 <c r="HI420" s="111">
        <f t="shared" si="1371"/>
        <v>0</v>
      </c>
      <c r="HJ420" s="111">
        <f t="shared" si="1320"/>
        <v>0</v>
      </c>
      <c r="HK420" s="111">
        <f t="shared" si="1321"/>
        <v>0</v>
      </c>
      <c r="HL420" s="111">
        <f t="shared" si="1322"/>
        <v>0</v>
      </c>
      <c r="HM420" s="111">
        <f t="shared" si="1323"/>
        <v>0</v>
      </c>
      <c r="HN420" s="111">
        <f t="shared" si="1324"/>
        <v>0</v>
      </c>
      <c r="HO420" s="111">
        <f t="shared" si="1325"/>
        <v>0</v>
      </c>
      <c r="HP420" s="111">
        <f t="shared" si="1326"/>
        <v>0</v>
      </c>
      <c r="HQ420" s="111">
        <f t="shared" si="1327"/>
        <v>0</v>
      </c>
      <c r="HR420" s="111">
        <f t="shared" si="1328"/>
        <v>0</v>
      </c>
      <c r="HS420" s="111">
        <f t="shared" si="1329"/>
        <v>0</v>
      </c>
      <c r="HT420" s="111">
        <f t="shared" si="1330"/>
        <v>0</v>
      </c>
      <c r="HU420" s="111">
        <f t="shared" si="1331"/>
        <v>0</v>
      </c>
      <c r="HV420" s="111">
        <f t="shared" si="1332"/>
        <v>0</v>
      </c>
      <c r="HW420" s="111">
        <f t="shared" si="1333"/>
        <v>0</v>
      </c>
      <c r="HX420" s="111">
        <f t="shared" si="1334"/>
        <v>0</v>
      </c>
      <c r="HY420" s="111">
        <f t="shared" si="1335"/>
        <v>0</v>
      </c>
      <c r="HZ420" s="111">
        <f t="shared" si="1336"/>
        <v>0</v>
      </c>
      <c r="IA420" s="111">
        <f t="shared" si="1337"/>
        <v>0</v>
      </c>
      <c r="IB420" s="111">
        <f t="shared" si="1338"/>
        <v>0</v>
      </c>
      <c r="IC420" s="111">
        <f t="shared" si="1339"/>
        <v>0</v>
      </c>
      <c r="ID420" s="111">
        <f t="shared" si="1340"/>
        <v>0</v>
      </c>
      <c r="IE420" s="111">
        <f t="shared" si="1341"/>
        <v>0</v>
      </c>
      <c r="IF420" s="111">
        <f t="shared" si="1342"/>
        <v>0</v>
      </c>
      <c r="IG420" s="111">
        <f t="shared" si="1372"/>
        <v>0</v>
      </c>
      <c r="IH420" s="111">
        <f>IF(AND(OR($A420=2,$E420=""),NOT(ISBLANK('Base Data'!I421))),1,IF(OR($A420=2,$C420="",$E420=""),0,1))</f>
        <v>0</v>
      </c>
      <c r="II420" s="111"/>
      <c r="IJ420" s="111"/>
      <c r="IK420" s="111"/>
      <c r="IL420" s="111">
        <f>IF('Base Data'!C421="",0,IF('Base Data'!D421="",1,0))</f>
        <v>0</v>
      </c>
    </row>
    <row r="421" spans="1:246" x14ac:dyDescent="0.25">
      <c r="A421" s="116" t="str">
        <f>IF(NOT(ISBLANK('Base Data'!A422)),'Base Data'!A422,"")</f>
        <v/>
      </c>
      <c r="B421" s="116" t="str">
        <f>IF(NOT(ISBLANK('Base Data'!B422)),'Base Data'!B422,"")</f>
        <v/>
      </c>
      <c r="C421" s="125" t="str">
        <f>IF(NOT(ISBLANK('Base Data'!C422)),'Base Data'!C422,"")</f>
        <v/>
      </c>
      <c r="D421" s="125" t="str">
        <f>IF(NOT(ISBLANK('Base Data'!D422)),'Base Data'!D422,"")</f>
        <v/>
      </c>
      <c r="E421" s="116" t="str">
        <f>IF(NOT(ISBLANK('Base Data'!E422)),'Base Data'!E422,"")</f>
        <v/>
      </c>
      <c r="F421" s="117" t="str">
        <f>IF(NOT(ISBLANK('Base Data'!F422)),'Base Data'!F422,"")</f>
        <v/>
      </c>
      <c r="G421" s="117" t="str">
        <f>IF(NOT(ISBLANK('Base Data'!G422)),'Base Data'!G422,"")</f>
        <v/>
      </c>
      <c r="H421" s="163">
        <f t="shared" si="1178"/>
        <v>0</v>
      </c>
      <c r="I421" s="117" t="str">
        <f>IF(NOT(ISBLANK('Base Data'!H422)),'Base Data'!H422,"")</f>
        <v/>
      </c>
      <c r="J421" s="163">
        <f>IF(AND(ISNUMBER(I421),ISNUMBER(#REF!)),I421-#REF!,IF(AND(NOT(ISNUMBER(I421)),NOT(ISNUMBER(#REF!))),0,IF(NOT(ISNUMBER(I421)),-#REF!,IF(NOT(ISNUMBER(#REF!)),I421,0))))</f>
        <v>0</v>
      </c>
      <c r="K421" s="163">
        <f t="shared" si="1179"/>
        <v>0</v>
      </c>
      <c r="L421" s="163">
        <f t="shared" si="1343"/>
        <v>0</v>
      </c>
      <c r="M421" s="116" t="str">
        <f>IF(NOT(ISBLANK('Base Data'!I422)),'Base Data'!I422,"")</f>
        <v/>
      </c>
      <c r="N421" s="116" t="str">
        <f>IF(NOT(ISBLANK('Base Data'!J422)),'Base Data'!J422,"")</f>
        <v/>
      </c>
      <c r="O421" s="117" t="str">
        <f>IF(NOT(ISBLANK('Base Data'!K422)),'Base Data'!K422,"")</f>
        <v/>
      </c>
      <c r="P421" s="166">
        <f t="shared" si="1180"/>
        <v>0</v>
      </c>
      <c r="Q421" s="116" t="str">
        <f>IF(NOT(ISBLANK('Base Data'!L422)),'Base Data'!L422,"")</f>
        <v/>
      </c>
      <c r="R421" s="116" t="str">
        <f>IF(NOT(ISBLANK('Base Data'!M422)),'Base Data'!M422,"")</f>
        <v/>
      </c>
      <c r="S421" s="116" t="str">
        <f>IF(NOT(ISBLANK('Base Data'!N422)),'Base Data'!N422,"")</f>
        <v/>
      </c>
      <c r="T421" s="117" t="str">
        <f>IF(NOT(ISBLANK('Base Data'!O422)),'Base Data'!O422,"")</f>
        <v/>
      </c>
      <c r="U421" s="116" t="str">
        <f>IF(NOT(ISBLANK('Base Data'!P422)),'Base Data'!P422,"")</f>
        <v/>
      </c>
      <c r="V421" s="116" t="str">
        <f>IF(NOT(ISBLANK('Base Data'!Q422)),'Base Data'!Q422,"")</f>
        <v/>
      </c>
      <c r="W421" s="116" t="str">
        <f>IF(NOT(ISBLANK('Base Data'!R422)),'Base Data'!R422,"")</f>
        <v/>
      </c>
      <c r="X421" s="116" t="str">
        <f>IF(NOT(ISBLANK('Base Data'!S422)),'Base Data'!S422,"")</f>
        <v/>
      </c>
      <c r="Y421" s="116" t="str">
        <f>IF(NOT(ISBLANK('Base Data'!T422)),'Base Data'!T422,"")</f>
        <v/>
      </c>
      <c r="Z421" s="117" t="str">
        <f>IF(NOT(ISBLANK('Base Data'!U422)),'Base Data'!U422,"")</f>
        <v/>
      </c>
      <c r="AA421" s="166">
        <f t="shared" si="1181"/>
        <v>0</v>
      </c>
      <c r="AB421" s="116" t="str">
        <f>IF(NOT(ISBLANK('Base Data'!V422)),'Base Data'!V422,"")</f>
        <v/>
      </c>
      <c r="AC421" s="117" t="str">
        <f>IF(NOT(ISBLANK('Base Data'!W422)),'Base Data'!W422,"")</f>
        <v/>
      </c>
      <c r="AD421" s="166">
        <f t="shared" si="1182"/>
        <v>0</v>
      </c>
      <c r="AE421" s="118" t="str">
        <f>IF(NOT(ISBLANK('Base Data'!X422)),'Base Data'!X422,"")</f>
        <v/>
      </c>
      <c r="AF421" s="118" t="str">
        <f>IF(NOT(ISBLANK('Base Data'!Y422)),'Base Data'!Y422,"")</f>
        <v/>
      </c>
      <c r="AG421" s="121" t="str">
        <f>IF(OR($A421=2),"",'SEA Detail'!CI483)</f>
        <v>.</v>
      </c>
      <c r="AH421" s="115">
        <f t="shared" si="1344"/>
        <v>0</v>
      </c>
      <c r="AI421" s="115">
        <f t="shared" si="1345"/>
        <v>0</v>
      </c>
      <c r="AJ421" s="115">
        <f t="shared" si="1346"/>
        <v>0</v>
      </c>
      <c r="AK421" s="115">
        <f t="shared" si="1347"/>
        <v>0</v>
      </c>
      <c r="AL421" s="115">
        <f t="shared" si="1348"/>
        <v>0</v>
      </c>
      <c r="AM421" s="115">
        <f t="shared" si="1349"/>
        <v>0</v>
      </c>
      <c r="AN421" s="115">
        <f t="shared" si="1350"/>
        <v>0</v>
      </c>
      <c r="AO421" s="115">
        <f t="shared" si="1351"/>
        <v>0</v>
      </c>
      <c r="AP421" s="115">
        <f t="shared" si="1352"/>
        <v>0</v>
      </c>
      <c r="AQ421" s="115">
        <f t="shared" si="1353"/>
        <v>0</v>
      </c>
      <c r="AR421" s="115">
        <f t="shared" si="1183"/>
        <v>0</v>
      </c>
      <c r="AS421" s="115">
        <f t="shared" si="1184"/>
        <v>0</v>
      </c>
      <c r="AT421" s="115">
        <f t="shared" si="1185"/>
        <v>0</v>
      </c>
      <c r="AU421" s="115">
        <f t="shared" si="1186"/>
        <v>0</v>
      </c>
      <c r="AV421" s="115">
        <f t="shared" si="1187"/>
        <v>0</v>
      </c>
      <c r="AW421" s="115">
        <f t="shared" si="1188"/>
        <v>0</v>
      </c>
      <c r="AX421" s="115">
        <f t="shared" si="1189"/>
        <v>0</v>
      </c>
      <c r="AY421" s="115">
        <f t="shared" si="1190"/>
        <v>0</v>
      </c>
      <c r="AZ421" s="115">
        <f t="shared" si="1191"/>
        <v>0</v>
      </c>
      <c r="BA421" s="115">
        <f t="shared" si="1192"/>
        <v>0</v>
      </c>
      <c r="BB421" s="115">
        <f t="shared" si="1354"/>
        <v>0</v>
      </c>
      <c r="BC421" s="115">
        <f t="shared" si="1193"/>
        <v>0</v>
      </c>
      <c r="BD421" s="115">
        <f t="shared" si="1194"/>
        <v>0</v>
      </c>
      <c r="BE421" s="115">
        <f t="shared" si="1195"/>
        <v>0</v>
      </c>
      <c r="BF421" s="115">
        <f t="shared" si="1196"/>
        <v>0</v>
      </c>
      <c r="BG421" s="115">
        <f t="shared" si="1197"/>
        <v>0</v>
      </c>
      <c r="BH421" s="115">
        <f t="shared" si="1198"/>
        <v>0</v>
      </c>
      <c r="BI421" s="115">
        <f t="shared" si="1199"/>
        <v>0</v>
      </c>
      <c r="BJ421" s="115">
        <f t="shared" si="1200"/>
        <v>0</v>
      </c>
      <c r="BK421" s="115">
        <f t="shared" si="1201"/>
        <v>0</v>
      </c>
      <c r="BL421" s="115">
        <f t="shared" si="1202"/>
        <v>0</v>
      </c>
      <c r="BM421" s="115">
        <f t="shared" si="1203"/>
        <v>0</v>
      </c>
      <c r="BN421" s="115">
        <f t="shared" si="1204"/>
        <v>0</v>
      </c>
      <c r="BO421" s="115">
        <f t="shared" si="1205"/>
        <v>0</v>
      </c>
      <c r="BP421" s="115">
        <f t="shared" si="1206"/>
        <v>0</v>
      </c>
      <c r="BQ421" s="115">
        <f t="shared" si="1207"/>
        <v>0</v>
      </c>
      <c r="BR421" s="115">
        <f t="shared" si="1208"/>
        <v>0</v>
      </c>
      <c r="BS421" s="115">
        <f t="shared" si="1209"/>
        <v>0</v>
      </c>
      <c r="BT421" s="115">
        <f t="shared" si="1210"/>
        <v>0</v>
      </c>
      <c r="BU421" s="115">
        <f t="shared" si="1211"/>
        <v>0</v>
      </c>
      <c r="BV421" s="115">
        <f t="shared" si="1212"/>
        <v>0</v>
      </c>
      <c r="BW421" s="115">
        <f t="shared" si="1213"/>
        <v>0</v>
      </c>
      <c r="BX421" s="115">
        <f t="shared" si="1214"/>
        <v>0</v>
      </c>
      <c r="BY421" s="115">
        <f t="shared" si="1215"/>
        <v>0</v>
      </c>
      <c r="BZ421" s="115">
        <f t="shared" si="1216"/>
        <v>0</v>
      </c>
      <c r="CA421" s="115">
        <v>0</v>
      </c>
      <c r="CB421" s="115">
        <f>IFERROR(IF(OR($A421=2,$A421=3,$C421=""),0,IF(E421="",1,IF(ISERROR(VLOOKUP('Auto-Calculations'!E421,LEA_ESA_Lookup,2,FALSE)),1,0))),"0*")</f>
        <v>0</v>
      </c>
      <c r="CC421" s="115">
        <f t="shared" si="1217"/>
        <v>0</v>
      </c>
      <c r="CD421" s="115">
        <f t="shared" si="1218"/>
        <v>0</v>
      </c>
      <c r="CE421" s="115">
        <f t="shared" si="1219"/>
        <v>0</v>
      </c>
      <c r="CF421" s="115">
        <f t="shared" si="1355"/>
        <v>0</v>
      </c>
      <c r="CG421" s="115">
        <f t="shared" si="1356"/>
        <v>0</v>
      </c>
      <c r="CH421" s="115">
        <f t="shared" si="1220"/>
        <v>0</v>
      </c>
      <c r="CI421" s="119">
        <f t="shared" si="1357"/>
        <v>0</v>
      </c>
      <c r="CJ421" s="115">
        <f t="shared" si="1221"/>
        <v>0</v>
      </c>
      <c r="CK421" s="115">
        <f t="shared" si="1222"/>
        <v>0</v>
      </c>
      <c r="CL421" s="115">
        <f t="shared" si="1223"/>
        <v>0</v>
      </c>
      <c r="CM421" s="115">
        <f t="shared" si="1224"/>
        <v>0</v>
      </c>
      <c r="CN421" s="115">
        <f t="shared" si="1225"/>
        <v>0</v>
      </c>
      <c r="CO421" s="115">
        <f>IFERROR(IF(OR($A421=2,$A421=3,$C421=""),0,IF('Auto-Calculations'!Z421="M",1,0)),"0*")</f>
        <v>0</v>
      </c>
      <c r="CP421" s="115">
        <f>IFERROR(IF(OR($A421=2,$A421=3,$C421=""),0,IF('Auto-Calculations'!AE421="M",1,0)),"0*")</f>
        <v>0</v>
      </c>
      <c r="CQ421" s="115">
        <f>IFERROR(IF(OR($A421=2,$A421=3,$C421=""),0,IF('Auto-Calculations'!V421="M",1,0)),"0*")</f>
        <v>0</v>
      </c>
      <c r="CR421" s="115">
        <f>IFERROR(IF(OR($A421=2,$A421=3,$C421=""),0,IF('Auto-Calculations'!W421="M",1,0)),"0*")</f>
        <v>0</v>
      </c>
      <c r="CS421" s="115">
        <f>IFERROR(IF(OR($A421=2,$A421=3,$C421=""),0,IF('Auto-Calculations'!X421="M",1,0)),"0*")</f>
        <v>0</v>
      </c>
      <c r="CT421" s="115">
        <f>IFERROR(IF(OR($A421=2,$A421=3,$C421=""),0,IF('Auto-Calculations'!Y421="M",1,0)),"0*")</f>
        <v>0</v>
      </c>
      <c r="CU421" s="115">
        <f t="shared" si="1358"/>
        <v>0</v>
      </c>
      <c r="CV421" s="115">
        <f t="shared" si="1226"/>
        <v>0</v>
      </c>
      <c r="CW421" s="115">
        <f t="shared" si="1227"/>
        <v>0</v>
      </c>
      <c r="CX421" s="115">
        <f t="shared" si="1359"/>
        <v>0</v>
      </c>
      <c r="CY421" s="115">
        <f t="shared" si="1228"/>
        <v>0</v>
      </c>
      <c r="CZ421" s="111">
        <f t="shared" si="1229"/>
        <v>0</v>
      </c>
      <c r="DA421" s="111">
        <f t="shared" si="1230"/>
        <v>0</v>
      </c>
      <c r="DB421" s="111">
        <f t="shared" si="1231"/>
        <v>0</v>
      </c>
      <c r="DC421" s="115">
        <f t="shared" si="1232"/>
        <v>0</v>
      </c>
      <c r="DD421" s="111">
        <f t="shared" si="1233"/>
        <v>0</v>
      </c>
      <c r="DE421" s="115">
        <f t="shared" si="1234"/>
        <v>0</v>
      </c>
      <c r="DF421" s="115">
        <f t="shared" si="1235"/>
        <v>0</v>
      </c>
      <c r="DG421" s="115">
        <f>IFERROR(IF(OR($A421=3,$A421=6,C421="American Samoa",C421="Federated States of Micronesia",C421="Guam",C421="Hawaii",C421="Northern Marianas",C421="Puerto Rico",C421="Republic of Palau",C421="Republic of the Marshall Islands",C421="Bureau of Indian Education"),0,IF('Auto-Calculations'!Q421="NA",1,0)),"0*")</f>
        <v>0</v>
      </c>
      <c r="DH421" s="115">
        <f t="shared" si="1360"/>
        <v>0</v>
      </c>
      <c r="DI421" s="115">
        <f t="shared" si="1361"/>
        <v>0</v>
      </c>
      <c r="DJ421" s="115">
        <f t="shared" si="1362"/>
        <v>0</v>
      </c>
      <c r="DK421" s="111">
        <f t="shared" si="1363"/>
        <v>0</v>
      </c>
      <c r="DL421" s="111">
        <f t="shared" si="1364"/>
        <v>0</v>
      </c>
      <c r="DM421" s="111">
        <f t="shared" si="1365"/>
        <v>0</v>
      </c>
      <c r="DN421" s="111"/>
      <c r="DO421" s="111"/>
      <c r="DP421" s="111"/>
      <c r="DQ421" s="111"/>
      <c r="DR421" s="120" t="str">
        <f t="shared" si="1366"/>
        <v>0000000000000000000000000000000000000000000000000000000000000000000000000000000</v>
      </c>
      <c r="DS421" s="111" t="str">
        <f t="shared" si="1236"/>
        <v>No Error</v>
      </c>
      <c r="DT421" s="111" t="str">
        <f t="shared" si="1237"/>
        <v>No Error</v>
      </c>
      <c r="DU421" s="111" t="str">
        <f t="shared" si="1238"/>
        <v>No Error</v>
      </c>
      <c r="DV421" s="111" t="str">
        <f t="shared" si="1239"/>
        <v>No Error</v>
      </c>
      <c r="DW421" s="111" t="str">
        <f t="shared" si="1240"/>
        <v>No Error</v>
      </c>
      <c r="DX421" s="111" t="str">
        <f t="shared" si="1241"/>
        <v>No Error</v>
      </c>
      <c r="DY421" s="111" t="str">
        <f t="shared" si="1242"/>
        <v>No Error</v>
      </c>
      <c r="DZ421" s="111" t="str">
        <f t="shared" si="1243"/>
        <v>No Error</v>
      </c>
      <c r="EA421" s="111" t="str">
        <f t="shared" si="1244"/>
        <v>No Error</v>
      </c>
      <c r="EB421" s="111" t="str">
        <f t="shared" si="1245"/>
        <v>No Error</v>
      </c>
      <c r="EC421" s="111" t="str">
        <f t="shared" si="1246"/>
        <v>No Error</v>
      </c>
      <c r="ED421" s="111" t="str">
        <f t="shared" si="1247"/>
        <v>No Error</v>
      </c>
      <c r="EE421" s="111" t="str">
        <f t="shared" si="1248"/>
        <v>No Error</v>
      </c>
      <c r="EF421" s="111" t="str">
        <f t="shared" si="1249"/>
        <v>No Error</v>
      </c>
      <c r="EG421" s="111" t="str">
        <f t="shared" si="1250"/>
        <v>No Error</v>
      </c>
      <c r="EH421" s="111" t="str">
        <f t="shared" si="1251"/>
        <v>No Error</v>
      </c>
      <c r="EI421" s="111" t="str">
        <f t="shared" si="1252"/>
        <v>No Error</v>
      </c>
      <c r="EJ421" s="111" t="str">
        <f t="shared" si="1253"/>
        <v>No Error</v>
      </c>
      <c r="EK421" s="111" t="str">
        <f t="shared" si="1254"/>
        <v>No Error</v>
      </c>
      <c r="EL421" s="111" t="str">
        <f t="shared" si="1255"/>
        <v>No Error</v>
      </c>
      <c r="EM421" s="111" t="str">
        <f t="shared" si="1256"/>
        <v>No Error</v>
      </c>
      <c r="EN421" s="111" t="str">
        <f t="shared" si="1257"/>
        <v>No Error</v>
      </c>
      <c r="EO421" s="111" t="str">
        <f t="shared" si="1258"/>
        <v>No Error</v>
      </c>
      <c r="EP421" s="111" t="str">
        <f t="shared" si="1259"/>
        <v>No Error</v>
      </c>
      <c r="EQ421" s="111" t="str">
        <f t="shared" si="1260"/>
        <v>No Error</v>
      </c>
      <c r="ER421" s="111" t="str">
        <f t="shared" si="1261"/>
        <v>No Error</v>
      </c>
      <c r="ES421" s="111" t="str">
        <f t="shared" si="1262"/>
        <v>No Error</v>
      </c>
      <c r="ET421" s="111" t="str">
        <f t="shared" si="1263"/>
        <v>No Error</v>
      </c>
      <c r="EU421" s="111" t="str">
        <f t="shared" si="1264"/>
        <v>No Error</v>
      </c>
      <c r="EV421" s="111" t="str">
        <f t="shared" si="1265"/>
        <v>No Error</v>
      </c>
      <c r="EW421" s="111" t="str">
        <f t="shared" si="1266"/>
        <v>No Error</v>
      </c>
      <c r="EX421" s="111" t="str">
        <f t="shared" si="1267"/>
        <v>No Error</v>
      </c>
      <c r="EY421" s="111" t="str">
        <f t="shared" si="1268"/>
        <v>No Error</v>
      </c>
      <c r="EZ421" s="111" t="str">
        <f t="shared" si="1269"/>
        <v>No Error</v>
      </c>
      <c r="FA421" s="111" t="str">
        <f t="shared" si="1270"/>
        <v>No Error</v>
      </c>
      <c r="FB421" s="111" t="str">
        <f t="shared" si="1271"/>
        <v>No Error</v>
      </c>
      <c r="FC421" s="111" t="str">
        <f t="shared" si="1272"/>
        <v>No Error</v>
      </c>
      <c r="FD421" s="111" t="str">
        <f t="shared" si="1273"/>
        <v>No Error</v>
      </c>
      <c r="FE421" s="111" t="str">
        <f t="shared" si="1274"/>
        <v>No Error</v>
      </c>
      <c r="FF421" s="111" t="str">
        <f t="shared" si="1275"/>
        <v>No Error</v>
      </c>
      <c r="FG421" s="111" t="str">
        <f t="shared" si="1276"/>
        <v>No Error</v>
      </c>
      <c r="FH421" s="111" t="str">
        <f t="shared" si="1277"/>
        <v>No Error</v>
      </c>
      <c r="FI421" s="111" t="str">
        <f t="shared" si="1278"/>
        <v>No Error</v>
      </c>
      <c r="FJ421" s="111" t="str">
        <f t="shared" si="1279"/>
        <v>No Error</v>
      </c>
      <c r="FK421" s="111" t="str">
        <f t="shared" si="1280"/>
        <v>No Error</v>
      </c>
      <c r="FL421" s="111" t="str">
        <f t="shared" si="1281"/>
        <v>No Error</v>
      </c>
      <c r="FM421" s="111" t="str">
        <f t="shared" si="1282"/>
        <v>No Error</v>
      </c>
      <c r="FN421" s="111" t="str">
        <f t="shared" si="1283"/>
        <v>No Error</v>
      </c>
      <c r="FO421" s="111" t="str">
        <f t="shared" si="1284"/>
        <v>No Error</v>
      </c>
      <c r="FP421" s="111" t="str">
        <f t="shared" si="1285"/>
        <v>No Error</v>
      </c>
      <c r="FQ421" s="111" t="str">
        <f t="shared" si="1286"/>
        <v>No Error</v>
      </c>
      <c r="FR421" s="111" t="str">
        <f t="shared" si="1287"/>
        <v>No Error</v>
      </c>
      <c r="FS421" s="111" t="str">
        <f t="shared" si="1288"/>
        <v>No Error</v>
      </c>
      <c r="FT421" s="111" t="str">
        <f t="shared" si="1289"/>
        <v>No Error</v>
      </c>
      <c r="FU421" s="111" t="str">
        <f t="shared" si="1290"/>
        <v>No Error</v>
      </c>
      <c r="FV421" s="111" t="str">
        <f t="shared" si="1291"/>
        <v>No Error</v>
      </c>
      <c r="FW421" s="111" t="str">
        <f t="shared" si="1292"/>
        <v>No Error</v>
      </c>
      <c r="FX421" s="111" t="str">
        <f t="shared" si="1293"/>
        <v>No Error</v>
      </c>
      <c r="FY421" s="111" t="str">
        <f t="shared" si="1294"/>
        <v>No Error</v>
      </c>
      <c r="FZ421" s="111" t="str">
        <f t="shared" si="1295"/>
        <v>No Error</v>
      </c>
      <c r="GA421" s="111" t="str">
        <f t="shared" si="1296"/>
        <v>No Error</v>
      </c>
      <c r="GB421" s="111" t="str">
        <f t="shared" si="1297"/>
        <v>No Error</v>
      </c>
      <c r="GC421" s="111" t="str">
        <f t="shared" si="1298"/>
        <v>No Error</v>
      </c>
      <c r="GD421" s="111" t="str">
        <f t="shared" si="1299"/>
        <v>No Error</v>
      </c>
      <c r="GE421" s="111" t="str">
        <f t="shared" si="1300"/>
        <v>No Error</v>
      </c>
      <c r="GF421" s="111" t="str">
        <f t="shared" si="1301"/>
        <v>No Error</v>
      </c>
      <c r="GG421" s="111" t="str">
        <f t="shared" si="1302"/>
        <v>No Error</v>
      </c>
      <c r="GH421" s="111" t="str">
        <f t="shared" si="1303"/>
        <v>No Error</v>
      </c>
      <c r="GI421" s="111" t="str">
        <f t="shared" si="1304"/>
        <v>No Error</v>
      </c>
      <c r="GJ421" s="111" t="str">
        <f t="shared" si="1305"/>
        <v>No Error</v>
      </c>
      <c r="GK421" s="111" t="str">
        <f t="shared" si="1306"/>
        <v>No Error</v>
      </c>
      <c r="GL421" s="111" t="str">
        <f t="shared" si="1307"/>
        <v>No Error</v>
      </c>
      <c r="GM421" s="111" t="str">
        <f t="shared" si="1308"/>
        <v>No Error</v>
      </c>
      <c r="GN421" s="111" t="str">
        <f t="shared" si="1309"/>
        <v>No Error</v>
      </c>
      <c r="GO421" s="111" t="str">
        <f t="shared" si="1310"/>
        <v>No Error</v>
      </c>
      <c r="GP421" s="111" t="str">
        <f t="shared" si="1311"/>
        <v>No Error</v>
      </c>
      <c r="GQ421" s="111" t="str">
        <f t="shared" si="1312"/>
        <v>No Error</v>
      </c>
      <c r="GR421" s="111" t="str">
        <f t="shared" si="1313"/>
        <v>No Error</v>
      </c>
      <c r="GS421" s="111" t="str">
        <f t="shared" si="1313"/>
        <v>No Error</v>
      </c>
      <c r="GT421" s="111" t="str">
        <f t="shared" si="1313"/>
        <v>No Error</v>
      </c>
      <c r="GU421" s="111" t="str">
        <f t="shared" si="1313"/>
        <v>No Error</v>
      </c>
      <c r="GV421" s="111" t="str">
        <f t="shared" si="1314"/>
        <v>No Error</v>
      </c>
      <c r="GW421" s="111" t="str">
        <f t="shared" si="1314"/>
        <v>No Error</v>
      </c>
      <c r="GX421" s="111" t="str">
        <f t="shared" si="1314"/>
        <v>No Error</v>
      </c>
      <c r="GY421" s="111">
        <f t="shared" si="1315"/>
        <v>0</v>
      </c>
      <c r="GZ421" s="111">
        <f t="shared" si="1316"/>
        <v>0</v>
      </c>
      <c r="HA421" s="111" t="str">
        <f t="shared" si="1317"/>
        <v/>
      </c>
      <c r="HB421" s="111">
        <f t="shared" si="1318"/>
        <v>0</v>
      </c>
      <c r="HC421" s="111">
        <f t="shared" si="1319"/>
        <v>0</v>
      </c>
      <c r="HD421" s="111">
        <f t="shared" si="1367"/>
        <v>0</v>
      </c>
      <c r="HE421" s="121" t="str">
        <f>IF(OR($A421=2,$A421=3),"",'SEA Detail'!CI483)</f>
        <v>.</v>
      </c>
      <c r="HF421" s="111">
        <f t="shared" si="1368"/>
        <v>0</v>
      </c>
      <c r="HG421" s="111">
        <f t="shared" si="1369"/>
        <v>0</v>
      </c>
      <c r="HH421" s="111">
        <f t="shared" si="1370"/>
        <v>0</v>
      </c>
      <c r="HI421" s="111">
        <f t="shared" si="1371"/>
        <v>0</v>
      </c>
      <c r="HJ421" s="111">
        <f t="shared" si="1320"/>
        <v>0</v>
      </c>
      <c r="HK421" s="111">
        <f t="shared" si="1321"/>
        <v>0</v>
      </c>
      <c r="HL421" s="111">
        <f t="shared" si="1322"/>
        <v>0</v>
      </c>
      <c r="HM421" s="111">
        <f t="shared" si="1323"/>
        <v>0</v>
      </c>
      <c r="HN421" s="111">
        <f t="shared" si="1324"/>
        <v>0</v>
      </c>
      <c r="HO421" s="111">
        <f t="shared" si="1325"/>
        <v>0</v>
      </c>
      <c r="HP421" s="111">
        <f t="shared" si="1326"/>
        <v>0</v>
      </c>
      <c r="HQ421" s="111">
        <f t="shared" si="1327"/>
        <v>0</v>
      </c>
      <c r="HR421" s="111">
        <f t="shared" si="1328"/>
        <v>0</v>
      </c>
      <c r="HS421" s="111">
        <f t="shared" si="1329"/>
        <v>0</v>
      </c>
      <c r="HT421" s="111">
        <f t="shared" si="1330"/>
        <v>0</v>
      </c>
      <c r="HU421" s="111">
        <f t="shared" si="1331"/>
        <v>0</v>
      </c>
      <c r="HV421" s="111">
        <f t="shared" si="1332"/>
        <v>0</v>
      </c>
      <c r="HW421" s="111">
        <f t="shared" si="1333"/>
        <v>0</v>
      </c>
      <c r="HX421" s="111">
        <f t="shared" si="1334"/>
        <v>0</v>
      </c>
      <c r="HY421" s="111">
        <f t="shared" si="1335"/>
        <v>0</v>
      </c>
      <c r="HZ421" s="111">
        <f t="shared" si="1336"/>
        <v>0</v>
      </c>
      <c r="IA421" s="111">
        <f t="shared" si="1337"/>
        <v>0</v>
      </c>
      <c r="IB421" s="111">
        <f t="shared" si="1338"/>
        <v>0</v>
      </c>
      <c r="IC421" s="111">
        <f t="shared" si="1339"/>
        <v>0</v>
      </c>
      <c r="ID421" s="111">
        <f t="shared" si="1340"/>
        <v>0</v>
      </c>
      <c r="IE421" s="111">
        <f t="shared" si="1341"/>
        <v>0</v>
      </c>
      <c r="IF421" s="111">
        <f t="shared" si="1342"/>
        <v>0</v>
      </c>
      <c r="IG421" s="111">
        <f t="shared" si="1372"/>
        <v>0</v>
      </c>
      <c r="IH421" s="111">
        <f>IF(AND(OR($A421=2,$E421=""),NOT(ISBLANK('Base Data'!I422))),1,IF(OR($A421=2,$C421="",$E421=""),0,1))</f>
        <v>0</v>
      </c>
      <c r="II421" s="111"/>
      <c r="IJ421" s="111"/>
      <c r="IK421" s="111"/>
      <c r="IL421" s="111">
        <f>IF('Base Data'!C422="",0,IF('Base Data'!D422="",1,0))</f>
        <v>0</v>
      </c>
    </row>
    <row r="422" spans="1:246" x14ac:dyDescent="0.25">
      <c r="A422" s="116" t="str">
        <f>IF(NOT(ISBLANK('Base Data'!A423)),'Base Data'!A423,"")</f>
        <v/>
      </c>
      <c r="B422" s="116" t="str">
        <f>IF(NOT(ISBLANK('Base Data'!B423)),'Base Data'!B423,"")</f>
        <v/>
      </c>
      <c r="C422" s="125" t="str">
        <f>IF(NOT(ISBLANK('Base Data'!C423)),'Base Data'!C423,"")</f>
        <v/>
      </c>
      <c r="D422" s="125" t="str">
        <f>IF(NOT(ISBLANK('Base Data'!D423)),'Base Data'!D423,"")</f>
        <v/>
      </c>
      <c r="E422" s="116" t="str">
        <f>IF(NOT(ISBLANK('Base Data'!E423)),'Base Data'!E423,"")</f>
        <v/>
      </c>
      <c r="F422" s="117" t="str">
        <f>IF(NOT(ISBLANK('Base Data'!F423)),'Base Data'!F423,"")</f>
        <v/>
      </c>
      <c r="G422" s="117" t="str">
        <f>IF(NOT(ISBLANK('Base Data'!G423)),'Base Data'!G423,"")</f>
        <v/>
      </c>
      <c r="H422" s="163">
        <f t="shared" si="1178"/>
        <v>0</v>
      </c>
      <c r="I422" s="117" t="str">
        <f>IF(NOT(ISBLANK('Base Data'!H423)),'Base Data'!H423,"")</f>
        <v/>
      </c>
      <c r="J422" s="163">
        <f>IF(AND(ISNUMBER(I422),ISNUMBER(#REF!)),I422-#REF!,IF(AND(NOT(ISNUMBER(I422)),NOT(ISNUMBER(#REF!))),0,IF(NOT(ISNUMBER(I422)),-#REF!,IF(NOT(ISNUMBER(#REF!)),I422,0))))</f>
        <v>0</v>
      </c>
      <c r="K422" s="163">
        <f t="shared" si="1179"/>
        <v>0</v>
      </c>
      <c r="L422" s="163">
        <f t="shared" si="1343"/>
        <v>0</v>
      </c>
      <c r="M422" s="116" t="str">
        <f>IF(NOT(ISBLANK('Base Data'!I423)),'Base Data'!I423,"")</f>
        <v/>
      </c>
      <c r="N422" s="116" t="str">
        <f>IF(NOT(ISBLANK('Base Data'!J423)),'Base Data'!J423,"")</f>
        <v/>
      </c>
      <c r="O422" s="117" t="str">
        <f>IF(NOT(ISBLANK('Base Data'!K423)),'Base Data'!K423,"")</f>
        <v/>
      </c>
      <c r="P422" s="166">
        <f t="shared" si="1180"/>
        <v>0</v>
      </c>
      <c r="Q422" s="116" t="str">
        <f>IF(NOT(ISBLANK('Base Data'!L423)),'Base Data'!L423,"")</f>
        <v/>
      </c>
      <c r="R422" s="116" t="str">
        <f>IF(NOT(ISBLANK('Base Data'!M423)),'Base Data'!M423,"")</f>
        <v/>
      </c>
      <c r="S422" s="116" t="str">
        <f>IF(NOT(ISBLANK('Base Data'!N423)),'Base Data'!N423,"")</f>
        <v/>
      </c>
      <c r="T422" s="117" t="str">
        <f>IF(NOT(ISBLANK('Base Data'!O423)),'Base Data'!O423,"")</f>
        <v/>
      </c>
      <c r="U422" s="116" t="str">
        <f>IF(NOT(ISBLANK('Base Data'!P423)),'Base Data'!P423,"")</f>
        <v/>
      </c>
      <c r="V422" s="116" t="str">
        <f>IF(NOT(ISBLANK('Base Data'!Q423)),'Base Data'!Q423,"")</f>
        <v/>
      </c>
      <c r="W422" s="116" t="str">
        <f>IF(NOT(ISBLANK('Base Data'!R423)),'Base Data'!R423,"")</f>
        <v/>
      </c>
      <c r="X422" s="116" t="str">
        <f>IF(NOT(ISBLANK('Base Data'!S423)),'Base Data'!S423,"")</f>
        <v/>
      </c>
      <c r="Y422" s="116" t="str">
        <f>IF(NOT(ISBLANK('Base Data'!T423)),'Base Data'!T423,"")</f>
        <v/>
      </c>
      <c r="Z422" s="117" t="str">
        <f>IF(NOT(ISBLANK('Base Data'!U423)),'Base Data'!U423,"")</f>
        <v/>
      </c>
      <c r="AA422" s="166">
        <f t="shared" si="1181"/>
        <v>0</v>
      </c>
      <c r="AB422" s="116" t="str">
        <f>IF(NOT(ISBLANK('Base Data'!V423)),'Base Data'!V423,"")</f>
        <v/>
      </c>
      <c r="AC422" s="117" t="str">
        <f>IF(NOT(ISBLANK('Base Data'!W423)),'Base Data'!W423,"")</f>
        <v/>
      </c>
      <c r="AD422" s="166">
        <f t="shared" si="1182"/>
        <v>0</v>
      </c>
      <c r="AE422" s="118" t="str">
        <f>IF(NOT(ISBLANK('Base Data'!X423)),'Base Data'!X423,"")</f>
        <v/>
      </c>
      <c r="AF422" s="118" t="str">
        <f>IF(NOT(ISBLANK('Base Data'!Y423)),'Base Data'!Y423,"")</f>
        <v/>
      </c>
      <c r="AG422" s="121" t="str">
        <f>IF(OR($A422=2),"",'SEA Detail'!CI484)</f>
        <v>.</v>
      </c>
      <c r="AH422" s="115">
        <f t="shared" si="1344"/>
        <v>0</v>
      </c>
      <c r="AI422" s="115">
        <f t="shared" si="1345"/>
        <v>0</v>
      </c>
      <c r="AJ422" s="115">
        <f t="shared" si="1346"/>
        <v>0</v>
      </c>
      <c r="AK422" s="115">
        <f t="shared" si="1347"/>
        <v>0</v>
      </c>
      <c r="AL422" s="115">
        <f t="shared" si="1348"/>
        <v>0</v>
      </c>
      <c r="AM422" s="115">
        <f t="shared" si="1349"/>
        <v>0</v>
      </c>
      <c r="AN422" s="115">
        <f t="shared" si="1350"/>
        <v>0</v>
      </c>
      <c r="AO422" s="115">
        <f t="shared" si="1351"/>
        <v>0</v>
      </c>
      <c r="AP422" s="115">
        <f t="shared" si="1352"/>
        <v>0</v>
      </c>
      <c r="AQ422" s="115">
        <f t="shared" si="1353"/>
        <v>0</v>
      </c>
      <c r="AR422" s="115">
        <f t="shared" si="1183"/>
        <v>0</v>
      </c>
      <c r="AS422" s="115">
        <f t="shared" si="1184"/>
        <v>0</v>
      </c>
      <c r="AT422" s="115">
        <f t="shared" si="1185"/>
        <v>0</v>
      </c>
      <c r="AU422" s="115">
        <f t="shared" si="1186"/>
        <v>0</v>
      </c>
      <c r="AV422" s="115">
        <f t="shared" si="1187"/>
        <v>0</v>
      </c>
      <c r="AW422" s="115">
        <f t="shared" si="1188"/>
        <v>0</v>
      </c>
      <c r="AX422" s="115">
        <f t="shared" si="1189"/>
        <v>0</v>
      </c>
      <c r="AY422" s="115">
        <f t="shared" si="1190"/>
        <v>0</v>
      </c>
      <c r="AZ422" s="115">
        <f t="shared" si="1191"/>
        <v>0</v>
      </c>
      <c r="BA422" s="115">
        <f t="shared" si="1192"/>
        <v>0</v>
      </c>
      <c r="BB422" s="115">
        <f t="shared" si="1354"/>
        <v>0</v>
      </c>
      <c r="BC422" s="115">
        <f t="shared" si="1193"/>
        <v>0</v>
      </c>
      <c r="BD422" s="115">
        <f t="shared" si="1194"/>
        <v>0</v>
      </c>
      <c r="BE422" s="115">
        <f t="shared" si="1195"/>
        <v>0</v>
      </c>
      <c r="BF422" s="115">
        <f t="shared" si="1196"/>
        <v>0</v>
      </c>
      <c r="BG422" s="115">
        <f t="shared" si="1197"/>
        <v>0</v>
      </c>
      <c r="BH422" s="115">
        <f t="shared" si="1198"/>
        <v>0</v>
      </c>
      <c r="BI422" s="115">
        <f t="shared" si="1199"/>
        <v>0</v>
      </c>
      <c r="BJ422" s="115">
        <f t="shared" si="1200"/>
        <v>0</v>
      </c>
      <c r="BK422" s="115">
        <f t="shared" si="1201"/>
        <v>0</v>
      </c>
      <c r="BL422" s="115">
        <f t="shared" si="1202"/>
        <v>0</v>
      </c>
      <c r="BM422" s="115">
        <f t="shared" si="1203"/>
        <v>0</v>
      </c>
      <c r="BN422" s="115">
        <f t="shared" si="1204"/>
        <v>0</v>
      </c>
      <c r="BO422" s="115">
        <f t="shared" si="1205"/>
        <v>0</v>
      </c>
      <c r="BP422" s="115">
        <f t="shared" si="1206"/>
        <v>0</v>
      </c>
      <c r="BQ422" s="115">
        <f t="shared" si="1207"/>
        <v>0</v>
      </c>
      <c r="BR422" s="115">
        <f t="shared" si="1208"/>
        <v>0</v>
      </c>
      <c r="BS422" s="115">
        <f t="shared" si="1209"/>
        <v>0</v>
      </c>
      <c r="BT422" s="115">
        <f t="shared" si="1210"/>
        <v>0</v>
      </c>
      <c r="BU422" s="115">
        <f t="shared" si="1211"/>
        <v>0</v>
      </c>
      <c r="BV422" s="115">
        <f t="shared" si="1212"/>
        <v>0</v>
      </c>
      <c r="BW422" s="115">
        <f t="shared" si="1213"/>
        <v>0</v>
      </c>
      <c r="BX422" s="115">
        <f t="shared" si="1214"/>
        <v>0</v>
      </c>
      <c r="BY422" s="115">
        <f t="shared" si="1215"/>
        <v>0</v>
      </c>
      <c r="BZ422" s="115">
        <f t="shared" si="1216"/>
        <v>0</v>
      </c>
      <c r="CA422" s="115">
        <v>0</v>
      </c>
      <c r="CB422" s="115">
        <f>IFERROR(IF(OR($A422=2,$A422=3,$C422=""),0,IF(E422="",1,IF(ISERROR(VLOOKUP('Auto-Calculations'!E422,LEA_ESA_Lookup,2,FALSE)),1,0))),"0*")</f>
        <v>0</v>
      </c>
      <c r="CC422" s="115">
        <f t="shared" si="1217"/>
        <v>0</v>
      </c>
      <c r="CD422" s="115">
        <f t="shared" si="1218"/>
        <v>0</v>
      </c>
      <c r="CE422" s="115">
        <f t="shared" si="1219"/>
        <v>0</v>
      </c>
      <c r="CF422" s="115">
        <f t="shared" si="1355"/>
        <v>0</v>
      </c>
      <c r="CG422" s="115">
        <f t="shared" si="1356"/>
        <v>0</v>
      </c>
      <c r="CH422" s="115">
        <f t="shared" si="1220"/>
        <v>0</v>
      </c>
      <c r="CI422" s="119">
        <f t="shared" si="1357"/>
        <v>0</v>
      </c>
      <c r="CJ422" s="115">
        <f t="shared" si="1221"/>
        <v>0</v>
      </c>
      <c r="CK422" s="115">
        <f t="shared" si="1222"/>
        <v>0</v>
      </c>
      <c r="CL422" s="115">
        <f t="shared" si="1223"/>
        <v>0</v>
      </c>
      <c r="CM422" s="115">
        <f t="shared" si="1224"/>
        <v>0</v>
      </c>
      <c r="CN422" s="115">
        <f t="shared" si="1225"/>
        <v>0</v>
      </c>
      <c r="CO422" s="115">
        <f>IFERROR(IF(OR($A422=2,$A422=3,$C422=""),0,IF('Auto-Calculations'!Z422="M",1,0)),"0*")</f>
        <v>0</v>
      </c>
      <c r="CP422" s="115">
        <f>IFERROR(IF(OR($A422=2,$A422=3,$C422=""),0,IF('Auto-Calculations'!AE422="M",1,0)),"0*")</f>
        <v>0</v>
      </c>
      <c r="CQ422" s="115">
        <f>IFERROR(IF(OR($A422=2,$A422=3,$C422=""),0,IF('Auto-Calculations'!V422="M",1,0)),"0*")</f>
        <v>0</v>
      </c>
      <c r="CR422" s="115">
        <f>IFERROR(IF(OR($A422=2,$A422=3,$C422=""),0,IF('Auto-Calculations'!W422="M",1,0)),"0*")</f>
        <v>0</v>
      </c>
      <c r="CS422" s="115">
        <f>IFERROR(IF(OR($A422=2,$A422=3,$C422=""),0,IF('Auto-Calculations'!X422="M",1,0)),"0*")</f>
        <v>0</v>
      </c>
      <c r="CT422" s="115">
        <f>IFERROR(IF(OR($A422=2,$A422=3,$C422=""),0,IF('Auto-Calculations'!Y422="M",1,0)),"0*")</f>
        <v>0</v>
      </c>
      <c r="CU422" s="115">
        <f t="shared" si="1358"/>
        <v>0</v>
      </c>
      <c r="CV422" s="115">
        <f t="shared" si="1226"/>
        <v>0</v>
      </c>
      <c r="CW422" s="115">
        <f t="shared" si="1227"/>
        <v>0</v>
      </c>
      <c r="CX422" s="115">
        <f t="shared" si="1359"/>
        <v>0</v>
      </c>
      <c r="CY422" s="115">
        <f t="shared" si="1228"/>
        <v>0</v>
      </c>
      <c r="CZ422" s="111">
        <f t="shared" si="1229"/>
        <v>0</v>
      </c>
      <c r="DA422" s="111">
        <f t="shared" si="1230"/>
        <v>0</v>
      </c>
      <c r="DB422" s="111">
        <f t="shared" si="1231"/>
        <v>0</v>
      </c>
      <c r="DC422" s="115">
        <f t="shared" si="1232"/>
        <v>0</v>
      </c>
      <c r="DD422" s="111">
        <f t="shared" si="1233"/>
        <v>0</v>
      </c>
      <c r="DE422" s="115">
        <f t="shared" si="1234"/>
        <v>0</v>
      </c>
      <c r="DF422" s="115">
        <f t="shared" si="1235"/>
        <v>0</v>
      </c>
      <c r="DG422" s="115">
        <f>IFERROR(IF(OR($A422=3,$A422=6,C422="American Samoa",C422="Federated States of Micronesia",C422="Guam",C422="Hawaii",C422="Northern Marianas",C422="Puerto Rico",C422="Republic of Palau",C422="Republic of the Marshall Islands",C422="Bureau of Indian Education"),0,IF('Auto-Calculations'!Q422="NA",1,0)),"0*")</f>
        <v>0</v>
      </c>
      <c r="DH422" s="115">
        <f t="shared" si="1360"/>
        <v>0</v>
      </c>
      <c r="DI422" s="115">
        <f t="shared" si="1361"/>
        <v>0</v>
      </c>
      <c r="DJ422" s="115">
        <f t="shared" si="1362"/>
        <v>0</v>
      </c>
      <c r="DK422" s="111">
        <f t="shared" si="1363"/>
        <v>0</v>
      </c>
      <c r="DL422" s="111">
        <f t="shared" si="1364"/>
        <v>0</v>
      </c>
      <c r="DM422" s="111">
        <f t="shared" si="1365"/>
        <v>0</v>
      </c>
      <c r="DN422" s="111"/>
      <c r="DO422" s="111"/>
      <c r="DP422" s="111"/>
      <c r="DQ422" s="111"/>
      <c r="DR422" s="120" t="str">
        <f t="shared" si="1366"/>
        <v>0000000000000000000000000000000000000000000000000000000000000000000000000000000</v>
      </c>
      <c r="DS422" s="111" t="str">
        <f t="shared" si="1236"/>
        <v>No Error</v>
      </c>
      <c r="DT422" s="111" t="str">
        <f t="shared" si="1237"/>
        <v>No Error</v>
      </c>
      <c r="DU422" s="111" t="str">
        <f t="shared" si="1238"/>
        <v>No Error</v>
      </c>
      <c r="DV422" s="111" t="str">
        <f t="shared" si="1239"/>
        <v>No Error</v>
      </c>
      <c r="DW422" s="111" t="str">
        <f t="shared" si="1240"/>
        <v>No Error</v>
      </c>
      <c r="DX422" s="111" t="str">
        <f t="shared" si="1241"/>
        <v>No Error</v>
      </c>
      <c r="DY422" s="111" t="str">
        <f t="shared" si="1242"/>
        <v>No Error</v>
      </c>
      <c r="DZ422" s="111" t="str">
        <f t="shared" si="1243"/>
        <v>No Error</v>
      </c>
      <c r="EA422" s="111" t="str">
        <f t="shared" si="1244"/>
        <v>No Error</v>
      </c>
      <c r="EB422" s="111" t="str">
        <f t="shared" si="1245"/>
        <v>No Error</v>
      </c>
      <c r="EC422" s="111" t="str">
        <f t="shared" si="1246"/>
        <v>No Error</v>
      </c>
      <c r="ED422" s="111" t="str">
        <f t="shared" si="1247"/>
        <v>No Error</v>
      </c>
      <c r="EE422" s="111" t="str">
        <f t="shared" si="1248"/>
        <v>No Error</v>
      </c>
      <c r="EF422" s="111" t="str">
        <f t="shared" si="1249"/>
        <v>No Error</v>
      </c>
      <c r="EG422" s="111" t="str">
        <f t="shared" si="1250"/>
        <v>No Error</v>
      </c>
      <c r="EH422" s="111" t="str">
        <f t="shared" si="1251"/>
        <v>No Error</v>
      </c>
      <c r="EI422" s="111" t="str">
        <f t="shared" si="1252"/>
        <v>No Error</v>
      </c>
      <c r="EJ422" s="111" t="str">
        <f t="shared" si="1253"/>
        <v>No Error</v>
      </c>
      <c r="EK422" s="111" t="str">
        <f t="shared" si="1254"/>
        <v>No Error</v>
      </c>
      <c r="EL422" s="111" t="str">
        <f t="shared" si="1255"/>
        <v>No Error</v>
      </c>
      <c r="EM422" s="111" t="str">
        <f t="shared" si="1256"/>
        <v>No Error</v>
      </c>
      <c r="EN422" s="111" t="str">
        <f t="shared" si="1257"/>
        <v>No Error</v>
      </c>
      <c r="EO422" s="111" t="str">
        <f t="shared" si="1258"/>
        <v>No Error</v>
      </c>
      <c r="EP422" s="111" t="str">
        <f t="shared" si="1259"/>
        <v>No Error</v>
      </c>
      <c r="EQ422" s="111" t="str">
        <f t="shared" si="1260"/>
        <v>No Error</v>
      </c>
      <c r="ER422" s="111" t="str">
        <f t="shared" si="1261"/>
        <v>No Error</v>
      </c>
      <c r="ES422" s="111" t="str">
        <f t="shared" si="1262"/>
        <v>No Error</v>
      </c>
      <c r="ET422" s="111" t="str">
        <f t="shared" si="1263"/>
        <v>No Error</v>
      </c>
      <c r="EU422" s="111" t="str">
        <f t="shared" si="1264"/>
        <v>No Error</v>
      </c>
      <c r="EV422" s="111" t="str">
        <f t="shared" si="1265"/>
        <v>No Error</v>
      </c>
      <c r="EW422" s="111" t="str">
        <f t="shared" si="1266"/>
        <v>No Error</v>
      </c>
      <c r="EX422" s="111" t="str">
        <f t="shared" si="1267"/>
        <v>No Error</v>
      </c>
      <c r="EY422" s="111" t="str">
        <f t="shared" si="1268"/>
        <v>No Error</v>
      </c>
      <c r="EZ422" s="111" t="str">
        <f t="shared" si="1269"/>
        <v>No Error</v>
      </c>
      <c r="FA422" s="111" t="str">
        <f t="shared" si="1270"/>
        <v>No Error</v>
      </c>
      <c r="FB422" s="111" t="str">
        <f t="shared" si="1271"/>
        <v>No Error</v>
      </c>
      <c r="FC422" s="111" t="str">
        <f t="shared" si="1272"/>
        <v>No Error</v>
      </c>
      <c r="FD422" s="111" t="str">
        <f t="shared" si="1273"/>
        <v>No Error</v>
      </c>
      <c r="FE422" s="111" t="str">
        <f t="shared" si="1274"/>
        <v>No Error</v>
      </c>
      <c r="FF422" s="111" t="str">
        <f t="shared" si="1275"/>
        <v>No Error</v>
      </c>
      <c r="FG422" s="111" t="str">
        <f t="shared" si="1276"/>
        <v>No Error</v>
      </c>
      <c r="FH422" s="111" t="str">
        <f t="shared" si="1277"/>
        <v>No Error</v>
      </c>
      <c r="FI422" s="111" t="str">
        <f t="shared" si="1278"/>
        <v>No Error</v>
      </c>
      <c r="FJ422" s="111" t="str">
        <f t="shared" si="1279"/>
        <v>No Error</v>
      </c>
      <c r="FK422" s="111" t="str">
        <f t="shared" si="1280"/>
        <v>No Error</v>
      </c>
      <c r="FL422" s="111" t="str">
        <f t="shared" si="1281"/>
        <v>No Error</v>
      </c>
      <c r="FM422" s="111" t="str">
        <f t="shared" si="1282"/>
        <v>No Error</v>
      </c>
      <c r="FN422" s="111" t="str">
        <f t="shared" si="1283"/>
        <v>No Error</v>
      </c>
      <c r="FO422" s="111" t="str">
        <f t="shared" si="1284"/>
        <v>No Error</v>
      </c>
      <c r="FP422" s="111" t="str">
        <f t="shared" si="1285"/>
        <v>No Error</v>
      </c>
      <c r="FQ422" s="111" t="str">
        <f t="shared" si="1286"/>
        <v>No Error</v>
      </c>
      <c r="FR422" s="111" t="str">
        <f t="shared" si="1287"/>
        <v>No Error</v>
      </c>
      <c r="FS422" s="111" t="str">
        <f t="shared" si="1288"/>
        <v>No Error</v>
      </c>
      <c r="FT422" s="111" t="str">
        <f t="shared" si="1289"/>
        <v>No Error</v>
      </c>
      <c r="FU422" s="111" t="str">
        <f t="shared" si="1290"/>
        <v>No Error</v>
      </c>
      <c r="FV422" s="111" t="str">
        <f t="shared" si="1291"/>
        <v>No Error</v>
      </c>
      <c r="FW422" s="111" t="str">
        <f t="shared" si="1292"/>
        <v>No Error</v>
      </c>
      <c r="FX422" s="111" t="str">
        <f t="shared" si="1293"/>
        <v>No Error</v>
      </c>
      <c r="FY422" s="111" t="str">
        <f t="shared" si="1294"/>
        <v>No Error</v>
      </c>
      <c r="FZ422" s="111" t="str">
        <f t="shared" si="1295"/>
        <v>No Error</v>
      </c>
      <c r="GA422" s="111" t="str">
        <f t="shared" si="1296"/>
        <v>No Error</v>
      </c>
      <c r="GB422" s="111" t="str">
        <f t="shared" si="1297"/>
        <v>No Error</v>
      </c>
      <c r="GC422" s="111" t="str">
        <f t="shared" si="1298"/>
        <v>No Error</v>
      </c>
      <c r="GD422" s="111" t="str">
        <f t="shared" si="1299"/>
        <v>No Error</v>
      </c>
      <c r="GE422" s="111" t="str">
        <f t="shared" si="1300"/>
        <v>No Error</v>
      </c>
      <c r="GF422" s="111" t="str">
        <f t="shared" si="1301"/>
        <v>No Error</v>
      </c>
      <c r="GG422" s="111" t="str">
        <f t="shared" si="1302"/>
        <v>No Error</v>
      </c>
      <c r="GH422" s="111" t="str">
        <f t="shared" si="1303"/>
        <v>No Error</v>
      </c>
      <c r="GI422" s="111" t="str">
        <f t="shared" si="1304"/>
        <v>No Error</v>
      </c>
      <c r="GJ422" s="111" t="str">
        <f t="shared" si="1305"/>
        <v>No Error</v>
      </c>
      <c r="GK422" s="111" t="str">
        <f t="shared" si="1306"/>
        <v>No Error</v>
      </c>
      <c r="GL422" s="111" t="str">
        <f t="shared" si="1307"/>
        <v>No Error</v>
      </c>
      <c r="GM422" s="111" t="str">
        <f t="shared" si="1308"/>
        <v>No Error</v>
      </c>
      <c r="GN422" s="111" t="str">
        <f t="shared" si="1309"/>
        <v>No Error</v>
      </c>
      <c r="GO422" s="111" t="str">
        <f t="shared" si="1310"/>
        <v>No Error</v>
      </c>
      <c r="GP422" s="111" t="str">
        <f t="shared" si="1311"/>
        <v>No Error</v>
      </c>
      <c r="GQ422" s="111" t="str">
        <f t="shared" si="1312"/>
        <v>No Error</v>
      </c>
      <c r="GR422" s="111" t="str">
        <f t="shared" si="1313"/>
        <v>No Error</v>
      </c>
      <c r="GS422" s="111" t="str">
        <f t="shared" si="1313"/>
        <v>No Error</v>
      </c>
      <c r="GT422" s="111" t="str">
        <f t="shared" si="1313"/>
        <v>No Error</v>
      </c>
      <c r="GU422" s="111" t="str">
        <f t="shared" si="1313"/>
        <v>No Error</v>
      </c>
      <c r="GV422" s="111" t="str">
        <f t="shared" si="1314"/>
        <v>No Error</v>
      </c>
      <c r="GW422" s="111" t="str">
        <f t="shared" si="1314"/>
        <v>No Error</v>
      </c>
      <c r="GX422" s="111" t="str">
        <f t="shared" si="1314"/>
        <v>No Error</v>
      </c>
      <c r="GY422" s="111">
        <f t="shared" si="1315"/>
        <v>0</v>
      </c>
      <c r="GZ422" s="111">
        <f t="shared" si="1316"/>
        <v>0</v>
      </c>
      <c r="HA422" s="111" t="str">
        <f t="shared" si="1317"/>
        <v/>
      </c>
      <c r="HB422" s="111">
        <f t="shared" si="1318"/>
        <v>0</v>
      </c>
      <c r="HC422" s="111">
        <f t="shared" si="1319"/>
        <v>0</v>
      </c>
      <c r="HD422" s="111">
        <f t="shared" si="1367"/>
        <v>0</v>
      </c>
      <c r="HE422" s="121" t="str">
        <f>IF(OR($A422=2,$A422=3),"",'SEA Detail'!CI484)</f>
        <v>.</v>
      </c>
      <c r="HF422" s="111">
        <f t="shared" si="1368"/>
        <v>0</v>
      </c>
      <c r="HG422" s="111">
        <f t="shared" si="1369"/>
        <v>0</v>
      </c>
      <c r="HH422" s="111">
        <f t="shared" si="1370"/>
        <v>0</v>
      </c>
      <c r="HI422" s="111">
        <f t="shared" si="1371"/>
        <v>0</v>
      </c>
      <c r="HJ422" s="111">
        <f t="shared" si="1320"/>
        <v>0</v>
      </c>
      <c r="HK422" s="111">
        <f t="shared" si="1321"/>
        <v>0</v>
      </c>
      <c r="HL422" s="111">
        <f t="shared" si="1322"/>
        <v>0</v>
      </c>
      <c r="HM422" s="111">
        <f t="shared" si="1323"/>
        <v>0</v>
      </c>
      <c r="HN422" s="111">
        <f t="shared" si="1324"/>
        <v>0</v>
      </c>
      <c r="HO422" s="111">
        <f t="shared" si="1325"/>
        <v>0</v>
      </c>
      <c r="HP422" s="111">
        <f t="shared" si="1326"/>
        <v>0</v>
      </c>
      <c r="HQ422" s="111">
        <f t="shared" si="1327"/>
        <v>0</v>
      </c>
      <c r="HR422" s="111">
        <f t="shared" si="1328"/>
        <v>0</v>
      </c>
      <c r="HS422" s="111">
        <f t="shared" si="1329"/>
        <v>0</v>
      </c>
      <c r="HT422" s="111">
        <f t="shared" si="1330"/>
        <v>0</v>
      </c>
      <c r="HU422" s="111">
        <f t="shared" si="1331"/>
        <v>0</v>
      </c>
      <c r="HV422" s="111">
        <f t="shared" si="1332"/>
        <v>0</v>
      </c>
      <c r="HW422" s="111">
        <f t="shared" si="1333"/>
        <v>0</v>
      </c>
      <c r="HX422" s="111">
        <f t="shared" si="1334"/>
        <v>0</v>
      </c>
      <c r="HY422" s="111">
        <f t="shared" si="1335"/>
        <v>0</v>
      </c>
      <c r="HZ422" s="111">
        <f t="shared" si="1336"/>
        <v>0</v>
      </c>
      <c r="IA422" s="111">
        <f t="shared" si="1337"/>
        <v>0</v>
      </c>
      <c r="IB422" s="111">
        <f t="shared" si="1338"/>
        <v>0</v>
      </c>
      <c r="IC422" s="111">
        <f t="shared" si="1339"/>
        <v>0</v>
      </c>
      <c r="ID422" s="111">
        <f t="shared" si="1340"/>
        <v>0</v>
      </c>
      <c r="IE422" s="111">
        <f t="shared" si="1341"/>
        <v>0</v>
      </c>
      <c r="IF422" s="111">
        <f t="shared" si="1342"/>
        <v>0</v>
      </c>
      <c r="IG422" s="111">
        <f t="shared" si="1372"/>
        <v>0</v>
      </c>
      <c r="IH422" s="111">
        <f>IF(AND(OR($A422=2,$E422=""),NOT(ISBLANK('Base Data'!I423))),1,IF(OR($A422=2,$C422="",$E422=""),0,1))</f>
        <v>0</v>
      </c>
      <c r="II422" s="111"/>
      <c r="IJ422" s="111"/>
      <c r="IK422" s="111"/>
      <c r="IL422" s="111">
        <f>IF('Base Data'!C423="",0,IF('Base Data'!D423="",1,0))</f>
        <v>0</v>
      </c>
    </row>
    <row r="423" spans="1:246" x14ac:dyDescent="0.25">
      <c r="A423" s="116" t="str">
        <f>IF(NOT(ISBLANK('Base Data'!A424)),'Base Data'!A424,"")</f>
        <v/>
      </c>
      <c r="B423" s="116" t="str">
        <f>IF(NOT(ISBLANK('Base Data'!B424)),'Base Data'!B424,"")</f>
        <v/>
      </c>
      <c r="C423" s="125" t="str">
        <f>IF(NOT(ISBLANK('Base Data'!C424)),'Base Data'!C424,"")</f>
        <v/>
      </c>
      <c r="D423" s="125" t="str">
        <f>IF(NOT(ISBLANK('Base Data'!D424)),'Base Data'!D424,"")</f>
        <v/>
      </c>
      <c r="E423" s="116" t="str">
        <f>IF(NOT(ISBLANK('Base Data'!E424)),'Base Data'!E424,"")</f>
        <v/>
      </c>
      <c r="F423" s="117" t="str">
        <f>IF(NOT(ISBLANK('Base Data'!F424)),'Base Data'!F424,"")</f>
        <v/>
      </c>
      <c r="G423" s="117" t="str">
        <f>IF(NOT(ISBLANK('Base Data'!G424)),'Base Data'!G424,"")</f>
        <v/>
      </c>
      <c r="H423" s="163">
        <f t="shared" si="1178"/>
        <v>0</v>
      </c>
      <c r="I423" s="117" t="str">
        <f>IF(NOT(ISBLANK('Base Data'!H424)),'Base Data'!H424,"")</f>
        <v/>
      </c>
      <c r="J423" s="163">
        <f>IF(AND(ISNUMBER(I423),ISNUMBER(#REF!)),I423-#REF!,IF(AND(NOT(ISNUMBER(I423)),NOT(ISNUMBER(#REF!))),0,IF(NOT(ISNUMBER(I423)),-#REF!,IF(NOT(ISNUMBER(#REF!)),I423,0))))</f>
        <v>0</v>
      </c>
      <c r="K423" s="163">
        <f t="shared" si="1179"/>
        <v>0</v>
      </c>
      <c r="L423" s="163">
        <f t="shared" si="1343"/>
        <v>0</v>
      </c>
      <c r="M423" s="116" t="str">
        <f>IF(NOT(ISBLANK('Base Data'!I424)),'Base Data'!I424,"")</f>
        <v/>
      </c>
      <c r="N423" s="116" t="str">
        <f>IF(NOT(ISBLANK('Base Data'!J424)),'Base Data'!J424,"")</f>
        <v/>
      </c>
      <c r="O423" s="117" t="str">
        <f>IF(NOT(ISBLANK('Base Data'!K424)),'Base Data'!K424,"")</f>
        <v/>
      </c>
      <c r="P423" s="166">
        <f t="shared" si="1180"/>
        <v>0</v>
      </c>
      <c r="Q423" s="116" t="str">
        <f>IF(NOT(ISBLANK('Base Data'!L424)),'Base Data'!L424,"")</f>
        <v/>
      </c>
      <c r="R423" s="116" t="str">
        <f>IF(NOT(ISBLANK('Base Data'!M424)),'Base Data'!M424,"")</f>
        <v/>
      </c>
      <c r="S423" s="116" t="str">
        <f>IF(NOT(ISBLANK('Base Data'!N424)),'Base Data'!N424,"")</f>
        <v/>
      </c>
      <c r="T423" s="117" t="str">
        <f>IF(NOT(ISBLANK('Base Data'!O424)),'Base Data'!O424,"")</f>
        <v/>
      </c>
      <c r="U423" s="116" t="str">
        <f>IF(NOT(ISBLANK('Base Data'!P424)),'Base Data'!P424,"")</f>
        <v/>
      </c>
      <c r="V423" s="116" t="str">
        <f>IF(NOT(ISBLANK('Base Data'!Q424)),'Base Data'!Q424,"")</f>
        <v/>
      </c>
      <c r="W423" s="116" t="str">
        <f>IF(NOT(ISBLANK('Base Data'!R424)),'Base Data'!R424,"")</f>
        <v/>
      </c>
      <c r="X423" s="116" t="str">
        <f>IF(NOT(ISBLANK('Base Data'!S424)),'Base Data'!S424,"")</f>
        <v/>
      </c>
      <c r="Y423" s="116" t="str">
        <f>IF(NOT(ISBLANK('Base Data'!T424)),'Base Data'!T424,"")</f>
        <v/>
      </c>
      <c r="Z423" s="117" t="str">
        <f>IF(NOT(ISBLANK('Base Data'!U424)),'Base Data'!U424,"")</f>
        <v/>
      </c>
      <c r="AA423" s="166">
        <f t="shared" si="1181"/>
        <v>0</v>
      </c>
      <c r="AB423" s="116" t="str">
        <f>IF(NOT(ISBLANK('Base Data'!V424)),'Base Data'!V424,"")</f>
        <v/>
      </c>
      <c r="AC423" s="117" t="str">
        <f>IF(NOT(ISBLANK('Base Data'!W424)),'Base Data'!W424,"")</f>
        <v/>
      </c>
      <c r="AD423" s="166">
        <f t="shared" si="1182"/>
        <v>0</v>
      </c>
      <c r="AE423" s="118" t="str">
        <f>IF(NOT(ISBLANK('Base Data'!X424)),'Base Data'!X424,"")</f>
        <v/>
      </c>
      <c r="AF423" s="118" t="str">
        <f>IF(NOT(ISBLANK('Base Data'!Y424)),'Base Data'!Y424,"")</f>
        <v/>
      </c>
      <c r="AG423" s="121" t="str">
        <f>IF(OR($A423=2),"",'SEA Detail'!CI485)</f>
        <v>.</v>
      </c>
      <c r="AH423" s="115">
        <f t="shared" si="1344"/>
        <v>0</v>
      </c>
      <c r="AI423" s="115">
        <f t="shared" si="1345"/>
        <v>0</v>
      </c>
      <c r="AJ423" s="115">
        <f t="shared" si="1346"/>
        <v>0</v>
      </c>
      <c r="AK423" s="115">
        <f t="shared" si="1347"/>
        <v>0</v>
      </c>
      <c r="AL423" s="115">
        <f t="shared" si="1348"/>
        <v>0</v>
      </c>
      <c r="AM423" s="115">
        <f t="shared" si="1349"/>
        <v>0</v>
      </c>
      <c r="AN423" s="115">
        <f t="shared" si="1350"/>
        <v>0</v>
      </c>
      <c r="AO423" s="115">
        <f t="shared" si="1351"/>
        <v>0</v>
      </c>
      <c r="AP423" s="115">
        <f t="shared" si="1352"/>
        <v>0</v>
      </c>
      <c r="AQ423" s="115">
        <f t="shared" si="1353"/>
        <v>0</v>
      </c>
      <c r="AR423" s="115">
        <f t="shared" si="1183"/>
        <v>0</v>
      </c>
      <c r="AS423" s="115">
        <f t="shared" si="1184"/>
        <v>0</v>
      </c>
      <c r="AT423" s="115">
        <f t="shared" si="1185"/>
        <v>0</v>
      </c>
      <c r="AU423" s="115">
        <f t="shared" si="1186"/>
        <v>0</v>
      </c>
      <c r="AV423" s="115">
        <f t="shared" si="1187"/>
        <v>0</v>
      </c>
      <c r="AW423" s="115">
        <f t="shared" si="1188"/>
        <v>0</v>
      </c>
      <c r="AX423" s="115">
        <f t="shared" si="1189"/>
        <v>0</v>
      </c>
      <c r="AY423" s="115">
        <f t="shared" si="1190"/>
        <v>0</v>
      </c>
      <c r="AZ423" s="115">
        <f t="shared" si="1191"/>
        <v>0</v>
      </c>
      <c r="BA423" s="115">
        <f t="shared" si="1192"/>
        <v>0</v>
      </c>
      <c r="BB423" s="115">
        <f t="shared" si="1354"/>
        <v>0</v>
      </c>
      <c r="BC423" s="115">
        <f t="shared" si="1193"/>
        <v>0</v>
      </c>
      <c r="BD423" s="115">
        <f t="shared" si="1194"/>
        <v>0</v>
      </c>
      <c r="BE423" s="115">
        <f t="shared" si="1195"/>
        <v>0</v>
      </c>
      <c r="BF423" s="115">
        <f t="shared" si="1196"/>
        <v>0</v>
      </c>
      <c r="BG423" s="115">
        <f t="shared" si="1197"/>
        <v>0</v>
      </c>
      <c r="BH423" s="115">
        <f t="shared" si="1198"/>
        <v>0</v>
      </c>
      <c r="BI423" s="115">
        <f t="shared" si="1199"/>
        <v>0</v>
      </c>
      <c r="BJ423" s="115">
        <f t="shared" si="1200"/>
        <v>0</v>
      </c>
      <c r="BK423" s="115">
        <f t="shared" si="1201"/>
        <v>0</v>
      </c>
      <c r="BL423" s="115">
        <f t="shared" si="1202"/>
        <v>0</v>
      </c>
      <c r="BM423" s="115">
        <f t="shared" si="1203"/>
        <v>0</v>
      </c>
      <c r="BN423" s="115">
        <f t="shared" si="1204"/>
        <v>0</v>
      </c>
      <c r="BO423" s="115">
        <f t="shared" si="1205"/>
        <v>0</v>
      </c>
      <c r="BP423" s="115">
        <f t="shared" si="1206"/>
        <v>0</v>
      </c>
      <c r="BQ423" s="115">
        <f t="shared" si="1207"/>
        <v>0</v>
      </c>
      <c r="BR423" s="115">
        <f t="shared" si="1208"/>
        <v>0</v>
      </c>
      <c r="BS423" s="115">
        <f t="shared" si="1209"/>
        <v>0</v>
      </c>
      <c r="BT423" s="115">
        <f t="shared" si="1210"/>
        <v>0</v>
      </c>
      <c r="BU423" s="115">
        <f t="shared" si="1211"/>
        <v>0</v>
      </c>
      <c r="BV423" s="115">
        <f t="shared" si="1212"/>
        <v>0</v>
      </c>
      <c r="BW423" s="115">
        <f t="shared" si="1213"/>
        <v>0</v>
      </c>
      <c r="BX423" s="115">
        <f t="shared" si="1214"/>
        <v>0</v>
      </c>
      <c r="BY423" s="115">
        <f t="shared" si="1215"/>
        <v>0</v>
      </c>
      <c r="BZ423" s="115">
        <f t="shared" si="1216"/>
        <v>0</v>
      </c>
      <c r="CA423" s="115">
        <v>0</v>
      </c>
      <c r="CB423" s="115">
        <f>IFERROR(IF(OR($A423=2,$A423=3,$C423=""),0,IF(E423="",1,IF(ISERROR(VLOOKUP('Auto-Calculations'!E423,LEA_ESA_Lookup,2,FALSE)),1,0))),"0*")</f>
        <v>0</v>
      </c>
      <c r="CC423" s="115">
        <f t="shared" si="1217"/>
        <v>0</v>
      </c>
      <c r="CD423" s="115">
        <f t="shared" si="1218"/>
        <v>0</v>
      </c>
      <c r="CE423" s="115">
        <f t="shared" si="1219"/>
        <v>0</v>
      </c>
      <c r="CF423" s="115">
        <f t="shared" si="1355"/>
        <v>0</v>
      </c>
      <c r="CG423" s="115">
        <f t="shared" si="1356"/>
        <v>0</v>
      </c>
      <c r="CH423" s="115">
        <f t="shared" si="1220"/>
        <v>0</v>
      </c>
      <c r="CI423" s="119">
        <f t="shared" si="1357"/>
        <v>0</v>
      </c>
      <c r="CJ423" s="115">
        <f t="shared" si="1221"/>
        <v>0</v>
      </c>
      <c r="CK423" s="115">
        <f t="shared" si="1222"/>
        <v>0</v>
      </c>
      <c r="CL423" s="115">
        <f t="shared" si="1223"/>
        <v>0</v>
      </c>
      <c r="CM423" s="115">
        <f t="shared" si="1224"/>
        <v>0</v>
      </c>
      <c r="CN423" s="115">
        <f t="shared" si="1225"/>
        <v>0</v>
      </c>
      <c r="CO423" s="115">
        <f>IFERROR(IF(OR($A423=2,$A423=3,$C423=""),0,IF('Auto-Calculations'!Z423="M",1,0)),"0*")</f>
        <v>0</v>
      </c>
      <c r="CP423" s="115">
        <f>IFERROR(IF(OR($A423=2,$A423=3,$C423=""),0,IF('Auto-Calculations'!AE423="M",1,0)),"0*")</f>
        <v>0</v>
      </c>
      <c r="CQ423" s="115">
        <f>IFERROR(IF(OR($A423=2,$A423=3,$C423=""),0,IF('Auto-Calculations'!V423="M",1,0)),"0*")</f>
        <v>0</v>
      </c>
      <c r="CR423" s="115">
        <f>IFERROR(IF(OR($A423=2,$A423=3,$C423=""),0,IF('Auto-Calculations'!W423="M",1,0)),"0*")</f>
        <v>0</v>
      </c>
      <c r="CS423" s="115">
        <f>IFERROR(IF(OR($A423=2,$A423=3,$C423=""),0,IF('Auto-Calculations'!X423="M",1,0)),"0*")</f>
        <v>0</v>
      </c>
      <c r="CT423" s="115">
        <f>IFERROR(IF(OR($A423=2,$A423=3,$C423=""),0,IF('Auto-Calculations'!Y423="M",1,0)),"0*")</f>
        <v>0</v>
      </c>
      <c r="CU423" s="115">
        <f t="shared" si="1358"/>
        <v>0</v>
      </c>
      <c r="CV423" s="115">
        <f t="shared" si="1226"/>
        <v>0</v>
      </c>
      <c r="CW423" s="115">
        <f t="shared" si="1227"/>
        <v>0</v>
      </c>
      <c r="CX423" s="115">
        <f t="shared" si="1359"/>
        <v>0</v>
      </c>
      <c r="CY423" s="115">
        <f t="shared" si="1228"/>
        <v>0</v>
      </c>
      <c r="CZ423" s="111">
        <f t="shared" si="1229"/>
        <v>0</v>
      </c>
      <c r="DA423" s="111">
        <f t="shared" si="1230"/>
        <v>0</v>
      </c>
      <c r="DB423" s="111">
        <f t="shared" si="1231"/>
        <v>0</v>
      </c>
      <c r="DC423" s="115">
        <f t="shared" si="1232"/>
        <v>0</v>
      </c>
      <c r="DD423" s="111">
        <f t="shared" si="1233"/>
        <v>0</v>
      </c>
      <c r="DE423" s="115">
        <f t="shared" si="1234"/>
        <v>0</v>
      </c>
      <c r="DF423" s="115">
        <f t="shared" si="1235"/>
        <v>0</v>
      </c>
      <c r="DG423" s="115">
        <f>IFERROR(IF(OR($A423=3,$A423=6,C423="American Samoa",C423="Federated States of Micronesia",C423="Guam",C423="Hawaii",C423="Northern Marianas",C423="Puerto Rico",C423="Republic of Palau",C423="Republic of the Marshall Islands",C423="Bureau of Indian Education"),0,IF('Auto-Calculations'!Q423="NA",1,0)),"0*")</f>
        <v>0</v>
      </c>
      <c r="DH423" s="115">
        <f t="shared" si="1360"/>
        <v>0</v>
      </c>
      <c r="DI423" s="115">
        <f t="shared" si="1361"/>
        <v>0</v>
      </c>
      <c r="DJ423" s="115">
        <f t="shared" si="1362"/>
        <v>0</v>
      </c>
      <c r="DK423" s="111">
        <f t="shared" si="1363"/>
        <v>0</v>
      </c>
      <c r="DL423" s="111">
        <f t="shared" si="1364"/>
        <v>0</v>
      </c>
      <c r="DM423" s="111">
        <f t="shared" si="1365"/>
        <v>0</v>
      </c>
      <c r="DN423" s="111"/>
      <c r="DO423" s="111"/>
      <c r="DP423" s="111"/>
      <c r="DQ423" s="111"/>
      <c r="DR423" s="120" t="str">
        <f t="shared" si="1366"/>
        <v>0000000000000000000000000000000000000000000000000000000000000000000000000000000</v>
      </c>
      <c r="DS423" s="111" t="str">
        <f t="shared" si="1236"/>
        <v>No Error</v>
      </c>
      <c r="DT423" s="111" t="str">
        <f t="shared" si="1237"/>
        <v>No Error</v>
      </c>
      <c r="DU423" s="111" t="str">
        <f t="shared" si="1238"/>
        <v>No Error</v>
      </c>
      <c r="DV423" s="111" t="str">
        <f t="shared" si="1239"/>
        <v>No Error</v>
      </c>
      <c r="DW423" s="111" t="str">
        <f t="shared" si="1240"/>
        <v>No Error</v>
      </c>
      <c r="DX423" s="111" t="str">
        <f t="shared" si="1241"/>
        <v>No Error</v>
      </c>
      <c r="DY423" s="111" t="str">
        <f t="shared" si="1242"/>
        <v>No Error</v>
      </c>
      <c r="DZ423" s="111" t="str">
        <f t="shared" si="1243"/>
        <v>No Error</v>
      </c>
      <c r="EA423" s="111" t="str">
        <f t="shared" si="1244"/>
        <v>No Error</v>
      </c>
      <c r="EB423" s="111" t="str">
        <f t="shared" si="1245"/>
        <v>No Error</v>
      </c>
      <c r="EC423" s="111" t="str">
        <f t="shared" si="1246"/>
        <v>No Error</v>
      </c>
      <c r="ED423" s="111" t="str">
        <f t="shared" si="1247"/>
        <v>No Error</v>
      </c>
      <c r="EE423" s="111" t="str">
        <f t="shared" si="1248"/>
        <v>No Error</v>
      </c>
      <c r="EF423" s="111" t="str">
        <f t="shared" si="1249"/>
        <v>No Error</v>
      </c>
      <c r="EG423" s="111" t="str">
        <f t="shared" si="1250"/>
        <v>No Error</v>
      </c>
      <c r="EH423" s="111" t="str">
        <f t="shared" si="1251"/>
        <v>No Error</v>
      </c>
      <c r="EI423" s="111" t="str">
        <f t="shared" si="1252"/>
        <v>No Error</v>
      </c>
      <c r="EJ423" s="111" t="str">
        <f t="shared" si="1253"/>
        <v>No Error</v>
      </c>
      <c r="EK423" s="111" t="str">
        <f t="shared" si="1254"/>
        <v>No Error</v>
      </c>
      <c r="EL423" s="111" t="str">
        <f t="shared" si="1255"/>
        <v>No Error</v>
      </c>
      <c r="EM423" s="111" t="str">
        <f t="shared" si="1256"/>
        <v>No Error</v>
      </c>
      <c r="EN423" s="111" t="str">
        <f t="shared" si="1257"/>
        <v>No Error</v>
      </c>
      <c r="EO423" s="111" t="str">
        <f t="shared" si="1258"/>
        <v>No Error</v>
      </c>
      <c r="EP423" s="111" t="str">
        <f t="shared" si="1259"/>
        <v>No Error</v>
      </c>
      <c r="EQ423" s="111" t="str">
        <f t="shared" si="1260"/>
        <v>No Error</v>
      </c>
      <c r="ER423" s="111" t="str">
        <f t="shared" si="1261"/>
        <v>No Error</v>
      </c>
      <c r="ES423" s="111" t="str">
        <f t="shared" si="1262"/>
        <v>No Error</v>
      </c>
      <c r="ET423" s="111" t="str">
        <f t="shared" si="1263"/>
        <v>No Error</v>
      </c>
      <c r="EU423" s="111" t="str">
        <f t="shared" si="1264"/>
        <v>No Error</v>
      </c>
      <c r="EV423" s="111" t="str">
        <f t="shared" si="1265"/>
        <v>No Error</v>
      </c>
      <c r="EW423" s="111" t="str">
        <f t="shared" si="1266"/>
        <v>No Error</v>
      </c>
      <c r="EX423" s="111" t="str">
        <f t="shared" si="1267"/>
        <v>No Error</v>
      </c>
      <c r="EY423" s="111" t="str">
        <f t="shared" si="1268"/>
        <v>No Error</v>
      </c>
      <c r="EZ423" s="111" t="str">
        <f t="shared" si="1269"/>
        <v>No Error</v>
      </c>
      <c r="FA423" s="111" t="str">
        <f t="shared" si="1270"/>
        <v>No Error</v>
      </c>
      <c r="FB423" s="111" t="str">
        <f t="shared" si="1271"/>
        <v>No Error</v>
      </c>
      <c r="FC423" s="111" t="str">
        <f t="shared" si="1272"/>
        <v>No Error</v>
      </c>
      <c r="FD423" s="111" t="str">
        <f t="shared" si="1273"/>
        <v>No Error</v>
      </c>
      <c r="FE423" s="111" t="str">
        <f t="shared" si="1274"/>
        <v>No Error</v>
      </c>
      <c r="FF423" s="111" t="str">
        <f t="shared" si="1275"/>
        <v>No Error</v>
      </c>
      <c r="FG423" s="111" t="str">
        <f t="shared" si="1276"/>
        <v>No Error</v>
      </c>
      <c r="FH423" s="111" t="str">
        <f t="shared" si="1277"/>
        <v>No Error</v>
      </c>
      <c r="FI423" s="111" t="str">
        <f t="shared" si="1278"/>
        <v>No Error</v>
      </c>
      <c r="FJ423" s="111" t="str">
        <f t="shared" si="1279"/>
        <v>No Error</v>
      </c>
      <c r="FK423" s="111" t="str">
        <f t="shared" si="1280"/>
        <v>No Error</v>
      </c>
      <c r="FL423" s="111" t="str">
        <f t="shared" si="1281"/>
        <v>No Error</v>
      </c>
      <c r="FM423" s="111" t="str">
        <f t="shared" si="1282"/>
        <v>No Error</v>
      </c>
      <c r="FN423" s="111" t="str">
        <f t="shared" si="1283"/>
        <v>No Error</v>
      </c>
      <c r="FO423" s="111" t="str">
        <f t="shared" si="1284"/>
        <v>No Error</v>
      </c>
      <c r="FP423" s="111" t="str">
        <f t="shared" si="1285"/>
        <v>No Error</v>
      </c>
      <c r="FQ423" s="111" t="str">
        <f t="shared" si="1286"/>
        <v>No Error</v>
      </c>
      <c r="FR423" s="111" t="str">
        <f t="shared" si="1287"/>
        <v>No Error</v>
      </c>
      <c r="FS423" s="111" t="str">
        <f t="shared" si="1288"/>
        <v>No Error</v>
      </c>
      <c r="FT423" s="111" t="str">
        <f t="shared" si="1289"/>
        <v>No Error</v>
      </c>
      <c r="FU423" s="111" t="str">
        <f t="shared" si="1290"/>
        <v>No Error</v>
      </c>
      <c r="FV423" s="111" t="str">
        <f t="shared" si="1291"/>
        <v>No Error</v>
      </c>
      <c r="FW423" s="111" t="str">
        <f t="shared" si="1292"/>
        <v>No Error</v>
      </c>
      <c r="FX423" s="111" t="str">
        <f t="shared" si="1293"/>
        <v>No Error</v>
      </c>
      <c r="FY423" s="111" t="str">
        <f t="shared" si="1294"/>
        <v>No Error</v>
      </c>
      <c r="FZ423" s="111" t="str">
        <f t="shared" si="1295"/>
        <v>No Error</v>
      </c>
      <c r="GA423" s="111" t="str">
        <f t="shared" si="1296"/>
        <v>No Error</v>
      </c>
      <c r="GB423" s="111" t="str">
        <f t="shared" si="1297"/>
        <v>No Error</v>
      </c>
      <c r="GC423" s="111" t="str">
        <f t="shared" si="1298"/>
        <v>No Error</v>
      </c>
      <c r="GD423" s="111" t="str">
        <f t="shared" si="1299"/>
        <v>No Error</v>
      </c>
      <c r="GE423" s="111" t="str">
        <f t="shared" si="1300"/>
        <v>No Error</v>
      </c>
      <c r="GF423" s="111" t="str">
        <f t="shared" si="1301"/>
        <v>No Error</v>
      </c>
      <c r="GG423" s="111" t="str">
        <f t="shared" si="1302"/>
        <v>No Error</v>
      </c>
      <c r="GH423" s="111" t="str">
        <f t="shared" si="1303"/>
        <v>No Error</v>
      </c>
      <c r="GI423" s="111" t="str">
        <f t="shared" si="1304"/>
        <v>No Error</v>
      </c>
      <c r="GJ423" s="111" t="str">
        <f t="shared" si="1305"/>
        <v>No Error</v>
      </c>
      <c r="GK423" s="111" t="str">
        <f t="shared" si="1306"/>
        <v>No Error</v>
      </c>
      <c r="GL423" s="111" t="str">
        <f t="shared" si="1307"/>
        <v>No Error</v>
      </c>
      <c r="GM423" s="111" t="str">
        <f t="shared" si="1308"/>
        <v>No Error</v>
      </c>
      <c r="GN423" s="111" t="str">
        <f t="shared" si="1309"/>
        <v>No Error</v>
      </c>
      <c r="GO423" s="111" t="str">
        <f t="shared" si="1310"/>
        <v>No Error</v>
      </c>
      <c r="GP423" s="111" t="str">
        <f t="shared" si="1311"/>
        <v>No Error</v>
      </c>
      <c r="GQ423" s="111" t="str">
        <f t="shared" si="1312"/>
        <v>No Error</v>
      </c>
      <c r="GR423" s="111" t="str">
        <f t="shared" si="1313"/>
        <v>No Error</v>
      </c>
      <c r="GS423" s="111" t="str">
        <f t="shared" si="1313"/>
        <v>No Error</v>
      </c>
      <c r="GT423" s="111" t="str">
        <f t="shared" si="1313"/>
        <v>No Error</v>
      </c>
      <c r="GU423" s="111" t="str">
        <f t="shared" si="1313"/>
        <v>No Error</v>
      </c>
      <c r="GV423" s="111" t="str">
        <f t="shared" si="1314"/>
        <v>No Error</v>
      </c>
      <c r="GW423" s="111" t="str">
        <f t="shared" si="1314"/>
        <v>No Error</v>
      </c>
      <c r="GX423" s="111" t="str">
        <f t="shared" si="1314"/>
        <v>No Error</v>
      </c>
      <c r="GY423" s="111">
        <f t="shared" si="1315"/>
        <v>0</v>
      </c>
      <c r="GZ423" s="111">
        <f t="shared" si="1316"/>
        <v>0</v>
      </c>
      <c r="HA423" s="111" t="str">
        <f t="shared" si="1317"/>
        <v/>
      </c>
      <c r="HB423" s="111">
        <f t="shared" si="1318"/>
        <v>0</v>
      </c>
      <c r="HC423" s="111">
        <f t="shared" si="1319"/>
        <v>0</v>
      </c>
      <c r="HD423" s="111">
        <f t="shared" si="1367"/>
        <v>0</v>
      </c>
      <c r="HE423" s="121" t="str">
        <f>IF(OR($A423=2,$A423=3),"",'SEA Detail'!CI485)</f>
        <v>.</v>
      </c>
      <c r="HF423" s="111">
        <f t="shared" si="1368"/>
        <v>0</v>
      </c>
      <c r="HG423" s="111">
        <f t="shared" si="1369"/>
        <v>0</v>
      </c>
      <c r="HH423" s="111">
        <f t="shared" si="1370"/>
        <v>0</v>
      </c>
      <c r="HI423" s="111">
        <f t="shared" si="1371"/>
        <v>0</v>
      </c>
      <c r="HJ423" s="111">
        <f t="shared" si="1320"/>
        <v>0</v>
      </c>
      <c r="HK423" s="111">
        <f t="shared" si="1321"/>
        <v>0</v>
      </c>
      <c r="HL423" s="111">
        <f t="shared" si="1322"/>
        <v>0</v>
      </c>
      <c r="HM423" s="111">
        <f t="shared" si="1323"/>
        <v>0</v>
      </c>
      <c r="HN423" s="111">
        <f t="shared" si="1324"/>
        <v>0</v>
      </c>
      <c r="HO423" s="111">
        <f t="shared" si="1325"/>
        <v>0</v>
      </c>
      <c r="HP423" s="111">
        <f t="shared" si="1326"/>
        <v>0</v>
      </c>
      <c r="HQ423" s="111">
        <f t="shared" si="1327"/>
        <v>0</v>
      </c>
      <c r="HR423" s="111">
        <f t="shared" si="1328"/>
        <v>0</v>
      </c>
      <c r="HS423" s="111">
        <f t="shared" si="1329"/>
        <v>0</v>
      </c>
      <c r="HT423" s="111">
        <f t="shared" si="1330"/>
        <v>0</v>
      </c>
      <c r="HU423" s="111">
        <f t="shared" si="1331"/>
        <v>0</v>
      </c>
      <c r="HV423" s="111">
        <f t="shared" si="1332"/>
        <v>0</v>
      </c>
      <c r="HW423" s="111">
        <f t="shared" si="1333"/>
        <v>0</v>
      </c>
      <c r="HX423" s="111">
        <f t="shared" si="1334"/>
        <v>0</v>
      </c>
      <c r="HY423" s="111">
        <f t="shared" si="1335"/>
        <v>0</v>
      </c>
      <c r="HZ423" s="111">
        <f t="shared" si="1336"/>
        <v>0</v>
      </c>
      <c r="IA423" s="111">
        <f t="shared" si="1337"/>
        <v>0</v>
      </c>
      <c r="IB423" s="111">
        <f t="shared" si="1338"/>
        <v>0</v>
      </c>
      <c r="IC423" s="111">
        <f t="shared" si="1339"/>
        <v>0</v>
      </c>
      <c r="ID423" s="111">
        <f t="shared" si="1340"/>
        <v>0</v>
      </c>
      <c r="IE423" s="111">
        <f t="shared" si="1341"/>
        <v>0</v>
      </c>
      <c r="IF423" s="111">
        <f t="shared" si="1342"/>
        <v>0</v>
      </c>
      <c r="IG423" s="111">
        <f t="shared" si="1372"/>
        <v>0</v>
      </c>
      <c r="IH423" s="111">
        <f>IF(AND(OR($A423=2,$E423=""),NOT(ISBLANK('Base Data'!I424))),1,IF(OR($A423=2,$C423="",$E423=""),0,1))</f>
        <v>0</v>
      </c>
      <c r="II423" s="111"/>
      <c r="IJ423" s="111"/>
      <c r="IK423" s="111"/>
      <c r="IL423" s="111">
        <f>IF('Base Data'!C424="",0,IF('Base Data'!D424="",1,0))</f>
        <v>0</v>
      </c>
    </row>
    <row r="424" spans="1:246" x14ac:dyDescent="0.25">
      <c r="A424" s="116" t="str">
        <f>IF(NOT(ISBLANK('Base Data'!A425)),'Base Data'!A425,"")</f>
        <v/>
      </c>
      <c r="B424" s="116" t="str">
        <f>IF(NOT(ISBLANK('Base Data'!B425)),'Base Data'!B425,"")</f>
        <v/>
      </c>
      <c r="C424" s="125" t="str">
        <f>IF(NOT(ISBLANK('Base Data'!C425)),'Base Data'!C425,"")</f>
        <v/>
      </c>
      <c r="D424" s="125" t="str">
        <f>IF(NOT(ISBLANK('Base Data'!D425)),'Base Data'!D425,"")</f>
        <v/>
      </c>
      <c r="E424" s="116" t="str">
        <f>IF(NOT(ISBLANK('Base Data'!E425)),'Base Data'!E425,"")</f>
        <v/>
      </c>
      <c r="F424" s="117" t="str">
        <f>IF(NOT(ISBLANK('Base Data'!F425)),'Base Data'!F425,"")</f>
        <v/>
      </c>
      <c r="G424" s="117" t="str">
        <f>IF(NOT(ISBLANK('Base Data'!G425)),'Base Data'!G425,"")</f>
        <v/>
      </c>
      <c r="H424" s="163">
        <f t="shared" si="1178"/>
        <v>0</v>
      </c>
      <c r="I424" s="117" t="str">
        <f>IF(NOT(ISBLANK('Base Data'!H425)),'Base Data'!H425,"")</f>
        <v/>
      </c>
      <c r="J424" s="163">
        <f>IF(AND(ISNUMBER(I424),ISNUMBER(#REF!)),I424-#REF!,IF(AND(NOT(ISNUMBER(I424)),NOT(ISNUMBER(#REF!))),0,IF(NOT(ISNUMBER(I424)),-#REF!,IF(NOT(ISNUMBER(#REF!)),I424,0))))</f>
        <v>0</v>
      </c>
      <c r="K424" s="163">
        <f t="shared" si="1179"/>
        <v>0</v>
      </c>
      <c r="L424" s="163">
        <f t="shared" si="1343"/>
        <v>0</v>
      </c>
      <c r="M424" s="116" t="str">
        <f>IF(NOT(ISBLANK('Base Data'!I425)),'Base Data'!I425,"")</f>
        <v/>
      </c>
      <c r="N424" s="116" t="str">
        <f>IF(NOT(ISBLANK('Base Data'!J425)),'Base Data'!J425,"")</f>
        <v/>
      </c>
      <c r="O424" s="117" t="str">
        <f>IF(NOT(ISBLANK('Base Data'!K425)),'Base Data'!K425,"")</f>
        <v/>
      </c>
      <c r="P424" s="166">
        <f t="shared" si="1180"/>
        <v>0</v>
      </c>
      <c r="Q424" s="116" t="str">
        <f>IF(NOT(ISBLANK('Base Data'!L425)),'Base Data'!L425,"")</f>
        <v/>
      </c>
      <c r="R424" s="116" t="str">
        <f>IF(NOT(ISBLANK('Base Data'!M425)),'Base Data'!M425,"")</f>
        <v/>
      </c>
      <c r="S424" s="116" t="str">
        <f>IF(NOT(ISBLANK('Base Data'!N425)),'Base Data'!N425,"")</f>
        <v/>
      </c>
      <c r="T424" s="117" t="str">
        <f>IF(NOT(ISBLANK('Base Data'!O425)),'Base Data'!O425,"")</f>
        <v/>
      </c>
      <c r="U424" s="116" t="str">
        <f>IF(NOT(ISBLANK('Base Data'!P425)),'Base Data'!P425,"")</f>
        <v/>
      </c>
      <c r="V424" s="116" t="str">
        <f>IF(NOT(ISBLANK('Base Data'!Q425)),'Base Data'!Q425,"")</f>
        <v/>
      </c>
      <c r="W424" s="116" t="str">
        <f>IF(NOT(ISBLANK('Base Data'!R425)),'Base Data'!R425,"")</f>
        <v/>
      </c>
      <c r="X424" s="116" t="str">
        <f>IF(NOT(ISBLANK('Base Data'!S425)),'Base Data'!S425,"")</f>
        <v/>
      </c>
      <c r="Y424" s="116" t="str">
        <f>IF(NOT(ISBLANK('Base Data'!T425)),'Base Data'!T425,"")</f>
        <v/>
      </c>
      <c r="Z424" s="117" t="str">
        <f>IF(NOT(ISBLANK('Base Data'!U425)),'Base Data'!U425,"")</f>
        <v/>
      </c>
      <c r="AA424" s="166">
        <f t="shared" si="1181"/>
        <v>0</v>
      </c>
      <c r="AB424" s="116" t="str">
        <f>IF(NOT(ISBLANK('Base Data'!V425)),'Base Data'!V425,"")</f>
        <v/>
      </c>
      <c r="AC424" s="117" t="str">
        <f>IF(NOT(ISBLANK('Base Data'!W425)),'Base Data'!W425,"")</f>
        <v/>
      </c>
      <c r="AD424" s="166">
        <f t="shared" si="1182"/>
        <v>0</v>
      </c>
      <c r="AE424" s="118" t="str">
        <f>IF(NOT(ISBLANK('Base Data'!X425)),'Base Data'!X425,"")</f>
        <v/>
      </c>
      <c r="AF424" s="118" t="str">
        <f>IF(NOT(ISBLANK('Base Data'!Y425)),'Base Data'!Y425,"")</f>
        <v/>
      </c>
      <c r="AG424" s="121" t="str">
        <f>IF(OR($A424=2),"",'SEA Detail'!CI486)</f>
        <v>.</v>
      </c>
      <c r="AH424" s="115">
        <f t="shared" si="1344"/>
        <v>0</v>
      </c>
      <c r="AI424" s="115">
        <f t="shared" si="1345"/>
        <v>0</v>
      </c>
      <c r="AJ424" s="115">
        <f t="shared" si="1346"/>
        <v>0</v>
      </c>
      <c r="AK424" s="115">
        <f t="shared" si="1347"/>
        <v>0</v>
      </c>
      <c r="AL424" s="115">
        <f t="shared" si="1348"/>
        <v>0</v>
      </c>
      <c r="AM424" s="115">
        <f t="shared" si="1349"/>
        <v>0</v>
      </c>
      <c r="AN424" s="115">
        <f t="shared" si="1350"/>
        <v>0</v>
      </c>
      <c r="AO424" s="115">
        <f t="shared" si="1351"/>
        <v>0</v>
      </c>
      <c r="AP424" s="115">
        <f t="shared" si="1352"/>
        <v>0</v>
      </c>
      <c r="AQ424" s="115">
        <f t="shared" si="1353"/>
        <v>0</v>
      </c>
      <c r="AR424" s="115">
        <f t="shared" si="1183"/>
        <v>0</v>
      </c>
      <c r="AS424" s="115">
        <f t="shared" si="1184"/>
        <v>0</v>
      </c>
      <c r="AT424" s="115">
        <f t="shared" si="1185"/>
        <v>0</v>
      </c>
      <c r="AU424" s="115">
        <f t="shared" si="1186"/>
        <v>0</v>
      </c>
      <c r="AV424" s="115">
        <f t="shared" si="1187"/>
        <v>0</v>
      </c>
      <c r="AW424" s="115">
        <f t="shared" si="1188"/>
        <v>0</v>
      </c>
      <c r="AX424" s="115">
        <f t="shared" si="1189"/>
        <v>0</v>
      </c>
      <c r="AY424" s="115">
        <f t="shared" si="1190"/>
        <v>0</v>
      </c>
      <c r="AZ424" s="115">
        <f t="shared" si="1191"/>
        <v>0</v>
      </c>
      <c r="BA424" s="115">
        <f t="shared" si="1192"/>
        <v>0</v>
      </c>
      <c r="BB424" s="115">
        <f t="shared" si="1354"/>
        <v>0</v>
      </c>
      <c r="BC424" s="115">
        <f t="shared" si="1193"/>
        <v>0</v>
      </c>
      <c r="BD424" s="115">
        <f t="shared" si="1194"/>
        <v>0</v>
      </c>
      <c r="BE424" s="115">
        <f t="shared" si="1195"/>
        <v>0</v>
      </c>
      <c r="BF424" s="115">
        <f t="shared" si="1196"/>
        <v>0</v>
      </c>
      <c r="BG424" s="115">
        <f t="shared" si="1197"/>
        <v>0</v>
      </c>
      <c r="BH424" s="115">
        <f t="shared" si="1198"/>
        <v>0</v>
      </c>
      <c r="BI424" s="115">
        <f t="shared" si="1199"/>
        <v>0</v>
      </c>
      <c r="BJ424" s="115">
        <f t="shared" si="1200"/>
        <v>0</v>
      </c>
      <c r="BK424" s="115">
        <f t="shared" si="1201"/>
        <v>0</v>
      </c>
      <c r="BL424" s="115">
        <f t="shared" si="1202"/>
        <v>0</v>
      </c>
      <c r="BM424" s="115">
        <f t="shared" si="1203"/>
        <v>0</v>
      </c>
      <c r="BN424" s="115">
        <f t="shared" si="1204"/>
        <v>0</v>
      </c>
      <c r="BO424" s="115">
        <f t="shared" si="1205"/>
        <v>0</v>
      </c>
      <c r="BP424" s="115">
        <f t="shared" si="1206"/>
        <v>0</v>
      </c>
      <c r="BQ424" s="115">
        <f t="shared" si="1207"/>
        <v>0</v>
      </c>
      <c r="BR424" s="115">
        <f t="shared" si="1208"/>
        <v>0</v>
      </c>
      <c r="BS424" s="115">
        <f t="shared" si="1209"/>
        <v>0</v>
      </c>
      <c r="BT424" s="115">
        <f t="shared" si="1210"/>
        <v>0</v>
      </c>
      <c r="BU424" s="115">
        <f t="shared" si="1211"/>
        <v>0</v>
      </c>
      <c r="BV424" s="115">
        <f t="shared" si="1212"/>
        <v>0</v>
      </c>
      <c r="BW424" s="115">
        <f t="shared" si="1213"/>
        <v>0</v>
      </c>
      <c r="BX424" s="115">
        <f t="shared" si="1214"/>
        <v>0</v>
      </c>
      <c r="BY424" s="115">
        <f t="shared" si="1215"/>
        <v>0</v>
      </c>
      <c r="BZ424" s="115">
        <f t="shared" si="1216"/>
        <v>0</v>
      </c>
      <c r="CA424" s="115">
        <v>0</v>
      </c>
      <c r="CB424" s="115">
        <f>IFERROR(IF(OR($A424=2,$A424=3,$C424=""),0,IF(E424="",1,IF(ISERROR(VLOOKUP('Auto-Calculations'!E424,LEA_ESA_Lookup,2,FALSE)),1,0))),"0*")</f>
        <v>0</v>
      </c>
      <c r="CC424" s="115">
        <f t="shared" si="1217"/>
        <v>0</v>
      </c>
      <c r="CD424" s="115">
        <f t="shared" si="1218"/>
        <v>0</v>
      </c>
      <c r="CE424" s="115">
        <f t="shared" si="1219"/>
        <v>0</v>
      </c>
      <c r="CF424" s="115">
        <f t="shared" si="1355"/>
        <v>0</v>
      </c>
      <c r="CG424" s="115">
        <f t="shared" si="1356"/>
        <v>0</v>
      </c>
      <c r="CH424" s="115">
        <f t="shared" si="1220"/>
        <v>0</v>
      </c>
      <c r="CI424" s="119">
        <f t="shared" si="1357"/>
        <v>0</v>
      </c>
      <c r="CJ424" s="115">
        <f t="shared" si="1221"/>
        <v>0</v>
      </c>
      <c r="CK424" s="115">
        <f t="shared" si="1222"/>
        <v>0</v>
      </c>
      <c r="CL424" s="115">
        <f t="shared" si="1223"/>
        <v>0</v>
      </c>
      <c r="CM424" s="115">
        <f t="shared" si="1224"/>
        <v>0</v>
      </c>
      <c r="CN424" s="115">
        <f t="shared" si="1225"/>
        <v>0</v>
      </c>
      <c r="CO424" s="115">
        <f>IFERROR(IF(OR($A424=2,$A424=3,$C424=""),0,IF('Auto-Calculations'!Z424="M",1,0)),"0*")</f>
        <v>0</v>
      </c>
      <c r="CP424" s="115">
        <f>IFERROR(IF(OR($A424=2,$A424=3,$C424=""),0,IF('Auto-Calculations'!AE424="M",1,0)),"0*")</f>
        <v>0</v>
      </c>
      <c r="CQ424" s="115">
        <f>IFERROR(IF(OR($A424=2,$A424=3,$C424=""),0,IF('Auto-Calculations'!V424="M",1,0)),"0*")</f>
        <v>0</v>
      </c>
      <c r="CR424" s="115">
        <f>IFERROR(IF(OR($A424=2,$A424=3,$C424=""),0,IF('Auto-Calculations'!W424="M",1,0)),"0*")</f>
        <v>0</v>
      </c>
      <c r="CS424" s="115">
        <f>IFERROR(IF(OR($A424=2,$A424=3,$C424=""),0,IF('Auto-Calculations'!X424="M",1,0)),"0*")</f>
        <v>0</v>
      </c>
      <c r="CT424" s="115">
        <f>IFERROR(IF(OR($A424=2,$A424=3,$C424=""),0,IF('Auto-Calculations'!Y424="M",1,0)),"0*")</f>
        <v>0</v>
      </c>
      <c r="CU424" s="115">
        <f t="shared" si="1358"/>
        <v>0</v>
      </c>
      <c r="CV424" s="115">
        <f t="shared" si="1226"/>
        <v>0</v>
      </c>
      <c r="CW424" s="115">
        <f t="shared" si="1227"/>
        <v>0</v>
      </c>
      <c r="CX424" s="115">
        <f t="shared" si="1359"/>
        <v>0</v>
      </c>
      <c r="CY424" s="115">
        <f t="shared" si="1228"/>
        <v>0</v>
      </c>
      <c r="CZ424" s="111">
        <f t="shared" si="1229"/>
        <v>0</v>
      </c>
      <c r="DA424" s="111">
        <f t="shared" si="1230"/>
        <v>0</v>
      </c>
      <c r="DB424" s="111">
        <f t="shared" si="1231"/>
        <v>0</v>
      </c>
      <c r="DC424" s="115">
        <f t="shared" si="1232"/>
        <v>0</v>
      </c>
      <c r="DD424" s="111">
        <f t="shared" si="1233"/>
        <v>0</v>
      </c>
      <c r="DE424" s="115">
        <f t="shared" si="1234"/>
        <v>0</v>
      </c>
      <c r="DF424" s="115">
        <f t="shared" si="1235"/>
        <v>0</v>
      </c>
      <c r="DG424" s="115">
        <f>IFERROR(IF(OR($A424=3,$A424=6,C424="American Samoa",C424="Federated States of Micronesia",C424="Guam",C424="Hawaii",C424="Northern Marianas",C424="Puerto Rico",C424="Republic of Palau",C424="Republic of the Marshall Islands",C424="Bureau of Indian Education"),0,IF('Auto-Calculations'!Q424="NA",1,0)),"0*")</f>
        <v>0</v>
      </c>
      <c r="DH424" s="115">
        <f t="shared" si="1360"/>
        <v>0</v>
      </c>
      <c r="DI424" s="115">
        <f t="shared" si="1361"/>
        <v>0</v>
      </c>
      <c r="DJ424" s="115">
        <f t="shared" si="1362"/>
        <v>0</v>
      </c>
      <c r="DK424" s="111">
        <f t="shared" si="1363"/>
        <v>0</v>
      </c>
      <c r="DL424" s="111">
        <f t="shared" si="1364"/>
        <v>0</v>
      </c>
      <c r="DM424" s="111">
        <f t="shared" si="1365"/>
        <v>0</v>
      </c>
      <c r="DN424" s="111"/>
      <c r="DO424" s="111"/>
      <c r="DP424" s="111"/>
      <c r="DQ424" s="111"/>
      <c r="DR424" s="120" t="str">
        <f t="shared" si="1366"/>
        <v>0000000000000000000000000000000000000000000000000000000000000000000000000000000</v>
      </c>
      <c r="DS424" s="111" t="str">
        <f t="shared" si="1236"/>
        <v>No Error</v>
      </c>
      <c r="DT424" s="111" t="str">
        <f t="shared" si="1237"/>
        <v>No Error</v>
      </c>
      <c r="DU424" s="111" t="str">
        <f t="shared" si="1238"/>
        <v>No Error</v>
      </c>
      <c r="DV424" s="111" t="str">
        <f t="shared" si="1239"/>
        <v>No Error</v>
      </c>
      <c r="DW424" s="111" t="str">
        <f t="shared" si="1240"/>
        <v>No Error</v>
      </c>
      <c r="DX424" s="111" t="str">
        <f t="shared" si="1241"/>
        <v>No Error</v>
      </c>
      <c r="DY424" s="111" t="str">
        <f t="shared" si="1242"/>
        <v>No Error</v>
      </c>
      <c r="DZ424" s="111" t="str">
        <f t="shared" si="1243"/>
        <v>No Error</v>
      </c>
      <c r="EA424" s="111" t="str">
        <f t="shared" si="1244"/>
        <v>No Error</v>
      </c>
      <c r="EB424" s="111" t="str">
        <f t="shared" si="1245"/>
        <v>No Error</v>
      </c>
      <c r="EC424" s="111" t="str">
        <f t="shared" si="1246"/>
        <v>No Error</v>
      </c>
      <c r="ED424" s="111" t="str">
        <f t="shared" si="1247"/>
        <v>No Error</v>
      </c>
      <c r="EE424" s="111" t="str">
        <f t="shared" si="1248"/>
        <v>No Error</v>
      </c>
      <c r="EF424" s="111" t="str">
        <f t="shared" si="1249"/>
        <v>No Error</v>
      </c>
      <c r="EG424" s="111" t="str">
        <f t="shared" si="1250"/>
        <v>No Error</v>
      </c>
      <c r="EH424" s="111" t="str">
        <f t="shared" si="1251"/>
        <v>No Error</v>
      </c>
      <c r="EI424" s="111" t="str">
        <f t="shared" si="1252"/>
        <v>No Error</v>
      </c>
      <c r="EJ424" s="111" t="str">
        <f t="shared" si="1253"/>
        <v>No Error</v>
      </c>
      <c r="EK424" s="111" t="str">
        <f t="shared" si="1254"/>
        <v>No Error</v>
      </c>
      <c r="EL424" s="111" t="str">
        <f t="shared" si="1255"/>
        <v>No Error</v>
      </c>
      <c r="EM424" s="111" t="str">
        <f t="shared" si="1256"/>
        <v>No Error</v>
      </c>
      <c r="EN424" s="111" t="str">
        <f t="shared" si="1257"/>
        <v>No Error</v>
      </c>
      <c r="EO424" s="111" t="str">
        <f t="shared" si="1258"/>
        <v>No Error</v>
      </c>
      <c r="EP424" s="111" t="str">
        <f t="shared" si="1259"/>
        <v>No Error</v>
      </c>
      <c r="EQ424" s="111" t="str">
        <f t="shared" si="1260"/>
        <v>No Error</v>
      </c>
      <c r="ER424" s="111" t="str">
        <f t="shared" si="1261"/>
        <v>No Error</v>
      </c>
      <c r="ES424" s="111" t="str">
        <f t="shared" si="1262"/>
        <v>No Error</v>
      </c>
      <c r="ET424" s="111" t="str">
        <f t="shared" si="1263"/>
        <v>No Error</v>
      </c>
      <c r="EU424" s="111" t="str">
        <f t="shared" si="1264"/>
        <v>No Error</v>
      </c>
      <c r="EV424" s="111" t="str">
        <f t="shared" si="1265"/>
        <v>No Error</v>
      </c>
      <c r="EW424" s="111" t="str">
        <f t="shared" si="1266"/>
        <v>No Error</v>
      </c>
      <c r="EX424" s="111" t="str">
        <f t="shared" si="1267"/>
        <v>No Error</v>
      </c>
      <c r="EY424" s="111" t="str">
        <f t="shared" si="1268"/>
        <v>No Error</v>
      </c>
      <c r="EZ424" s="111" t="str">
        <f t="shared" si="1269"/>
        <v>No Error</v>
      </c>
      <c r="FA424" s="111" t="str">
        <f t="shared" si="1270"/>
        <v>No Error</v>
      </c>
      <c r="FB424" s="111" t="str">
        <f t="shared" si="1271"/>
        <v>No Error</v>
      </c>
      <c r="FC424" s="111" t="str">
        <f t="shared" si="1272"/>
        <v>No Error</v>
      </c>
      <c r="FD424" s="111" t="str">
        <f t="shared" si="1273"/>
        <v>No Error</v>
      </c>
      <c r="FE424" s="111" t="str">
        <f t="shared" si="1274"/>
        <v>No Error</v>
      </c>
      <c r="FF424" s="111" t="str">
        <f t="shared" si="1275"/>
        <v>No Error</v>
      </c>
      <c r="FG424" s="111" t="str">
        <f t="shared" si="1276"/>
        <v>No Error</v>
      </c>
      <c r="FH424" s="111" t="str">
        <f t="shared" si="1277"/>
        <v>No Error</v>
      </c>
      <c r="FI424" s="111" t="str">
        <f t="shared" si="1278"/>
        <v>No Error</v>
      </c>
      <c r="FJ424" s="111" t="str">
        <f t="shared" si="1279"/>
        <v>No Error</v>
      </c>
      <c r="FK424" s="111" t="str">
        <f t="shared" si="1280"/>
        <v>No Error</v>
      </c>
      <c r="FL424" s="111" t="str">
        <f t="shared" si="1281"/>
        <v>No Error</v>
      </c>
      <c r="FM424" s="111" t="str">
        <f t="shared" si="1282"/>
        <v>No Error</v>
      </c>
      <c r="FN424" s="111" t="str">
        <f t="shared" si="1283"/>
        <v>No Error</v>
      </c>
      <c r="FO424" s="111" t="str">
        <f t="shared" si="1284"/>
        <v>No Error</v>
      </c>
      <c r="FP424" s="111" t="str">
        <f t="shared" si="1285"/>
        <v>No Error</v>
      </c>
      <c r="FQ424" s="111" t="str">
        <f t="shared" si="1286"/>
        <v>No Error</v>
      </c>
      <c r="FR424" s="111" t="str">
        <f t="shared" si="1287"/>
        <v>No Error</v>
      </c>
      <c r="FS424" s="111" t="str">
        <f t="shared" si="1288"/>
        <v>No Error</v>
      </c>
      <c r="FT424" s="111" t="str">
        <f t="shared" si="1289"/>
        <v>No Error</v>
      </c>
      <c r="FU424" s="111" t="str">
        <f t="shared" si="1290"/>
        <v>No Error</v>
      </c>
      <c r="FV424" s="111" t="str">
        <f t="shared" si="1291"/>
        <v>No Error</v>
      </c>
      <c r="FW424" s="111" t="str">
        <f t="shared" si="1292"/>
        <v>No Error</v>
      </c>
      <c r="FX424" s="111" t="str">
        <f t="shared" si="1293"/>
        <v>No Error</v>
      </c>
      <c r="FY424" s="111" t="str">
        <f t="shared" si="1294"/>
        <v>No Error</v>
      </c>
      <c r="FZ424" s="111" t="str">
        <f t="shared" si="1295"/>
        <v>No Error</v>
      </c>
      <c r="GA424" s="111" t="str">
        <f t="shared" si="1296"/>
        <v>No Error</v>
      </c>
      <c r="GB424" s="111" t="str">
        <f t="shared" si="1297"/>
        <v>No Error</v>
      </c>
      <c r="GC424" s="111" t="str">
        <f t="shared" si="1298"/>
        <v>No Error</v>
      </c>
      <c r="GD424" s="111" t="str">
        <f t="shared" si="1299"/>
        <v>No Error</v>
      </c>
      <c r="GE424" s="111" t="str">
        <f t="shared" si="1300"/>
        <v>No Error</v>
      </c>
      <c r="GF424" s="111" t="str">
        <f t="shared" si="1301"/>
        <v>No Error</v>
      </c>
      <c r="GG424" s="111" t="str">
        <f t="shared" si="1302"/>
        <v>No Error</v>
      </c>
      <c r="GH424" s="111" t="str">
        <f t="shared" si="1303"/>
        <v>No Error</v>
      </c>
      <c r="GI424" s="111" t="str">
        <f t="shared" si="1304"/>
        <v>No Error</v>
      </c>
      <c r="GJ424" s="111" t="str">
        <f t="shared" si="1305"/>
        <v>No Error</v>
      </c>
      <c r="GK424" s="111" t="str">
        <f t="shared" si="1306"/>
        <v>No Error</v>
      </c>
      <c r="GL424" s="111" t="str">
        <f t="shared" si="1307"/>
        <v>No Error</v>
      </c>
      <c r="GM424" s="111" t="str">
        <f t="shared" si="1308"/>
        <v>No Error</v>
      </c>
      <c r="GN424" s="111" t="str">
        <f t="shared" si="1309"/>
        <v>No Error</v>
      </c>
      <c r="GO424" s="111" t="str">
        <f t="shared" si="1310"/>
        <v>No Error</v>
      </c>
      <c r="GP424" s="111" t="str">
        <f t="shared" si="1311"/>
        <v>No Error</v>
      </c>
      <c r="GQ424" s="111" t="str">
        <f t="shared" si="1312"/>
        <v>No Error</v>
      </c>
      <c r="GR424" s="111" t="str">
        <f t="shared" si="1313"/>
        <v>No Error</v>
      </c>
      <c r="GS424" s="111" t="str">
        <f t="shared" si="1313"/>
        <v>No Error</v>
      </c>
      <c r="GT424" s="111" t="str">
        <f t="shared" si="1313"/>
        <v>No Error</v>
      </c>
      <c r="GU424" s="111" t="str">
        <f t="shared" si="1313"/>
        <v>No Error</v>
      </c>
      <c r="GV424" s="111" t="str">
        <f t="shared" si="1314"/>
        <v>No Error</v>
      </c>
      <c r="GW424" s="111" t="str">
        <f t="shared" si="1314"/>
        <v>No Error</v>
      </c>
      <c r="GX424" s="111" t="str">
        <f t="shared" si="1314"/>
        <v>No Error</v>
      </c>
      <c r="GY424" s="111">
        <f t="shared" si="1315"/>
        <v>0</v>
      </c>
      <c r="GZ424" s="111">
        <f t="shared" si="1316"/>
        <v>0</v>
      </c>
      <c r="HA424" s="111" t="str">
        <f t="shared" si="1317"/>
        <v/>
      </c>
      <c r="HB424" s="111">
        <f t="shared" si="1318"/>
        <v>0</v>
      </c>
      <c r="HC424" s="111">
        <f t="shared" si="1319"/>
        <v>0</v>
      </c>
      <c r="HD424" s="111">
        <f t="shared" si="1367"/>
        <v>0</v>
      </c>
      <c r="HE424" s="121" t="str">
        <f>IF(OR($A424=2,$A424=3),"",'SEA Detail'!CI486)</f>
        <v>.</v>
      </c>
      <c r="HF424" s="111">
        <f t="shared" si="1368"/>
        <v>0</v>
      </c>
      <c r="HG424" s="111">
        <f t="shared" si="1369"/>
        <v>0</v>
      </c>
      <c r="HH424" s="111">
        <f t="shared" si="1370"/>
        <v>0</v>
      </c>
      <c r="HI424" s="111">
        <f t="shared" si="1371"/>
        <v>0</v>
      </c>
      <c r="HJ424" s="111">
        <f t="shared" si="1320"/>
        <v>0</v>
      </c>
      <c r="HK424" s="111">
        <f t="shared" si="1321"/>
        <v>0</v>
      </c>
      <c r="HL424" s="111">
        <f t="shared" si="1322"/>
        <v>0</v>
      </c>
      <c r="HM424" s="111">
        <f t="shared" si="1323"/>
        <v>0</v>
      </c>
      <c r="HN424" s="111">
        <f t="shared" si="1324"/>
        <v>0</v>
      </c>
      <c r="HO424" s="111">
        <f t="shared" si="1325"/>
        <v>0</v>
      </c>
      <c r="HP424" s="111">
        <f t="shared" si="1326"/>
        <v>0</v>
      </c>
      <c r="HQ424" s="111">
        <f t="shared" si="1327"/>
        <v>0</v>
      </c>
      <c r="HR424" s="111">
        <f t="shared" si="1328"/>
        <v>0</v>
      </c>
      <c r="HS424" s="111">
        <f t="shared" si="1329"/>
        <v>0</v>
      </c>
      <c r="HT424" s="111">
        <f t="shared" si="1330"/>
        <v>0</v>
      </c>
      <c r="HU424" s="111">
        <f t="shared" si="1331"/>
        <v>0</v>
      </c>
      <c r="HV424" s="111">
        <f t="shared" si="1332"/>
        <v>0</v>
      </c>
      <c r="HW424" s="111">
        <f t="shared" si="1333"/>
        <v>0</v>
      </c>
      <c r="HX424" s="111">
        <f t="shared" si="1334"/>
        <v>0</v>
      </c>
      <c r="HY424" s="111">
        <f t="shared" si="1335"/>
        <v>0</v>
      </c>
      <c r="HZ424" s="111">
        <f t="shared" si="1336"/>
        <v>0</v>
      </c>
      <c r="IA424" s="111">
        <f t="shared" si="1337"/>
        <v>0</v>
      </c>
      <c r="IB424" s="111">
        <f t="shared" si="1338"/>
        <v>0</v>
      </c>
      <c r="IC424" s="111">
        <f t="shared" si="1339"/>
        <v>0</v>
      </c>
      <c r="ID424" s="111">
        <f t="shared" si="1340"/>
        <v>0</v>
      </c>
      <c r="IE424" s="111">
        <f t="shared" si="1341"/>
        <v>0</v>
      </c>
      <c r="IF424" s="111">
        <f t="shared" si="1342"/>
        <v>0</v>
      </c>
      <c r="IG424" s="111">
        <f t="shared" si="1372"/>
        <v>0</v>
      </c>
      <c r="IH424" s="111">
        <f>IF(AND(OR($A424=2,$E424=""),NOT(ISBLANK('Base Data'!I425))),1,IF(OR($A424=2,$C424="",$E424=""),0,1))</f>
        <v>0</v>
      </c>
      <c r="II424" s="111"/>
      <c r="IJ424" s="111"/>
      <c r="IK424" s="111"/>
      <c r="IL424" s="111">
        <f>IF('Base Data'!C425="",0,IF('Base Data'!D425="",1,0))</f>
        <v>0</v>
      </c>
    </row>
    <row r="425" spans="1:246" x14ac:dyDescent="0.25">
      <c r="A425" s="116" t="str">
        <f>IF(NOT(ISBLANK('Base Data'!A426)),'Base Data'!A426,"")</f>
        <v/>
      </c>
      <c r="B425" s="116" t="str">
        <f>IF(NOT(ISBLANK('Base Data'!B426)),'Base Data'!B426,"")</f>
        <v/>
      </c>
      <c r="C425" s="125" t="str">
        <f>IF(NOT(ISBLANK('Base Data'!C426)),'Base Data'!C426,"")</f>
        <v/>
      </c>
      <c r="D425" s="125" t="str">
        <f>IF(NOT(ISBLANK('Base Data'!D426)),'Base Data'!D426,"")</f>
        <v/>
      </c>
      <c r="E425" s="116" t="str">
        <f>IF(NOT(ISBLANK('Base Data'!E426)),'Base Data'!E426,"")</f>
        <v/>
      </c>
      <c r="F425" s="117" t="str">
        <f>IF(NOT(ISBLANK('Base Data'!F426)),'Base Data'!F426,"")</f>
        <v/>
      </c>
      <c r="G425" s="117" t="str">
        <f>IF(NOT(ISBLANK('Base Data'!G426)),'Base Data'!G426,"")</f>
        <v/>
      </c>
      <c r="H425" s="163">
        <f t="shared" si="1178"/>
        <v>0</v>
      </c>
      <c r="I425" s="117" t="str">
        <f>IF(NOT(ISBLANK('Base Data'!H426)),'Base Data'!H426,"")</f>
        <v/>
      </c>
      <c r="J425" s="163">
        <f>IF(AND(ISNUMBER(I425),ISNUMBER(#REF!)),I425-#REF!,IF(AND(NOT(ISNUMBER(I425)),NOT(ISNUMBER(#REF!))),0,IF(NOT(ISNUMBER(I425)),-#REF!,IF(NOT(ISNUMBER(#REF!)),I425,0))))</f>
        <v>0</v>
      </c>
      <c r="K425" s="163">
        <f t="shared" si="1179"/>
        <v>0</v>
      </c>
      <c r="L425" s="163">
        <f t="shared" si="1343"/>
        <v>0</v>
      </c>
      <c r="M425" s="116" t="str">
        <f>IF(NOT(ISBLANK('Base Data'!I426)),'Base Data'!I426,"")</f>
        <v/>
      </c>
      <c r="N425" s="116" t="str">
        <f>IF(NOT(ISBLANK('Base Data'!J426)),'Base Data'!J426,"")</f>
        <v/>
      </c>
      <c r="O425" s="117" t="str">
        <f>IF(NOT(ISBLANK('Base Data'!K426)),'Base Data'!K426,"")</f>
        <v/>
      </c>
      <c r="P425" s="166">
        <f t="shared" si="1180"/>
        <v>0</v>
      </c>
      <c r="Q425" s="116" t="str">
        <f>IF(NOT(ISBLANK('Base Data'!L426)),'Base Data'!L426,"")</f>
        <v/>
      </c>
      <c r="R425" s="116" t="str">
        <f>IF(NOT(ISBLANK('Base Data'!M426)),'Base Data'!M426,"")</f>
        <v/>
      </c>
      <c r="S425" s="116" t="str">
        <f>IF(NOT(ISBLANK('Base Data'!N426)),'Base Data'!N426,"")</f>
        <v/>
      </c>
      <c r="T425" s="117" t="str">
        <f>IF(NOT(ISBLANK('Base Data'!O426)),'Base Data'!O426,"")</f>
        <v/>
      </c>
      <c r="U425" s="116" t="str">
        <f>IF(NOT(ISBLANK('Base Data'!P426)),'Base Data'!P426,"")</f>
        <v/>
      </c>
      <c r="V425" s="116" t="str">
        <f>IF(NOT(ISBLANK('Base Data'!Q426)),'Base Data'!Q426,"")</f>
        <v/>
      </c>
      <c r="W425" s="116" t="str">
        <f>IF(NOT(ISBLANK('Base Data'!R426)),'Base Data'!R426,"")</f>
        <v/>
      </c>
      <c r="X425" s="116" t="str">
        <f>IF(NOT(ISBLANK('Base Data'!S426)),'Base Data'!S426,"")</f>
        <v/>
      </c>
      <c r="Y425" s="116" t="str">
        <f>IF(NOT(ISBLANK('Base Data'!T426)),'Base Data'!T426,"")</f>
        <v/>
      </c>
      <c r="Z425" s="117" t="str">
        <f>IF(NOT(ISBLANK('Base Data'!U426)),'Base Data'!U426,"")</f>
        <v/>
      </c>
      <c r="AA425" s="166">
        <f t="shared" si="1181"/>
        <v>0</v>
      </c>
      <c r="AB425" s="116" t="str">
        <f>IF(NOT(ISBLANK('Base Data'!V426)),'Base Data'!V426,"")</f>
        <v/>
      </c>
      <c r="AC425" s="117" t="str">
        <f>IF(NOT(ISBLANK('Base Data'!W426)),'Base Data'!W426,"")</f>
        <v/>
      </c>
      <c r="AD425" s="166">
        <f t="shared" si="1182"/>
        <v>0</v>
      </c>
      <c r="AE425" s="118" t="str">
        <f>IF(NOT(ISBLANK('Base Data'!X426)),'Base Data'!X426,"")</f>
        <v/>
      </c>
      <c r="AF425" s="118" t="str">
        <f>IF(NOT(ISBLANK('Base Data'!Y426)),'Base Data'!Y426,"")</f>
        <v/>
      </c>
      <c r="AG425" s="121" t="str">
        <f>IF(OR($A425=2),"",'SEA Detail'!CI487)</f>
        <v>.</v>
      </c>
      <c r="AH425" s="115">
        <f t="shared" si="1344"/>
        <v>0</v>
      </c>
      <c r="AI425" s="115">
        <f t="shared" si="1345"/>
        <v>0</v>
      </c>
      <c r="AJ425" s="115">
        <f t="shared" si="1346"/>
        <v>0</v>
      </c>
      <c r="AK425" s="115">
        <f t="shared" si="1347"/>
        <v>0</v>
      </c>
      <c r="AL425" s="115">
        <f t="shared" si="1348"/>
        <v>0</v>
      </c>
      <c r="AM425" s="115">
        <f t="shared" si="1349"/>
        <v>0</v>
      </c>
      <c r="AN425" s="115">
        <f t="shared" si="1350"/>
        <v>0</v>
      </c>
      <c r="AO425" s="115">
        <f t="shared" si="1351"/>
        <v>0</v>
      </c>
      <c r="AP425" s="115">
        <f t="shared" si="1352"/>
        <v>0</v>
      </c>
      <c r="AQ425" s="115">
        <f t="shared" si="1353"/>
        <v>0</v>
      </c>
      <c r="AR425" s="115">
        <f t="shared" si="1183"/>
        <v>0</v>
      </c>
      <c r="AS425" s="115">
        <f t="shared" si="1184"/>
        <v>0</v>
      </c>
      <c r="AT425" s="115">
        <f t="shared" si="1185"/>
        <v>0</v>
      </c>
      <c r="AU425" s="115">
        <f t="shared" si="1186"/>
        <v>0</v>
      </c>
      <c r="AV425" s="115">
        <f t="shared" si="1187"/>
        <v>0</v>
      </c>
      <c r="AW425" s="115">
        <f t="shared" si="1188"/>
        <v>0</v>
      </c>
      <c r="AX425" s="115">
        <f t="shared" si="1189"/>
        <v>0</v>
      </c>
      <c r="AY425" s="115">
        <f t="shared" si="1190"/>
        <v>0</v>
      </c>
      <c r="AZ425" s="115">
        <f t="shared" si="1191"/>
        <v>0</v>
      </c>
      <c r="BA425" s="115">
        <f t="shared" si="1192"/>
        <v>0</v>
      </c>
      <c r="BB425" s="115">
        <f t="shared" si="1354"/>
        <v>0</v>
      </c>
      <c r="BC425" s="115">
        <f t="shared" si="1193"/>
        <v>0</v>
      </c>
      <c r="BD425" s="115">
        <f t="shared" si="1194"/>
        <v>0</v>
      </c>
      <c r="BE425" s="115">
        <f t="shared" si="1195"/>
        <v>0</v>
      </c>
      <c r="BF425" s="115">
        <f t="shared" si="1196"/>
        <v>0</v>
      </c>
      <c r="BG425" s="115">
        <f t="shared" si="1197"/>
        <v>0</v>
      </c>
      <c r="BH425" s="115">
        <f t="shared" si="1198"/>
        <v>0</v>
      </c>
      <c r="BI425" s="115">
        <f t="shared" si="1199"/>
        <v>0</v>
      </c>
      <c r="BJ425" s="115">
        <f t="shared" si="1200"/>
        <v>0</v>
      </c>
      <c r="BK425" s="115">
        <f t="shared" si="1201"/>
        <v>0</v>
      </c>
      <c r="BL425" s="115">
        <f t="shared" si="1202"/>
        <v>0</v>
      </c>
      <c r="BM425" s="115">
        <f t="shared" si="1203"/>
        <v>0</v>
      </c>
      <c r="BN425" s="115">
        <f t="shared" si="1204"/>
        <v>0</v>
      </c>
      <c r="BO425" s="115">
        <f t="shared" si="1205"/>
        <v>0</v>
      </c>
      <c r="BP425" s="115">
        <f t="shared" si="1206"/>
        <v>0</v>
      </c>
      <c r="BQ425" s="115">
        <f t="shared" si="1207"/>
        <v>0</v>
      </c>
      <c r="BR425" s="115">
        <f t="shared" si="1208"/>
        <v>0</v>
      </c>
      <c r="BS425" s="115">
        <f t="shared" si="1209"/>
        <v>0</v>
      </c>
      <c r="BT425" s="115">
        <f t="shared" si="1210"/>
        <v>0</v>
      </c>
      <c r="BU425" s="115">
        <f t="shared" si="1211"/>
        <v>0</v>
      </c>
      <c r="BV425" s="115">
        <f t="shared" si="1212"/>
        <v>0</v>
      </c>
      <c r="BW425" s="115">
        <f t="shared" si="1213"/>
        <v>0</v>
      </c>
      <c r="BX425" s="115">
        <f t="shared" si="1214"/>
        <v>0</v>
      </c>
      <c r="BY425" s="115">
        <f t="shared" si="1215"/>
        <v>0</v>
      </c>
      <c r="BZ425" s="115">
        <f t="shared" si="1216"/>
        <v>0</v>
      </c>
      <c r="CA425" s="115">
        <v>0</v>
      </c>
      <c r="CB425" s="115">
        <f>IFERROR(IF(OR($A425=2,$A425=3,$C425=""),0,IF(E425="",1,IF(ISERROR(VLOOKUP('Auto-Calculations'!E425,LEA_ESA_Lookup,2,FALSE)),1,0))),"0*")</f>
        <v>0</v>
      </c>
      <c r="CC425" s="115">
        <f t="shared" si="1217"/>
        <v>0</v>
      </c>
      <c r="CD425" s="115">
        <f t="shared" si="1218"/>
        <v>0</v>
      </c>
      <c r="CE425" s="115">
        <f t="shared" si="1219"/>
        <v>0</v>
      </c>
      <c r="CF425" s="115">
        <f t="shared" si="1355"/>
        <v>0</v>
      </c>
      <c r="CG425" s="115">
        <f t="shared" si="1356"/>
        <v>0</v>
      </c>
      <c r="CH425" s="115">
        <f t="shared" si="1220"/>
        <v>0</v>
      </c>
      <c r="CI425" s="119">
        <f t="shared" si="1357"/>
        <v>0</v>
      </c>
      <c r="CJ425" s="115">
        <f t="shared" si="1221"/>
        <v>0</v>
      </c>
      <c r="CK425" s="115">
        <f t="shared" si="1222"/>
        <v>0</v>
      </c>
      <c r="CL425" s="115">
        <f t="shared" si="1223"/>
        <v>0</v>
      </c>
      <c r="CM425" s="115">
        <f t="shared" si="1224"/>
        <v>0</v>
      </c>
      <c r="CN425" s="115">
        <f t="shared" si="1225"/>
        <v>0</v>
      </c>
      <c r="CO425" s="115">
        <f>IFERROR(IF(OR($A425=2,$A425=3,$C425=""),0,IF('Auto-Calculations'!Z425="M",1,0)),"0*")</f>
        <v>0</v>
      </c>
      <c r="CP425" s="115">
        <f>IFERROR(IF(OR($A425=2,$A425=3,$C425=""),0,IF('Auto-Calculations'!AE425="M",1,0)),"0*")</f>
        <v>0</v>
      </c>
      <c r="CQ425" s="115">
        <f>IFERROR(IF(OR($A425=2,$A425=3,$C425=""),0,IF('Auto-Calculations'!V425="M",1,0)),"0*")</f>
        <v>0</v>
      </c>
      <c r="CR425" s="115">
        <f>IFERROR(IF(OR($A425=2,$A425=3,$C425=""),0,IF('Auto-Calculations'!W425="M",1,0)),"0*")</f>
        <v>0</v>
      </c>
      <c r="CS425" s="115">
        <f>IFERROR(IF(OR($A425=2,$A425=3,$C425=""),0,IF('Auto-Calculations'!X425="M",1,0)),"0*")</f>
        <v>0</v>
      </c>
      <c r="CT425" s="115">
        <f>IFERROR(IF(OR($A425=2,$A425=3,$C425=""),0,IF('Auto-Calculations'!Y425="M",1,0)),"0*")</f>
        <v>0</v>
      </c>
      <c r="CU425" s="115">
        <f t="shared" si="1358"/>
        <v>0</v>
      </c>
      <c r="CV425" s="115">
        <f t="shared" si="1226"/>
        <v>0</v>
      </c>
      <c r="CW425" s="115">
        <f t="shared" si="1227"/>
        <v>0</v>
      </c>
      <c r="CX425" s="115">
        <f t="shared" si="1359"/>
        <v>0</v>
      </c>
      <c r="CY425" s="115">
        <f t="shared" si="1228"/>
        <v>0</v>
      </c>
      <c r="CZ425" s="111">
        <f t="shared" si="1229"/>
        <v>0</v>
      </c>
      <c r="DA425" s="111">
        <f t="shared" si="1230"/>
        <v>0</v>
      </c>
      <c r="DB425" s="111">
        <f t="shared" si="1231"/>
        <v>0</v>
      </c>
      <c r="DC425" s="115">
        <f t="shared" si="1232"/>
        <v>0</v>
      </c>
      <c r="DD425" s="111">
        <f t="shared" si="1233"/>
        <v>0</v>
      </c>
      <c r="DE425" s="115">
        <f t="shared" si="1234"/>
        <v>0</v>
      </c>
      <c r="DF425" s="115">
        <f t="shared" si="1235"/>
        <v>0</v>
      </c>
      <c r="DG425" s="115">
        <f>IFERROR(IF(OR($A425=3,$A425=6,C425="American Samoa",C425="Federated States of Micronesia",C425="Guam",C425="Hawaii",C425="Northern Marianas",C425="Puerto Rico",C425="Republic of Palau",C425="Republic of the Marshall Islands",C425="Bureau of Indian Education"),0,IF('Auto-Calculations'!Q425="NA",1,0)),"0*")</f>
        <v>0</v>
      </c>
      <c r="DH425" s="115">
        <f t="shared" si="1360"/>
        <v>0</v>
      </c>
      <c r="DI425" s="115">
        <f t="shared" si="1361"/>
        <v>0</v>
      </c>
      <c r="DJ425" s="115">
        <f t="shared" si="1362"/>
        <v>0</v>
      </c>
      <c r="DK425" s="111">
        <f t="shared" si="1363"/>
        <v>0</v>
      </c>
      <c r="DL425" s="111">
        <f t="shared" si="1364"/>
        <v>0</v>
      </c>
      <c r="DM425" s="111">
        <f t="shared" si="1365"/>
        <v>0</v>
      </c>
      <c r="DN425" s="111"/>
      <c r="DO425" s="111"/>
      <c r="DP425" s="111"/>
      <c r="DQ425" s="111"/>
      <c r="DR425" s="120" t="str">
        <f t="shared" si="1366"/>
        <v>0000000000000000000000000000000000000000000000000000000000000000000000000000000</v>
      </c>
      <c r="DS425" s="111" t="str">
        <f t="shared" si="1236"/>
        <v>No Error</v>
      </c>
      <c r="DT425" s="111" t="str">
        <f t="shared" si="1237"/>
        <v>No Error</v>
      </c>
      <c r="DU425" s="111" t="str">
        <f t="shared" si="1238"/>
        <v>No Error</v>
      </c>
      <c r="DV425" s="111" t="str">
        <f t="shared" si="1239"/>
        <v>No Error</v>
      </c>
      <c r="DW425" s="111" t="str">
        <f t="shared" si="1240"/>
        <v>No Error</v>
      </c>
      <c r="DX425" s="111" t="str">
        <f t="shared" si="1241"/>
        <v>No Error</v>
      </c>
      <c r="DY425" s="111" t="str">
        <f t="shared" si="1242"/>
        <v>No Error</v>
      </c>
      <c r="DZ425" s="111" t="str">
        <f t="shared" si="1243"/>
        <v>No Error</v>
      </c>
      <c r="EA425" s="111" t="str">
        <f t="shared" si="1244"/>
        <v>No Error</v>
      </c>
      <c r="EB425" s="111" t="str">
        <f t="shared" si="1245"/>
        <v>No Error</v>
      </c>
      <c r="EC425" s="111" t="str">
        <f t="shared" si="1246"/>
        <v>No Error</v>
      </c>
      <c r="ED425" s="111" t="str">
        <f t="shared" si="1247"/>
        <v>No Error</v>
      </c>
      <c r="EE425" s="111" t="str">
        <f t="shared" si="1248"/>
        <v>No Error</v>
      </c>
      <c r="EF425" s="111" t="str">
        <f t="shared" si="1249"/>
        <v>No Error</v>
      </c>
      <c r="EG425" s="111" t="str">
        <f t="shared" si="1250"/>
        <v>No Error</v>
      </c>
      <c r="EH425" s="111" t="str">
        <f t="shared" si="1251"/>
        <v>No Error</v>
      </c>
      <c r="EI425" s="111" t="str">
        <f t="shared" si="1252"/>
        <v>No Error</v>
      </c>
      <c r="EJ425" s="111" t="str">
        <f t="shared" si="1253"/>
        <v>No Error</v>
      </c>
      <c r="EK425" s="111" t="str">
        <f t="shared" si="1254"/>
        <v>No Error</v>
      </c>
      <c r="EL425" s="111" t="str">
        <f t="shared" si="1255"/>
        <v>No Error</v>
      </c>
      <c r="EM425" s="111" t="str">
        <f t="shared" si="1256"/>
        <v>No Error</v>
      </c>
      <c r="EN425" s="111" t="str">
        <f t="shared" si="1257"/>
        <v>No Error</v>
      </c>
      <c r="EO425" s="111" t="str">
        <f t="shared" si="1258"/>
        <v>No Error</v>
      </c>
      <c r="EP425" s="111" t="str">
        <f t="shared" si="1259"/>
        <v>No Error</v>
      </c>
      <c r="EQ425" s="111" t="str">
        <f t="shared" si="1260"/>
        <v>No Error</v>
      </c>
      <c r="ER425" s="111" t="str">
        <f t="shared" si="1261"/>
        <v>No Error</v>
      </c>
      <c r="ES425" s="111" t="str">
        <f t="shared" si="1262"/>
        <v>No Error</v>
      </c>
      <c r="ET425" s="111" t="str">
        <f t="shared" si="1263"/>
        <v>No Error</v>
      </c>
      <c r="EU425" s="111" t="str">
        <f t="shared" si="1264"/>
        <v>No Error</v>
      </c>
      <c r="EV425" s="111" t="str">
        <f t="shared" si="1265"/>
        <v>No Error</v>
      </c>
      <c r="EW425" s="111" t="str">
        <f t="shared" si="1266"/>
        <v>No Error</v>
      </c>
      <c r="EX425" s="111" t="str">
        <f t="shared" si="1267"/>
        <v>No Error</v>
      </c>
      <c r="EY425" s="111" t="str">
        <f t="shared" si="1268"/>
        <v>No Error</v>
      </c>
      <c r="EZ425" s="111" t="str">
        <f t="shared" si="1269"/>
        <v>No Error</v>
      </c>
      <c r="FA425" s="111" t="str">
        <f t="shared" si="1270"/>
        <v>No Error</v>
      </c>
      <c r="FB425" s="111" t="str">
        <f t="shared" si="1271"/>
        <v>No Error</v>
      </c>
      <c r="FC425" s="111" t="str">
        <f t="shared" si="1272"/>
        <v>No Error</v>
      </c>
      <c r="FD425" s="111" t="str">
        <f t="shared" si="1273"/>
        <v>No Error</v>
      </c>
      <c r="FE425" s="111" t="str">
        <f t="shared" si="1274"/>
        <v>No Error</v>
      </c>
      <c r="FF425" s="111" t="str">
        <f t="shared" si="1275"/>
        <v>No Error</v>
      </c>
      <c r="FG425" s="111" t="str">
        <f t="shared" si="1276"/>
        <v>No Error</v>
      </c>
      <c r="FH425" s="111" t="str">
        <f t="shared" si="1277"/>
        <v>No Error</v>
      </c>
      <c r="FI425" s="111" t="str">
        <f t="shared" si="1278"/>
        <v>No Error</v>
      </c>
      <c r="FJ425" s="111" t="str">
        <f t="shared" si="1279"/>
        <v>No Error</v>
      </c>
      <c r="FK425" s="111" t="str">
        <f t="shared" si="1280"/>
        <v>No Error</v>
      </c>
      <c r="FL425" s="111" t="str">
        <f t="shared" si="1281"/>
        <v>No Error</v>
      </c>
      <c r="FM425" s="111" t="str">
        <f t="shared" si="1282"/>
        <v>No Error</v>
      </c>
      <c r="FN425" s="111" t="str">
        <f t="shared" si="1283"/>
        <v>No Error</v>
      </c>
      <c r="FO425" s="111" t="str">
        <f t="shared" si="1284"/>
        <v>No Error</v>
      </c>
      <c r="FP425" s="111" t="str">
        <f t="shared" si="1285"/>
        <v>No Error</v>
      </c>
      <c r="FQ425" s="111" t="str">
        <f t="shared" si="1286"/>
        <v>No Error</v>
      </c>
      <c r="FR425" s="111" t="str">
        <f t="shared" si="1287"/>
        <v>No Error</v>
      </c>
      <c r="FS425" s="111" t="str">
        <f t="shared" si="1288"/>
        <v>No Error</v>
      </c>
      <c r="FT425" s="111" t="str">
        <f t="shared" si="1289"/>
        <v>No Error</v>
      </c>
      <c r="FU425" s="111" t="str">
        <f t="shared" si="1290"/>
        <v>No Error</v>
      </c>
      <c r="FV425" s="111" t="str">
        <f t="shared" si="1291"/>
        <v>No Error</v>
      </c>
      <c r="FW425" s="111" t="str">
        <f t="shared" si="1292"/>
        <v>No Error</v>
      </c>
      <c r="FX425" s="111" t="str">
        <f t="shared" si="1293"/>
        <v>No Error</v>
      </c>
      <c r="FY425" s="111" t="str">
        <f t="shared" si="1294"/>
        <v>No Error</v>
      </c>
      <c r="FZ425" s="111" t="str">
        <f t="shared" si="1295"/>
        <v>No Error</v>
      </c>
      <c r="GA425" s="111" t="str">
        <f t="shared" si="1296"/>
        <v>No Error</v>
      </c>
      <c r="GB425" s="111" t="str">
        <f t="shared" si="1297"/>
        <v>No Error</v>
      </c>
      <c r="GC425" s="111" t="str">
        <f t="shared" si="1298"/>
        <v>No Error</v>
      </c>
      <c r="GD425" s="111" t="str">
        <f t="shared" si="1299"/>
        <v>No Error</v>
      </c>
      <c r="GE425" s="111" t="str">
        <f t="shared" si="1300"/>
        <v>No Error</v>
      </c>
      <c r="GF425" s="111" t="str">
        <f t="shared" si="1301"/>
        <v>No Error</v>
      </c>
      <c r="GG425" s="111" t="str">
        <f t="shared" si="1302"/>
        <v>No Error</v>
      </c>
      <c r="GH425" s="111" t="str">
        <f t="shared" si="1303"/>
        <v>No Error</v>
      </c>
      <c r="GI425" s="111" t="str">
        <f t="shared" si="1304"/>
        <v>No Error</v>
      </c>
      <c r="GJ425" s="111" t="str">
        <f t="shared" si="1305"/>
        <v>No Error</v>
      </c>
      <c r="GK425" s="111" t="str">
        <f t="shared" si="1306"/>
        <v>No Error</v>
      </c>
      <c r="GL425" s="111" t="str">
        <f t="shared" si="1307"/>
        <v>No Error</v>
      </c>
      <c r="GM425" s="111" t="str">
        <f t="shared" si="1308"/>
        <v>No Error</v>
      </c>
      <c r="GN425" s="111" t="str">
        <f t="shared" si="1309"/>
        <v>No Error</v>
      </c>
      <c r="GO425" s="111" t="str">
        <f t="shared" si="1310"/>
        <v>No Error</v>
      </c>
      <c r="GP425" s="111" t="str">
        <f t="shared" si="1311"/>
        <v>No Error</v>
      </c>
      <c r="GQ425" s="111" t="str">
        <f t="shared" si="1312"/>
        <v>No Error</v>
      </c>
      <c r="GR425" s="111" t="str">
        <f t="shared" si="1313"/>
        <v>No Error</v>
      </c>
      <c r="GS425" s="111" t="str">
        <f t="shared" si="1313"/>
        <v>No Error</v>
      </c>
      <c r="GT425" s="111" t="str">
        <f t="shared" si="1313"/>
        <v>No Error</v>
      </c>
      <c r="GU425" s="111" t="str">
        <f t="shared" si="1313"/>
        <v>No Error</v>
      </c>
      <c r="GV425" s="111" t="str">
        <f t="shared" si="1314"/>
        <v>No Error</v>
      </c>
      <c r="GW425" s="111" t="str">
        <f t="shared" si="1314"/>
        <v>No Error</v>
      </c>
      <c r="GX425" s="111" t="str">
        <f t="shared" si="1314"/>
        <v>No Error</v>
      </c>
      <c r="GY425" s="111">
        <f t="shared" si="1315"/>
        <v>0</v>
      </c>
      <c r="GZ425" s="111">
        <f t="shared" si="1316"/>
        <v>0</v>
      </c>
      <c r="HA425" s="111" t="str">
        <f t="shared" si="1317"/>
        <v/>
      </c>
      <c r="HB425" s="111">
        <f t="shared" si="1318"/>
        <v>0</v>
      </c>
      <c r="HC425" s="111">
        <f t="shared" si="1319"/>
        <v>0</v>
      </c>
      <c r="HD425" s="111">
        <f t="shared" si="1367"/>
        <v>0</v>
      </c>
      <c r="HE425" s="121" t="str">
        <f>IF(OR($A425=2,$A425=3),"",'SEA Detail'!CI487)</f>
        <v>.</v>
      </c>
      <c r="HF425" s="111">
        <f t="shared" si="1368"/>
        <v>0</v>
      </c>
      <c r="HG425" s="111">
        <f t="shared" si="1369"/>
        <v>0</v>
      </c>
      <c r="HH425" s="111">
        <f t="shared" si="1370"/>
        <v>0</v>
      </c>
      <c r="HI425" s="111">
        <f t="shared" si="1371"/>
        <v>0</v>
      </c>
      <c r="HJ425" s="111">
        <f t="shared" si="1320"/>
        <v>0</v>
      </c>
      <c r="HK425" s="111">
        <f t="shared" si="1321"/>
        <v>0</v>
      </c>
      <c r="HL425" s="111">
        <f t="shared" si="1322"/>
        <v>0</v>
      </c>
      <c r="HM425" s="111">
        <f t="shared" si="1323"/>
        <v>0</v>
      </c>
      <c r="HN425" s="111">
        <f t="shared" si="1324"/>
        <v>0</v>
      </c>
      <c r="HO425" s="111">
        <f t="shared" si="1325"/>
        <v>0</v>
      </c>
      <c r="HP425" s="111">
        <f t="shared" si="1326"/>
        <v>0</v>
      </c>
      <c r="HQ425" s="111">
        <f t="shared" si="1327"/>
        <v>0</v>
      </c>
      <c r="HR425" s="111">
        <f t="shared" si="1328"/>
        <v>0</v>
      </c>
      <c r="HS425" s="111">
        <f t="shared" si="1329"/>
        <v>0</v>
      </c>
      <c r="HT425" s="111">
        <f t="shared" si="1330"/>
        <v>0</v>
      </c>
      <c r="HU425" s="111">
        <f t="shared" si="1331"/>
        <v>0</v>
      </c>
      <c r="HV425" s="111">
        <f t="shared" si="1332"/>
        <v>0</v>
      </c>
      <c r="HW425" s="111">
        <f t="shared" si="1333"/>
        <v>0</v>
      </c>
      <c r="HX425" s="111">
        <f t="shared" si="1334"/>
        <v>0</v>
      </c>
      <c r="HY425" s="111">
        <f t="shared" si="1335"/>
        <v>0</v>
      </c>
      <c r="HZ425" s="111">
        <f t="shared" si="1336"/>
        <v>0</v>
      </c>
      <c r="IA425" s="111">
        <f t="shared" si="1337"/>
        <v>0</v>
      </c>
      <c r="IB425" s="111">
        <f t="shared" si="1338"/>
        <v>0</v>
      </c>
      <c r="IC425" s="111">
        <f t="shared" si="1339"/>
        <v>0</v>
      </c>
      <c r="ID425" s="111">
        <f t="shared" si="1340"/>
        <v>0</v>
      </c>
      <c r="IE425" s="111">
        <f t="shared" si="1341"/>
        <v>0</v>
      </c>
      <c r="IF425" s="111">
        <f t="shared" si="1342"/>
        <v>0</v>
      </c>
      <c r="IG425" s="111">
        <f t="shared" si="1372"/>
        <v>0</v>
      </c>
      <c r="IH425" s="111">
        <f>IF(AND(OR($A425=2,$E425=""),NOT(ISBLANK('Base Data'!I426))),1,IF(OR($A425=2,$C425="",$E425=""),0,1))</f>
        <v>0</v>
      </c>
      <c r="II425" s="111"/>
      <c r="IJ425" s="111"/>
      <c r="IK425" s="111"/>
      <c r="IL425" s="111">
        <f>IF('Base Data'!C426="",0,IF('Base Data'!D426="",1,0))</f>
        <v>0</v>
      </c>
    </row>
    <row r="426" spans="1:246" x14ac:dyDescent="0.25">
      <c r="A426" s="116" t="str">
        <f>IF(NOT(ISBLANK('Base Data'!A427)),'Base Data'!A427,"")</f>
        <v/>
      </c>
      <c r="B426" s="116" t="str">
        <f>IF(NOT(ISBLANK('Base Data'!B427)),'Base Data'!B427,"")</f>
        <v/>
      </c>
      <c r="C426" s="125" t="str">
        <f>IF(NOT(ISBLANK('Base Data'!C427)),'Base Data'!C427,"")</f>
        <v/>
      </c>
      <c r="D426" s="125" t="str">
        <f>IF(NOT(ISBLANK('Base Data'!D427)),'Base Data'!D427,"")</f>
        <v/>
      </c>
      <c r="E426" s="116" t="str">
        <f>IF(NOT(ISBLANK('Base Data'!E427)),'Base Data'!E427,"")</f>
        <v/>
      </c>
      <c r="F426" s="117" t="str">
        <f>IF(NOT(ISBLANK('Base Data'!F427)),'Base Data'!F427,"")</f>
        <v/>
      </c>
      <c r="G426" s="117" t="str">
        <f>IF(NOT(ISBLANK('Base Data'!G427)),'Base Data'!G427,"")</f>
        <v/>
      </c>
      <c r="H426" s="163">
        <f t="shared" si="1178"/>
        <v>0</v>
      </c>
      <c r="I426" s="117" t="str">
        <f>IF(NOT(ISBLANK('Base Data'!H427)),'Base Data'!H427,"")</f>
        <v/>
      </c>
      <c r="J426" s="163">
        <f>IF(AND(ISNUMBER(I426),ISNUMBER(#REF!)),I426-#REF!,IF(AND(NOT(ISNUMBER(I426)),NOT(ISNUMBER(#REF!))),0,IF(NOT(ISNUMBER(I426)),-#REF!,IF(NOT(ISNUMBER(#REF!)),I426,0))))</f>
        <v>0</v>
      </c>
      <c r="K426" s="163">
        <f t="shared" si="1179"/>
        <v>0</v>
      </c>
      <c r="L426" s="163">
        <f t="shared" si="1343"/>
        <v>0</v>
      </c>
      <c r="M426" s="116" t="str">
        <f>IF(NOT(ISBLANK('Base Data'!I427)),'Base Data'!I427,"")</f>
        <v/>
      </c>
      <c r="N426" s="116" t="str">
        <f>IF(NOT(ISBLANK('Base Data'!J427)),'Base Data'!J427,"")</f>
        <v/>
      </c>
      <c r="O426" s="117" t="str">
        <f>IF(NOT(ISBLANK('Base Data'!K427)),'Base Data'!K427,"")</f>
        <v/>
      </c>
      <c r="P426" s="166">
        <f t="shared" si="1180"/>
        <v>0</v>
      </c>
      <c r="Q426" s="116" t="str">
        <f>IF(NOT(ISBLANK('Base Data'!L427)),'Base Data'!L427,"")</f>
        <v/>
      </c>
      <c r="R426" s="116" t="str">
        <f>IF(NOT(ISBLANK('Base Data'!M427)),'Base Data'!M427,"")</f>
        <v/>
      </c>
      <c r="S426" s="116" t="str">
        <f>IF(NOT(ISBLANK('Base Data'!N427)),'Base Data'!N427,"")</f>
        <v/>
      </c>
      <c r="T426" s="117" t="str">
        <f>IF(NOT(ISBLANK('Base Data'!O427)),'Base Data'!O427,"")</f>
        <v/>
      </c>
      <c r="U426" s="116" t="str">
        <f>IF(NOT(ISBLANK('Base Data'!P427)),'Base Data'!P427,"")</f>
        <v/>
      </c>
      <c r="V426" s="116" t="str">
        <f>IF(NOT(ISBLANK('Base Data'!Q427)),'Base Data'!Q427,"")</f>
        <v/>
      </c>
      <c r="W426" s="116" t="str">
        <f>IF(NOT(ISBLANK('Base Data'!R427)),'Base Data'!R427,"")</f>
        <v/>
      </c>
      <c r="X426" s="116" t="str">
        <f>IF(NOT(ISBLANK('Base Data'!S427)),'Base Data'!S427,"")</f>
        <v/>
      </c>
      <c r="Y426" s="116" t="str">
        <f>IF(NOT(ISBLANK('Base Data'!T427)),'Base Data'!T427,"")</f>
        <v/>
      </c>
      <c r="Z426" s="117" t="str">
        <f>IF(NOT(ISBLANK('Base Data'!U427)),'Base Data'!U427,"")</f>
        <v/>
      </c>
      <c r="AA426" s="166">
        <f t="shared" si="1181"/>
        <v>0</v>
      </c>
      <c r="AB426" s="116" t="str">
        <f>IF(NOT(ISBLANK('Base Data'!V427)),'Base Data'!V427,"")</f>
        <v/>
      </c>
      <c r="AC426" s="117" t="str">
        <f>IF(NOT(ISBLANK('Base Data'!W427)),'Base Data'!W427,"")</f>
        <v/>
      </c>
      <c r="AD426" s="166">
        <f t="shared" si="1182"/>
        <v>0</v>
      </c>
      <c r="AE426" s="118" t="str">
        <f>IF(NOT(ISBLANK('Base Data'!X427)),'Base Data'!X427,"")</f>
        <v/>
      </c>
      <c r="AF426" s="118" t="str">
        <f>IF(NOT(ISBLANK('Base Data'!Y427)),'Base Data'!Y427,"")</f>
        <v/>
      </c>
      <c r="AG426" s="121" t="str">
        <f>IF(OR($A426=2),"",'SEA Detail'!CI488)</f>
        <v>.</v>
      </c>
      <c r="AH426" s="115">
        <f t="shared" si="1344"/>
        <v>0</v>
      </c>
      <c r="AI426" s="115">
        <f t="shared" si="1345"/>
        <v>0</v>
      </c>
      <c r="AJ426" s="115">
        <f t="shared" si="1346"/>
        <v>0</v>
      </c>
      <c r="AK426" s="115">
        <f t="shared" si="1347"/>
        <v>0</v>
      </c>
      <c r="AL426" s="115">
        <f t="shared" si="1348"/>
        <v>0</v>
      </c>
      <c r="AM426" s="115">
        <f t="shared" si="1349"/>
        <v>0</v>
      </c>
      <c r="AN426" s="115">
        <f t="shared" si="1350"/>
        <v>0</v>
      </c>
      <c r="AO426" s="115">
        <f t="shared" si="1351"/>
        <v>0</v>
      </c>
      <c r="AP426" s="115">
        <f t="shared" si="1352"/>
        <v>0</v>
      </c>
      <c r="AQ426" s="115">
        <f t="shared" si="1353"/>
        <v>0</v>
      </c>
      <c r="AR426" s="115">
        <f t="shared" si="1183"/>
        <v>0</v>
      </c>
      <c r="AS426" s="115">
        <f t="shared" si="1184"/>
        <v>0</v>
      </c>
      <c r="AT426" s="115">
        <f t="shared" si="1185"/>
        <v>0</v>
      </c>
      <c r="AU426" s="115">
        <f t="shared" si="1186"/>
        <v>0</v>
      </c>
      <c r="AV426" s="115">
        <f t="shared" si="1187"/>
        <v>0</v>
      </c>
      <c r="AW426" s="115">
        <f t="shared" si="1188"/>
        <v>0</v>
      </c>
      <c r="AX426" s="115">
        <f t="shared" si="1189"/>
        <v>0</v>
      </c>
      <c r="AY426" s="115">
        <f t="shared" si="1190"/>
        <v>0</v>
      </c>
      <c r="AZ426" s="115">
        <f t="shared" si="1191"/>
        <v>0</v>
      </c>
      <c r="BA426" s="115">
        <f t="shared" si="1192"/>
        <v>0</v>
      </c>
      <c r="BB426" s="115">
        <f t="shared" si="1354"/>
        <v>0</v>
      </c>
      <c r="BC426" s="115">
        <f t="shared" si="1193"/>
        <v>0</v>
      </c>
      <c r="BD426" s="115">
        <f t="shared" si="1194"/>
        <v>0</v>
      </c>
      <c r="BE426" s="115">
        <f t="shared" si="1195"/>
        <v>0</v>
      </c>
      <c r="BF426" s="115">
        <f t="shared" si="1196"/>
        <v>0</v>
      </c>
      <c r="BG426" s="115">
        <f t="shared" si="1197"/>
        <v>0</v>
      </c>
      <c r="BH426" s="115">
        <f t="shared" si="1198"/>
        <v>0</v>
      </c>
      <c r="BI426" s="115">
        <f t="shared" si="1199"/>
        <v>0</v>
      </c>
      <c r="BJ426" s="115">
        <f t="shared" si="1200"/>
        <v>0</v>
      </c>
      <c r="BK426" s="115">
        <f t="shared" si="1201"/>
        <v>0</v>
      </c>
      <c r="BL426" s="115">
        <f t="shared" si="1202"/>
        <v>0</v>
      </c>
      <c r="BM426" s="115">
        <f t="shared" si="1203"/>
        <v>0</v>
      </c>
      <c r="BN426" s="115">
        <f t="shared" si="1204"/>
        <v>0</v>
      </c>
      <c r="BO426" s="115">
        <f t="shared" si="1205"/>
        <v>0</v>
      </c>
      <c r="BP426" s="115">
        <f t="shared" si="1206"/>
        <v>0</v>
      </c>
      <c r="BQ426" s="115">
        <f t="shared" si="1207"/>
        <v>0</v>
      </c>
      <c r="BR426" s="115">
        <f t="shared" si="1208"/>
        <v>0</v>
      </c>
      <c r="BS426" s="115">
        <f t="shared" si="1209"/>
        <v>0</v>
      </c>
      <c r="BT426" s="115">
        <f t="shared" si="1210"/>
        <v>0</v>
      </c>
      <c r="BU426" s="115">
        <f t="shared" si="1211"/>
        <v>0</v>
      </c>
      <c r="BV426" s="115">
        <f t="shared" si="1212"/>
        <v>0</v>
      </c>
      <c r="BW426" s="115">
        <f t="shared" si="1213"/>
        <v>0</v>
      </c>
      <c r="BX426" s="115">
        <f t="shared" si="1214"/>
        <v>0</v>
      </c>
      <c r="BY426" s="115">
        <f t="shared" si="1215"/>
        <v>0</v>
      </c>
      <c r="BZ426" s="115">
        <f t="shared" si="1216"/>
        <v>0</v>
      </c>
      <c r="CA426" s="115">
        <v>0</v>
      </c>
      <c r="CB426" s="115">
        <f>IFERROR(IF(OR($A426=2,$A426=3,$C426=""),0,IF(E426="",1,IF(ISERROR(VLOOKUP('Auto-Calculations'!E426,LEA_ESA_Lookup,2,FALSE)),1,0))),"0*")</f>
        <v>0</v>
      </c>
      <c r="CC426" s="115">
        <f t="shared" si="1217"/>
        <v>0</v>
      </c>
      <c r="CD426" s="115">
        <f t="shared" si="1218"/>
        <v>0</v>
      </c>
      <c r="CE426" s="115">
        <f t="shared" si="1219"/>
        <v>0</v>
      </c>
      <c r="CF426" s="115">
        <f t="shared" si="1355"/>
        <v>0</v>
      </c>
      <c r="CG426" s="115">
        <f t="shared" si="1356"/>
        <v>0</v>
      </c>
      <c r="CH426" s="115">
        <f t="shared" si="1220"/>
        <v>0</v>
      </c>
      <c r="CI426" s="119">
        <f t="shared" si="1357"/>
        <v>0</v>
      </c>
      <c r="CJ426" s="115">
        <f t="shared" si="1221"/>
        <v>0</v>
      </c>
      <c r="CK426" s="115">
        <f t="shared" si="1222"/>
        <v>0</v>
      </c>
      <c r="CL426" s="115">
        <f t="shared" si="1223"/>
        <v>0</v>
      </c>
      <c r="CM426" s="115">
        <f t="shared" si="1224"/>
        <v>0</v>
      </c>
      <c r="CN426" s="115">
        <f t="shared" si="1225"/>
        <v>0</v>
      </c>
      <c r="CO426" s="115">
        <f>IFERROR(IF(OR($A426=2,$A426=3,$C426=""),0,IF('Auto-Calculations'!Z426="M",1,0)),"0*")</f>
        <v>0</v>
      </c>
      <c r="CP426" s="115">
        <f>IFERROR(IF(OR($A426=2,$A426=3,$C426=""),0,IF('Auto-Calculations'!AE426="M",1,0)),"0*")</f>
        <v>0</v>
      </c>
      <c r="CQ426" s="115">
        <f>IFERROR(IF(OR($A426=2,$A426=3,$C426=""),0,IF('Auto-Calculations'!V426="M",1,0)),"0*")</f>
        <v>0</v>
      </c>
      <c r="CR426" s="115">
        <f>IFERROR(IF(OR($A426=2,$A426=3,$C426=""),0,IF('Auto-Calculations'!W426="M",1,0)),"0*")</f>
        <v>0</v>
      </c>
      <c r="CS426" s="115">
        <f>IFERROR(IF(OR($A426=2,$A426=3,$C426=""),0,IF('Auto-Calculations'!X426="M",1,0)),"0*")</f>
        <v>0</v>
      </c>
      <c r="CT426" s="115">
        <f>IFERROR(IF(OR($A426=2,$A426=3,$C426=""),0,IF('Auto-Calculations'!Y426="M",1,0)),"0*")</f>
        <v>0</v>
      </c>
      <c r="CU426" s="115">
        <f t="shared" si="1358"/>
        <v>0</v>
      </c>
      <c r="CV426" s="115">
        <f t="shared" si="1226"/>
        <v>0</v>
      </c>
      <c r="CW426" s="115">
        <f t="shared" si="1227"/>
        <v>0</v>
      </c>
      <c r="CX426" s="115">
        <f t="shared" si="1359"/>
        <v>0</v>
      </c>
      <c r="CY426" s="115">
        <f t="shared" si="1228"/>
        <v>0</v>
      </c>
      <c r="CZ426" s="111">
        <f t="shared" si="1229"/>
        <v>0</v>
      </c>
      <c r="DA426" s="111">
        <f t="shared" si="1230"/>
        <v>0</v>
      </c>
      <c r="DB426" s="111">
        <f t="shared" si="1231"/>
        <v>0</v>
      </c>
      <c r="DC426" s="115">
        <f t="shared" si="1232"/>
        <v>0</v>
      </c>
      <c r="DD426" s="111">
        <f t="shared" si="1233"/>
        <v>0</v>
      </c>
      <c r="DE426" s="115">
        <f t="shared" si="1234"/>
        <v>0</v>
      </c>
      <c r="DF426" s="115">
        <f t="shared" si="1235"/>
        <v>0</v>
      </c>
      <c r="DG426" s="115">
        <f>IFERROR(IF(OR($A426=3,$A426=6,C426="American Samoa",C426="Federated States of Micronesia",C426="Guam",C426="Hawaii",C426="Northern Marianas",C426="Puerto Rico",C426="Republic of Palau",C426="Republic of the Marshall Islands",C426="Bureau of Indian Education"),0,IF('Auto-Calculations'!Q426="NA",1,0)),"0*")</f>
        <v>0</v>
      </c>
      <c r="DH426" s="115">
        <f t="shared" si="1360"/>
        <v>0</v>
      </c>
      <c r="DI426" s="115">
        <f t="shared" si="1361"/>
        <v>0</v>
      </c>
      <c r="DJ426" s="115">
        <f t="shared" si="1362"/>
        <v>0</v>
      </c>
      <c r="DK426" s="111">
        <f t="shared" si="1363"/>
        <v>0</v>
      </c>
      <c r="DL426" s="111">
        <f t="shared" si="1364"/>
        <v>0</v>
      </c>
      <c r="DM426" s="111">
        <f t="shared" si="1365"/>
        <v>0</v>
      </c>
      <c r="DN426" s="111"/>
      <c r="DO426" s="111"/>
      <c r="DP426" s="111"/>
      <c r="DQ426" s="111"/>
      <c r="DR426" s="120" t="str">
        <f t="shared" si="1366"/>
        <v>0000000000000000000000000000000000000000000000000000000000000000000000000000000</v>
      </c>
      <c r="DS426" s="111" t="str">
        <f t="shared" si="1236"/>
        <v>No Error</v>
      </c>
      <c r="DT426" s="111" t="str">
        <f t="shared" si="1237"/>
        <v>No Error</v>
      </c>
      <c r="DU426" s="111" t="str">
        <f t="shared" si="1238"/>
        <v>No Error</v>
      </c>
      <c r="DV426" s="111" t="str">
        <f t="shared" si="1239"/>
        <v>No Error</v>
      </c>
      <c r="DW426" s="111" t="str">
        <f t="shared" si="1240"/>
        <v>No Error</v>
      </c>
      <c r="DX426" s="111" t="str">
        <f t="shared" si="1241"/>
        <v>No Error</v>
      </c>
      <c r="DY426" s="111" t="str">
        <f t="shared" si="1242"/>
        <v>No Error</v>
      </c>
      <c r="DZ426" s="111" t="str">
        <f t="shared" si="1243"/>
        <v>No Error</v>
      </c>
      <c r="EA426" s="111" t="str">
        <f t="shared" si="1244"/>
        <v>No Error</v>
      </c>
      <c r="EB426" s="111" t="str">
        <f t="shared" si="1245"/>
        <v>No Error</v>
      </c>
      <c r="EC426" s="111" t="str">
        <f t="shared" si="1246"/>
        <v>No Error</v>
      </c>
      <c r="ED426" s="111" t="str">
        <f t="shared" si="1247"/>
        <v>No Error</v>
      </c>
      <c r="EE426" s="111" t="str">
        <f t="shared" si="1248"/>
        <v>No Error</v>
      </c>
      <c r="EF426" s="111" t="str">
        <f t="shared" si="1249"/>
        <v>No Error</v>
      </c>
      <c r="EG426" s="111" t="str">
        <f t="shared" si="1250"/>
        <v>No Error</v>
      </c>
      <c r="EH426" s="111" t="str">
        <f t="shared" si="1251"/>
        <v>No Error</v>
      </c>
      <c r="EI426" s="111" t="str">
        <f t="shared" si="1252"/>
        <v>No Error</v>
      </c>
      <c r="EJ426" s="111" t="str">
        <f t="shared" si="1253"/>
        <v>No Error</v>
      </c>
      <c r="EK426" s="111" t="str">
        <f t="shared" si="1254"/>
        <v>No Error</v>
      </c>
      <c r="EL426" s="111" t="str">
        <f t="shared" si="1255"/>
        <v>No Error</v>
      </c>
      <c r="EM426" s="111" t="str">
        <f t="shared" si="1256"/>
        <v>No Error</v>
      </c>
      <c r="EN426" s="111" t="str">
        <f t="shared" si="1257"/>
        <v>No Error</v>
      </c>
      <c r="EO426" s="111" t="str">
        <f t="shared" si="1258"/>
        <v>No Error</v>
      </c>
      <c r="EP426" s="111" t="str">
        <f t="shared" si="1259"/>
        <v>No Error</v>
      </c>
      <c r="EQ426" s="111" t="str">
        <f t="shared" si="1260"/>
        <v>No Error</v>
      </c>
      <c r="ER426" s="111" t="str">
        <f t="shared" si="1261"/>
        <v>No Error</v>
      </c>
      <c r="ES426" s="111" t="str">
        <f t="shared" si="1262"/>
        <v>No Error</v>
      </c>
      <c r="ET426" s="111" t="str">
        <f t="shared" si="1263"/>
        <v>No Error</v>
      </c>
      <c r="EU426" s="111" t="str">
        <f t="shared" si="1264"/>
        <v>No Error</v>
      </c>
      <c r="EV426" s="111" t="str">
        <f t="shared" si="1265"/>
        <v>No Error</v>
      </c>
      <c r="EW426" s="111" t="str">
        <f t="shared" si="1266"/>
        <v>No Error</v>
      </c>
      <c r="EX426" s="111" t="str">
        <f t="shared" si="1267"/>
        <v>No Error</v>
      </c>
      <c r="EY426" s="111" t="str">
        <f t="shared" si="1268"/>
        <v>No Error</v>
      </c>
      <c r="EZ426" s="111" t="str">
        <f t="shared" si="1269"/>
        <v>No Error</v>
      </c>
      <c r="FA426" s="111" t="str">
        <f t="shared" si="1270"/>
        <v>No Error</v>
      </c>
      <c r="FB426" s="111" t="str">
        <f t="shared" si="1271"/>
        <v>No Error</v>
      </c>
      <c r="FC426" s="111" t="str">
        <f t="shared" si="1272"/>
        <v>No Error</v>
      </c>
      <c r="FD426" s="111" t="str">
        <f t="shared" si="1273"/>
        <v>No Error</v>
      </c>
      <c r="FE426" s="111" t="str">
        <f t="shared" si="1274"/>
        <v>No Error</v>
      </c>
      <c r="FF426" s="111" t="str">
        <f t="shared" si="1275"/>
        <v>No Error</v>
      </c>
      <c r="FG426" s="111" t="str">
        <f t="shared" si="1276"/>
        <v>No Error</v>
      </c>
      <c r="FH426" s="111" t="str">
        <f t="shared" si="1277"/>
        <v>No Error</v>
      </c>
      <c r="FI426" s="111" t="str">
        <f t="shared" si="1278"/>
        <v>No Error</v>
      </c>
      <c r="FJ426" s="111" t="str">
        <f t="shared" si="1279"/>
        <v>No Error</v>
      </c>
      <c r="FK426" s="111" t="str">
        <f t="shared" si="1280"/>
        <v>No Error</v>
      </c>
      <c r="FL426" s="111" t="str">
        <f t="shared" si="1281"/>
        <v>No Error</v>
      </c>
      <c r="FM426" s="111" t="str">
        <f t="shared" si="1282"/>
        <v>No Error</v>
      </c>
      <c r="FN426" s="111" t="str">
        <f t="shared" si="1283"/>
        <v>No Error</v>
      </c>
      <c r="FO426" s="111" t="str">
        <f t="shared" si="1284"/>
        <v>No Error</v>
      </c>
      <c r="FP426" s="111" t="str">
        <f t="shared" si="1285"/>
        <v>No Error</v>
      </c>
      <c r="FQ426" s="111" t="str">
        <f t="shared" si="1286"/>
        <v>No Error</v>
      </c>
      <c r="FR426" s="111" t="str">
        <f t="shared" si="1287"/>
        <v>No Error</v>
      </c>
      <c r="FS426" s="111" t="str">
        <f t="shared" si="1288"/>
        <v>No Error</v>
      </c>
      <c r="FT426" s="111" t="str">
        <f t="shared" si="1289"/>
        <v>No Error</v>
      </c>
      <c r="FU426" s="111" t="str">
        <f t="shared" si="1290"/>
        <v>No Error</v>
      </c>
      <c r="FV426" s="111" t="str">
        <f t="shared" si="1291"/>
        <v>No Error</v>
      </c>
      <c r="FW426" s="111" t="str">
        <f t="shared" si="1292"/>
        <v>No Error</v>
      </c>
      <c r="FX426" s="111" t="str">
        <f t="shared" si="1293"/>
        <v>No Error</v>
      </c>
      <c r="FY426" s="111" t="str">
        <f t="shared" si="1294"/>
        <v>No Error</v>
      </c>
      <c r="FZ426" s="111" t="str">
        <f t="shared" si="1295"/>
        <v>No Error</v>
      </c>
      <c r="GA426" s="111" t="str">
        <f t="shared" si="1296"/>
        <v>No Error</v>
      </c>
      <c r="GB426" s="111" t="str">
        <f t="shared" si="1297"/>
        <v>No Error</v>
      </c>
      <c r="GC426" s="111" t="str">
        <f t="shared" si="1298"/>
        <v>No Error</v>
      </c>
      <c r="GD426" s="111" t="str">
        <f t="shared" si="1299"/>
        <v>No Error</v>
      </c>
      <c r="GE426" s="111" t="str">
        <f t="shared" si="1300"/>
        <v>No Error</v>
      </c>
      <c r="GF426" s="111" t="str">
        <f t="shared" si="1301"/>
        <v>No Error</v>
      </c>
      <c r="GG426" s="111" t="str">
        <f t="shared" si="1302"/>
        <v>No Error</v>
      </c>
      <c r="GH426" s="111" t="str">
        <f t="shared" si="1303"/>
        <v>No Error</v>
      </c>
      <c r="GI426" s="111" t="str">
        <f t="shared" si="1304"/>
        <v>No Error</v>
      </c>
      <c r="GJ426" s="111" t="str">
        <f t="shared" si="1305"/>
        <v>No Error</v>
      </c>
      <c r="GK426" s="111" t="str">
        <f t="shared" si="1306"/>
        <v>No Error</v>
      </c>
      <c r="GL426" s="111" t="str">
        <f t="shared" si="1307"/>
        <v>No Error</v>
      </c>
      <c r="GM426" s="111" t="str">
        <f t="shared" si="1308"/>
        <v>No Error</v>
      </c>
      <c r="GN426" s="111" t="str">
        <f t="shared" si="1309"/>
        <v>No Error</v>
      </c>
      <c r="GO426" s="111" t="str">
        <f t="shared" si="1310"/>
        <v>No Error</v>
      </c>
      <c r="GP426" s="111" t="str">
        <f t="shared" si="1311"/>
        <v>No Error</v>
      </c>
      <c r="GQ426" s="111" t="str">
        <f t="shared" si="1312"/>
        <v>No Error</v>
      </c>
      <c r="GR426" s="111" t="str">
        <f t="shared" si="1313"/>
        <v>No Error</v>
      </c>
      <c r="GS426" s="111" t="str">
        <f t="shared" si="1313"/>
        <v>No Error</v>
      </c>
      <c r="GT426" s="111" t="str">
        <f t="shared" si="1313"/>
        <v>No Error</v>
      </c>
      <c r="GU426" s="111" t="str">
        <f t="shared" si="1313"/>
        <v>No Error</v>
      </c>
      <c r="GV426" s="111" t="str">
        <f t="shared" si="1314"/>
        <v>No Error</v>
      </c>
      <c r="GW426" s="111" t="str">
        <f t="shared" si="1314"/>
        <v>No Error</v>
      </c>
      <c r="GX426" s="111" t="str">
        <f t="shared" si="1314"/>
        <v>No Error</v>
      </c>
      <c r="GY426" s="111">
        <f t="shared" si="1315"/>
        <v>0</v>
      </c>
      <c r="GZ426" s="111">
        <f t="shared" si="1316"/>
        <v>0</v>
      </c>
      <c r="HA426" s="111" t="str">
        <f t="shared" si="1317"/>
        <v/>
      </c>
      <c r="HB426" s="111">
        <f t="shared" si="1318"/>
        <v>0</v>
      </c>
      <c r="HC426" s="111">
        <f t="shared" si="1319"/>
        <v>0</v>
      </c>
      <c r="HD426" s="111">
        <f t="shared" si="1367"/>
        <v>0</v>
      </c>
      <c r="HE426" s="121" t="str">
        <f>IF(OR($A426=2,$A426=3),"",'SEA Detail'!CI488)</f>
        <v>.</v>
      </c>
      <c r="HF426" s="111">
        <f t="shared" si="1368"/>
        <v>0</v>
      </c>
      <c r="HG426" s="111">
        <f t="shared" si="1369"/>
        <v>0</v>
      </c>
      <c r="HH426" s="111">
        <f t="shared" si="1370"/>
        <v>0</v>
      </c>
      <c r="HI426" s="111">
        <f t="shared" si="1371"/>
        <v>0</v>
      </c>
      <c r="HJ426" s="111">
        <f t="shared" si="1320"/>
        <v>0</v>
      </c>
      <c r="HK426" s="111">
        <f t="shared" si="1321"/>
        <v>0</v>
      </c>
      <c r="HL426" s="111">
        <f t="shared" si="1322"/>
        <v>0</v>
      </c>
      <c r="HM426" s="111">
        <f t="shared" si="1323"/>
        <v>0</v>
      </c>
      <c r="HN426" s="111">
        <f t="shared" si="1324"/>
        <v>0</v>
      </c>
      <c r="HO426" s="111">
        <f t="shared" si="1325"/>
        <v>0</v>
      </c>
      <c r="HP426" s="111">
        <f t="shared" si="1326"/>
        <v>0</v>
      </c>
      <c r="HQ426" s="111">
        <f t="shared" si="1327"/>
        <v>0</v>
      </c>
      <c r="HR426" s="111">
        <f t="shared" si="1328"/>
        <v>0</v>
      </c>
      <c r="HS426" s="111">
        <f t="shared" si="1329"/>
        <v>0</v>
      </c>
      <c r="HT426" s="111">
        <f t="shared" si="1330"/>
        <v>0</v>
      </c>
      <c r="HU426" s="111">
        <f t="shared" si="1331"/>
        <v>0</v>
      </c>
      <c r="HV426" s="111">
        <f t="shared" si="1332"/>
        <v>0</v>
      </c>
      <c r="HW426" s="111">
        <f t="shared" si="1333"/>
        <v>0</v>
      </c>
      <c r="HX426" s="111">
        <f t="shared" si="1334"/>
        <v>0</v>
      </c>
      <c r="HY426" s="111">
        <f t="shared" si="1335"/>
        <v>0</v>
      </c>
      <c r="HZ426" s="111">
        <f t="shared" si="1336"/>
        <v>0</v>
      </c>
      <c r="IA426" s="111">
        <f t="shared" si="1337"/>
        <v>0</v>
      </c>
      <c r="IB426" s="111">
        <f t="shared" si="1338"/>
        <v>0</v>
      </c>
      <c r="IC426" s="111">
        <f t="shared" si="1339"/>
        <v>0</v>
      </c>
      <c r="ID426" s="111">
        <f t="shared" si="1340"/>
        <v>0</v>
      </c>
      <c r="IE426" s="111">
        <f t="shared" si="1341"/>
        <v>0</v>
      </c>
      <c r="IF426" s="111">
        <f t="shared" si="1342"/>
        <v>0</v>
      </c>
      <c r="IG426" s="111">
        <f t="shared" si="1372"/>
        <v>0</v>
      </c>
      <c r="IH426" s="111">
        <f>IF(AND(OR($A426=2,$E426=""),NOT(ISBLANK('Base Data'!I427))),1,IF(OR($A426=2,$C426="",$E426=""),0,1))</f>
        <v>0</v>
      </c>
      <c r="II426" s="111"/>
      <c r="IJ426" s="111"/>
      <c r="IK426" s="111"/>
      <c r="IL426" s="111">
        <f>IF('Base Data'!C427="",0,IF('Base Data'!D427="",1,0))</f>
        <v>0</v>
      </c>
    </row>
    <row r="427" spans="1:246" x14ac:dyDescent="0.25">
      <c r="A427" s="116" t="str">
        <f>IF(NOT(ISBLANK('Base Data'!A428)),'Base Data'!A428,"")</f>
        <v/>
      </c>
      <c r="B427" s="116" t="str">
        <f>IF(NOT(ISBLANK('Base Data'!B428)),'Base Data'!B428,"")</f>
        <v/>
      </c>
      <c r="C427" s="125" t="str">
        <f>IF(NOT(ISBLANK('Base Data'!C428)),'Base Data'!C428,"")</f>
        <v/>
      </c>
      <c r="D427" s="125" t="str">
        <f>IF(NOT(ISBLANK('Base Data'!D428)),'Base Data'!D428,"")</f>
        <v/>
      </c>
      <c r="E427" s="116" t="str">
        <f>IF(NOT(ISBLANK('Base Data'!E428)),'Base Data'!E428,"")</f>
        <v/>
      </c>
      <c r="F427" s="117" t="str">
        <f>IF(NOT(ISBLANK('Base Data'!F428)),'Base Data'!F428,"")</f>
        <v/>
      </c>
      <c r="G427" s="117" t="str">
        <f>IF(NOT(ISBLANK('Base Data'!G428)),'Base Data'!G428,"")</f>
        <v/>
      </c>
      <c r="H427" s="163">
        <f t="shared" si="1178"/>
        <v>0</v>
      </c>
      <c r="I427" s="117" t="str">
        <f>IF(NOT(ISBLANK('Base Data'!H428)),'Base Data'!H428,"")</f>
        <v/>
      </c>
      <c r="J427" s="163">
        <f>IF(AND(ISNUMBER(I427),ISNUMBER(#REF!)),I427-#REF!,IF(AND(NOT(ISNUMBER(I427)),NOT(ISNUMBER(#REF!))),0,IF(NOT(ISNUMBER(I427)),-#REF!,IF(NOT(ISNUMBER(#REF!)),I427,0))))</f>
        <v>0</v>
      </c>
      <c r="K427" s="163">
        <f t="shared" si="1179"/>
        <v>0</v>
      </c>
      <c r="L427" s="163">
        <f t="shared" si="1343"/>
        <v>0</v>
      </c>
      <c r="M427" s="116" t="str">
        <f>IF(NOT(ISBLANK('Base Data'!I428)),'Base Data'!I428,"")</f>
        <v/>
      </c>
      <c r="N427" s="116" t="str">
        <f>IF(NOT(ISBLANK('Base Data'!J428)),'Base Data'!J428,"")</f>
        <v/>
      </c>
      <c r="O427" s="117" t="str">
        <f>IF(NOT(ISBLANK('Base Data'!K428)),'Base Data'!K428,"")</f>
        <v/>
      </c>
      <c r="P427" s="166">
        <f t="shared" si="1180"/>
        <v>0</v>
      </c>
      <c r="Q427" s="116" t="str">
        <f>IF(NOT(ISBLANK('Base Data'!L428)),'Base Data'!L428,"")</f>
        <v/>
      </c>
      <c r="R427" s="116" t="str">
        <f>IF(NOT(ISBLANK('Base Data'!M428)),'Base Data'!M428,"")</f>
        <v/>
      </c>
      <c r="S427" s="116" t="str">
        <f>IF(NOT(ISBLANK('Base Data'!N428)),'Base Data'!N428,"")</f>
        <v/>
      </c>
      <c r="T427" s="117" t="str">
        <f>IF(NOT(ISBLANK('Base Data'!O428)),'Base Data'!O428,"")</f>
        <v/>
      </c>
      <c r="U427" s="116" t="str">
        <f>IF(NOT(ISBLANK('Base Data'!P428)),'Base Data'!P428,"")</f>
        <v/>
      </c>
      <c r="V427" s="116" t="str">
        <f>IF(NOT(ISBLANK('Base Data'!Q428)),'Base Data'!Q428,"")</f>
        <v/>
      </c>
      <c r="W427" s="116" t="str">
        <f>IF(NOT(ISBLANK('Base Data'!R428)),'Base Data'!R428,"")</f>
        <v/>
      </c>
      <c r="X427" s="116" t="str">
        <f>IF(NOT(ISBLANK('Base Data'!S428)),'Base Data'!S428,"")</f>
        <v/>
      </c>
      <c r="Y427" s="116" t="str">
        <f>IF(NOT(ISBLANK('Base Data'!T428)),'Base Data'!T428,"")</f>
        <v/>
      </c>
      <c r="Z427" s="117" t="str">
        <f>IF(NOT(ISBLANK('Base Data'!U428)),'Base Data'!U428,"")</f>
        <v/>
      </c>
      <c r="AA427" s="166">
        <f t="shared" si="1181"/>
        <v>0</v>
      </c>
      <c r="AB427" s="116" t="str">
        <f>IF(NOT(ISBLANK('Base Data'!V428)),'Base Data'!V428,"")</f>
        <v/>
      </c>
      <c r="AC427" s="117" t="str">
        <f>IF(NOT(ISBLANK('Base Data'!W428)),'Base Data'!W428,"")</f>
        <v/>
      </c>
      <c r="AD427" s="166">
        <f t="shared" si="1182"/>
        <v>0</v>
      </c>
      <c r="AE427" s="118" t="str">
        <f>IF(NOT(ISBLANK('Base Data'!X428)),'Base Data'!X428,"")</f>
        <v/>
      </c>
      <c r="AF427" s="118" t="str">
        <f>IF(NOT(ISBLANK('Base Data'!Y428)),'Base Data'!Y428,"")</f>
        <v/>
      </c>
      <c r="AG427" s="121" t="str">
        <f>IF(OR($A427=2),"",'SEA Detail'!CI489)</f>
        <v>.</v>
      </c>
      <c r="AH427" s="115">
        <f t="shared" si="1344"/>
        <v>0</v>
      </c>
      <c r="AI427" s="115">
        <f t="shared" si="1345"/>
        <v>0</v>
      </c>
      <c r="AJ427" s="115">
        <f t="shared" si="1346"/>
        <v>0</v>
      </c>
      <c r="AK427" s="115">
        <f t="shared" si="1347"/>
        <v>0</v>
      </c>
      <c r="AL427" s="115">
        <f t="shared" si="1348"/>
        <v>0</v>
      </c>
      <c r="AM427" s="115">
        <f t="shared" si="1349"/>
        <v>0</v>
      </c>
      <c r="AN427" s="115">
        <f t="shared" si="1350"/>
        <v>0</v>
      </c>
      <c r="AO427" s="115">
        <f t="shared" si="1351"/>
        <v>0</v>
      </c>
      <c r="AP427" s="115">
        <f t="shared" si="1352"/>
        <v>0</v>
      </c>
      <c r="AQ427" s="115">
        <f t="shared" si="1353"/>
        <v>0</v>
      </c>
      <c r="AR427" s="115">
        <f t="shared" si="1183"/>
        <v>0</v>
      </c>
      <c r="AS427" s="115">
        <f t="shared" si="1184"/>
        <v>0</v>
      </c>
      <c r="AT427" s="115">
        <f t="shared" si="1185"/>
        <v>0</v>
      </c>
      <c r="AU427" s="115">
        <f t="shared" si="1186"/>
        <v>0</v>
      </c>
      <c r="AV427" s="115">
        <f t="shared" si="1187"/>
        <v>0</v>
      </c>
      <c r="AW427" s="115">
        <f t="shared" si="1188"/>
        <v>0</v>
      </c>
      <c r="AX427" s="115">
        <f t="shared" si="1189"/>
        <v>0</v>
      </c>
      <c r="AY427" s="115">
        <f t="shared" si="1190"/>
        <v>0</v>
      </c>
      <c r="AZ427" s="115">
        <f t="shared" si="1191"/>
        <v>0</v>
      </c>
      <c r="BA427" s="115">
        <f t="shared" si="1192"/>
        <v>0</v>
      </c>
      <c r="BB427" s="115">
        <f t="shared" si="1354"/>
        <v>0</v>
      </c>
      <c r="BC427" s="115">
        <f t="shared" si="1193"/>
        <v>0</v>
      </c>
      <c r="BD427" s="115">
        <f t="shared" si="1194"/>
        <v>0</v>
      </c>
      <c r="BE427" s="115">
        <f t="shared" si="1195"/>
        <v>0</v>
      </c>
      <c r="BF427" s="115">
        <f t="shared" si="1196"/>
        <v>0</v>
      </c>
      <c r="BG427" s="115">
        <f t="shared" si="1197"/>
        <v>0</v>
      </c>
      <c r="BH427" s="115">
        <f t="shared" si="1198"/>
        <v>0</v>
      </c>
      <c r="BI427" s="115">
        <f t="shared" si="1199"/>
        <v>0</v>
      </c>
      <c r="BJ427" s="115">
        <f t="shared" si="1200"/>
        <v>0</v>
      </c>
      <c r="BK427" s="115">
        <f t="shared" si="1201"/>
        <v>0</v>
      </c>
      <c r="BL427" s="115">
        <f t="shared" si="1202"/>
        <v>0</v>
      </c>
      <c r="BM427" s="115">
        <f t="shared" si="1203"/>
        <v>0</v>
      </c>
      <c r="BN427" s="115">
        <f t="shared" si="1204"/>
        <v>0</v>
      </c>
      <c r="BO427" s="115">
        <f t="shared" si="1205"/>
        <v>0</v>
      </c>
      <c r="BP427" s="115">
        <f t="shared" si="1206"/>
        <v>0</v>
      </c>
      <c r="BQ427" s="115">
        <f t="shared" si="1207"/>
        <v>0</v>
      </c>
      <c r="BR427" s="115">
        <f t="shared" si="1208"/>
        <v>0</v>
      </c>
      <c r="BS427" s="115">
        <f t="shared" si="1209"/>
        <v>0</v>
      </c>
      <c r="BT427" s="115">
        <f t="shared" si="1210"/>
        <v>0</v>
      </c>
      <c r="BU427" s="115">
        <f t="shared" si="1211"/>
        <v>0</v>
      </c>
      <c r="BV427" s="115">
        <f t="shared" si="1212"/>
        <v>0</v>
      </c>
      <c r="BW427" s="115">
        <f t="shared" si="1213"/>
        <v>0</v>
      </c>
      <c r="BX427" s="115">
        <f t="shared" si="1214"/>
        <v>0</v>
      </c>
      <c r="BY427" s="115">
        <f t="shared" si="1215"/>
        <v>0</v>
      </c>
      <c r="BZ427" s="115">
        <f t="shared" si="1216"/>
        <v>0</v>
      </c>
      <c r="CA427" s="115">
        <v>0</v>
      </c>
      <c r="CB427" s="115">
        <f>IFERROR(IF(OR($A427=2,$A427=3,$C427=""),0,IF(E427="",1,IF(ISERROR(VLOOKUP('Auto-Calculations'!E427,LEA_ESA_Lookup,2,FALSE)),1,0))),"0*")</f>
        <v>0</v>
      </c>
      <c r="CC427" s="115">
        <f t="shared" si="1217"/>
        <v>0</v>
      </c>
      <c r="CD427" s="115">
        <f t="shared" si="1218"/>
        <v>0</v>
      </c>
      <c r="CE427" s="115">
        <f t="shared" si="1219"/>
        <v>0</v>
      </c>
      <c r="CF427" s="115">
        <f t="shared" si="1355"/>
        <v>0</v>
      </c>
      <c r="CG427" s="115">
        <f t="shared" si="1356"/>
        <v>0</v>
      </c>
      <c r="CH427" s="115">
        <f t="shared" si="1220"/>
        <v>0</v>
      </c>
      <c r="CI427" s="119">
        <f t="shared" si="1357"/>
        <v>0</v>
      </c>
      <c r="CJ427" s="115">
        <f t="shared" si="1221"/>
        <v>0</v>
      </c>
      <c r="CK427" s="115">
        <f t="shared" si="1222"/>
        <v>0</v>
      </c>
      <c r="CL427" s="115">
        <f t="shared" si="1223"/>
        <v>0</v>
      </c>
      <c r="CM427" s="115">
        <f t="shared" si="1224"/>
        <v>0</v>
      </c>
      <c r="CN427" s="115">
        <f t="shared" si="1225"/>
        <v>0</v>
      </c>
      <c r="CO427" s="115">
        <f>IFERROR(IF(OR($A427=2,$A427=3,$C427=""),0,IF('Auto-Calculations'!Z427="M",1,0)),"0*")</f>
        <v>0</v>
      </c>
      <c r="CP427" s="115">
        <f>IFERROR(IF(OR($A427=2,$A427=3,$C427=""),0,IF('Auto-Calculations'!AE427="M",1,0)),"0*")</f>
        <v>0</v>
      </c>
      <c r="CQ427" s="115">
        <f>IFERROR(IF(OR($A427=2,$A427=3,$C427=""),0,IF('Auto-Calculations'!V427="M",1,0)),"0*")</f>
        <v>0</v>
      </c>
      <c r="CR427" s="115">
        <f>IFERROR(IF(OR($A427=2,$A427=3,$C427=""),0,IF('Auto-Calculations'!W427="M",1,0)),"0*")</f>
        <v>0</v>
      </c>
      <c r="CS427" s="115">
        <f>IFERROR(IF(OR($A427=2,$A427=3,$C427=""),0,IF('Auto-Calculations'!X427="M",1,0)),"0*")</f>
        <v>0</v>
      </c>
      <c r="CT427" s="115">
        <f>IFERROR(IF(OR($A427=2,$A427=3,$C427=""),0,IF('Auto-Calculations'!Y427="M",1,0)),"0*")</f>
        <v>0</v>
      </c>
      <c r="CU427" s="115">
        <f t="shared" si="1358"/>
        <v>0</v>
      </c>
      <c r="CV427" s="115">
        <f t="shared" si="1226"/>
        <v>0</v>
      </c>
      <c r="CW427" s="115">
        <f t="shared" si="1227"/>
        <v>0</v>
      </c>
      <c r="CX427" s="115">
        <f t="shared" si="1359"/>
        <v>0</v>
      </c>
      <c r="CY427" s="115">
        <f t="shared" si="1228"/>
        <v>0</v>
      </c>
      <c r="CZ427" s="111">
        <f t="shared" si="1229"/>
        <v>0</v>
      </c>
      <c r="DA427" s="111">
        <f t="shared" si="1230"/>
        <v>0</v>
      </c>
      <c r="DB427" s="111">
        <f t="shared" si="1231"/>
        <v>0</v>
      </c>
      <c r="DC427" s="115">
        <f t="shared" si="1232"/>
        <v>0</v>
      </c>
      <c r="DD427" s="111">
        <f t="shared" si="1233"/>
        <v>0</v>
      </c>
      <c r="DE427" s="115">
        <f t="shared" si="1234"/>
        <v>0</v>
      </c>
      <c r="DF427" s="115">
        <f t="shared" si="1235"/>
        <v>0</v>
      </c>
      <c r="DG427" s="115">
        <f>IFERROR(IF(OR($A427=3,$A427=6,C427="American Samoa",C427="Federated States of Micronesia",C427="Guam",C427="Hawaii",C427="Northern Marianas",C427="Puerto Rico",C427="Republic of Palau",C427="Republic of the Marshall Islands",C427="Bureau of Indian Education"),0,IF('Auto-Calculations'!Q427="NA",1,0)),"0*")</f>
        <v>0</v>
      </c>
      <c r="DH427" s="115">
        <f t="shared" si="1360"/>
        <v>0</v>
      </c>
      <c r="DI427" s="115">
        <f t="shared" si="1361"/>
        <v>0</v>
      </c>
      <c r="DJ427" s="115">
        <f t="shared" si="1362"/>
        <v>0</v>
      </c>
      <c r="DK427" s="111">
        <f t="shared" si="1363"/>
        <v>0</v>
      </c>
      <c r="DL427" s="111">
        <f t="shared" si="1364"/>
        <v>0</v>
      </c>
      <c r="DM427" s="111">
        <f t="shared" si="1365"/>
        <v>0</v>
      </c>
      <c r="DN427" s="111"/>
      <c r="DO427" s="111"/>
      <c r="DP427" s="111"/>
      <c r="DQ427" s="111"/>
      <c r="DR427" s="120" t="str">
        <f t="shared" si="1366"/>
        <v>0000000000000000000000000000000000000000000000000000000000000000000000000000000</v>
      </c>
      <c r="DS427" s="111" t="str">
        <f t="shared" si="1236"/>
        <v>No Error</v>
      </c>
      <c r="DT427" s="111" t="str">
        <f t="shared" si="1237"/>
        <v>No Error</v>
      </c>
      <c r="DU427" s="111" t="str">
        <f t="shared" si="1238"/>
        <v>No Error</v>
      </c>
      <c r="DV427" s="111" t="str">
        <f t="shared" si="1239"/>
        <v>No Error</v>
      </c>
      <c r="DW427" s="111" t="str">
        <f t="shared" si="1240"/>
        <v>No Error</v>
      </c>
      <c r="DX427" s="111" t="str">
        <f t="shared" si="1241"/>
        <v>No Error</v>
      </c>
      <c r="DY427" s="111" t="str">
        <f t="shared" si="1242"/>
        <v>No Error</v>
      </c>
      <c r="DZ427" s="111" t="str">
        <f t="shared" si="1243"/>
        <v>No Error</v>
      </c>
      <c r="EA427" s="111" t="str">
        <f t="shared" si="1244"/>
        <v>No Error</v>
      </c>
      <c r="EB427" s="111" t="str">
        <f t="shared" si="1245"/>
        <v>No Error</v>
      </c>
      <c r="EC427" s="111" t="str">
        <f t="shared" si="1246"/>
        <v>No Error</v>
      </c>
      <c r="ED427" s="111" t="str">
        <f t="shared" si="1247"/>
        <v>No Error</v>
      </c>
      <c r="EE427" s="111" t="str">
        <f t="shared" si="1248"/>
        <v>No Error</v>
      </c>
      <c r="EF427" s="111" t="str">
        <f t="shared" si="1249"/>
        <v>No Error</v>
      </c>
      <c r="EG427" s="111" t="str">
        <f t="shared" si="1250"/>
        <v>No Error</v>
      </c>
      <c r="EH427" s="111" t="str">
        <f t="shared" si="1251"/>
        <v>No Error</v>
      </c>
      <c r="EI427" s="111" t="str">
        <f t="shared" si="1252"/>
        <v>No Error</v>
      </c>
      <c r="EJ427" s="111" t="str">
        <f t="shared" si="1253"/>
        <v>No Error</v>
      </c>
      <c r="EK427" s="111" t="str">
        <f t="shared" si="1254"/>
        <v>No Error</v>
      </c>
      <c r="EL427" s="111" t="str">
        <f t="shared" si="1255"/>
        <v>No Error</v>
      </c>
      <c r="EM427" s="111" t="str">
        <f t="shared" si="1256"/>
        <v>No Error</v>
      </c>
      <c r="EN427" s="111" t="str">
        <f t="shared" si="1257"/>
        <v>No Error</v>
      </c>
      <c r="EO427" s="111" t="str">
        <f t="shared" si="1258"/>
        <v>No Error</v>
      </c>
      <c r="EP427" s="111" t="str">
        <f t="shared" si="1259"/>
        <v>No Error</v>
      </c>
      <c r="EQ427" s="111" t="str">
        <f t="shared" si="1260"/>
        <v>No Error</v>
      </c>
      <c r="ER427" s="111" t="str">
        <f t="shared" si="1261"/>
        <v>No Error</v>
      </c>
      <c r="ES427" s="111" t="str">
        <f t="shared" si="1262"/>
        <v>No Error</v>
      </c>
      <c r="ET427" s="111" t="str">
        <f t="shared" si="1263"/>
        <v>No Error</v>
      </c>
      <c r="EU427" s="111" t="str">
        <f t="shared" si="1264"/>
        <v>No Error</v>
      </c>
      <c r="EV427" s="111" t="str">
        <f t="shared" si="1265"/>
        <v>No Error</v>
      </c>
      <c r="EW427" s="111" t="str">
        <f t="shared" si="1266"/>
        <v>No Error</v>
      </c>
      <c r="EX427" s="111" t="str">
        <f t="shared" si="1267"/>
        <v>No Error</v>
      </c>
      <c r="EY427" s="111" t="str">
        <f t="shared" si="1268"/>
        <v>No Error</v>
      </c>
      <c r="EZ427" s="111" t="str">
        <f t="shared" si="1269"/>
        <v>No Error</v>
      </c>
      <c r="FA427" s="111" t="str">
        <f t="shared" si="1270"/>
        <v>No Error</v>
      </c>
      <c r="FB427" s="111" t="str">
        <f t="shared" si="1271"/>
        <v>No Error</v>
      </c>
      <c r="FC427" s="111" t="str">
        <f t="shared" si="1272"/>
        <v>No Error</v>
      </c>
      <c r="FD427" s="111" t="str">
        <f t="shared" si="1273"/>
        <v>No Error</v>
      </c>
      <c r="FE427" s="111" t="str">
        <f t="shared" si="1274"/>
        <v>No Error</v>
      </c>
      <c r="FF427" s="111" t="str">
        <f t="shared" si="1275"/>
        <v>No Error</v>
      </c>
      <c r="FG427" s="111" t="str">
        <f t="shared" si="1276"/>
        <v>No Error</v>
      </c>
      <c r="FH427" s="111" t="str">
        <f t="shared" si="1277"/>
        <v>No Error</v>
      </c>
      <c r="FI427" s="111" t="str">
        <f t="shared" si="1278"/>
        <v>No Error</v>
      </c>
      <c r="FJ427" s="111" t="str">
        <f t="shared" si="1279"/>
        <v>No Error</v>
      </c>
      <c r="FK427" s="111" t="str">
        <f t="shared" si="1280"/>
        <v>No Error</v>
      </c>
      <c r="FL427" s="111" t="str">
        <f t="shared" si="1281"/>
        <v>No Error</v>
      </c>
      <c r="FM427" s="111" t="str">
        <f t="shared" si="1282"/>
        <v>No Error</v>
      </c>
      <c r="FN427" s="111" t="str">
        <f t="shared" si="1283"/>
        <v>No Error</v>
      </c>
      <c r="FO427" s="111" t="str">
        <f t="shared" si="1284"/>
        <v>No Error</v>
      </c>
      <c r="FP427" s="111" t="str">
        <f t="shared" si="1285"/>
        <v>No Error</v>
      </c>
      <c r="FQ427" s="111" t="str">
        <f t="shared" si="1286"/>
        <v>No Error</v>
      </c>
      <c r="FR427" s="111" t="str">
        <f t="shared" si="1287"/>
        <v>No Error</v>
      </c>
      <c r="FS427" s="111" t="str">
        <f t="shared" si="1288"/>
        <v>No Error</v>
      </c>
      <c r="FT427" s="111" t="str">
        <f t="shared" si="1289"/>
        <v>No Error</v>
      </c>
      <c r="FU427" s="111" t="str">
        <f t="shared" si="1290"/>
        <v>No Error</v>
      </c>
      <c r="FV427" s="111" t="str">
        <f t="shared" si="1291"/>
        <v>No Error</v>
      </c>
      <c r="FW427" s="111" t="str">
        <f t="shared" si="1292"/>
        <v>No Error</v>
      </c>
      <c r="FX427" s="111" t="str">
        <f t="shared" si="1293"/>
        <v>No Error</v>
      </c>
      <c r="FY427" s="111" t="str">
        <f t="shared" si="1294"/>
        <v>No Error</v>
      </c>
      <c r="FZ427" s="111" t="str">
        <f t="shared" si="1295"/>
        <v>No Error</v>
      </c>
      <c r="GA427" s="111" t="str">
        <f t="shared" si="1296"/>
        <v>No Error</v>
      </c>
      <c r="GB427" s="111" t="str">
        <f t="shared" si="1297"/>
        <v>No Error</v>
      </c>
      <c r="GC427" s="111" t="str">
        <f t="shared" si="1298"/>
        <v>No Error</v>
      </c>
      <c r="GD427" s="111" t="str">
        <f t="shared" si="1299"/>
        <v>No Error</v>
      </c>
      <c r="GE427" s="111" t="str">
        <f t="shared" si="1300"/>
        <v>No Error</v>
      </c>
      <c r="GF427" s="111" t="str">
        <f t="shared" si="1301"/>
        <v>No Error</v>
      </c>
      <c r="GG427" s="111" t="str">
        <f t="shared" si="1302"/>
        <v>No Error</v>
      </c>
      <c r="GH427" s="111" t="str">
        <f t="shared" si="1303"/>
        <v>No Error</v>
      </c>
      <c r="GI427" s="111" t="str">
        <f t="shared" si="1304"/>
        <v>No Error</v>
      </c>
      <c r="GJ427" s="111" t="str">
        <f t="shared" si="1305"/>
        <v>No Error</v>
      </c>
      <c r="GK427" s="111" t="str">
        <f t="shared" si="1306"/>
        <v>No Error</v>
      </c>
      <c r="GL427" s="111" t="str">
        <f t="shared" si="1307"/>
        <v>No Error</v>
      </c>
      <c r="GM427" s="111" t="str">
        <f t="shared" si="1308"/>
        <v>No Error</v>
      </c>
      <c r="GN427" s="111" t="str">
        <f t="shared" si="1309"/>
        <v>No Error</v>
      </c>
      <c r="GO427" s="111" t="str">
        <f t="shared" si="1310"/>
        <v>No Error</v>
      </c>
      <c r="GP427" s="111" t="str">
        <f t="shared" si="1311"/>
        <v>No Error</v>
      </c>
      <c r="GQ427" s="111" t="str">
        <f t="shared" si="1312"/>
        <v>No Error</v>
      </c>
      <c r="GR427" s="111" t="str">
        <f t="shared" si="1313"/>
        <v>No Error</v>
      </c>
      <c r="GS427" s="111" t="str">
        <f t="shared" si="1313"/>
        <v>No Error</v>
      </c>
      <c r="GT427" s="111" t="str">
        <f t="shared" si="1313"/>
        <v>No Error</v>
      </c>
      <c r="GU427" s="111" t="str">
        <f t="shared" si="1313"/>
        <v>No Error</v>
      </c>
      <c r="GV427" s="111" t="str">
        <f t="shared" si="1314"/>
        <v>No Error</v>
      </c>
      <c r="GW427" s="111" t="str">
        <f t="shared" si="1314"/>
        <v>No Error</v>
      </c>
      <c r="GX427" s="111" t="str">
        <f t="shared" si="1314"/>
        <v>No Error</v>
      </c>
      <c r="GY427" s="111">
        <f t="shared" si="1315"/>
        <v>0</v>
      </c>
      <c r="GZ427" s="111">
        <f t="shared" si="1316"/>
        <v>0</v>
      </c>
      <c r="HA427" s="111" t="str">
        <f t="shared" si="1317"/>
        <v/>
      </c>
      <c r="HB427" s="111">
        <f t="shared" si="1318"/>
        <v>0</v>
      </c>
      <c r="HC427" s="111">
        <f t="shared" si="1319"/>
        <v>0</v>
      </c>
      <c r="HD427" s="111">
        <f t="shared" si="1367"/>
        <v>0</v>
      </c>
      <c r="HE427" s="121" t="str">
        <f>IF(OR($A427=2,$A427=3),"",'SEA Detail'!CI489)</f>
        <v>.</v>
      </c>
      <c r="HF427" s="111">
        <f t="shared" si="1368"/>
        <v>0</v>
      </c>
      <c r="HG427" s="111">
        <f t="shared" si="1369"/>
        <v>0</v>
      </c>
      <c r="HH427" s="111">
        <f t="shared" si="1370"/>
        <v>0</v>
      </c>
      <c r="HI427" s="111">
        <f t="shared" si="1371"/>
        <v>0</v>
      </c>
      <c r="HJ427" s="111">
        <f t="shared" si="1320"/>
        <v>0</v>
      </c>
      <c r="HK427" s="111">
        <f t="shared" si="1321"/>
        <v>0</v>
      </c>
      <c r="HL427" s="111">
        <f t="shared" si="1322"/>
        <v>0</v>
      </c>
      <c r="HM427" s="111">
        <f t="shared" si="1323"/>
        <v>0</v>
      </c>
      <c r="HN427" s="111">
        <f t="shared" si="1324"/>
        <v>0</v>
      </c>
      <c r="HO427" s="111">
        <f t="shared" si="1325"/>
        <v>0</v>
      </c>
      <c r="HP427" s="111">
        <f t="shared" si="1326"/>
        <v>0</v>
      </c>
      <c r="HQ427" s="111">
        <f t="shared" si="1327"/>
        <v>0</v>
      </c>
      <c r="HR427" s="111">
        <f t="shared" si="1328"/>
        <v>0</v>
      </c>
      <c r="HS427" s="111">
        <f t="shared" si="1329"/>
        <v>0</v>
      </c>
      <c r="HT427" s="111">
        <f t="shared" si="1330"/>
        <v>0</v>
      </c>
      <c r="HU427" s="111">
        <f t="shared" si="1331"/>
        <v>0</v>
      </c>
      <c r="HV427" s="111">
        <f t="shared" si="1332"/>
        <v>0</v>
      </c>
      <c r="HW427" s="111">
        <f t="shared" si="1333"/>
        <v>0</v>
      </c>
      <c r="HX427" s="111">
        <f t="shared" si="1334"/>
        <v>0</v>
      </c>
      <c r="HY427" s="111">
        <f t="shared" si="1335"/>
        <v>0</v>
      </c>
      <c r="HZ427" s="111">
        <f t="shared" si="1336"/>
        <v>0</v>
      </c>
      <c r="IA427" s="111">
        <f t="shared" si="1337"/>
        <v>0</v>
      </c>
      <c r="IB427" s="111">
        <f t="shared" si="1338"/>
        <v>0</v>
      </c>
      <c r="IC427" s="111">
        <f t="shared" si="1339"/>
        <v>0</v>
      </c>
      <c r="ID427" s="111">
        <f t="shared" si="1340"/>
        <v>0</v>
      </c>
      <c r="IE427" s="111">
        <f t="shared" si="1341"/>
        <v>0</v>
      </c>
      <c r="IF427" s="111">
        <f t="shared" si="1342"/>
        <v>0</v>
      </c>
      <c r="IG427" s="111">
        <f t="shared" si="1372"/>
        <v>0</v>
      </c>
      <c r="IH427" s="111">
        <f>IF(AND(OR($A427=2,$E427=""),NOT(ISBLANK('Base Data'!I428))),1,IF(OR($A427=2,$C427="",$E427=""),0,1))</f>
        <v>0</v>
      </c>
      <c r="II427" s="111"/>
      <c r="IJ427" s="111"/>
      <c r="IK427" s="111"/>
      <c r="IL427" s="111">
        <f>IF('Base Data'!C428="",0,IF('Base Data'!D428="",1,0))</f>
        <v>0</v>
      </c>
    </row>
    <row r="428" spans="1:246" x14ac:dyDescent="0.25">
      <c r="A428" s="116" t="str">
        <f>IF(NOT(ISBLANK('Base Data'!A429)),'Base Data'!A429,"")</f>
        <v/>
      </c>
      <c r="B428" s="116" t="str">
        <f>IF(NOT(ISBLANK('Base Data'!B429)),'Base Data'!B429,"")</f>
        <v/>
      </c>
      <c r="C428" s="125" t="str">
        <f>IF(NOT(ISBLANK('Base Data'!C429)),'Base Data'!C429,"")</f>
        <v/>
      </c>
      <c r="D428" s="125" t="str">
        <f>IF(NOT(ISBLANK('Base Data'!D429)),'Base Data'!D429,"")</f>
        <v/>
      </c>
      <c r="E428" s="116" t="str">
        <f>IF(NOT(ISBLANK('Base Data'!E429)),'Base Data'!E429,"")</f>
        <v/>
      </c>
      <c r="F428" s="117" t="str">
        <f>IF(NOT(ISBLANK('Base Data'!F429)),'Base Data'!F429,"")</f>
        <v/>
      </c>
      <c r="G428" s="117" t="str">
        <f>IF(NOT(ISBLANK('Base Data'!G429)),'Base Data'!G429,"")</f>
        <v/>
      </c>
      <c r="H428" s="163">
        <f t="shared" si="1178"/>
        <v>0</v>
      </c>
      <c r="I428" s="117" t="str">
        <f>IF(NOT(ISBLANK('Base Data'!H429)),'Base Data'!H429,"")</f>
        <v/>
      </c>
      <c r="J428" s="163">
        <f>IF(AND(ISNUMBER(I428),ISNUMBER(#REF!)),I428-#REF!,IF(AND(NOT(ISNUMBER(I428)),NOT(ISNUMBER(#REF!))),0,IF(NOT(ISNUMBER(I428)),-#REF!,IF(NOT(ISNUMBER(#REF!)),I428,0))))</f>
        <v>0</v>
      </c>
      <c r="K428" s="163">
        <f t="shared" si="1179"/>
        <v>0</v>
      </c>
      <c r="L428" s="163">
        <f t="shared" si="1343"/>
        <v>0</v>
      </c>
      <c r="M428" s="116" t="str">
        <f>IF(NOT(ISBLANK('Base Data'!I429)),'Base Data'!I429,"")</f>
        <v/>
      </c>
      <c r="N428" s="116" t="str">
        <f>IF(NOT(ISBLANK('Base Data'!J429)),'Base Data'!J429,"")</f>
        <v/>
      </c>
      <c r="O428" s="117" t="str">
        <f>IF(NOT(ISBLANK('Base Data'!K429)),'Base Data'!K429,"")</f>
        <v/>
      </c>
      <c r="P428" s="166">
        <f t="shared" si="1180"/>
        <v>0</v>
      </c>
      <c r="Q428" s="116" t="str">
        <f>IF(NOT(ISBLANK('Base Data'!L429)),'Base Data'!L429,"")</f>
        <v/>
      </c>
      <c r="R428" s="116" t="str">
        <f>IF(NOT(ISBLANK('Base Data'!M429)),'Base Data'!M429,"")</f>
        <v/>
      </c>
      <c r="S428" s="116" t="str">
        <f>IF(NOT(ISBLANK('Base Data'!N429)),'Base Data'!N429,"")</f>
        <v/>
      </c>
      <c r="T428" s="117" t="str">
        <f>IF(NOT(ISBLANK('Base Data'!O429)),'Base Data'!O429,"")</f>
        <v/>
      </c>
      <c r="U428" s="116" t="str">
        <f>IF(NOT(ISBLANK('Base Data'!P429)),'Base Data'!P429,"")</f>
        <v/>
      </c>
      <c r="V428" s="116" t="str">
        <f>IF(NOT(ISBLANK('Base Data'!Q429)),'Base Data'!Q429,"")</f>
        <v/>
      </c>
      <c r="W428" s="116" t="str">
        <f>IF(NOT(ISBLANK('Base Data'!R429)),'Base Data'!R429,"")</f>
        <v/>
      </c>
      <c r="X428" s="116" t="str">
        <f>IF(NOT(ISBLANK('Base Data'!S429)),'Base Data'!S429,"")</f>
        <v/>
      </c>
      <c r="Y428" s="116" t="str">
        <f>IF(NOT(ISBLANK('Base Data'!T429)),'Base Data'!T429,"")</f>
        <v/>
      </c>
      <c r="Z428" s="117" t="str">
        <f>IF(NOT(ISBLANK('Base Data'!U429)),'Base Data'!U429,"")</f>
        <v/>
      </c>
      <c r="AA428" s="166">
        <f t="shared" si="1181"/>
        <v>0</v>
      </c>
      <c r="AB428" s="116" t="str">
        <f>IF(NOT(ISBLANK('Base Data'!V429)),'Base Data'!V429,"")</f>
        <v/>
      </c>
      <c r="AC428" s="117" t="str">
        <f>IF(NOT(ISBLANK('Base Data'!W429)),'Base Data'!W429,"")</f>
        <v/>
      </c>
      <c r="AD428" s="166">
        <f t="shared" si="1182"/>
        <v>0</v>
      </c>
      <c r="AE428" s="118" t="str">
        <f>IF(NOT(ISBLANK('Base Data'!X429)),'Base Data'!X429,"")</f>
        <v/>
      </c>
      <c r="AF428" s="118" t="str">
        <f>IF(NOT(ISBLANK('Base Data'!Y429)),'Base Data'!Y429,"")</f>
        <v/>
      </c>
      <c r="AG428" s="121" t="str">
        <f>IF(OR($A428=2),"",'SEA Detail'!CI490)</f>
        <v>.</v>
      </c>
      <c r="AH428" s="115">
        <f t="shared" si="1344"/>
        <v>0</v>
      </c>
      <c r="AI428" s="115">
        <f t="shared" si="1345"/>
        <v>0</v>
      </c>
      <c r="AJ428" s="115">
        <f t="shared" si="1346"/>
        <v>0</v>
      </c>
      <c r="AK428" s="115">
        <f t="shared" si="1347"/>
        <v>0</v>
      </c>
      <c r="AL428" s="115">
        <f t="shared" si="1348"/>
        <v>0</v>
      </c>
      <c r="AM428" s="115">
        <f t="shared" si="1349"/>
        <v>0</v>
      </c>
      <c r="AN428" s="115">
        <f t="shared" si="1350"/>
        <v>0</v>
      </c>
      <c r="AO428" s="115">
        <f t="shared" si="1351"/>
        <v>0</v>
      </c>
      <c r="AP428" s="115">
        <f t="shared" si="1352"/>
        <v>0</v>
      </c>
      <c r="AQ428" s="115">
        <f t="shared" si="1353"/>
        <v>0</v>
      </c>
      <c r="AR428" s="115">
        <f t="shared" si="1183"/>
        <v>0</v>
      </c>
      <c r="AS428" s="115">
        <f t="shared" si="1184"/>
        <v>0</v>
      </c>
      <c r="AT428" s="115">
        <f t="shared" si="1185"/>
        <v>0</v>
      </c>
      <c r="AU428" s="115">
        <f t="shared" si="1186"/>
        <v>0</v>
      </c>
      <c r="AV428" s="115">
        <f t="shared" si="1187"/>
        <v>0</v>
      </c>
      <c r="AW428" s="115">
        <f t="shared" si="1188"/>
        <v>0</v>
      </c>
      <c r="AX428" s="115">
        <f t="shared" si="1189"/>
        <v>0</v>
      </c>
      <c r="AY428" s="115">
        <f t="shared" si="1190"/>
        <v>0</v>
      </c>
      <c r="AZ428" s="115">
        <f t="shared" si="1191"/>
        <v>0</v>
      </c>
      <c r="BA428" s="115">
        <f t="shared" si="1192"/>
        <v>0</v>
      </c>
      <c r="BB428" s="115">
        <f t="shared" si="1354"/>
        <v>0</v>
      </c>
      <c r="BC428" s="115">
        <f t="shared" si="1193"/>
        <v>0</v>
      </c>
      <c r="BD428" s="115">
        <f t="shared" si="1194"/>
        <v>0</v>
      </c>
      <c r="BE428" s="115">
        <f t="shared" si="1195"/>
        <v>0</v>
      </c>
      <c r="BF428" s="115">
        <f t="shared" si="1196"/>
        <v>0</v>
      </c>
      <c r="BG428" s="115">
        <f t="shared" si="1197"/>
        <v>0</v>
      </c>
      <c r="BH428" s="115">
        <f t="shared" si="1198"/>
        <v>0</v>
      </c>
      <c r="BI428" s="115">
        <f t="shared" si="1199"/>
        <v>0</v>
      </c>
      <c r="BJ428" s="115">
        <f t="shared" si="1200"/>
        <v>0</v>
      </c>
      <c r="BK428" s="115">
        <f t="shared" si="1201"/>
        <v>0</v>
      </c>
      <c r="BL428" s="115">
        <f t="shared" si="1202"/>
        <v>0</v>
      </c>
      <c r="BM428" s="115">
        <f t="shared" si="1203"/>
        <v>0</v>
      </c>
      <c r="BN428" s="115">
        <f t="shared" si="1204"/>
        <v>0</v>
      </c>
      <c r="BO428" s="115">
        <f t="shared" si="1205"/>
        <v>0</v>
      </c>
      <c r="BP428" s="115">
        <f t="shared" si="1206"/>
        <v>0</v>
      </c>
      <c r="BQ428" s="115">
        <f t="shared" si="1207"/>
        <v>0</v>
      </c>
      <c r="BR428" s="115">
        <f t="shared" si="1208"/>
        <v>0</v>
      </c>
      <c r="BS428" s="115">
        <f t="shared" si="1209"/>
        <v>0</v>
      </c>
      <c r="BT428" s="115">
        <f t="shared" si="1210"/>
        <v>0</v>
      </c>
      <c r="BU428" s="115">
        <f t="shared" si="1211"/>
        <v>0</v>
      </c>
      <c r="BV428" s="115">
        <f t="shared" si="1212"/>
        <v>0</v>
      </c>
      <c r="BW428" s="115">
        <f t="shared" si="1213"/>
        <v>0</v>
      </c>
      <c r="BX428" s="115">
        <f t="shared" si="1214"/>
        <v>0</v>
      </c>
      <c r="BY428" s="115">
        <f t="shared" si="1215"/>
        <v>0</v>
      </c>
      <c r="BZ428" s="115">
        <f t="shared" si="1216"/>
        <v>0</v>
      </c>
      <c r="CA428" s="115">
        <v>0</v>
      </c>
      <c r="CB428" s="115">
        <f>IFERROR(IF(OR($A428=2,$A428=3,$C428=""),0,IF(E428="",1,IF(ISERROR(VLOOKUP('Auto-Calculations'!E428,LEA_ESA_Lookup,2,FALSE)),1,0))),"0*")</f>
        <v>0</v>
      </c>
      <c r="CC428" s="115">
        <f t="shared" si="1217"/>
        <v>0</v>
      </c>
      <c r="CD428" s="115">
        <f t="shared" si="1218"/>
        <v>0</v>
      </c>
      <c r="CE428" s="115">
        <f t="shared" si="1219"/>
        <v>0</v>
      </c>
      <c r="CF428" s="115">
        <f t="shared" si="1355"/>
        <v>0</v>
      </c>
      <c r="CG428" s="115">
        <f t="shared" si="1356"/>
        <v>0</v>
      </c>
      <c r="CH428" s="115">
        <f t="shared" si="1220"/>
        <v>0</v>
      </c>
      <c r="CI428" s="119">
        <f t="shared" si="1357"/>
        <v>0</v>
      </c>
      <c r="CJ428" s="115">
        <f t="shared" si="1221"/>
        <v>0</v>
      </c>
      <c r="CK428" s="115">
        <f t="shared" si="1222"/>
        <v>0</v>
      </c>
      <c r="CL428" s="115">
        <f t="shared" si="1223"/>
        <v>0</v>
      </c>
      <c r="CM428" s="115">
        <f t="shared" si="1224"/>
        <v>0</v>
      </c>
      <c r="CN428" s="115">
        <f t="shared" si="1225"/>
        <v>0</v>
      </c>
      <c r="CO428" s="115">
        <f>IFERROR(IF(OR($A428=2,$A428=3,$C428=""),0,IF('Auto-Calculations'!Z428="M",1,0)),"0*")</f>
        <v>0</v>
      </c>
      <c r="CP428" s="115">
        <f>IFERROR(IF(OR($A428=2,$A428=3,$C428=""),0,IF('Auto-Calculations'!AE428="M",1,0)),"0*")</f>
        <v>0</v>
      </c>
      <c r="CQ428" s="115">
        <f>IFERROR(IF(OR($A428=2,$A428=3,$C428=""),0,IF('Auto-Calculations'!V428="M",1,0)),"0*")</f>
        <v>0</v>
      </c>
      <c r="CR428" s="115">
        <f>IFERROR(IF(OR($A428=2,$A428=3,$C428=""),0,IF('Auto-Calculations'!W428="M",1,0)),"0*")</f>
        <v>0</v>
      </c>
      <c r="CS428" s="115">
        <f>IFERROR(IF(OR($A428=2,$A428=3,$C428=""),0,IF('Auto-Calculations'!X428="M",1,0)),"0*")</f>
        <v>0</v>
      </c>
      <c r="CT428" s="115">
        <f>IFERROR(IF(OR($A428=2,$A428=3,$C428=""),0,IF('Auto-Calculations'!Y428="M",1,0)),"0*")</f>
        <v>0</v>
      </c>
      <c r="CU428" s="115">
        <f t="shared" si="1358"/>
        <v>0</v>
      </c>
      <c r="CV428" s="115">
        <f t="shared" si="1226"/>
        <v>0</v>
      </c>
      <c r="CW428" s="115">
        <f t="shared" si="1227"/>
        <v>0</v>
      </c>
      <c r="CX428" s="115">
        <f t="shared" si="1359"/>
        <v>0</v>
      </c>
      <c r="CY428" s="115">
        <f t="shared" si="1228"/>
        <v>0</v>
      </c>
      <c r="CZ428" s="111">
        <f t="shared" si="1229"/>
        <v>0</v>
      </c>
      <c r="DA428" s="111">
        <f t="shared" si="1230"/>
        <v>0</v>
      </c>
      <c r="DB428" s="111">
        <f t="shared" si="1231"/>
        <v>0</v>
      </c>
      <c r="DC428" s="115">
        <f t="shared" si="1232"/>
        <v>0</v>
      </c>
      <c r="DD428" s="111">
        <f t="shared" si="1233"/>
        <v>0</v>
      </c>
      <c r="DE428" s="115">
        <f t="shared" si="1234"/>
        <v>0</v>
      </c>
      <c r="DF428" s="115">
        <f t="shared" si="1235"/>
        <v>0</v>
      </c>
      <c r="DG428" s="115">
        <f>IFERROR(IF(OR($A428=3,$A428=6,C428="American Samoa",C428="Federated States of Micronesia",C428="Guam",C428="Hawaii",C428="Northern Marianas",C428="Puerto Rico",C428="Republic of Palau",C428="Republic of the Marshall Islands",C428="Bureau of Indian Education"),0,IF('Auto-Calculations'!Q428="NA",1,0)),"0*")</f>
        <v>0</v>
      </c>
      <c r="DH428" s="115">
        <f t="shared" si="1360"/>
        <v>0</v>
      </c>
      <c r="DI428" s="115">
        <f t="shared" si="1361"/>
        <v>0</v>
      </c>
      <c r="DJ428" s="115">
        <f t="shared" si="1362"/>
        <v>0</v>
      </c>
      <c r="DK428" s="111">
        <f t="shared" si="1363"/>
        <v>0</v>
      </c>
      <c r="DL428" s="111">
        <f t="shared" si="1364"/>
        <v>0</v>
      </c>
      <c r="DM428" s="111">
        <f t="shared" si="1365"/>
        <v>0</v>
      </c>
      <c r="DN428" s="111"/>
      <c r="DO428" s="111"/>
      <c r="DP428" s="111"/>
      <c r="DQ428" s="111"/>
      <c r="DR428" s="120" t="str">
        <f t="shared" si="1366"/>
        <v>0000000000000000000000000000000000000000000000000000000000000000000000000000000</v>
      </c>
      <c r="DS428" s="111" t="str">
        <f t="shared" si="1236"/>
        <v>No Error</v>
      </c>
      <c r="DT428" s="111" t="str">
        <f t="shared" si="1237"/>
        <v>No Error</v>
      </c>
      <c r="DU428" s="111" t="str">
        <f t="shared" si="1238"/>
        <v>No Error</v>
      </c>
      <c r="DV428" s="111" t="str">
        <f t="shared" si="1239"/>
        <v>No Error</v>
      </c>
      <c r="DW428" s="111" t="str">
        <f t="shared" si="1240"/>
        <v>No Error</v>
      </c>
      <c r="DX428" s="111" t="str">
        <f t="shared" si="1241"/>
        <v>No Error</v>
      </c>
      <c r="DY428" s="111" t="str">
        <f t="shared" si="1242"/>
        <v>No Error</v>
      </c>
      <c r="DZ428" s="111" t="str">
        <f t="shared" si="1243"/>
        <v>No Error</v>
      </c>
      <c r="EA428" s="111" t="str">
        <f t="shared" si="1244"/>
        <v>No Error</v>
      </c>
      <c r="EB428" s="111" t="str">
        <f t="shared" si="1245"/>
        <v>No Error</v>
      </c>
      <c r="EC428" s="111" t="str">
        <f t="shared" si="1246"/>
        <v>No Error</v>
      </c>
      <c r="ED428" s="111" t="str">
        <f t="shared" si="1247"/>
        <v>No Error</v>
      </c>
      <c r="EE428" s="111" t="str">
        <f t="shared" si="1248"/>
        <v>No Error</v>
      </c>
      <c r="EF428" s="111" t="str">
        <f t="shared" si="1249"/>
        <v>No Error</v>
      </c>
      <c r="EG428" s="111" t="str">
        <f t="shared" si="1250"/>
        <v>No Error</v>
      </c>
      <c r="EH428" s="111" t="str">
        <f t="shared" si="1251"/>
        <v>No Error</v>
      </c>
      <c r="EI428" s="111" t="str">
        <f t="shared" si="1252"/>
        <v>No Error</v>
      </c>
      <c r="EJ428" s="111" t="str">
        <f t="shared" si="1253"/>
        <v>No Error</v>
      </c>
      <c r="EK428" s="111" t="str">
        <f t="shared" si="1254"/>
        <v>No Error</v>
      </c>
      <c r="EL428" s="111" t="str">
        <f t="shared" si="1255"/>
        <v>No Error</v>
      </c>
      <c r="EM428" s="111" t="str">
        <f t="shared" si="1256"/>
        <v>No Error</v>
      </c>
      <c r="EN428" s="111" t="str">
        <f t="shared" si="1257"/>
        <v>No Error</v>
      </c>
      <c r="EO428" s="111" t="str">
        <f t="shared" si="1258"/>
        <v>No Error</v>
      </c>
      <c r="EP428" s="111" t="str">
        <f t="shared" si="1259"/>
        <v>No Error</v>
      </c>
      <c r="EQ428" s="111" t="str">
        <f t="shared" si="1260"/>
        <v>No Error</v>
      </c>
      <c r="ER428" s="111" t="str">
        <f t="shared" si="1261"/>
        <v>No Error</v>
      </c>
      <c r="ES428" s="111" t="str">
        <f t="shared" si="1262"/>
        <v>No Error</v>
      </c>
      <c r="ET428" s="111" t="str">
        <f t="shared" si="1263"/>
        <v>No Error</v>
      </c>
      <c r="EU428" s="111" t="str">
        <f t="shared" si="1264"/>
        <v>No Error</v>
      </c>
      <c r="EV428" s="111" t="str">
        <f t="shared" si="1265"/>
        <v>No Error</v>
      </c>
      <c r="EW428" s="111" t="str">
        <f t="shared" si="1266"/>
        <v>No Error</v>
      </c>
      <c r="EX428" s="111" t="str">
        <f t="shared" si="1267"/>
        <v>No Error</v>
      </c>
      <c r="EY428" s="111" t="str">
        <f t="shared" si="1268"/>
        <v>No Error</v>
      </c>
      <c r="EZ428" s="111" t="str">
        <f t="shared" si="1269"/>
        <v>No Error</v>
      </c>
      <c r="FA428" s="111" t="str">
        <f t="shared" si="1270"/>
        <v>No Error</v>
      </c>
      <c r="FB428" s="111" t="str">
        <f t="shared" si="1271"/>
        <v>No Error</v>
      </c>
      <c r="FC428" s="111" t="str">
        <f t="shared" si="1272"/>
        <v>No Error</v>
      </c>
      <c r="FD428" s="111" t="str">
        <f t="shared" si="1273"/>
        <v>No Error</v>
      </c>
      <c r="FE428" s="111" t="str">
        <f t="shared" si="1274"/>
        <v>No Error</v>
      </c>
      <c r="FF428" s="111" t="str">
        <f t="shared" si="1275"/>
        <v>No Error</v>
      </c>
      <c r="FG428" s="111" t="str">
        <f t="shared" si="1276"/>
        <v>No Error</v>
      </c>
      <c r="FH428" s="111" t="str">
        <f t="shared" si="1277"/>
        <v>No Error</v>
      </c>
      <c r="FI428" s="111" t="str">
        <f t="shared" si="1278"/>
        <v>No Error</v>
      </c>
      <c r="FJ428" s="111" t="str">
        <f t="shared" si="1279"/>
        <v>No Error</v>
      </c>
      <c r="FK428" s="111" t="str">
        <f t="shared" si="1280"/>
        <v>No Error</v>
      </c>
      <c r="FL428" s="111" t="str">
        <f t="shared" si="1281"/>
        <v>No Error</v>
      </c>
      <c r="FM428" s="111" t="str">
        <f t="shared" si="1282"/>
        <v>No Error</v>
      </c>
      <c r="FN428" s="111" t="str">
        <f t="shared" si="1283"/>
        <v>No Error</v>
      </c>
      <c r="FO428" s="111" t="str">
        <f t="shared" si="1284"/>
        <v>No Error</v>
      </c>
      <c r="FP428" s="111" t="str">
        <f t="shared" si="1285"/>
        <v>No Error</v>
      </c>
      <c r="FQ428" s="111" t="str">
        <f t="shared" si="1286"/>
        <v>No Error</v>
      </c>
      <c r="FR428" s="111" t="str">
        <f t="shared" si="1287"/>
        <v>No Error</v>
      </c>
      <c r="FS428" s="111" t="str">
        <f t="shared" si="1288"/>
        <v>No Error</v>
      </c>
      <c r="FT428" s="111" t="str">
        <f t="shared" si="1289"/>
        <v>No Error</v>
      </c>
      <c r="FU428" s="111" t="str">
        <f t="shared" si="1290"/>
        <v>No Error</v>
      </c>
      <c r="FV428" s="111" t="str">
        <f t="shared" si="1291"/>
        <v>No Error</v>
      </c>
      <c r="FW428" s="111" t="str">
        <f t="shared" si="1292"/>
        <v>No Error</v>
      </c>
      <c r="FX428" s="111" t="str">
        <f t="shared" si="1293"/>
        <v>No Error</v>
      </c>
      <c r="FY428" s="111" t="str">
        <f t="shared" si="1294"/>
        <v>No Error</v>
      </c>
      <c r="FZ428" s="111" t="str">
        <f t="shared" si="1295"/>
        <v>No Error</v>
      </c>
      <c r="GA428" s="111" t="str">
        <f t="shared" si="1296"/>
        <v>No Error</v>
      </c>
      <c r="GB428" s="111" t="str">
        <f t="shared" si="1297"/>
        <v>No Error</v>
      </c>
      <c r="GC428" s="111" t="str">
        <f t="shared" si="1298"/>
        <v>No Error</v>
      </c>
      <c r="GD428" s="111" t="str">
        <f t="shared" si="1299"/>
        <v>No Error</v>
      </c>
      <c r="GE428" s="111" t="str">
        <f t="shared" si="1300"/>
        <v>No Error</v>
      </c>
      <c r="GF428" s="111" t="str">
        <f t="shared" si="1301"/>
        <v>No Error</v>
      </c>
      <c r="GG428" s="111" t="str">
        <f t="shared" si="1302"/>
        <v>No Error</v>
      </c>
      <c r="GH428" s="111" t="str">
        <f t="shared" si="1303"/>
        <v>No Error</v>
      </c>
      <c r="GI428" s="111" t="str">
        <f t="shared" si="1304"/>
        <v>No Error</v>
      </c>
      <c r="GJ428" s="111" t="str">
        <f t="shared" si="1305"/>
        <v>No Error</v>
      </c>
      <c r="GK428" s="111" t="str">
        <f t="shared" si="1306"/>
        <v>No Error</v>
      </c>
      <c r="GL428" s="111" t="str">
        <f t="shared" si="1307"/>
        <v>No Error</v>
      </c>
      <c r="GM428" s="111" t="str">
        <f t="shared" si="1308"/>
        <v>No Error</v>
      </c>
      <c r="GN428" s="111" t="str">
        <f t="shared" si="1309"/>
        <v>No Error</v>
      </c>
      <c r="GO428" s="111" t="str">
        <f t="shared" si="1310"/>
        <v>No Error</v>
      </c>
      <c r="GP428" s="111" t="str">
        <f t="shared" si="1311"/>
        <v>No Error</v>
      </c>
      <c r="GQ428" s="111" t="str">
        <f t="shared" si="1312"/>
        <v>No Error</v>
      </c>
      <c r="GR428" s="111" t="str">
        <f t="shared" si="1313"/>
        <v>No Error</v>
      </c>
      <c r="GS428" s="111" t="str">
        <f t="shared" si="1313"/>
        <v>No Error</v>
      </c>
      <c r="GT428" s="111" t="str">
        <f t="shared" si="1313"/>
        <v>No Error</v>
      </c>
      <c r="GU428" s="111" t="str">
        <f t="shared" si="1313"/>
        <v>No Error</v>
      </c>
      <c r="GV428" s="111" t="str">
        <f t="shared" si="1314"/>
        <v>No Error</v>
      </c>
      <c r="GW428" s="111" t="str">
        <f t="shared" si="1314"/>
        <v>No Error</v>
      </c>
      <c r="GX428" s="111" t="str">
        <f t="shared" si="1314"/>
        <v>No Error</v>
      </c>
      <c r="GY428" s="111">
        <f t="shared" si="1315"/>
        <v>0</v>
      </c>
      <c r="GZ428" s="111">
        <f t="shared" si="1316"/>
        <v>0</v>
      </c>
      <c r="HA428" s="111" t="str">
        <f t="shared" si="1317"/>
        <v/>
      </c>
      <c r="HB428" s="111">
        <f t="shared" si="1318"/>
        <v>0</v>
      </c>
      <c r="HC428" s="111">
        <f t="shared" si="1319"/>
        <v>0</v>
      </c>
      <c r="HD428" s="111">
        <f t="shared" si="1367"/>
        <v>0</v>
      </c>
      <c r="HE428" s="121" t="str">
        <f>IF(OR($A428=2,$A428=3),"",'SEA Detail'!CI490)</f>
        <v>.</v>
      </c>
      <c r="HF428" s="111">
        <f t="shared" si="1368"/>
        <v>0</v>
      </c>
      <c r="HG428" s="111">
        <f t="shared" si="1369"/>
        <v>0</v>
      </c>
      <c r="HH428" s="111">
        <f t="shared" si="1370"/>
        <v>0</v>
      </c>
      <c r="HI428" s="111">
        <f t="shared" si="1371"/>
        <v>0</v>
      </c>
      <c r="HJ428" s="111">
        <f t="shared" si="1320"/>
        <v>0</v>
      </c>
      <c r="HK428" s="111">
        <f t="shared" si="1321"/>
        <v>0</v>
      </c>
      <c r="HL428" s="111">
        <f t="shared" si="1322"/>
        <v>0</v>
      </c>
      <c r="HM428" s="111">
        <f t="shared" si="1323"/>
        <v>0</v>
      </c>
      <c r="HN428" s="111">
        <f t="shared" si="1324"/>
        <v>0</v>
      </c>
      <c r="HO428" s="111">
        <f t="shared" si="1325"/>
        <v>0</v>
      </c>
      <c r="HP428" s="111">
        <f t="shared" si="1326"/>
        <v>0</v>
      </c>
      <c r="HQ428" s="111">
        <f t="shared" si="1327"/>
        <v>0</v>
      </c>
      <c r="HR428" s="111">
        <f t="shared" si="1328"/>
        <v>0</v>
      </c>
      <c r="HS428" s="111">
        <f t="shared" si="1329"/>
        <v>0</v>
      </c>
      <c r="HT428" s="111">
        <f t="shared" si="1330"/>
        <v>0</v>
      </c>
      <c r="HU428" s="111">
        <f t="shared" si="1331"/>
        <v>0</v>
      </c>
      <c r="HV428" s="111">
        <f t="shared" si="1332"/>
        <v>0</v>
      </c>
      <c r="HW428" s="111">
        <f t="shared" si="1333"/>
        <v>0</v>
      </c>
      <c r="HX428" s="111">
        <f t="shared" si="1334"/>
        <v>0</v>
      </c>
      <c r="HY428" s="111">
        <f t="shared" si="1335"/>
        <v>0</v>
      </c>
      <c r="HZ428" s="111">
        <f t="shared" si="1336"/>
        <v>0</v>
      </c>
      <c r="IA428" s="111">
        <f t="shared" si="1337"/>
        <v>0</v>
      </c>
      <c r="IB428" s="111">
        <f t="shared" si="1338"/>
        <v>0</v>
      </c>
      <c r="IC428" s="111">
        <f t="shared" si="1339"/>
        <v>0</v>
      </c>
      <c r="ID428" s="111">
        <f t="shared" si="1340"/>
        <v>0</v>
      </c>
      <c r="IE428" s="111">
        <f t="shared" si="1341"/>
        <v>0</v>
      </c>
      <c r="IF428" s="111">
        <f t="shared" si="1342"/>
        <v>0</v>
      </c>
      <c r="IG428" s="111">
        <f t="shared" si="1372"/>
        <v>0</v>
      </c>
      <c r="IH428" s="111">
        <f>IF(AND(OR($A428=2,$E428=""),NOT(ISBLANK('Base Data'!I429))),1,IF(OR($A428=2,$C428="",$E428=""),0,1))</f>
        <v>0</v>
      </c>
      <c r="II428" s="111"/>
      <c r="IJ428" s="111"/>
      <c r="IK428" s="111"/>
      <c r="IL428" s="111">
        <f>IF('Base Data'!C429="",0,IF('Base Data'!D429="",1,0))</f>
        <v>0</v>
      </c>
    </row>
    <row r="429" spans="1:246" x14ac:dyDescent="0.25">
      <c r="A429" s="116" t="str">
        <f>IF(NOT(ISBLANK('Base Data'!A430)),'Base Data'!A430,"")</f>
        <v/>
      </c>
      <c r="B429" s="116" t="str">
        <f>IF(NOT(ISBLANK('Base Data'!B430)),'Base Data'!B430,"")</f>
        <v/>
      </c>
      <c r="C429" s="125" t="str">
        <f>IF(NOT(ISBLANK('Base Data'!C430)),'Base Data'!C430,"")</f>
        <v/>
      </c>
      <c r="D429" s="125" t="str">
        <f>IF(NOT(ISBLANK('Base Data'!D430)),'Base Data'!D430,"")</f>
        <v/>
      </c>
      <c r="E429" s="116" t="str">
        <f>IF(NOT(ISBLANK('Base Data'!E430)),'Base Data'!E430,"")</f>
        <v/>
      </c>
      <c r="F429" s="117" t="str">
        <f>IF(NOT(ISBLANK('Base Data'!F430)),'Base Data'!F430,"")</f>
        <v/>
      </c>
      <c r="G429" s="117" t="str">
        <f>IF(NOT(ISBLANK('Base Data'!G430)),'Base Data'!G430,"")</f>
        <v/>
      </c>
      <c r="H429" s="163">
        <f t="shared" si="1178"/>
        <v>0</v>
      </c>
      <c r="I429" s="117" t="str">
        <f>IF(NOT(ISBLANK('Base Data'!H430)),'Base Data'!H430,"")</f>
        <v/>
      </c>
      <c r="J429" s="163">
        <f>IF(AND(ISNUMBER(I429),ISNUMBER(#REF!)),I429-#REF!,IF(AND(NOT(ISNUMBER(I429)),NOT(ISNUMBER(#REF!))),0,IF(NOT(ISNUMBER(I429)),-#REF!,IF(NOT(ISNUMBER(#REF!)),I429,0))))</f>
        <v>0</v>
      </c>
      <c r="K429" s="163">
        <f t="shared" si="1179"/>
        <v>0</v>
      </c>
      <c r="L429" s="163">
        <f t="shared" si="1343"/>
        <v>0</v>
      </c>
      <c r="M429" s="116" t="str">
        <f>IF(NOT(ISBLANK('Base Data'!I430)),'Base Data'!I430,"")</f>
        <v/>
      </c>
      <c r="N429" s="116" t="str">
        <f>IF(NOT(ISBLANK('Base Data'!J430)),'Base Data'!J430,"")</f>
        <v/>
      </c>
      <c r="O429" s="117" t="str">
        <f>IF(NOT(ISBLANK('Base Data'!K430)),'Base Data'!K430,"")</f>
        <v/>
      </c>
      <c r="P429" s="166">
        <f t="shared" si="1180"/>
        <v>0</v>
      </c>
      <c r="Q429" s="116" t="str">
        <f>IF(NOT(ISBLANK('Base Data'!L430)),'Base Data'!L430,"")</f>
        <v/>
      </c>
      <c r="R429" s="116" t="str">
        <f>IF(NOT(ISBLANK('Base Data'!M430)),'Base Data'!M430,"")</f>
        <v/>
      </c>
      <c r="S429" s="116" t="str">
        <f>IF(NOT(ISBLANK('Base Data'!N430)),'Base Data'!N430,"")</f>
        <v/>
      </c>
      <c r="T429" s="117" t="str">
        <f>IF(NOT(ISBLANK('Base Data'!O430)),'Base Data'!O430,"")</f>
        <v/>
      </c>
      <c r="U429" s="116" t="str">
        <f>IF(NOT(ISBLANK('Base Data'!P430)),'Base Data'!P430,"")</f>
        <v/>
      </c>
      <c r="V429" s="116" t="str">
        <f>IF(NOT(ISBLANK('Base Data'!Q430)),'Base Data'!Q430,"")</f>
        <v/>
      </c>
      <c r="W429" s="116" t="str">
        <f>IF(NOT(ISBLANK('Base Data'!R430)),'Base Data'!R430,"")</f>
        <v/>
      </c>
      <c r="X429" s="116" t="str">
        <f>IF(NOT(ISBLANK('Base Data'!S430)),'Base Data'!S430,"")</f>
        <v/>
      </c>
      <c r="Y429" s="116" t="str">
        <f>IF(NOT(ISBLANK('Base Data'!T430)),'Base Data'!T430,"")</f>
        <v/>
      </c>
      <c r="Z429" s="117" t="str">
        <f>IF(NOT(ISBLANK('Base Data'!U430)),'Base Data'!U430,"")</f>
        <v/>
      </c>
      <c r="AA429" s="166">
        <f t="shared" si="1181"/>
        <v>0</v>
      </c>
      <c r="AB429" s="116" t="str">
        <f>IF(NOT(ISBLANK('Base Data'!V430)),'Base Data'!V430,"")</f>
        <v/>
      </c>
      <c r="AC429" s="117" t="str">
        <f>IF(NOT(ISBLANK('Base Data'!W430)),'Base Data'!W430,"")</f>
        <v/>
      </c>
      <c r="AD429" s="166">
        <f t="shared" si="1182"/>
        <v>0</v>
      </c>
      <c r="AE429" s="118" t="str">
        <f>IF(NOT(ISBLANK('Base Data'!X430)),'Base Data'!X430,"")</f>
        <v/>
      </c>
      <c r="AF429" s="118" t="str">
        <f>IF(NOT(ISBLANK('Base Data'!Y430)),'Base Data'!Y430,"")</f>
        <v/>
      </c>
      <c r="AG429" s="121" t="str">
        <f>IF(OR($A429=2),"",'SEA Detail'!CI491)</f>
        <v>.</v>
      </c>
      <c r="AH429" s="115">
        <f t="shared" si="1344"/>
        <v>0</v>
      </c>
      <c r="AI429" s="115">
        <f t="shared" si="1345"/>
        <v>0</v>
      </c>
      <c r="AJ429" s="115">
        <f t="shared" si="1346"/>
        <v>0</v>
      </c>
      <c r="AK429" s="115">
        <f t="shared" si="1347"/>
        <v>0</v>
      </c>
      <c r="AL429" s="115">
        <f t="shared" si="1348"/>
        <v>0</v>
      </c>
      <c r="AM429" s="115">
        <f t="shared" si="1349"/>
        <v>0</v>
      </c>
      <c r="AN429" s="115">
        <f t="shared" si="1350"/>
        <v>0</v>
      </c>
      <c r="AO429" s="115">
        <f t="shared" si="1351"/>
        <v>0</v>
      </c>
      <c r="AP429" s="115">
        <f t="shared" si="1352"/>
        <v>0</v>
      </c>
      <c r="AQ429" s="115">
        <f t="shared" si="1353"/>
        <v>0</v>
      </c>
      <c r="AR429" s="115">
        <f t="shared" si="1183"/>
        <v>0</v>
      </c>
      <c r="AS429" s="115">
        <f t="shared" si="1184"/>
        <v>0</v>
      </c>
      <c r="AT429" s="115">
        <f t="shared" si="1185"/>
        <v>0</v>
      </c>
      <c r="AU429" s="115">
        <f t="shared" si="1186"/>
        <v>0</v>
      </c>
      <c r="AV429" s="115">
        <f t="shared" si="1187"/>
        <v>0</v>
      </c>
      <c r="AW429" s="115">
        <f t="shared" si="1188"/>
        <v>0</v>
      </c>
      <c r="AX429" s="115">
        <f t="shared" si="1189"/>
        <v>0</v>
      </c>
      <c r="AY429" s="115">
        <f t="shared" si="1190"/>
        <v>0</v>
      </c>
      <c r="AZ429" s="115">
        <f t="shared" si="1191"/>
        <v>0</v>
      </c>
      <c r="BA429" s="115">
        <f t="shared" si="1192"/>
        <v>0</v>
      </c>
      <c r="BB429" s="115">
        <f t="shared" si="1354"/>
        <v>0</v>
      </c>
      <c r="BC429" s="115">
        <f t="shared" si="1193"/>
        <v>0</v>
      </c>
      <c r="BD429" s="115">
        <f t="shared" si="1194"/>
        <v>0</v>
      </c>
      <c r="BE429" s="115">
        <f t="shared" si="1195"/>
        <v>0</v>
      </c>
      <c r="BF429" s="115">
        <f t="shared" si="1196"/>
        <v>0</v>
      </c>
      <c r="BG429" s="115">
        <f t="shared" si="1197"/>
        <v>0</v>
      </c>
      <c r="BH429" s="115">
        <f t="shared" si="1198"/>
        <v>0</v>
      </c>
      <c r="BI429" s="115">
        <f t="shared" si="1199"/>
        <v>0</v>
      </c>
      <c r="BJ429" s="115">
        <f t="shared" si="1200"/>
        <v>0</v>
      </c>
      <c r="BK429" s="115">
        <f t="shared" si="1201"/>
        <v>0</v>
      </c>
      <c r="BL429" s="115">
        <f t="shared" si="1202"/>
        <v>0</v>
      </c>
      <c r="BM429" s="115">
        <f t="shared" si="1203"/>
        <v>0</v>
      </c>
      <c r="BN429" s="115">
        <f t="shared" si="1204"/>
        <v>0</v>
      </c>
      <c r="BO429" s="115">
        <f t="shared" si="1205"/>
        <v>0</v>
      </c>
      <c r="BP429" s="115">
        <f t="shared" si="1206"/>
        <v>0</v>
      </c>
      <c r="BQ429" s="115">
        <f t="shared" si="1207"/>
        <v>0</v>
      </c>
      <c r="BR429" s="115">
        <f t="shared" si="1208"/>
        <v>0</v>
      </c>
      <c r="BS429" s="115">
        <f t="shared" si="1209"/>
        <v>0</v>
      </c>
      <c r="BT429" s="115">
        <f t="shared" si="1210"/>
        <v>0</v>
      </c>
      <c r="BU429" s="115">
        <f t="shared" si="1211"/>
        <v>0</v>
      </c>
      <c r="BV429" s="115">
        <f t="shared" si="1212"/>
        <v>0</v>
      </c>
      <c r="BW429" s="115">
        <f t="shared" si="1213"/>
        <v>0</v>
      </c>
      <c r="BX429" s="115">
        <f t="shared" si="1214"/>
        <v>0</v>
      </c>
      <c r="BY429" s="115">
        <f t="shared" si="1215"/>
        <v>0</v>
      </c>
      <c r="BZ429" s="115">
        <f t="shared" si="1216"/>
        <v>0</v>
      </c>
      <c r="CA429" s="115">
        <v>0</v>
      </c>
      <c r="CB429" s="115">
        <f>IFERROR(IF(OR($A429=2,$A429=3,$C429=""),0,IF(E429="",1,IF(ISERROR(VLOOKUP('Auto-Calculations'!E429,LEA_ESA_Lookup,2,FALSE)),1,0))),"0*")</f>
        <v>0</v>
      </c>
      <c r="CC429" s="115">
        <f t="shared" si="1217"/>
        <v>0</v>
      </c>
      <c r="CD429" s="115">
        <f t="shared" si="1218"/>
        <v>0</v>
      </c>
      <c r="CE429" s="115">
        <f t="shared" si="1219"/>
        <v>0</v>
      </c>
      <c r="CF429" s="115">
        <f t="shared" si="1355"/>
        <v>0</v>
      </c>
      <c r="CG429" s="115">
        <f t="shared" si="1356"/>
        <v>0</v>
      </c>
      <c r="CH429" s="115">
        <f t="shared" si="1220"/>
        <v>0</v>
      </c>
      <c r="CI429" s="119">
        <f t="shared" si="1357"/>
        <v>0</v>
      </c>
      <c r="CJ429" s="115">
        <f t="shared" si="1221"/>
        <v>0</v>
      </c>
      <c r="CK429" s="115">
        <f t="shared" si="1222"/>
        <v>0</v>
      </c>
      <c r="CL429" s="115">
        <f t="shared" si="1223"/>
        <v>0</v>
      </c>
      <c r="CM429" s="115">
        <f t="shared" si="1224"/>
        <v>0</v>
      </c>
      <c r="CN429" s="115">
        <f t="shared" si="1225"/>
        <v>0</v>
      </c>
      <c r="CO429" s="115">
        <f>IFERROR(IF(OR($A429=2,$A429=3,$C429=""),0,IF('Auto-Calculations'!Z429="M",1,0)),"0*")</f>
        <v>0</v>
      </c>
      <c r="CP429" s="115">
        <f>IFERROR(IF(OR($A429=2,$A429=3,$C429=""),0,IF('Auto-Calculations'!AE429="M",1,0)),"0*")</f>
        <v>0</v>
      </c>
      <c r="CQ429" s="115">
        <f>IFERROR(IF(OR($A429=2,$A429=3,$C429=""),0,IF('Auto-Calculations'!V429="M",1,0)),"0*")</f>
        <v>0</v>
      </c>
      <c r="CR429" s="115">
        <f>IFERROR(IF(OR($A429=2,$A429=3,$C429=""),0,IF('Auto-Calculations'!W429="M",1,0)),"0*")</f>
        <v>0</v>
      </c>
      <c r="CS429" s="115">
        <f>IFERROR(IF(OR($A429=2,$A429=3,$C429=""),0,IF('Auto-Calculations'!X429="M",1,0)),"0*")</f>
        <v>0</v>
      </c>
      <c r="CT429" s="115">
        <f>IFERROR(IF(OR($A429=2,$A429=3,$C429=""),0,IF('Auto-Calculations'!Y429="M",1,0)),"0*")</f>
        <v>0</v>
      </c>
      <c r="CU429" s="115">
        <f t="shared" si="1358"/>
        <v>0</v>
      </c>
      <c r="CV429" s="115">
        <f t="shared" si="1226"/>
        <v>0</v>
      </c>
      <c r="CW429" s="115">
        <f t="shared" si="1227"/>
        <v>0</v>
      </c>
      <c r="CX429" s="115">
        <f t="shared" si="1359"/>
        <v>0</v>
      </c>
      <c r="CY429" s="115">
        <f t="shared" si="1228"/>
        <v>0</v>
      </c>
      <c r="CZ429" s="111">
        <f t="shared" si="1229"/>
        <v>0</v>
      </c>
      <c r="DA429" s="111">
        <f t="shared" si="1230"/>
        <v>0</v>
      </c>
      <c r="DB429" s="111">
        <f t="shared" si="1231"/>
        <v>0</v>
      </c>
      <c r="DC429" s="115">
        <f t="shared" si="1232"/>
        <v>0</v>
      </c>
      <c r="DD429" s="111">
        <f t="shared" si="1233"/>
        <v>0</v>
      </c>
      <c r="DE429" s="115">
        <f t="shared" si="1234"/>
        <v>0</v>
      </c>
      <c r="DF429" s="115">
        <f t="shared" si="1235"/>
        <v>0</v>
      </c>
      <c r="DG429" s="115">
        <f>IFERROR(IF(OR($A429=3,$A429=6,C429="American Samoa",C429="Federated States of Micronesia",C429="Guam",C429="Hawaii",C429="Northern Marianas",C429="Puerto Rico",C429="Republic of Palau",C429="Republic of the Marshall Islands",C429="Bureau of Indian Education"),0,IF('Auto-Calculations'!Q429="NA",1,0)),"0*")</f>
        <v>0</v>
      </c>
      <c r="DH429" s="115">
        <f t="shared" si="1360"/>
        <v>0</v>
      </c>
      <c r="DI429" s="115">
        <f t="shared" si="1361"/>
        <v>0</v>
      </c>
      <c r="DJ429" s="115">
        <f t="shared" si="1362"/>
        <v>0</v>
      </c>
      <c r="DK429" s="111">
        <f t="shared" si="1363"/>
        <v>0</v>
      </c>
      <c r="DL429" s="111">
        <f t="shared" si="1364"/>
        <v>0</v>
      </c>
      <c r="DM429" s="111">
        <f t="shared" si="1365"/>
        <v>0</v>
      </c>
      <c r="DN429" s="111"/>
      <c r="DO429" s="111"/>
      <c r="DP429" s="111"/>
      <c r="DQ429" s="111"/>
      <c r="DR429" s="120" t="str">
        <f t="shared" si="1366"/>
        <v>0000000000000000000000000000000000000000000000000000000000000000000000000000000</v>
      </c>
      <c r="DS429" s="111" t="str">
        <f t="shared" si="1236"/>
        <v>No Error</v>
      </c>
      <c r="DT429" s="111" t="str">
        <f t="shared" si="1237"/>
        <v>No Error</v>
      </c>
      <c r="DU429" s="111" t="str">
        <f t="shared" si="1238"/>
        <v>No Error</v>
      </c>
      <c r="DV429" s="111" t="str">
        <f t="shared" si="1239"/>
        <v>No Error</v>
      </c>
      <c r="DW429" s="111" t="str">
        <f t="shared" si="1240"/>
        <v>No Error</v>
      </c>
      <c r="DX429" s="111" t="str">
        <f t="shared" si="1241"/>
        <v>No Error</v>
      </c>
      <c r="DY429" s="111" t="str">
        <f t="shared" si="1242"/>
        <v>No Error</v>
      </c>
      <c r="DZ429" s="111" t="str">
        <f t="shared" si="1243"/>
        <v>No Error</v>
      </c>
      <c r="EA429" s="111" t="str">
        <f t="shared" si="1244"/>
        <v>No Error</v>
      </c>
      <c r="EB429" s="111" t="str">
        <f t="shared" si="1245"/>
        <v>No Error</v>
      </c>
      <c r="EC429" s="111" t="str">
        <f t="shared" si="1246"/>
        <v>No Error</v>
      </c>
      <c r="ED429" s="111" t="str">
        <f t="shared" si="1247"/>
        <v>No Error</v>
      </c>
      <c r="EE429" s="111" t="str">
        <f t="shared" si="1248"/>
        <v>No Error</v>
      </c>
      <c r="EF429" s="111" t="str">
        <f t="shared" si="1249"/>
        <v>No Error</v>
      </c>
      <c r="EG429" s="111" t="str">
        <f t="shared" si="1250"/>
        <v>No Error</v>
      </c>
      <c r="EH429" s="111" t="str">
        <f t="shared" si="1251"/>
        <v>No Error</v>
      </c>
      <c r="EI429" s="111" t="str">
        <f t="shared" si="1252"/>
        <v>No Error</v>
      </c>
      <c r="EJ429" s="111" t="str">
        <f t="shared" si="1253"/>
        <v>No Error</v>
      </c>
      <c r="EK429" s="111" t="str">
        <f t="shared" si="1254"/>
        <v>No Error</v>
      </c>
      <c r="EL429" s="111" t="str">
        <f t="shared" si="1255"/>
        <v>No Error</v>
      </c>
      <c r="EM429" s="111" t="str">
        <f t="shared" si="1256"/>
        <v>No Error</v>
      </c>
      <c r="EN429" s="111" t="str">
        <f t="shared" si="1257"/>
        <v>No Error</v>
      </c>
      <c r="EO429" s="111" t="str">
        <f t="shared" si="1258"/>
        <v>No Error</v>
      </c>
      <c r="EP429" s="111" t="str">
        <f t="shared" si="1259"/>
        <v>No Error</v>
      </c>
      <c r="EQ429" s="111" t="str">
        <f t="shared" si="1260"/>
        <v>No Error</v>
      </c>
      <c r="ER429" s="111" t="str">
        <f t="shared" si="1261"/>
        <v>No Error</v>
      </c>
      <c r="ES429" s="111" t="str">
        <f t="shared" si="1262"/>
        <v>No Error</v>
      </c>
      <c r="ET429" s="111" t="str">
        <f t="shared" si="1263"/>
        <v>No Error</v>
      </c>
      <c r="EU429" s="111" t="str">
        <f t="shared" si="1264"/>
        <v>No Error</v>
      </c>
      <c r="EV429" s="111" t="str">
        <f t="shared" si="1265"/>
        <v>No Error</v>
      </c>
      <c r="EW429" s="111" t="str">
        <f t="shared" si="1266"/>
        <v>No Error</v>
      </c>
      <c r="EX429" s="111" t="str">
        <f t="shared" si="1267"/>
        <v>No Error</v>
      </c>
      <c r="EY429" s="111" t="str">
        <f t="shared" si="1268"/>
        <v>No Error</v>
      </c>
      <c r="EZ429" s="111" t="str">
        <f t="shared" si="1269"/>
        <v>No Error</v>
      </c>
      <c r="FA429" s="111" t="str">
        <f t="shared" si="1270"/>
        <v>No Error</v>
      </c>
      <c r="FB429" s="111" t="str">
        <f t="shared" si="1271"/>
        <v>No Error</v>
      </c>
      <c r="FC429" s="111" t="str">
        <f t="shared" si="1272"/>
        <v>No Error</v>
      </c>
      <c r="FD429" s="111" t="str">
        <f t="shared" si="1273"/>
        <v>No Error</v>
      </c>
      <c r="FE429" s="111" t="str">
        <f t="shared" si="1274"/>
        <v>No Error</v>
      </c>
      <c r="FF429" s="111" t="str">
        <f t="shared" si="1275"/>
        <v>No Error</v>
      </c>
      <c r="FG429" s="111" t="str">
        <f t="shared" si="1276"/>
        <v>No Error</v>
      </c>
      <c r="FH429" s="111" t="str">
        <f t="shared" si="1277"/>
        <v>No Error</v>
      </c>
      <c r="FI429" s="111" t="str">
        <f t="shared" si="1278"/>
        <v>No Error</v>
      </c>
      <c r="FJ429" s="111" t="str">
        <f t="shared" si="1279"/>
        <v>No Error</v>
      </c>
      <c r="FK429" s="111" t="str">
        <f t="shared" si="1280"/>
        <v>No Error</v>
      </c>
      <c r="FL429" s="111" t="str">
        <f t="shared" si="1281"/>
        <v>No Error</v>
      </c>
      <c r="FM429" s="111" t="str">
        <f t="shared" si="1282"/>
        <v>No Error</v>
      </c>
      <c r="FN429" s="111" t="str">
        <f t="shared" si="1283"/>
        <v>No Error</v>
      </c>
      <c r="FO429" s="111" t="str">
        <f t="shared" si="1284"/>
        <v>No Error</v>
      </c>
      <c r="FP429" s="111" t="str">
        <f t="shared" si="1285"/>
        <v>No Error</v>
      </c>
      <c r="FQ429" s="111" t="str">
        <f t="shared" si="1286"/>
        <v>No Error</v>
      </c>
      <c r="FR429" s="111" t="str">
        <f t="shared" si="1287"/>
        <v>No Error</v>
      </c>
      <c r="FS429" s="111" t="str">
        <f t="shared" si="1288"/>
        <v>No Error</v>
      </c>
      <c r="FT429" s="111" t="str">
        <f t="shared" si="1289"/>
        <v>No Error</v>
      </c>
      <c r="FU429" s="111" t="str">
        <f t="shared" si="1290"/>
        <v>No Error</v>
      </c>
      <c r="FV429" s="111" t="str">
        <f t="shared" si="1291"/>
        <v>No Error</v>
      </c>
      <c r="FW429" s="111" t="str">
        <f t="shared" si="1292"/>
        <v>No Error</v>
      </c>
      <c r="FX429" s="111" t="str">
        <f t="shared" si="1293"/>
        <v>No Error</v>
      </c>
      <c r="FY429" s="111" t="str">
        <f t="shared" si="1294"/>
        <v>No Error</v>
      </c>
      <c r="FZ429" s="111" t="str">
        <f t="shared" si="1295"/>
        <v>No Error</v>
      </c>
      <c r="GA429" s="111" t="str">
        <f t="shared" si="1296"/>
        <v>No Error</v>
      </c>
      <c r="GB429" s="111" t="str">
        <f t="shared" si="1297"/>
        <v>No Error</v>
      </c>
      <c r="GC429" s="111" t="str">
        <f t="shared" si="1298"/>
        <v>No Error</v>
      </c>
      <c r="GD429" s="111" t="str">
        <f t="shared" si="1299"/>
        <v>No Error</v>
      </c>
      <c r="GE429" s="111" t="str">
        <f t="shared" si="1300"/>
        <v>No Error</v>
      </c>
      <c r="GF429" s="111" t="str">
        <f t="shared" si="1301"/>
        <v>No Error</v>
      </c>
      <c r="GG429" s="111" t="str">
        <f t="shared" si="1302"/>
        <v>No Error</v>
      </c>
      <c r="GH429" s="111" t="str">
        <f t="shared" si="1303"/>
        <v>No Error</v>
      </c>
      <c r="GI429" s="111" t="str">
        <f t="shared" si="1304"/>
        <v>No Error</v>
      </c>
      <c r="GJ429" s="111" t="str">
        <f t="shared" si="1305"/>
        <v>No Error</v>
      </c>
      <c r="GK429" s="111" t="str">
        <f t="shared" si="1306"/>
        <v>No Error</v>
      </c>
      <c r="GL429" s="111" t="str">
        <f t="shared" si="1307"/>
        <v>No Error</v>
      </c>
      <c r="GM429" s="111" t="str">
        <f t="shared" si="1308"/>
        <v>No Error</v>
      </c>
      <c r="GN429" s="111" t="str">
        <f t="shared" si="1309"/>
        <v>No Error</v>
      </c>
      <c r="GO429" s="111" t="str">
        <f t="shared" si="1310"/>
        <v>No Error</v>
      </c>
      <c r="GP429" s="111" t="str">
        <f t="shared" si="1311"/>
        <v>No Error</v>
      </c>
      <c r="GQ429" s="111" t="str">
        <f t="shared" si="1312"/>
        <v>No Error</v>
      </c>
      <c r="GR429" s="111" t="str">
        <f t="shared" si="1313"/>
        <v>No Error</v>
      </c>
      <c r="GS429" s="111" t="str">
        <f t="shared" si="1313"/>
        <v>No Error</v>
      </c>
      <c r="GT429" s="111" t="str">
        <f t="shared" si="1313"/>
        <v>No Error</v>
      </c>
      <c r="GU429" s="111" t="str">
        <f t="shared" si="1313"/>
        <v>No Error</v>
      </c>
      <c r="GV429" s="111" t="str">
        <f t="shared" si="1314"/>
        <v>No Error</v>
      </c>
      <c r="GW429" s="111" t="str">
        <f t="shared" si="1314"/>
        <v>No Error</v>
      </c>
      <c r="GX429" s="111" t="str">
        <f t="shared" si="1314"/>
        <v>No Error</v>
      </c>
      <c r="GY429" s="111">
        <f t="shared" si="1315"/>
        <v>0</v>
      </c>
      <c r="GZ429" s="111">
        <f t="shared" si="1316"/>
        <v>0</v>
      </c>
      <c r="HA429" s="111" t="str">
        <f t="shared" si="1317"/>
        <v/>
      </c>
      <c r="HB429" s="111">
        <f t="shared" si="1318"/>
        <v>0</v>
      </c>
      <c r="HC429" s="111">
        <f t="shared" si="1319"/>
        <v>0</v>
      </c>
      <c r="HD429" s="111">
        <f t="shared" si="1367"/>
        <v>0</v>
      </c>
      <c r="HE429" s="121" t="str">
        <f>IF(OR($A429=2,$A429=3),"",'SEA Detail'!CI491)</f>
        <v>.</v>
      </c>
      <c r="HF429" s="111">
        <f t="shared" si="1368"/>
        <v>0</v>
      </c>
      <c r="HG429" s="111">
        <f t="shared" si="1369"/>
        <v>0</v>
      </c>
      <c r="HH429" s="111">
        <f t="shared" si="1370"/>
        <v>0</v>
      </c>
      <c r="HI429" s="111">
        <f t="shared" si="1371"/>
        <v>0</v>
      </c>
      <c r="HJ429" s="111">
        <f t="shared" si="1320"/>
        <v>0</v>
      </c>
      <c r="HK429" s="111">
        <f t="shared" si="1321"/>
        <v>0</v>
      </c>
      <c r="HL429" s="111">
        <f t="shared" si="1322"/>
        <v>0</v>
      </c>
      <c r="HM429" s="111">
        <f t="shared" si="1323"/>
        <v>0</v>
      </c>
      <c r="HN429" s="111">
        <f t="shared" si="1324"/>
        <v>0</v>
      </c>
      <c r="HO429" s="111">
        <f t="shared" si="1325"/>
        <v>0</v>
      </c>
      <c r="HP429" s="111">
        <f t="shared" si="1326"/>
        <v>0</v>
      </c>
      <c r="HQ429" s="111">
        <f t="shared" si="1327"/>
        <v>0</v>
      </c>
      <c r="HR429" s="111">
        <f t="shared" si="1328"/>
        <v>0</v>
      </c>
      <c r="HS429" s="111">
        <f t="shared" si="1329"/>
        <v>0</v>
      </c>
      <c r="HT429" s="111">
        <f t="shared" si="1330"/>
        <v>0</v>
      </c>
      <c r="HU429" s="111">
        <f t="shared" si="1331"/>
        <v>0</v>
      </c>
      <c r="HV429" s="111">
        <f t="shared" si="1332"/>
        <v>0</v>
      </c>
      <c r="HW429" s="111">
        <f t="shared" si="1333"/>
        <v>0</v>
      </c>
      <c r="HX429" s="111">
        <f t="shared" si="1334"/>
        <v>0</v>
      </c>
      <c r="HY429" s="111">
        <f t="shared" si="1335"/>
        <v>0</v>
      </c>
      <c r="HZ429" s="111">
        <f t="shared" si="1336"/>
        <v>0</v>
      </c>
      <c r="IA429" s="111">
        <f t="shared" si="1337"/>
        <v>0</v>
      </c>
      <c r="IB429" s="111">
        <f t="shared" si="1338"/>
        <v>0</v>
      </c>
      <c r="IC429" s="111">
        <f t="shared" si="1339"/>
        <v>0</v>
      </c>
      <c r="ID429" s="111">
        <f t="shared" si="1340"/>
        <v>0</v>
      </c>
      <c r="IE429" s="111">
        <f t="shared" si="1341"/>
        <v>0</v>
      </c>
      <c r="IF429" s="111">
        <f t="shared" si="1342"/>
        <v>0</v>
      </c>
      <c r="IG429" s="111">
        <f t="shared" si="1372"/>
        <v>0</v>
      </c>
      <c r="IH429" s="111">
        <f>IF(AND(OR($A429=2,$E429=""),NOT(ISBLANK('Base Data'!I430))),1,IF(OR($A429=2,$C429="",$E429=""),0,1))</f>
        <v>0</v>
      </c>
      <c r="II429" s="111"/>
      <c r="IJ429" s="111"/>
      <c r="IK429" s="111"/>
      <c r="IL429" s="111">
        <f>IF('Base Data'!C430="",0,IF('Base Data'!D430="",1,0))</f>
        <v>0</v>
      </c>
    </row>
    <row r="430" spans="1:246" x14ac:dyDescent="0.25">
      <c r="A430" s="116" t="str">
        <f>IF(NOT(ISBLANK('Base Data'!A431)),'Base Data'!A431,"")</f>
        <v/>
      </c>
      <c r="B430" s="116" t="str">
        <f>IF(NOT(ISBLANK('Base Data'!B431)),'Base Data'!B431,"")</f>
        <v/>
      </c>
      <c r="C430" s="125" t="str">
        <f>IF(NOT(ISBLANK('Base Data'!C431)),'Base Data'!C431,"")</f>
        <v/>
      </c>
      <c r="D430" s="125" t="str">
        <f>IF(NOT(ISBLANK('Base Data'!D431)),'Base Data'!D431,"")</f>
        <v/>
      </c>
      <c r="E430" s="116" t="str">
        <f>IF(NOT(ISBLANK('Base Data'!E431)),'Base Data'!E431,"")</f>
        <v/>
      </c>
      <c r="F430" s="117" t="str">
        <f>IF(NOT(ISBLANK('Base Data'!F431)),'Base Data'!F431,"")</f>
        <v/>
      </c>
      <c r="G430" s="117" t="str">
        <f>IF(NOT(ISBLANK('Base Data'!G431)),'Base Data'!G431,"")</f>
        <v/>
      </c>
      <c r="H430" s="163">
        <f t="shared" si="1178"/>
        <v>0</v>
      </c>
      <c r="I430" s="117" t="str">
        <f>IF(NOT(ISBLANK('Base Data'!H431)),'Base Data'!H431,"")</f>
        <v/>
      </c>
      <c r="J430" s="163">
        <f>IF(AND(ISNUMBER(I430),ISNUMBER(#REF!)),I430-#REF!,IF(AND(NOT(ISNUMBER(I430)),NOT(ISNUMBER(#REF!))),0,IF(NOT(ISNUMBER(I430)),-#REF!,IF(NOT(ISNUMBER(#REF!)),I430,0))))</f>
        <v>0</v>
      </c>
      <c r="K430" s="163">
        <f t="shared" si="1179"/>
        <v>0</v>
      </c>
      <c r="L430" s="163">
        <f t="shared" si="1343"/>
        <v>0</v>
      </c>
      <c r="M430" s="116" t="str">
        <f>IF(NOT(ISBLANK('Base Data'!I431)),'Base Data'!I431,"")</f>
        <v/>
      </c>
      <c r="N430" s="116" t="str">
        <f>IF(NOT(ISBLANK('Base Data'!J431)),'Base Data'!J431,"")</f>
        <v/>
      </c>
      <c r="O430" s="117" t="str">
        <f>IF(NOT(ISBLANK('Base Data'!K431)),'Base Data'!K431,"")</f>
        <v/>
      </c>
      <c r="P430" s="166">
        <f t="shared" si="1180"/>
        <v>0</v>
      </c>
      <c r="Q430" s="116" t="str">
        <f>IF(NOT(ISBLANK('Base Data'!L431)),'Base Data'!L431,"")</f>
        <v/>
      </c>
      <c r="R430" s="116" t="str">
        <f>IF(NOT(ISBLANK('Base Data'!M431)),'Base Data'!M431,"")</f>
        <v/>
      </c>
      <c r="S430" s="116" t="str">
        <f>IF(NOT(ISBLANK('Base Data'!N431)),'Base Data'!N431,"")</f>
        <v/>
      </c>
      <c r="T430" s="117" t="str">
        <f>IF(NOT(ISBLANK('Base Data'!O431)),'Base Data'!O431,"")</f>
        <v/>
      </c>
      <c r="U430" s="116" t="str">
        <f>IF(NOT(ISBLANK('Base Data'!P431)),'Base Data'!P431,"")</f>
        <v/>
      </c>
      <c r="V430" s="116" t="str">
        <f>IF(NOT(ISBLANK('Base Data'!Q431)),'Base Data'!Q431,"")</f>
        <v/>
      </c>
      <c r="W430" s="116" t="str">
        <f>IF(NOT(ISBLANK('Base Data'!R431)),'Base Data'!R431,"")</f>
        <v/>
      </c>
      <c r="X430" s="116" t="str">
        <f>IF(NOT(ISBLANK('Base Data'!S431)),'Base Data'!S431,"")</f>
        <v/>
      </c>
      <c r="Y430" s="116" t="str">
        <f>IF(NOT(ISBLANK('Base Data'!T431)),'Base Data'!T431,"")</f>
        <v/>
      </c>
      <c r="Z430" s="117" t="str">
        <f>IF(NOT(ISBLANK('Base Data'!U431)),'Base Data'!U431,"")</f>
        <v/>
      </c>
      <c r="AA430" s="166">
        <f t="shared" si="1181"/>
        <v>0</v>
      </c>
      <c r="AB430" s="116" t="str">
        <f>IF(NOT(ISBLANK('Base Data'!V431)),'Base Data'!V431,"")</f>
        <v/>
      </c>
      <c r="AC430" s="117" t="str">
        <f>IF(NOT(ISBLANK('Base Data'!W431)),'Base Data'!W431,"")</f>
        <v/>
      </c>
      <c r="AD430" s="166">
        <f t="shared" si="1182"/>
        <v>0</v>
      </c>
      <c r="AE430" s="118" t="str">
        <f>IF(NOT(ISBLANK('Base Data'!X431)),'Base Data'!X431,"")</f>
        <v/>
      </c>
      <c r="AF430" s="118" t="str">
        <f>IF(NOT(ISBLANK('Base Data'!Y431)),'Base Data'!Y431,"")</f>
        <v/>
      </c>
      <c r="AG430" s="121" t="str">
        <f>IF(OR($A430=2),"",'SEA Detail'!CI492)</f>
        <v>.</v>
      </c>
      <c r="AH430" s="115">
        <f t="shared" si="1344"/>
        <v>0</v>
      </c>
      <c r="AI430" s="115">
        <f t="shared" si="1345"/>
        <v>0</v>
      </c>
      <c r="AJ430" s="115">
        <f t="shared" si="1346"/>
        <v>0</v>
      </c>
      <c r="AK430" s="115">
        <f t="shared" si="1347"/>
        <v>0</v>
      </c>
      <c r="AL430" s="115">
        <f t="shared" si="1348"/>
        <v>0</v>
      </c>
      <c r="AM430" s="115">
        <f t="shared" si="1349"/>
        <v>0</v>
      </c>
      <c r="AN430" s="115">
        <f t="shared" si="1350"/>
        <v>0</v>
      </c>
      <c r="AO430" s="115">
        <f t="shared" si="1351"/>
        <v>0</v>
      </c>
      <c r="AP430" s="115">
        <f t="shared" si="1352"/>
        <v>0</v>
      </c>
      <c r="AQ430" s="115">
        <f t="shared" si="1353"/>
        <v>0</v>
      </c>
      <c r="AR430" s="115">
        <f t="shared" si="1183"/>
        <v>0</v>
      </c>
      <c r="AS430" s="115">
        <f t="shared" si="1184"/>
        <v>0</v>
      </c>
      <c r="AT430" s="115">
        <f t="shared" si="1185"/>
        <v>0</v>
      </c>
      <c r="AU430" s="115">
        <f t="shared" si="1186"/>
        <v>0</v>
      </c>
      <c r="AV430" s="115">
        <f t="shared" si="1187"/>
        <v>0</v>
      </c>
      <c r="AW430" s="115">
        <f t="shared" si="1188"/>
        <v>0</v>
      </c>
      <c r="AX430" s="115">
        <f t="shared" si="1189"/>
        <v>0</v>
      </c>
      <c r="AY430" s="115">
        <f t="shared" si="1190"/>
        <v>0</v>
      </c>
      <c r="AZ430" s="115">
        <f t="shared" si="1191"/>
        <v>0</v>
      </c>
      <c r="BA430" s="115">
        <f t="shared" si="1192"/>
        <v>0</v>
      </c>
      <c r="BB430" s="115">
        <f t="shared" si="1354"/>
        <v>0</v>
      </c>
      <c r="BC430" s="115">
        <f t="shared" si="1193"/>
        <v>0</v>
      </c>
      <c r="BD430" s="115">
        <f t="shared" si="1194"/>
        <v>0</v>
      </c>
      <c r="BE430" s="115">
        <f t="shared" si="1195"/>
        <v>0</v>
      </c>
      <c r="BF430" s="115">
        <f t="shared" si="1196"/>
        <v>0</v>
      </c>
      <c r="BG430" s="115">
        <f t="shared" si="1197"/>
        <v>0</v>
      </c>
      <c r="BH430" s="115">
        <f t="shared" si="1198"/>
        <v>0</v>
      </c>
      <c r="BI430" s="115">
        <f t="shared" si="1199"/>
        <v>0</v>
      </c>
      <c r="BJ430" s="115">
        <f t="shared" si="1200"/>
        <v>0</v>
      </c>
      <c r="BK430" s="115">
        <f t="shared" si="1201"/>
        <v>0</v>
      </c>
      <c r="BL430" s="115">
        <f t="shared" si="1202"/>
        <v>0</v>
      </c>
      <c r="BM430" s="115">
        <f t="shared" si="1203"/>
        <v>0</v>
      </c>
      <c r="BN430" s="115">
        <f t="shared" si="1204"/>
        <v>0</v>
      </c>
      <c r="BO430" s="115">
        <f t="shared" si="1205"/>
        <v>0</v>
      </c>
      <c r="BP430" s="115">
        <f t="shared" si="1206"/>
        <v>0</v>
      </c>
      <c r="BQ430" s="115">
        <f t="shared" si="1207"/>
        <v>0</v>
      </c>
      <c r="BR430" s="115">
        <f t="shared" si="1208"/>
        <v>0</v>
      </c>
      <c r="BS430" s="115">
        <f t="shared" si="1209"/>
        <v>0</v>
      </c>
      <c r="BT430" s="115">
        <f t="shared" si="1210"/>
        <v>0</v>
      </c>
      <c r="BU430" s="115">
        <f t="shared" si="1211"/>
        <v>0</v>
      </c>
      <c r="BV430" s="115">
        <f t="shared" si="1212"/>
        <v>0</v>
      </c>
      <c r="BW430" s="115">
        <f t="shared" si="1213"/>
        <v>0</v>
      </c>
      <c r="BX430" s="115">
        <f t="shared" si="1214"/>
        <v>0</v>
      </c>
      <c r="BY430" s="115">
        <f t="shared" si="1215"/>
        <v>0</v>
      </c>
      <c r="BZ430" s="115">
        <f t="shared" si="1216"/>
        <v>0</v>
      </c>
      <c r="CA430" s="115">
        <v>0</v>
      </c>
      <c r="CB430" s="115">
        <f>IFERROR(IF(OR($A430=2,$A430=3,$C430=""),0,IF(E430="",1,IF(ISERROR(VLOOKUP('Auto-Calculations'!E430,LEA_ESA_Lookup,2,FALSE)),1,0))),"0*")</f>
        <v>0</v>
      </c>
      <c r="CC430" s="115">
        <f t="shared" si="1217"/>
        <v>0</v>
      </c>
      <c r="CD430" s="115">
        <f t="shared" si="1218"/>
        <v>0</v>
      </c>
      <c r="CE430" s="115">
        <f t="shared" si="1219"/>
        <v>0</v>
      </c>
      <c r="CF430" s="115">
        <f t="shared" si="1355"/>
        <v>0</v>
      </c>
      <c r="CG430" s="115">
        <f t="shared" si="1356"/>
        <v>0</v>
      </c>
      <c r="CH430" s="115">
        <f t="shared" si="1220"/>
        <v>0</v>
      </c>
      <c r="CI430" s="119">
        <f t="shared" si="1357"/>
        <v>0</v>
      </c>
      <c r="CJ430" s="115">
        <f t="shared" si="1221"/>
        <v>0</v>
      </c>
      <c r="CK430" s="115">
        <f t="shared" si="1222"/>
        <v>0</v>
      </c>
      <c r="CL430" s="115">
        <f t="shared" si="1223"/>
        <v>0</v>
      </c>
      <c r="CM430" s="115">
        <f t="shared" si="1224"/>
        <v>0</v>
      </c>
      <c r="CN430" s="115">
        <f t="shared" si="1225"/>
        <v>0</v>
      </c>
      <c r="CO430" s="115">
        <f>IFERROR(IF(OR($A430=2,$A430=3,$C430=""),0,IF('Auto-Calculations'!Z430="M",1,0)),"0*")</f>
        <v>0</v>
      </c>
      <c r="CP430" s="115">
        <f>IFERROR(IF(OR($A430=2,$A430=3,$C430=""),0,IF('Auto-Calculations'!AE430="M",1,0)),"0*")</f>
        <v>0</v>
      </c>
      <c r="CQ430" s="115">
        <f>IFERROR(IF(OR($A430=2,$A430=3,$C430=""),0,IF('Auto-Calculations'!V430="M",1,0)),"0*")</f>
        <v>0</v>
      </c>
      <c r="CR430" s="115">
        <f>IFERROR(IF(OR($A430=2,$A430=3,$C430=""),0,IF('Auto-Calculations'!W430="M",1,0)),"0*")</f>
        <v>0</v>
      </c>
      <c r="CS430" s="115">
        <f>IFERROR(IF(OR($A430=2,$A430=3,$C430=""),0,IF('Auto-Calculations'!X430="M",1,0)),"0*")</f>
        <v>0</v>
      </c>
      <c r="CT430" s="115">
        <f>IFERROR(IF(OR($A430=2,$A430=3,$C430=""),0,IF('Auto-Calculations'!Y430="M",1,0)),"0*")</f>
        <v>0</v>
      </c>
      <c r="CU430" s="115">
        <f t="shared" si="1358"/>
        <v>0</v>
      </c>
      <c r="CV430" s="115">
        <f t="shared" si="1226"/>
        <v>0</v>
      </c>
      <c r="CW430" s="115">
        <f t="shared" si="1227"/>
        <v>0</v>
      </c>
      <c r="CX430" s="115">
        <f t="shared" si="1359"/>
        <v>0</v>
      </c>
      <c r="CY430" s="115">
        <f t="shared" si="1228"/>
        <v>0</v>
      </c>
      <c r="CZ430" s="111">
        <f t="shared" si="1229"/>
        <v>0</v>
      </c>
      <c r="DA430" s="111">
        <f t="shared" si="1230"/>
        <v>0</v>
      </c>
      <c r="DB430" s="111">
        <f t="shared" si="1231"/>
        <v>0</v>
      </c>
      <c r="DC430" s="115">
        <f t="shared" si="1232"/>
        <v>0</v>
      </c>
      <c r="DD430" s="111">
        <f t="shared" si="1233"/>
        <v>0</v>
      </c>
      <c r="DE430" s="115">
        <f t="shared" si="1234"/>
        <v>0</v>
      </c>
      <c r="DF430" s="115">
        <f t="shared" si="1235"/>
        <v>0</v>
      </c>
      <c r="DG430" s="115">
        <f>IFERROR(IF(OR($A430=3,$A430=6,C430="American Samoa",C430="Federated States of Micronesia",C430="Guam",C430="Hawaii",C430="Northern Marianas",C430="Puerto Rico",C430="Republic of Palau",C430="Republic of the Marshall Islands",C430="Bureau of Indian Education"),0,IF('Auto-Calculations'!Q430="NA",1,0)),"0*")</f>
        <v>0</v>
      </c>
      <c r="DH430" s="115">
        <f t="shared" si="1360"/>
        <v>0</v>
      </c>
      <c r="DI430" s="115">
        <f t="shared" si="1361"/>
        <v>0</v>
      </c>
      <c r="DJ430" s="115">
        <f t="shared" si="1362"/>
        <v>0</v>
      </c>
      <c r="DK430" s="111">
        <f t="shared" si="1363"/>
        <v>0</v>
      </c>
      <c r="DL430" s="111">
        <f t="shared" si="1364"/>
        <v>0</v>
      </c>
      <c r="DM430" s="111">
        <f t="shared" si="1365"/>
        <v>0</v>
      </c>
      <c r="DN430" s="111"/>
      <c r="DO430" s="111"/>
      <c r="DP430" s="111"/>
      <c r="DQ430" s="111"/>
      <c r="DR430" s="120" t="str">
        <f t="shared" si="1366"/>
        <v>0000000000000000000000000000000000000000000000000000000000000000000000000000000</v>
      </c>
      <c r="DS430" s="111" t="str">
        <f t="shared" si="1236"/>
        <v>No Error</v>
      </c>
      <c r="DT430" s="111" t="str">
        <f t="shared" si="1237"/>
        <v>No Error</v>
      </c>
      <c r="DU430" s="111" t="str">
        <f t="shared" si="1238"/>
        <v>No Error</v>
      </c>
      <c r="DV430" s="111" t="str">
        <f t="shared" si="1239"/>
        <v>No Error</v>
      </c>
      <c r="DW430" s="111" t="str">
        <f t="shared" si="1240"/>
        <v>No Error</v>
      </c>
      <c r="DX430" s="111" t="str">
        <f t="shared" si="1241"/>
        <v>No Error</v>
      </c>
      <c r="DY430" s="111" t="str">
        <f t="shared" si="1242"/>
        <v>No Error</v>
      </c>
      <c r="DZ430" s="111" t="str">
        <f t="shared" si="1243"/>
        <v>No Error</v>
      </c>
      <c r="EA430" s="111" t="str">
        <f t="shared" si="1244"/>
        <v>No Error</v>
      </c>
      <c r="EB430" s="111" t="str">
        <f t="shared" si="1245"/>
        <v>No Error</v>
      </c>
      <c r="EC430" s="111" t="str">
        <f t="shared" si="1246"/>
        <v>No Error</v>
      </c>
      <c r="ED430" s="111" t="str">
        <f t="shared" si="1247"/>
        <v>No Error</v>
      </c>
      <c r="EE430" s="111" t="str">
        <f t="shared" si="1248"/>
        <v>No Error</v>
      </c>
      <c r="EF430" s="111" t="str">
        <f t="shared" si="1249"/>
        <v>No Error</v>
      </c>
      <c r="EG430" s="111" t="str">
        <f t="shared" si="1250"/>
        <v>No Error</v>
      </c>
      <c r="EH430" s="111" t="str">
        <f t="shared" si="1251"/>
        <v>No Error</v>
      </c>
      <c r="EI430" s="111" t="str">
        <f t="shared" si="1252"/>
        <v>No Error</v>
      </c>
      <c r="EJ430" s="111" t="str">
        <f t="shared" si="1253"/>
        <v>No Error</v>
      </c>
      <c r="EK430" s="111" t="str">
        <f t="shared" si="1254"/>
        <v>No Error</v>
      </c>
      <c r="EL430" s="111" t="str">
        <f t="shared" si="1255"/>
        <v>No Error</v>
      </c>
      <c r="EM430" s="111" t="str">
        <f t="shared" si="1256"/>
        <v>No Error</v>
      </c>
      <c r="EN430" s="111" t="str">
        <f t="shared" si="1257"/>
        <v>No Error</v>
      </c>
      <c r="EO430" s="111" t="str">
        <f t="shared" si="1258"/>
        <v>No Error</v>
      </c>
      <c r="EP430" s="111" t="str">
        <f t="shared" si="1259"/>
        <v>No Error</v>
      </c>
      <c r="EQ430" s="111" t="str">
        <f t="shared" si="1260"/>
        <v>No Error</v>
      </c>
      <c r="ER430" s="111" t="str">
        <f t="shared" si="1261"/>
        <v>No Error</v>
      </c>
      <c r="ES430" s="111" t="str">
        <f t="shared" si="1262"/>
        <v>No Error</v>
      </c>
      <c r="ET430" s="111" t="str">
        <f t="shared" si="1263"/>
        <v>No Error</v>
      </c>
      <c r="EU430" s="111" t="str">
        <f t="shared" si="1264"/>
        <v>No Error</v>
      </c>
      <c r="EV430" s="111" t="str">
        <f t="shared" si="1265"/>
        <v>No Error</v>
      </c>
      <c r="EW430" s="111" t="str">
        <f t="shared" si="1266"/>
        <v>No Error</v>
      </c>
      <c r="EX430" s="111" t="str">
        <f t="shared" si="1267"/>
        <v>No Error</v>
      </c>
      <c r="EY430" s="111" t="str">
        <f t="shared" si="1268"/>
        <v>No Error</v>
      </c>
      <c r="EZ430" s="111" t="str">
        <f t="shared" si="1269"/>
        <v>No Error</v>
      </c>
      <c r="FA430" s="111" t="str">
        <f t="shared" si="1270"/>
        <v>No Error</v>
      </c>
      <c r="FB430" s="111" t="str">
        <f t="shared" si="1271"/>
        <v>No Error</v>
      </c>
      <c r="FC430" s="111" t="str">
        <f t="shared" si="1272"/>
        <v>No Error</v>
      </c>
      <c r="FD430" s="111" t="str">
        <f t="shared" si="1273"/>
        <v>No Error</v>
      </c>
      <c r="FE430" s="111" t="str">
        <f t="shared" si="1274"/>
        <v>No Error</v>
      </c>
      <c r="FF430" s="111" t="str">
        <f t="shared" si="1275"/>
        <v>No Error</v>
      </c>
      <c r="FG430" s="111" t="str">
        <f t="shared" si="1276"/>
        <v>No Error</v>
      </c>
      <c r="FH430" s="111" t="str">
        <f t="shared" si="1277"/>
        <v>No Error</v>
      </c>
      <c r="FI430" s="111" t="str">
        <f t="shared" si="1278"/>
        <v>No Error</v>
      </c>
      <c r="FJ430" s="111" t="str">
        <f t="shared" si="1279"/>
        <v>No Error</v>
      </c>
      <c r="FK430" s="111" t="str">
        <f t="shared" si="1280"/>
        <v>No Error</v>
      </c>
      <c r="FL430" s="111" t="str">
        <f t="shared" si="1281"/>
        <v>No Error</v>
      </c>
      <c r="FM430" s="111" t="str">
        <f t="shared" si="1282"/>
        <v>No Error</v>
      </c>
      <c r="FN430" s="111" t="str">
        <f t="shared" si="1283"/>
        <v>No Error</v>
      </c>
      <c r="FO430" s="111" t="str">
        <f t="shared" si="1284"/>
        <v>No Error</v>
      </c>
      <c r="FP430" s="111" t="str">
        <f t="shared" si="1285"/>
        <v>No Error</v>
      </c>
      <c r="FQ430" s="111" t="str">
        <f t="shared" si="1286"/>
        <v>No Error</v>
      </c>
      <c r="FR430" s="111" t="str">
        <f t="shared" si="1287"/>
        <v>No Error</v>
      </c>
      <c r="FS430" s="111" t="str">
        <f t="shared" si="1288"/>
        <v>No Error</v>
      </c>
      <c r="FT430" s="111" t="str">
        <f t="shared" si="1289"/>
        <v>No Error</v>
      </c>
      <c r="FU430" s="111" t="str">
        <f t="shared" si="1290"/>
        <v>No Error</v>
      </c>
      <c r="FV430" s="111" t="str">
        <f t="shared" si="1291"/>
        <v>No Error</v>
      </c>
      <c r="FW430" s="111" t="str">
        <f t="shared" si="1292"/>
        <v>No Error</v>
      </c>
      <c r="FX430" s="111" t="str">
        <f t="shared" si="1293"/>
        <v>No Error</v>
      </c>
      <c r="FY430" s="111" t="str">
        <f t="shared" si="1294"/>
        <v>No Error</v>
      </c>
      <c r="FZ430" s="111" t="str">
        <f t="shared" si="1295"/>
        <v>No Error</v>
      </c>
      <c r="GA430" s="111" t="str">
        <f t="shared" si="1296"/>
        <v>No Error</v>
      </c>
      <c r="GB430" s="111" t="str">
        <f t="shared" si="1297"/>
        <v>No Error</v>
      </c>
      <c r="GC430" s="111" t="str">
        <f t="shared" si="1298"/>
        <v>No Error</v>
      </c>
      <c r="GD430" s="111" t="str">
        <f t="shared" si="1299"/>
        <v>No Error</v>
      </c>
      <c r="GE430" s="111" t="str">
        <f t="shared" si="1300"/>
        <v>No Error</v>
      </c>
      <c r="GF430" s="111" t="str">
        <f t="shared" si="1301"/>
        <v>No Error</v>
      </c>
      <c r="GG430" s="111" t="str">
        <f t="shared" si="1302"/>
        <v>No Error</v>
      </c>
      <c r="GH430" s="111" t="str">
        <f t="shared" si="1303"/>
        <v>No Error</v>
      </c>
      <c r="GI430" s="111" t="str">
        <f t="shared" si="1304"/>
        <v>No Error</v>
      </c>
      <c r="GJ430" s="111" t="str">
        <f t="shared" si="1305"/>
        <v>No Error</v>
      </c>
      <c r="GK430" s="111" t="str">
        <f t="shared" si="1306"/>
        <v>No Error</v>
      </c>
      <c r="GL430" s="111" t="str">
        <f t="shared" si="1307"/>
        <v>No Error</v>
      </c>
      <c r="GM430" s="111" t="str">
        <f t="shared" si="1308"/>
        <v>No Error</v>
      </c>
      <c r="GN430" s="111" t="str">
        <f t="shared" si="1309"/>
        <v>No Error</v>
      </c>
      <c r="GO430" s="111" t="str">
        <f t="shared" si="1310"/>
        <v>No Error</v>
      </c>
      <c r="GP430" s="111" t="str">
        <f t="shared" si="1311"/>
        <v>No Error</v>
      </c>
      <c r="GQ430" s="111" t="str">
        <f t="shared" si="1312"/>
        <v>No Error</v>
      </c>
      <c r="GR430" s="111" t="str">
        <f t="shared" si="1313"/>
        <v>No Error</v>
      </c>
      <c r="GS430" s="111" t="str">
        <f t="shared" si="1313"/>
        <v>No Error</v>
      </c>
      <c r="GT430" s="111" t="str">
        <f t="shared" si="1313"/>
        <v>No Error</v>
      </c>
      <c r="GU430" s="111" t="str">
        <f t="shared" si="1313"/>
        <v>No Error</v>
      </c>
      <c r="GV430" s="111" t="str">
        <f t="shared" si="1314"/>
        <v>No Error</v>
      </c>
      <c r="GW430" s="111" t="str">
        <f t="shared" si="1314"/>
        <v>No Error</v>
      </c>
      <c r="GX430" s="111" t="str">
        <f t="shared" si="1314"/>
        <v>No Error</v>
      </c>
      <c r="GY430" s="111">
        <f t="shared" si="1315"/>
        <v>0</v>
      </c>
      <c r="GZ430" s="111">
        <f t="shared" si="1316"/>
        <v>0</v>
      </c>
      <c r="HA430" s="111" t="str">
        <f t="shared" si="1317"/>
        <v/>
      </c>
      <c r="HB430" s="111">
        <f t="shared" si="1318"/>
        <v>0</v>
      </c>
      <c r="HC430" s="111">
        <f t="shared" si="1319"/>
        <v>0</v>
      </c>
      <c r="HD430" s="111">
        <f t="shared" si="1367"/>
        <v>0</v>
      </c>
      <c r="HE430" s="121" t="str">
        <f>IF(OR($A430=2,$A430=3),"",'SEA Detail'!CI492)</f>
        <v>.</v>
      </c>
      <c r="HF430" s="111">
        <f t="shared" si="1368"/>
        <v>0</v>
      </c>
      <c r="HG430" s="111">
        <f t="shared" si="1369"/>
        <v>0</v>
      </c>
      <c r="HH430" s="111">
        <f t="shared" si="1370"/>
        <v>0</v>
      </c>
      <c r="HI430" s="111">
        <f t="shared" si="1371"/>
        <v>0</v>
      </c>
      <c r="HJ430" s="111">
        <f t="shared" si="1320"/>
        <v>0</v>
      </c>
      <c r="HK430" s="111">
        <f t="shared" si="1321"/>
        <v>0</v>
      </c>
      <c r="HL430" s="111">
        <f t="shared" si="1322"/>
        <v>0</v>
      </c>
      <c r="HM430" s="111">
        <f t="shared" si="1323"/>
        <v>0</v>
      </c>
      <c r="HN430" s="111">
        <f t="shared" si="1324"/>
        <v>0</v>
      </c>
      <c r="HO430" s="111">
        <f t="shared" si="1325"/>
        <v>0</v>
      </c>
      <c r="HP430" s="111">
        <f t="shared" si="1326"/>
        <v>0</v>
      </c>
      <c r="HQ430" s="111">
        <f t="shared" si="1327"/>
        <v>0</v>
      </c>
      <c r="HR430" s="111">
        <f t="shared" si="1328"/>
        <v>0</v>
      </c>
      <c r="HS430" s="111">
        <f t="shared" si="1329"/>
        <v>0</v>
      </c>
      <c r="HT430" s="111">
        <f t="shared" si="1330"/>
        <v>0</v>
      </c>
      <c r="HU430" s="111">
        <f t="shared" si="1331"/>
        <v>0</v>
      </c>
      <c r="HV430" s="111">
        <f t="shared" si="1332"/>
        <v>0</v>
      </c>
      <c r="HW430" s="111">
        <f t="shared" si="1333"/>
        <v>0</v>
      </c>
      <c r="HX430" s="111">
        <f t="shared" si="1334"/>
        <v>0</v>
      </c>
      <c r="HY430" s="111">
        <f t="shared" si="1335"/>
        <v>0</v>
      </c>
      <c r="HZ430" s="111">
        <f t="shared" si="1336"/>
        <v>0</v>
      </c>
      <c r="IA430" s="111">
        <f t="shared" si="1337"/>
        <v>0</v>
      </c>
      <c r="IB430" s="111">
        <f t="shared" si="1338"/>
        <v>0</v>
      </c>
      <c r="IC430" s="111">
        <f t="shared" si="1339"/>
        <v>0</v>
      </c>
      <c r="ID430" s="111">
        <f t="shared" si="1340"/>
        <v>0</v>
      </c>
      <c r="IE430" s="111">
        <f t="shared" si="1341"/>
        <v>0</v>
      </c>
      <c r="IF430" s="111">
        <f t="shared" si="1342"/>
        <v>0</v>
      </c>
      <c r="IG430" s="111">
        <f t="shared" si="1372"/>
        <v>0</v>
      </c>
      <c r="IH430" s="111">
        <f>IF(AND(OR($A430=2,$E430=""),NOT(ISBLANK('Base Data'!I431))),1,IF(OR($A430=2,$C430="",$E430=""),0,1))</f>
        <v>0</v>
      </c>
      <c r="II430" s="111"/>
      <c r="IJ430" s="111"/>
      <c r="IK430" s="111"/>
      <c r="IL430" s="111">
        <f>IF('Base Data'!C431="",0,IF('Base Data'!D431="",1,0))</f>
        <v>0</v>
      </c>
    </row>
    <row r="431" spans="1:246" x14ac:dyDescent="0.25">
      <c r="A431" s="116" t="str">
        <f>IF(NOT(ISBLANK('Base Data'!A432)),'Base Data'!A432,"")</f>
        <v/>
      </c>
      <c r="B431" s="116" t="str">
        <f>IF(NOT(ISBLANK('Base Data'!B432)),'Base Data'!B432,"")</f>
        <v/>
      </c>
      <c r="C431" s="125" t="str">
        <f>IF(NOT(ISBLANK('Base Data'!C432)),'Base Data'!C432,"")</f>
        <v/>
      </c>
      <c r="D431" s="125" t="str">
        <f>IF(NOT(ISBLANK('Base Data'!D432)),'Base Data'!D432,"")</f>
        <v/>
      </c>
      <c r="E431" s="116" t="str">
        <f>IF(NOT(ISBLANK('Base Data'!E432)),'Base Data'!E432,"")</f>
        <v/>
      </c>
      <c r="F431" s="117" t="str">
        <f>IF(NOT(ISBLANK('Base Data'!F432)),'Base Data'!F432,"")</f>
        <v/>
      </c>
      <c r="G431" s="117" t="str">
        <f>IF(NOT(ISBLANK('Base Data'!G432)),'Base Data'!G432,"")</f>
        <v/>
      </c>
      <c r="H431" s="163">
        <f t="shared" si="1178"/>
        <v>0</v>
      </c>
      <c r="I431" s="117" t="str">
        <f>IF(NOT(ISBLANK('Base Data'!H432)),'Base Data'!H432,"")</f>
        <v/>
      </c>
      <c r="J431" s="163">
        <f>IF(AND(ISNUMBER(I431),ISNUMBER(#REF!)),I431-#REF!,IF(AND(NOT(ISNUMBER(I431)),NOT(ISNUMBER(#REF!))),0,IF(NOT(ISNUMBER(I431)),-#REF!,IF(NOT(ISNUMBER(#REF!)),I431,0))))</f>
        <v>0</v>
      </c>
      <c r="K431" s="163">
        <f t="shared" si="1179"/>
        <v>0</v>
      </c>
      <c r="L431" s="163">
        <f t="shared" si="1343"/>
        <v>0</v>
      </c>
      <c r="M431" s="116" t="str">
        <f>IF(NOT(ISBLANK('Base Data'!I432)),'Base Data'!I432,"")</f>
        <v/>
      </c>
      <c r="N431" s="116" t="str">
        <f>IF(NOT(ISBLANK('Base Data'!J432)),'Base Data'!J432,"")</f>
        <v/>
      </c>
      <c r="O431" s="117" t="str">
        <f>IF(NOT(ISBLANK('Base Data'!K432)),'Base Data'!K432,"")</f>
        <v/>
      </c>
      <c r="P431" s="166">
        <f t="shared" si="1180"/>
        <v>0</v>
      </c>
      <c r="Q431" s="116" t="str">
        <f>IF(NOT(ISBLANK('Base Data'!L432)),'Base Data'!L432,"")</f>
        <v/>
      </c>
      <c r="R431" s="116" t="str">
        <f>IF(NOT(ISBLANK('Base Data'!M432)),'Base Data'!M432,"")</f>
        <v/>
      </c>
      <c r="S431" s="116" t="str">
        <f>IF(NOT(ISBLANK('Base Data'!N432)),'Base Data'!N432,"")</f>
        <v/>
      </c>
      <c r="T431" s="117" t="str">
        <f>IF(NOT(ISBLANK('Base Data'!O432)),'Base Data'!O432,"")</f>
        <v/>
      </c>
      <c r="U431" s="116" t="str">
        <f>IF(NOT(ISBLANK('Base Data'!P432)),'Base Data'!P432,"")</f>
        <v/>
      </c>
      <c r="V431" s="116" t="str">
        <f>IF(NOT(ISBLANK('Base Data'!Q432)),'Base Data'!Q432,"")</f>
        <v/>
      </c>
      <c r="W431" s="116" t="str">
        <f>IF(NOT(ISBLANK('Base Data'!R432)),'Base Data'!R432,"")</f>
        <v/>
      </c>
      <c r="X431" s="116" t="str">
        <f>IF(NOT(ISBLANK('Base Data'!S432)),'Base Data'!S432,"")</f>
        <v/>
      </c>
      <c r="Y431" s="116" t="str">
        <f>IF(NOT(ISBLANK('Base Data'!T432)),'Base Data'!T432,"")</f>
        <v/>
      </c>
      <c r="Z431" s="117" t="str">
        <f>IF(NOT(ISBLANK('Base Data'!U432)),'Base Data'!U432,"")</f>
        <v/>
      </c>
      <c r="AA431" s="166">
        <f t="shared" si="1181"/>
        <v>0</v>
      </c>
      <c r="AB431" s="116" t="str">
        <f>IF(NOT(ISBLANK('Base Data'!V432)),'Base Data'!V432,"")</f>
        <v/>
      </c>
      <c r="AC431" s="117" t="str">
        <f>IF(NOT(ISBLANK('Base Data'!W432)),'Base Data'!W432,"")</f>
        <v/>
      </c>
      <c r="AD431" s="166">
        <f t="shared" si="1182"/>
        <v>0</v>
      </c>
      <c r="AE431" s="118" t="str">
        <f>IF(NOT(ISBLANK('Base Data'!X432)),'Base Data'!X432,"")</f>
        <v/>
      </c>
      <c r="AF431" s="118" t="str">
        <f>IF(NOT(ISBLANK('Base Data'!Y432)),'Base Data'!Y432,"")</f>
        <v/>
      </c>
      <c r="AG431" s="121" t="str">
        <f>IF(OR($A431=2),"",'SEA Detail'!CI493)</f>
        <v>.</v>
      </c>
      <c r="AH431" s="115">
        <f t="shared" si="1344"/>
        <v>0</v>
      </c>
      <c r="AI431" s="115">
        <f t="shared" si="1345"/>
        <v>0</v>
      </c>
      <c r="AJ431" s="115">
        <f t="shared" si="1346"/>
        <v>0</v>
      </c>
      <c r="AK431" s="115">
        <f t="shared" si="1347"/>
        <v>0</v>
      </c>
      <c r="AL431" s="115">
        <f t="shared" si="1348"/>
        <v>0</v>
      </c>
      <c r="AM431" s="115">
        <f t="shared" si="1349"/>
        <v>0</v>
      </c>
      <c r="AN431" s="115">
        <f t="shared" si="1350"/>
        <v>0</v>
      </c>
      <c r="AO431" s="115">
        <f t="shared" si="1351"/>
        <v>0</v>
      </c>
      <c r="AP431" s="115">
        <f t="shared" si="1352"/>
        <v>0</v>
      </c>
      <c r="AQ431" s="115">
        <f t="shared" si="1353"/>
        <v>0</v>
      </c>
      <c r="AR431" s="115">
        <f t="shared" si="1183"/>
        <v>0</v>
      </c>
      <c r="AS431" s="115">
        <f t="shared" si="1184"/>
        <v>0</v>
      </c>
      <c r="AT431" s="115">
        <f t="shared" si="1185"/>
        <v>0</v>
      </c>
      <c r="AU431" s="115">
        <f t="shared" si="1186"/>
        <v>0</v>
      </c>
      <c r="AV431" s="115">
        <f t="shared" si="1187"/>
        <v>0</v>
      </c>
      <c r="AW431" s="115">
        <f t="shared" si="1188"/>
        <v>0</v>
      </c>
      <c r="AX431" s="115">
        <f t="shared" si="1189"/>
        <v>0</v>
      </c>
      <c r="AY431" s="115">
        <f t="shared" si="1190"/>
        <v>0</v>
      </c>
      <c r="AZ431" s="115">
        <f t="shared" si="1191"/>
        <v>0</v>
      </c>
      <c r="BA431" s="115">
        <f t="shared" si="1192"/>
        <v>0</v>
      </c>
      <c r="BB431" s="115">
        <f t="shared" si="1354"/>
        <v>0</v>
      </c>
      <c r="BC431" s="115">
        <f t="shared" si="1193"/>
        <v>0</v>
      </c>
      <c r="BD431" s="115">
        <f t="shared" si="1194"/>
        <v>0</v>
      </c>
      <c r="BE431" s="115">
        <f t="shared" si="1195"/>
        <v>0</v>
      </c>
      <c r="BF431" s="115">
        <f t="shared" si="1196"/>
        <v>0</v>
      </c>
      <c r="BG431" s="115">
        <f t="shared" si="1197"/>
        <v>0</v>
      </c>
      <c r="BH431" s="115">
        <f t="shared" si="1198"/>
        <v>0</v>
      </c>
      <c r="BI431" s="115">
        <f t="shared" si="1199"/>
        <v>0</v>
      </c>
      <c r="BJ431" s="115">
        <f t="shared" si="1200"/>
        <v>0</v>
      </c>
      <c r="BK431" s="115">
        <f t="shared" si="1201"/>
        <v>0</v>
      </c>
      <c r="BL431" s="115">
        <f t="shared" si="1202"/>
        <v>0</v>
      </c>
      <c r="BM431" s="115">
        <f t="shared" si="1203"/>
        <v>0</v>
      </c>
      <c r="BN431" s="115">
        <f t="shared" si="1204"/>
        <v>0</v>
      </c>
      <c r="BO431" s="115">
        <f t="shared" si="1205"/>
        <v>0</v>
      </c>
      <c r="BP431" s="115">
        <f t="shared" si="1206"/>
        <v>0</v>
      </c>
      <c r="BQ431" s="115">
        <f t="shared" si="1207"/>
        <v>0</v>
      </c>
      <c r="BR431" s="115">
        <f t="shared" si="1208"/>
        <v>0</v>
      </c>
      <c r="BS431" s="115">
        <f t="shared" si="1209"/>
        <v>0</v>
      </c>
      <c r="BT431" s="115">
        <f t="shared" si="1210"/>
        <v>0</v>
      </c>
      <c r="BU431" s="115">
        <f t="shared" si="1211"/>
        <v>0</v>
      </c>
      <c r="BV431" s="115">
        <f t="shared" si="1212"/>
        <v>0</v>
      </c>
      <c r="BW431" s="115">
        <f t="shared" si="1213"/>
        <v>0</v>
      </c>
      <c r="BX431" s="115">
        <f t="shared" si="1214"/>
        <v>0</v>
      </c>
      <c r="BY431" s="115">
        <f t="shared" si="1215"/>
        <v>0</v>
      </c>
      <c r="BZ431" s="115">
        <f t="shared" si="1216"/>
        <v>0</v>
      </c>
      <c r="CA431" s="115">
        <v>0</v>
      </c>
      <c r="CB431" s="115">
        <f>IFERROR(IF(OR($A431=2,$A431=3,$C431=""),0,IF(E431="",1,IF(ISERROR(VLOOKUP('Auto-Calculations'!E431,LEA_ESA_Lookup,2,FALSE)),1,0))),"0*")</f>
        <v>0</v>
      </c>
      <c r="CC431" s="115">
        <f t="shared" si="1217"/>
        <v>0</v>
      </c>
      <c r="CD431" s="115">
        <f t="shared" si="1218"/>
        <v>0</v>
      </c>
      <c r="CE431" s="115">
        <f t="shared" si="1219"/>
        <v>0</v>
      </c>
      <c r="CF431" s="115">
        <f t="shared" si="1355"/>
        <v>0</v>
      </c>
      <c r="CG431" s="115">
        <f t="shared" si="1356"/>
        <v>0</v>
      </c>
      <c r="CH431" s="115">
        <f t="shared" si="1220"/>
        <v>0</v>
      </c>
      <c r="CI431" s="119">
        <f t="shared" si="1357"/>
        <v>0</v>
      </c>
      <c r="CJ431" s="115">
        <f t="shared" si="1221"/>
        <v>0</v>
      </c>
      <c r="CK431" s="115">
        <f t="shared" si="1222"/>
        <v>0</v>
      </c>
      <c r="CL431" s="115">
        <f t="shared" si="1223"/>
        <v>0</v>
      </c>
      <c r="CM431" s="115">
        <f t="shared" si="1224"/>
        <v>0</v>
      </c>
      <c r="CN431" s="115">
        <f t="shared" si="1225"/>
        <v>0</v>
      </c>
      <c r="CO431" s="115">
        <f>IFERROR(IF(OR($A431=2,$A431=3,$C431=""),0,IF('Auto-Calculations'!Z431="M",1,0)),"0*")</f>
        <v>0</v>
      </c>
      <c r="CP431" s="115">
        <f>IFERROR(IF(OR($A431=2,$A431=3,$C431=""),0,IF('Auto-Calculations'!AE431="M",1,0)),"0*")</f>
        <v>0</v>
      </c>
      <c r="CQ431" s="115">
        <f>IFERROR(IF(OR($A431=2,$A431=3,$C431=""),0,IF('Auto-Calculations'!V431="M",1,0)),"0*")</f>
        <v>0</v>
      </c>
      <c r="CR431" s="115">
        <f>IFERROR(IF(OR($A431=2,$A431=3,$C431=""),0,IF('Auto-Calculations'!W431="M",1,0)),"0*")</f>
        <v>0</v>
      </c>
      <c r="CS431" s="115">
        <f>IFERROR(IF(OR($A431=2,$A431=3,$C431=""),0,IF('Auto-Calculations'!X431="M",1,0)),"0*")</f>
        <v>0</v>
      </c>
      <c r="CT431" s="115">
        <f>IFERROR(IF(OR($A431=2,$A431=3,$C431=""),0,IF('Auto-Calculations'!Y431="M",1,0)),"0*")</f>
        <v>0</v>
      </c>
      <c r="CU431" s="115">
        <f t="shared" si="1358"/>
        <v>0</v>
      </c>
      <c r="CV431" s="115">
        <f t="shared" si="1226"/>
        <v>0</v>
      </c>
      <c r="CW431" s="115">
        <f t="shared" si="1227"/>
        <v>0</v>
      </c>
      <c r="CX431" s="115">
        <f t="shared" si="1359"/>
        <v>0</v>
      </c>
      <c r="CY431" s="115">
        <f t="shared" si="1228"/>
        <v>0</v>
      </c>
      <c r="CZ431" s="111">
        <f t="shared" si="1229"/>
        <v>0</v>
      </c>
      <c r="DA431" s="111">
        <f t="shared" si="1230"/>
        <v>0</v>
      </c>
      <c r="DB431" s="111">
        <f t="shared" si="1231"/>
        <v>0</v>
      </c>
      <c r="DC431" s="115">
        <f t="shared" si="1232"/>
        <v>0</v>
      </c>
      <c r="DD431" s="111">
        <f t="shared" si="1233"/>
        <v>0</v>
      </c>
      <c r="DE431" s="115">
        <f t="shared" si="1234"/>
        <v>0</v>
      </c>
      <c r="DF431" s="115">
        <f t="shared" si="1235"/>
        <v>0</v>
      </c>
      <c r="DG431" s="115">
        <f>IFERROR(IF(OR($A431=3,$A431=6,C431="American Samoa",C431="Federated States of Micronesia",C431="Guam",C431="Hawaii",C431="Northern Marianas",C431="Puerto Rico",C431="Republic of Palau",C431="Republic of the Marshall Islands",C431="Bureau of Indian Education"),0,IF('Auto-Calculations'!Q431="NA",1,0)),"0*")</f>
        <v>0</v>
      </c>
      <c r="DH431" s="115">
        <f t="shared" si="1360"/>
        <v>0</v>
      </c>
      <c r="DI431" s="115">
        <f t="shared" si="1361"/>
        <v>0</v>
      </c>
      <c r="DJ431" s="115">
        <f t="shared" si="1362"/>
        <v>0</v>
      </c>
      <c r="DK431" s="111">
        <f t="shared" si="1363"/>
        <v>0</v>
      </c>
      <c r="DL431" s="111">
        <f t="shared" si="1364"/>
        <v>0</v>
      </c>
      <c r="DM431" s="111">
        <f t="shared" si="1365"/>
        <v>0</v>
      </c>
      <c r="DN431" s="111"/>
      <c r="DO431" s="111"/>
      <c r="DP431" s="111"/>
      <c r="DQ431" s="111"/>
      <c r="DR431" s="120" t="str">
        <f t="shared" si="1366"/>
        <v>0000000000000000000000000000000000000000000000000000000000000000000000000000000</v>
      </c>
      <c r="DS431" s="111" t="str">
        <f t="shared" si="1236"/>
        <v>No Error</v>
      </c>
      <c r="DT431" s="111" t="str">
        <f t="shared" si="1237"/>
        <v>No Error</v>
      </c>
      <c r="DU431" s="111" t="str">
        <f t="shared" si="1238"/>
        <v>No Error</v>
      </c>
      <c r="DV431" s="111" t="str">
        <f t="shared" si="1239"/>
        <v>No Error</v>
      </c>
      <c r="DW431" s="111" t="str">
        <f t="shared" si="1240"/>
        <v>No Error</v>
      </c>
      <c r="DX431" s="111" t="str">
        <f t="shared" si="1241"/>
        <v>No Error</v>
      </c>
      <c r="DY431" s="111" t="str">
        <f t="shared" si="1242"/>
        <v>No Error</v>
      </c>
      <c r="DZ431" s="111" t="str">
        <f t="shared" si="1243"/>
        <v>No Error</v>
      </c>
      <c r="EA431" s="111" t="str">
        <f t="shared" si="1244"/>
        <v>No Error</v>
      </c>
      <c r="EB431" s="111" t="str">
        <f t="shared" si="1245"/>
        <v>No Error</v>
      </c>
      <c r="EC431" s="111" t="str">
        <f t="shared" si="1246"/>
        <v>No Error</v>
      </c>
      <c r="ED431" s="111" t="str">
        <f t="shared" si="1247"/>
        <v>No Error</v>
      </c>
      <c r="EE431" s="111" t="str">
        <f t="shared" si="1248"/>
        <v>No Error</v>
      </c>
      <c r="EF431" s="111" t="str">
        <f t="shared" si="1249"/>
        <v>No Error</v>
      </c>
      <c r="EG431" s="111" t="str">
        <f t="shared" si="1250"/>
        <v>No Error</v>
      </c>
      <c r="EH431" s="111" t="str">
        <f t="shared" si="1251"/>
        <v>No Error</v>
      </c>
      <c r="EI431" s="111" t="str">
        <f t="shared" si="1252"/>
        <v>No Error</v>
      </c>
      <c r="EJ431" s="111" t="str">
        <f t="shared" si="1253"/>
        <v>No Error</v>
      </c>
      <c r="EK431" s="111" t="str">
        <f t="shared" si="1254"/>
        <v>No Error</v>
      </c>
      <c r="EL431" s="111" t="str">
        <f t="shared" si="1255"/>
        <v>No Error</v>
      </c>
      <c r="EM431" s="111" t="str">
        <f t="shared" si="1256"/>
        <v>No Error</v>
      </c>
      <c r="EN431" s="111" t="str">
        <f t="shared" si="1257"/>
        <v>No Error</v>
      </c>
      <c r="EO431" s="111" t="str">
        <f t="shared" si="1258"/>
        <v>No Error</v>
      </c>
      <c r="EP431" s="111" t="str">
        <f t="shared" si="1259"/>
        <v>No Error</v>
      </c>
      <c r="EQ431" s="111" t="str">
        <f t="shared" si="1260"/>
        <v>No Error</v>
      </c>
      <c r="ER431" s="111" t="str">
        <f t="shared" si="1261"/>
        <v>No Error</v>
      </c>
      <c r="ES431" s="111" t="str">
        <f t="shared" si="1262"/>
        <v>No Error</v>
      </c>
      <c r="ET431" s="111" t="str">
        <f t="shared" si="1263"/>
        <v>No Error</v>
      </c>
      <c r="EU431" s="111" t="str">
        <f t="shared" si="1264"/>
        <v>No Error</v>
      </c>
      <c r="EV431" s="111" t="str">
        <f t="shared" si="1265"/>
        <v>No Error</v>
      </c>
      <c r="EW431" s="111" t="str">
        <f t="shared" si="1266"/>
        <v>No Error</v>
      </c>
      <c r="EX431" s="111" t="str">
        <f t="shared" si="1267"/>
        <v>No Error</v>
      </c>
      <c r="EY431" s="111" t="str">
        <f t="shared" si="1268"/>
        <v>No Error</v>
      </c>
      <c r="EZ431" s="111" t="str">
        <f t="shared" si="1269"/>
        <v>No Error</v>
      </c>
      <c r="FA431" s="111" t="str">
        <f t="shared" si="1270"/>
        <v>No Error</v>
      </c>
      <c r="FB431" s="111" t="str">
        <f t="shared" si="1271"/>
        <v>No Error</v>
      </c>
      <c r="FC431" s="111" t="str">
        <f t="shared" si="1272"/>
        <v>No Error</v>
      </c>
      <c r="FD431" s="111" t="str">
        <f t="shared" si="1273"/>
        <v>No Error</v>
      </c>
      <c r="FE431" s="111" t="str">
        <f t="shared" si="1274"/>
        <v>No Error</v>
      </c>
      <c r="FF431" s="111" t="str">
        <f t="shared" si="1275"/>
        <v>No Error</v>
      </c>
      <c r="FG431" s="111" t="str">
        <f t="shared" si="1276"/>
        <v>No Error</v>
      </c>
      <c r="FH431" s="111" t="str">
        <f t="shared" si="1277"/>
        <v>No Error</v>
      </c>
      <c r="FI431" s="111" t="str">
        <f t="shared" si="1278"/>
        <v>No Error</v>
      </c>
      <c r="FJ431" s="111" t="str">
        <f t="shared" si="1279"/>
        <v>No Error</v>
      </c>
      <c r="FK431" s="111" t="str">
        <f t="shared" si="1280"/>
        <v>No Error</v>
      </c>
      <c r="FL431" s="111" t="str">
        <f t="shared" si="1281"/>
        <v>No Error</v>
      </c>
      <c r="FM431" s="111" t="str">
        <f t="shared" si="1282"/>
        <v>No Error</v>
      </c>
      <c r="FN431" s="111" t="str">
        <f t="shared" si="1283"/>
        <v>No Error</v>
      </c>
      <c r="FO431" s="111" t="str">
        <f t="shared" si="1284"/>
        <v>No Error</v>
      </c>
      <c r="FP431" s="111" t="str">
        <f t="shared" si="1285"/>
        <v>No Error</v>
      </c>
      <c r="FQ431" s="111" t="str">
        <f t="shared" si="1286"/>
        <v>No Error</v>
      </c>
      <c r="FR431" s="111" t="str">
        <f t="shared" si="1287"/>
        <v>No Error</v>
      </c>
      <c r="FS431" s="111" t="str">
        <f t="shared" si="1288"/>
        <v>No Error</v>
      </c>
      <c r="FT431" s="111" t="str">
        <f t="shared" si="1289"/>
        <v>No Error</v>
      </c>
      <c r="FU431" s="111" t="str">
        <f t="shared" si="1290"/>
        <v>No Error</v>
      </c>
      <c r="FV431" s="111" t="str">
        <f t="shared" si="1291"/>
        <v>No Error</v>
      </c>
      <c r="FW431" s="111" t="str">
        <f t="shared" si="1292"/>
        <v>No Error</v>
      </c>
      <c r="FX431" s="111" t="str">
        <f t="shared" si="1293"/>
        <v>No Error</v>
      </c>
      <c r="FY431" s="111" t="str">
        <f t="shared" si="1294"/>
        <v>No Error</v>
      </c>
      <c r="FZ431" s="111" t="str">
        <f t="shared" si="1295"/>
        <v>No Error</v>
      </c>
      <c r="GA431" s="111" t="str">
        <f t="shared" si="1296"/>
        <v>No Error</v>
      </c>
      <c r="GB431" s="111" t="str">
        <f t="shared" si="1297"/>
        <v>No Error</v>
      </c>
      <c r="GC431" s="111" t="str">
        <f t="shared" si="1298"/>
        <v>No Error</v>
      </c>
      <c r="GD431" s="111" t="str">
        <f t="shared" si="1299"/>
        <v>No Error</v>
      </c>
      <c r="GE431" s="111" t="str">
        <f t="shared" si="1300"/>
        <v>No Error</v>
      </c>
      <c r="GF431" s="111" t="str">
        <f t="shared" si="1301"/>
        <v>No Error</v>
      </c>
      <c r="GG431" s="111" t="str">
        <f t="shared" si="1302"/>
        <v>No Error</v>
      </c>
      <c r="GH431" s="111" t="str">
        <f t="shared" si="1303"/>
        <v>No Error</v>
      </c>
      <c r="GI431" s="111" t="str">
        <f t="shared" si="1304"/>
        <v>No Error</v>
      </c>
      <c r="GJ431" s="111" t="str">
        <f t="shared" si="1305"/>
        <v>No Error</v>
      </c>
      <c r="GK431" s="111" t="str">
        <f t="shared" si="1306"/>
        <v>No Error</v>
      </c>
      <c r="GL431" s="111" t="str">
        <f t="shared" si="1307"/>
        <v>No Error</v>
      </c>
      <c r="GM431" s="111" t="str">
        <f t="shared" si="1308"/>
        <v>No Error</v>
      </c>
      <c r="GN431" s="111" t="str">
        <f t="shared" si="1309"/>
        <v>No Error</v>
      </c>
      <c r="GO431" s="111" t="str">
        <f t="shared" si="1310"/>
        <v>No Error</v>
      </c>
      <c r="GP431" s="111" t="str">
        <f t="shared" si="1311"/>
        <v>No Error</v>
      </c>
      <c r="GQ431" s="111" t="str">
        <f t="shared" si="1312"/>
        <v>No Error</v>
      </c>
      <c r="GR431" s="111" t="str">
        <f t="shared" si="1313"/>
        <v>No Error</v>
      </c>
      <c r="GS431" s="111" t="str">
        <f t="shared" si="1313"/>
        <v>No Error</v>
      </c>
      <c r="GT431" s="111" t="str">
        <f t="shared" si="1313"/>
        <v>No Error</v>
      </c>
      <c r="GU431" s="111" t="str">
        <f t="shared" si="1313"/>
        <v>No Error</v>
      </c>
      <c r="GV431" s="111" t="str">
        <f t="shared" si="1314"/>
        <v>No Error</v>
      </c>
      <c r="GW431" s="111" t="str">
        <f t="shared" si="1314"/>
        <v>No Error</v>
      </c>
      <c r="GX431" s="111" t="str">
        <f t="shared" si="1314"/>
        <v>No Error</v>
      </c>
      <c r="GY431" s="111">
        <f t="shared" si="1315"/>
        <v>0</v>
      </c>
      <c r="GZ431" s="111">
        <f t="shared" si="1316"/>
        <v>0</v>
      </c>
      <c r="HA431" s="111" t="str">
        <f t="shared" si="1317"/>
        <v/>
      </c>
      <c r="HB431" s="111">
        <f t="shared" si="1318"/>
        <v>0</v>
      </c>
      <c r="HC431" s="111">
        <f t="shared" si="1319"/>
        <v>0</v>
      </c>
      <c r="HD431" s="111">
        <f t="shared" si="1367"/>
        <v>0</v>
      </c>
      <c r="HE431" s="121" t="str">
        <f>IF(OR($A431=2,$A431=3),"",'SEA Detail'!CI493)</f>
        <v>.</v>
      </c>
      <c r="HF431" s="111">
        <f t="shared" si="1368"/>
        <v>0</v>
      </c>
      <c r="HG431" s="111">
        <f t="shared" si="1369"/>
        <v>0</v>
      </c>
      <c r="HH431" s="111">
        <f t="shared" si="1370"/>
        <v>0</v>
      </c>
      <c r="HI431" s="111">
        <f t="shared" si="1371"/>
        <v>0</v>
      </c>
      <c r="HJ431" s="111">
        <f t="shared" si="1320"/>
        <v>0</v>
      </c>
      <c r="HK431" s="111">
        <f t="shared" si="1321"/>
        <v>0</v>
      </c>
      <c r="HL431" s="111">
        <f t="shared" si="1322"/>
        <v>0</v>
      </c>
      <c r="HM431" s="111">
        <f t="shared" si="1323"/>
        <v>0</v>
      </c>
      <c r="HN431" s="111">
        <f t="shared" si="1324"/>
        <v>0</v>
      </c>
      <c r="HO431" s="111">
        <f t="shared" si="1325"/>
        <v>0</v>
      </c>
      <c r="HP431" s="111">
        <f t="shared" si="1326"/>
        <v>0</v>
      </c>
      <c r="HQ431" s="111">
        <f t="shared" si="1327"/>
        <v>0</v>
      </c>
      <c r="HR431" s="111">
        <f t="shared" si="1328"/>
        <v>0</v>
      </c>
      <c r="HS431" s="111">
        <f t="shared" si="1329"/>
        <v>0</v>
      </c>
      <c r="HT431" s="111">
        <f t="shared" si="1330"/>
        <v>0</v>
      </c>
      <c r="HU431" s="111">
        <f t="shared" si="1331"/>
        <v>0</v>
      </c>
      <c r="HV431" s="111">
        <f t="shared" si="1332"/>
        <v>0</v>
      </c>
      <c r="HW431" s="111">
        <f t="shared" si="1333"/>
        <v>0</v>
      </c>
      <c r="HX431" s="111">
        <f t="shared" si="1334"/>
        <v>0</v>
      </c>
      <c r="HY431" s="111">
        <f t="shared" si="1335"/>
        <v>0</v>
      </c>
      <c r="HZ431" s="111">
        <f t="shared" si="1336"/>
        <v>0</v>
      </c>
      <c r="IA431" s="111">
        <f t="shared" si="1337"/>
        <v>0</v>
      </c>
      <c r="IB431" s="111">
        <f t="shared" si="1338"/>
        <v>0</v>
      </c>
      <c r="IC431" s="111">
        <f t="shared" si="1339"/>
        <v>0</v>
      </c>
      <c r="ID431" s="111">
        <f t="shared" si="1340"/>
        <v>0</v>
      </c>
      <c r="IE431" s="111">
        <f t="shared" si="1341"/>
        <v>0</v>
      </c>
      <c r="IF431" s="111">
        <f t="shared" si="1342"/>
        <v>0</v>
      </c>
      <c r="IG431" s="111">
        <f t="shared" si="1372"/>
        <v>0</v>
      </c>
      <c r="IH431" s="111">
        <f>IF(AND(OR($A431=2,$E431=""),NOT(ISBLANK('Base Data'!I432))),1,IF(OR($A431=2,$C431="",$E431=""),0,1))</f>
        <v>0</v>
      </c>
      <c r="II431" s="111"/>
      <c r="IJ431" s="111"/>
      <c r="IK431" s="111"/>
      <c r="IL431" s="111">
        <f>IF('Base Data'!C432="",0,IF('Base Data'!D432="",1,0))</f>
        <v>0</v>
      </c>
    </row>
    <row r="432" spans="1:246" x14ac:dyDescent="0.25">
      <c r="A432" s="116" t="str">
        <f>IF(NOT(ISBLANK('Base Data'!A433)),'Base Data'!A433,"")</f>
        <v/>
      </c>
      <c r="B432" s="116" t="str">
        <f>IF(NOT(ISBLANK('Base Data'!B433)),'Base Data'!B433,"")</f>
        <v/>
      </c>
      <c r="C432" s="125" t="str">
        <f>IF(NOT(ISBLANK('Base Data'!C433)),'Base Data'!C433,"")</f>
        <v/>
      </c>
      <c r="D432" s="125" t="str">
        <f>IF(NOT(ISBLANK('Base Data'!D433)),'Base Data'!D433,"")</f>
        <v/>
      </c>
      <c r="E432" s="116" t="str">
        <f>IF(NOT(ISBLANK('Base Data'!E433)),'Base Data'!E433,"")</f>
        <v/>
      </c>
      <c r="F432" s="117" t="str">
        <f>IF(NOT(ISBLANK('Base Data'!F433)),'Base Data'!F433,"")</f>
        <v/>
      </c>
      <c r="G432" s="117" t="str">
        <f>IF(NOT(ISBLANK('Base Data'!G433)),'Base Data'!G433,"")</f>
        <v/>
      </c>
      <c r="H432" s="163">
        <f t="shared" si="1178"/>
        <v>0</v>
      </c>
      <c r="I432" s="117" t="str">
        <f>IF(NOT(ISBLANK('Base Data'!H433)),'Base Data'!H433,"")</f>
        <v/>
      </c>
      <c r="J432" s="163">
        <f>IF(AND(ISNUMBER(I432),ISNUMBER(#REF!)),I432-#REF!,IF(AND(NOT(ISNUMBER(I432)),NOT(ISNUMBER(#REF!))),0,IF(NOT(ISNUMBER(I432)),-#REF!,IF(NOT(ISNUMBER(#REF!)),I432,0))))</f>
        <v>0</v>
      </c>
      <c r="K432" s="163">
        <f t="shared" si="1179"/>
        <v>0</v>
      </c>
      <c r="L432" s="163">
        <f t="shared" si="1343"/>
        <v>0</v>
      </c>
      <c r="M432" s="116" t="str">
        <f>IF(NOT(ISBLANK('Base Data'!I433)),'Base Data'!I433,"")</f>
        <v/>
      </c>
      <c r="N432" s="116" t="str">
        <f>IF(NOT(ISBLANK('Base Data'!J433)),'Base Data'!J433,"")</f>
        <v/>
      </c>
      <c r="O432" s="117" t="str">
        <f>IF(NOT(ISBLANK('Base Data'!K433)),'Base Data'!K433,"")</f>
        <v/>
      </c>
      <c r="P432" s="166">
        <f t="shared" si="1180"/>
        <v>0</v>
      </c>
      <c r="Q432" s="116" t="str">
        <f>IF(NOT(ISBLANK('Base Data'!L433)),'Base Data'!L433,"")</f>
        <v/>
      </c>
      <c r="R432" s="116" t="str">
        <f>IF(NOT(ISBLANK('Base Data'!M433)),'Base Data'!M433,"")</f>
        <v/>
      </c>
      <c r="S432" s="116" t="str">
        <f>IF(NOT(ISBLANK('Base Data'!N433)),'Base Data'!N433,"")</f>
        <v/>
      </c>
      <c r="T432" s="117" t="str">
        <f>IF(NOT(ISBLANK('Base Data'!O433)),'Base Data'!O433,"")</f>
        <v/>
      </c>
      <c r="U432" s="116" t="str">
        <f>IF(NOT(ISBLANK('Base Data'!P433)),'Base Data'!P433,"")</f>
        <v/>
      </c>
      <c r="V432" s="116" t="str">
        <f>IF(NOT(ISBLANK('Base Data'!Q433)),'Base Data'!Q433,"")</f>
        <v/>
      </c>
      <c r="W432" s="116" t="str">
        <f>IF(NOT(ISBLANK('Base Data'!R433)),'Base Data'!R433,"")</f>
        <v/>
      </c>
      <c r="X432" s="116" t="str">
        <f>IF(NOT(ISBLANK('Base Data'!S433)),'Base Data'!S433,"")</f>
        <v/>
      </c>
      <c r="Y432" s="116" t="str">
        <f>IF(NOT(ISBLANK('Base Data'!T433)),'Base Data'!T433,"")</f>
        <v/>
      </c>
      <c r="Z432" s="117" t="str">
        <f>IF(NOT(ISBLANK('Base Data'!U433)),'Base Data'!U433,"")</f>
        <v/>
      </c>
      <c r="AA432" s="166">
        <f t="shared" si="1181"/>
        <v>0</v>
      </c>
      <c r="AB432" s="116" t="str">
        <f>IF(NOT(ISBLANK('Base Data'!V433)),'Base Data'!V433,"")</f>
        <v/>
      </c>
      <c r="AC432" s="117" t="str">
        <f>IF(NOT(ISBLANK('Base Data'!W433)),'Base Data'!W433,"")</f>
        <v/>
      </c>
      <c r="AD432" s="166">
        <f t="shared" si="1182"/>
        <v>0</v>
      </c>
      <c r="AE432" s="118" t="str">
        <f>IF(NOT(ISBLANK('Base Data'!X433)),'Base Data'!X433,"")</f>
        <v/>
      </c>
      <c r="AF432" s="118" t="str">
        <f>IF(NOT(ISBLANK('Base Data'!Y433)),'Base Data'!Y433,"")</f>
        <v/>
      </c>
      <c r="AG432" s="121" t="str">
        <f>IF(OR($A432=2),"",'SEA Detail'!CI494)</f>
        <v>.</v>
      </c>
      <c r="AH432" s="115">
        <f t="shared" si="1344"/>
        <v>0</v>
      </c>
      <c r="AI432" s="115">
        <f t="shared" si="1345"/>
        <v>0</v>
      </c>
      <c r="AJ432" s="115">
        <f t="shared" si="1346"/>
        <v>0</v>
      </c>
      <c r="AK432" s="115">
        <f t="shared" si="1347"/>
        <v>0</v>
      </c>
      <c r="AL432" s="115">
        <f t="shared" si="1348"/>
        <v>0</v>
      </c>
      <c r="AM432" s="115">
        <f t="shared" si="1349"/>
        <v>0</v>
      </c>
      <c r="AN432" s="115">
        <f t="shared" si="1350"/>
        <v>0</v>
      </c>
      <c r="AO432" s="115">
        <f t="shared" si="1351"/>
        <v>0</v>
      </c>
      <c r="AP432" s="115">
        <f t="shared" si="1352"/>
        <v>0</v>
      </c>
      <c r="AQ432" s="115">
        <f t="shared" si="1353"/>
        <v>0</v>
      </c>
      <c r="AR432" s="115">
        <f t="shared" si="1183"/>
        <v>0</v>
      </c>
      <c r="AS432" s="115">
        <f t="shared" si="1184"/>
        <v>0</v>
      </c>
      <c r="AT432" s="115">
        <f t="shared" si="1185"/>
        <v>0</v>
      </c>
      <c r="AU432" s="115">
        <f t="shared" si="1186"/>
        <v>0</v>
      </c>
      <c r="AV432" s="115">
        <f t="shared" si="1187"/>
        <v>0</v>
      </c>
      <c r="AW432" s="115">
        <f t="shared" si="1188"/>
        <v>0</v>
      </c>
      <c r="AX432" s="115">
        <f t="shared" si="1189"/>
        <v>0</v>
      </c>
      <c r="AY432" s="115">
        <f t="shared" si="1190"/>
        <v>0</v>
      </c>
      <c r="AZ432" s="115">
        <f t="shared" si="1191"/>
        <v>0</v>
      </c>
      <c r="BA432" s="115">
        <f t="shared" si="1192"/>
        <v>0</v>
      </c>
      <c r="BB432" s="115">
        <f t="shared" si="1354"/>
        <v>0</v>
      </c>
      <c r="BC432" s="115">
        <f t="shared" si="1193"/>
        <v>0</v>
      </c>
      <c r="BD432" s="115">
        <f t="shared" si="1194"/>
        <v>0</v>
      </c>
      <c r="BE432" s="115">
        <f t="shared" si="1195"/>
        <v>0</v>
      </c>
      <c r="BF432" s="115">
        <f t="shared" si="1196"/>
        <v>0</v>
      </c>
      <c r="BG432" s="115">
        <f t="shared" si="1197"/>
        <v>0</v>
      </c>
      <c r="BH432" s="115">
        <f t="shared" si="1198"/>
        <v>0</v>
      </c>
      <c r="BI432" s="115">
        <f t="shared" si="1199"/>
        <v>0</v>
      </c>
      <c r="BJ432" s="115">
        <f t="shared" si="1200"/>
        <v>0</v>
      </c>
      <c r="BK432" s="115">
        <f t="shared" si="1201"/>
        <v>0</v>
      </c>
      <c r="BL432" s="115">
        <f t="shared" si="1202"/>
        <v>0</v>
      </c>
      <c r="BM432" s="115">
        <f t="shared" si="1203"/>
        <v>0</v>
      </c>
      <c r="BN432" s="115">
        <f t="shared" si="1204"/>
        <v>0</v>
      </c>
      <c r="BO432" s="115">
        <f t="shared" si="1205"/>
        <v>0</v>
      </c>
      <c r="BP432" s="115">
        <f t="shared" si="1206"/>
        <v>0</v>
      </c>
      <c r="BQ432" s="115">
        <f t="shared" si="1207"/>
        <v>0</v>
      </c>
      <c r="BR432" s="115">
        <f t="shared" si="1208"/>
        <v>0</v>
      </c>
      <c r="BS432" s="115">
        <f t="shared" si="1209"/>
        <v>0</v>
      </c>
      <c r="BT432" s="115">
        <f t="shared" si="1210"/>
        <v>0</v>
      </c>
      <c r="BU432" s="115">
        <f t="shared" si="1211"/>
        <v>0</v>
      </c>
      <c r="BV432" s="115">
        <f t="shared" si="1212"/>
        <v>0</v>
      </c>
      <c r="BW432" s="115">
        <f t="shared" si="1213"/>
        <v>0</v>
      </c>
      <c r="BX432" s="115">
        <f t="shared" si="1214"/>
        <v>0</v>
      </c>
      <c r="BY432" s="115">
        <f t="shared" si="1215"/>
        <v>0</v>
      </c>
      <c r="BZ432" s="115">
        <f t="shared" si="1216"/>
        <v>0</v>
      </c>
      <c r="CA432" s="115">
        <v>0</v>
      </c>
      <c r="CB432" s="115">
        <f>IFERROR(IF(OR($A432=2,$A432=3,$C432=""),0,IF(E432="",1,IF(ISERROR(VLOOKUP('Auto-Calculations'!E432,LEA_ESA_Lookup,2,FALSE)),1,0))),"0*")</f>
        <v>0</v>
      </c>
      <c r="CC432" s="115">
        <f t="shared" si="1217"/>
        <v>0</v>
      </c>
      <c r="CD432" s="115">
        <f t="shared" si="1218"/>
        <v>0</v>
      </c>
      <c r="CE432" s="115">
        <f t="shared" si="1219"/>
        <v>0</v>
      </c>
      <c r="CF432" s="115">
        <f t="shared" si="1355"/>
        <v>0</v>
      </c>
      <c r="CG432" s="115">
        <f t="shared" si="1356"/>
        <v>0</v>
      </c>
      <c r="CH432" s="115">
        <f t="shared" si="1220"/>
        <v>0</v>
      </c>
      <c r="CI432" s="119">
        <f t="shared" si="1357"/>
        <v>0</v>
      </c>
      <c r="CJ432" s="115">
        <f t="shared" si="1221"/>
        <v>0</v>
      </c>
      <c r="CK432" s="115">
        <f t="shared" si="1222"/>
        <v>0</v>
      </c>
      <c r="CL432" s="115">
        <f t="shared" si="1223"/>
        <v>0</v>
      </c>
      <c r="CM432" s="115">
        <f t="shared" si="1224"/>
        <v>0</v>
      </c>
      <c r="CN432" s="115">
        <f t="shared" si="1225"/>
        <v>0</v>
      </c>
      <c r="CO432" s="115">
        <f>IFERROR(IF(OR($A432=2,$A432=3,$C432=""),0,IF('Auto-Calculations'!Z432="M",1,0)),"0*")</f>
        <v>0</v>
      </c>
      <c r="CP432" s="115">
        <f>IFERROR(IF(OR($A432=2,$A432=3,$C432=""),0,IF('Auto-Calculations'!AE432="M",1,0)),"0*")</f>
        <v>0</v>
      </c>
      <c r="CQ432" s="115">
        <f>IFERROR(IF(OR($A432=2,$A432=3,$C432=""),0,IF('Auto-Calculations'!V432="M",1,0)),"0*")</f>
        <v>0</v>
      </c>
      <c r="CR432" s="115">
        <f>IFERROR(IF(OR($A432=2,$A432=3,$C432=""),0,IF('Auto-Calculations'!W432="M",1,0)),"0*")</f>
        <v>0</v>
      </c>
      <c r="CS432" s="115">
        <f>IFERROR(IF(OR($A432=2,$A432=3,$C432=""),0,IF('Auto-Calculations'!X432="M",1,0)),"0*")</f>
        <v>0</v>
      </c>
      <c r="CT432" s="115">
        <f>IFERROR(IF(OR($A432=2,$A432=3,$C432=""),0,IF('Auto-Calculations'!Y432="M",1,0)),"0*")</f>
        <v>0</v>
      </c>
      <c r="CU432" s="115">
        <f t="shared" si="1358"/>
        <v>0</v>
      </c>
      <c r="CV432" s="115">
        <f t="shared" si="1226"/>
        <v>0</v>
      </c>
      <c r="CW432" s="115">
        <f t="shared" si="1227"/>
        <v>0</v>
      </c>
      <c r="CX432" s="115">
        <f t="shared" si="1359"/>
        <v>0</v>
      </c>
      <c r="CY432" s="115">
        <f t="shared" si="1228"/>
        <v>0</v>
      </c>
      <c r="CZ432" s="111">
        <f t="shared" si="1229"/>
        <v>0</v>
      </c>
      <c r="DA432" s="111">
        <f t="shared" si="1230"/>
        <v>0</v>
      </c>
      <c r="DB432" s="111">
        <f t="shared" si="1231"/>
        <v>0</v>
      </c>
      <c r="DC432" s="115">
        <f t="shared" si="1232"/>
        <v>0</v>
      </c>
      <c r="DD432" s="111">
        <f t="shared" si="1233"/>
        <v>0</v>
      </c>
      <c r="DE432" s="115">
        <f t="shared" si="1234"/>
        <v>0</v>
      </c>
      <c r="DF432" s="115">
        <f t="shared" si="1235"/>
        <v>0</v>
      </c>
      <c r="DG432" s="115">
        <f>IFERROR(IF(OR($A432=3,$A432=6,C432="American Samoa",C432="Federated States of Micronesia",C432="Guam",C432="Hawaii",C432="Northern Marianas",C432="Puerto Rico",C432="Republic of Palau",C432="Republic of the Marshall Islands",C432="Bureau of Indian Education"),0,IF('Auto-Calculations'!Q432="NA",1,0)),"0*")</f>
        <v>0</v>
      </c>
      <c r="DH432" s="115">
        <f t="shared" si="1360"/>
        <v>0</v>
      </c>
      <c r="DI432" s="115">
        <f t="shared" si="1361"/>
        <v>0</v>
      </c>
      <c r="DJ432" s="115">
        <f t="shared" si="1362"/>
        <v>0</v>
      </c>
      <c r="DK432" s="111">
        <f t="shared" si="1363"/>
        <v>0</v>
      </c>
      <c r="DL432" s="111">
        <f t="shared" si="1364"/>
        <v>0</v>
      </c>
      <c r="DM432" s="111">
        <f t="shared" si="1365"/>
        <v>0</v>
      </c>
      <c r="DN432" s="111"/>
      <c r="DO432" s="111"/>
      <c r="DP432" s="111"/>
      <c r="DQ432" s="111"/>
      <c r="DR432" s="120" t="str">
        <f t="shared" si="1366"/>
        <v>0000000000000000000000000000000000000000000000000000000000000000000000000000000</v>
      </c>
      <c r="DS432" s="111" t="str">
        <f t="shared" si="1236"/>
        <v>No Error</v>
      </c>
      <c r="DT432" s="111" t="str">
        <f t="shared" si="1237"/>
        <v>No Error</v>
      </c>
      <c r="DU432" s="111" t="str">
        <f t="shared" si="1238"/>
        <v>No Error</v>
      </c>
      <c r="DV432" s="111" t="str">
        <f t="shared" si="1239"/>
        <v>No Error</v>
      </c>
      <c r="DW432" s="111" t="str">
        <f t="shared" si="1240"/>
        <v>No Error</v>
      </c>
      <c r="DX432" s="111" t="str">
        <f t="shared" si="1241"/>
        <v>No Error</v>
      </c>
      <c r="DY432" s="111" t="str">
        <f t="shared" si="1242"/>
        <v>No Error</v>
      </c>
      <c r="DZ432" s="111" t="str">
        <f t="shared" si="1243"/>
        <v>No Error</v>
      </c>
      <c r="EA432" s="111" t="str">
        <f t="shared" si="1244"/>
        <v>No Error</v>
      </c>
      <c r="EB432" s="111" t="str">
        <f t="shared" si="1245"/>
        <v>No Error</v>
      </c>
      <c r="EC432" s="111" t="str">
        <f t="shared" si="1246"/>
        <v>No Error</v>
      </c>
      <c r="ED432" s="111" t="str">
        <f t="shared" si="1247"/>
        <v>No Error</v>
      </c>
      <c r="EE432" s="111" t="str">
        <f t="shared" si="1248"/>
        <v>No Error</v>
      </c>
      <c r="EF432" s="111" t="str">
        <f t="shared" si="1249"/>
        <v>No Error</v>
      </c>
      <c r="EG432" s="111" t="str">
        <f t="shared" si="1250"/>
        <v>No Error</v>
      </c>
      <c r="EH432" s="111" t="str">
        <f t="shared" si="1251"/>
        <v>No Error</v>
      </c>
      <c r="EI432" s="111" t="str">
        <f t="shared" si="1252"/>
        <v>No Error</v>
      </c>
      <c r="EJ432" s="111" t="str">
        <f t="shared" si="1253"/>
        <v>No Error</v>
      </c>
      <c r="EK432" s="111" t="str">
        <f t="shared" si="1254"/>
        <v>No Error</v>
      </c>
      <c r="EL432" s="111" t="str">
        <f t="shared" si="1255"/>
        <v>No Error</v>
      </c>
      <c r="EM432" s="111" t="str">
        <f t="shared" si="1256"/>
        <v>No Error</v>
      </c>
      <c r="EN432" s="111" t="str">
        <f t="shared" si="1257"/>
        <v>No Error</v>
      </c>
      <c r="EO432" s="111" t="str">
        <f t="shared" si="1258"/>
        <v>No Error</v>
      </c>
      <c r="EP432" s="111" t="str">
        <f t="shared" si="1259"/>
        <v>No Error</v>
      </c>
      <c r="EQ432" s="111" t="str">
        <f t="shared" si="1260"/>
        <v>No Error</v>
      </c>
      <c r="ER432" s="111" t="str">
        <f t="shared" si="1261"/>
        <v>No Error</v>
      </c>
      <c r="ES432" s="111" t="str">
        <f t="shared" si="1262"/>
        <v>No Error</v>
      </c>
      <c r="ET432" s="111" t="str">
        <f t="shared" si="1263"/>
        <v>No Error</v>
      </c>
      <c r="EU432" s="111" t="str">
        <f t="shared" si="1264"/>
        <v>No Error</v>
      </c>
      <c r="EV432" s="111" t="str">
        <f t="shared" si="1265"/>
        <v>No Error</v>
      </c>
      <c r="EW432" s="111" t="str">
        <f t="shared" si="1266"/>
        <v>No Error</v>
      </c>
      <c r="EX432" s="111" t="str">
        <f t="shared" si="1267"/>
        <v>No Error</v>
      </c>
      <c r="EY432" s="111" t="str">
        <f t="shared" si="1268"/>
        <v>No Error</v>
      </c>
      <c r="EZ432" s="111" t="str">
        <f t="shared" si="1269"/>
        <v>No Error</v>
      </c>
      <c r="FA432" s="111" t="str">
        <f t="shared" si="1270"/>
        <v>No Error</v>
      </c>
      <c r="FB432" s="111" t="str">
        <f t="shared" si="1271"/>
        <v>No Error</v>
      </c>
      <c r="FC432" s="111" t="str">
        <f t="shared" si="1272"/>
        <v>No Error</v>
      </c>
      <c r="FD432" s="111" t="str">
        <f t="shared" si="1273"/>
        <v>No Error</v>
      </c>
      <c r="FE432" s="111" t="str">
        <f t="shared" si="1274"/>
        <v>No Error</v>
      </c>
      <c r="FF432" s="111" t="str">
        <f t="shared" si="1275"/>
        <v>No Error</v>
      </c>
      <c r="FG432" s="111" t="str">
        <f t="shared" si="1276"/>
        <v>No Error</v>
      </c>
      <c r="FH432" s="111" t="str">
        <f t="shared" si="1277"/>
        <v>No Error</v>
      </c>
      <c r="FI432" s="111" t="str">
        <f t="shared" si="1278"/>
        <v>No Error</v>
      </c>
      <c r="FJ432" s="111" t="str">
        <f t="shared" si="1279"/>
        <v>No Error</v>
      </c>
      <c r="FK432" s="111" t="str">
        <f t="shared" si="1280"/>
        <v>No Error</v>
      </c>
      <c r="FL432" s="111" t="str">
        <f t="shared" si="1281"/>
        <v>No Error</v>
      </c>
      <c r="FM432" s="111" t="str">
        <f t="shared" si="1282"/>
        <v>No Error</v>
      </c>
      <c r="FN432" s="111" t="str">
        <f t="shared" si="1283"/>
        <v>No Error</v>
      </c>
      <c r="FO432" s="111" t="str">
        <f t="shared" si="1284"/>
        <v>No Error</v>
      </c>
      <c r="FP432" s="111" t="str">
        <f t="shared" si="1285"/>
        <v>No Error</v>
      </c>
      <c r="FQ432" s="111" t="str">
        <f t="shared" si="1286"/>
        <v>No Error</v>
      </c>
      <c r="FR432" s="111" t="str">
        <f t="shared" si="1287"/>
        <v>No Error</v>
      </c>
      <c r="FS432" s="111" t="str">
        <f t="shared" si="1288"/>
        <v>No Error</v>
      </c>
      <c r="FT432" s="111" t="str">
        <f t="shared" si="1289"/>
        <v>No Error</v>
      </c>
      <c r="FU432" s="111" t="str">
        <f t="shared" si="1290"/>
        <v>No Error</v>
      </c>
      <c r="FV432" s="111" t="str">
        <f t="shared" si="1291"/>
        <v>No Error</v>
      </c>
      <c r="FW432" s="111" t="str">
        <f t="shared" si="1292"/>
        <v>No Error</v>
      </c>
      <c r="FX432" s="111" t="str">
        <f t="shared" si="1293"/>
        <v>No Error</v>
      </c>
      <c r="FY432" s="111" t="str">
        <f t="shared" si="1294"/>
        <v>No Error</v>
      </c>
      <c r="FZ432" s="111" t="str">
        <f t="shared" si="1295"/>
        <v>No Error</v>
      </c>
      <c r="GA432" s="111" t="str">
        <f t="shared" si="1296"/>
        <v>No Error</v>
      </c>
      <c r="GB432" s="111" t="str">
        <f t="shared" si="1297"/>
        <v>No Error</v>
      </c>
      <c r="GC432" s="111" t="str">
        <f t="shared" si="1298"/>
        <v>No Error</v>
      </c>
      <c r="GD432" s="111" t="str">
        <f t="shared" si="1299"/>
        <v>No Error</v>
      </c>
      <c r="GE432" s="111" t="str">
        <f t="shared" si="1300"/>
        <v>No Error</v>
      </c>
      <c r="GF432" s="111" t="str">
        <f t="shared" si="1301"/>
        <v>No Error</v>
      </c>
      <c r="GG432" s="111" t="str">
        <f t="shared" si="1302"/>
        <v>No Error</v>
      </c>
      <c r="GH432" s="111" t="str">
        <f t="shared" si="1303"/>
        <v>No Error</v>
      </c>
      <c r="GI432" s="111" t="str">
        <f t="shared" si="1304"/>
        <v>No Error</v>
      </c>
      <c r="GJ432" s="111" t="str">
        <f t="shared" si="1305"/>
        <v>No Error</v>
      </c>
      <c r="GK432" s="111" t="str">
        <f t="shared" si="1306"/>
        <v>No Error</v>
      </c>
      <c r="GL432" s="111" t="str">
        <f t="shared" si="1307"/>
        <v>No Error</v>
      </c>
      <c r="GM432" s="111" t="str">
        <f t="shared" si="1308"/>
        <v>No Error</v>
      </c>
      <c r="GN432" s="111" t="str">
        <f t="shared" si="1309"/>
        <v>No Error</v>
      </c>
      <c r="GO432" s="111" t="str">
        <f t="shared" si="1310"/>
        <v>No Error</v>
      </c>
      <c r="GP432" s="111" t="str">
        <f t="shared" si="1311"/>
        <v>No Error</v>
      </c>
      <c r="GQ432" s="111" t="str">
        <f t="shared" si="1312"/>
        <v>No Error</v>
      </c>
      <c r="GR432" s="111" t="str">
        <f t="shared" si="1313"/>
        <v>No Error</v>
      </c>
      <c r="GS432" s="111" t="str">
        <f t="shared" si="1313"/>
        <v>No Error</v>
      </c>
      <c r="GT432" s="111" t="str">
        <f t="shared" si="1313"/>
        <v>No Error</v>
      </c>
      <c r="GU432" s="111" t="str">
        <f t="shared" si="1313"/>
        <v>No Error</v>
      </c>
      <c r="GV432" s="111" t="str">
        <f t="shared" si="1314"/>
        <v>No Error</v>
      </c>
      <c r="GW432" s="111" t="str">
        <f t="shared" si="1314"/>
        <v>No Error</v>
      </c>
      <c r="GX432" s="111" t="str">
        <f t="shared" si="1314"/>
        <v>No Error</v>
      </c>
      <c r="GY432" s="111">
        <f t="shared" si="1315"/>
        <v>0</v>
      </c>
      <c r="GZ432" s="111">
        <f t="shared" si="1316"/>
        <v>0</v>
      </c>
      <c r="HA432" s="111" t="str">
        <f t="shared" si="1317"/>
        <v/>
      </c>
      <c r="HB432" s="111">
        <f t="shared" si="1318"/>
        <v>0</v>
      </c>
      <c r="HC432" s="111">
        <f t="shared" si="1319"/>
        <v>0</v>
      </c>
      <c r="HD432" s="111">
        <f t="shared" si="1367"/>
        <v>0</v>
      </c>
      <c r="HE432" s="121" t="str">
        <f>IF(OR($A432=2,$A432=3),"",'SEA Detail'!CI494)</f>
        <v>.</v>
      </c>
      <c r="HF432" s="111">
        <f t="shared" si="1368"/>
        <v>0</v>
      </c>
      <c r="HG432" s="111">
        <f t="shared" si="1369"/>
        <v>0</v>
      </c>
      <c r="HH432" s="111">
        <f t="shared" si="1370"/>
        <v>0</v>
      </c>
      <c r="HI432" s="111">
        <f t="shared" si="1371"/>
        <v>0</v>
      </c>
      <c r="HJ432" s="111">
        <f t="shared" si="1320"/>
        <v>0</v>
      </c>
      <c r="HK432" s="111">
        <f t="shared" si="1321"/>
        <v>0</v>
      </c>
      <c r="HL432" s="111">
        <f t="shared" si="1322"/>
        <v>0</v>
      </c>
      <c r="HM432" s="111">
        <f t="shared" si="1323"/>
        <v>0</v>
      </c>
      <c r="HN432" s="111">
        <f t="shared" si="1324"/>
        <v>0</v>
      </c>
      <c r="HO432" s="111">
        <f t="shared" si="1325"/>
        <v>0</v>
      </c>
      <c r="HP432" s="111">
        <f t="shared" si="1326"/>
        <v>0</v>
      </c>
      <c r="HQ432" s="111">
        <f t="shared" si="1327"/>
        <v>0</v>
      </c>
      <c r="HR432" s="111">
        <f t="shared" si="1328"/>
        <v>0</v>
      </c>
      <c r="HS432" s="111">
        <f t="shared" si="1329"/>
        <v>0</v>
      </c>
      <c r="HT432" s="111">
        <f t="shared" si="1330"/>
        <v>0</v>
      </c>
      <c r="HU432" s="111">
        <f t="shared" si="1331"/>
        <v>0</v>
      </c>
      <c r="HV432" s="111">
        <f t="shared" si="1332"/>
        <v>0</v>
      </c>
      <c r="HW432" s="111">
        <f t="shared" si="1333"/>
        <v>0</v>
      </c>
      <c r="HX432" s="111">
        <f t="shared" si="1334"/>
        <v>0</v>
      </c>
      <c r="HY432" s="111">
        <f t="shared" si="1335"/>
        <v>0</v>
      </c>
      <c r="HZ432" s="111">
        <f t="shared" si="1336"/>
        <v>0</v>
      </c>
      <c r="IA432" s="111">
        <f t="shared" si="1337"/>
        <v>0</v>
      </c>
      <c r="IB432" s="111">
        <f t="shared" si="1338"/>
        <v>0</v>
      </c>
      <c r="IC432" s="111">
        <f t="shared" si="1339"/>
        <v>0</v>
      </c>
      <c r="ID432" s="111">
        <f t="shared" si="1340"/>
        <v>0</v>
      </c>
      <c r="IE432" s="111">
        <f t="shared" si="1341"/>
        <v>0</v>
      </c>
      <c r="IF432" s="111">
        <f t="shared" si="1342"/>
        <v>0</v>
      </c>
      <c r="IG432" s="111">
        <f t="shared" si="1372"/>
        <v>0</v>
      </c>
      <c r="IH432" s="111">
        <f>IF(AND(OR($A432=2,$E432=""),NOT(ISBLANK('Base Data'!I433))),1,IF(OR($A432=2,$C432="",$E432=""),0,1))</f>
        <v>0</v>
      </c>
      <c r="II432" s="111"/>
      <c r="IJ432" s="111"/>
      <c r="IK432" s="111"/>
      <c r="IL432" s="111">
        <f>IF('Base Data'!C433="",0,IF('Base Data'!D433="",1,0))</f>
        <v>0</v>
      </c>
    </row>
    <row r="433" spans="1:246" x14ac:dyDescent="0.25">
      <c r="A433" s="116" t="str">
        <f>IF(NOT(ISBLANK('Base Data'!A434)),'Base Data'!A434,"")</f>
        <v/>
      </c>
      <c r="B433" s="116" t="str">
        <f>IF(NOT(ISBLANK('Base Data'!B434)),'Base Data'!B434,"")</f>
        <v/>
      </c>
      <c r="C433" s="125" t="str">
        <f>IF(NOT(ISBLANK('Base Data'!C434)),'Base Data'!C434,"")</f>
        <v/>
      </c>
      <c r="D433" s="125" t="str">
        <f>IF(NOT(ISBLANK('Base Data'!D434)),'Base Data'!D434,"")</f>
        <v/>
      </c>
      <c r="E433" s="116" t="str">
        <f>IF(NOT(ISBLANK('Base Data'!E434)),'Base Data'!E434,"")</f>
        <v/>
      </c>
      <c r="F433" s="117" t="str">
        <f>IF(NOT(ISBLANK('Base Data'!F434)),'Base Data'!F434,"")</f>
        <v/>
      </c>
      <c r="G433" s="117" t="str">
        <f>IF(NOT(ISBLANK('Base Data'!G434)),'Base Data'!G434,"")</f>
        <v/>
      </c>
      <c r="H433" s="163">
        <f t="shared" si="1178"/>
        <v>0</v>
      </c>
      <c r="I433" s="117" t="str">
        <f>IF(NOT(ISBLANK('Base Data'!H434)),'Base Data'!H434,"")</f>
        <v/>
      </c>
      <c r="J433" s="163">
        <f>IF(AND(ISNUMBER(I433),ISNUMBER(#REF!)),I433-#REF!,IF(AND(NOT(ISNUMBER(I433)),NOT(ISNUMBER(#REF!))),0,IF(NOT(ISNUMBER(I433)),-#REF!,IF(NOT(ISNUMBER(#REF!)),I433,0))))</f>
        <v>0</v>
      </c>
      <c r="K433" s="163">
        <f t="shared" si="1179"/>
        <v>0</v>
      </c>
      <c r="L433" s="163">
        <f t="shared" si="1343"/>
        <v>0</v>
      </c>
      <c r="M433" s="116" t="str">
        <f>IF(NOT(ISBLANK('Base Data'!I434)),'Base Data'!I434,"")</f>
        <v/>
      </c>
      <c r="N433" s="116" t="str">
        <f>IF(NOT(ISBLANK('Base Data'!J434)),'Base Data'!J434,"")</f>
        <v/>
      </c>
      <c r="O433" s="117" t="str">
        <f>IF(NOT(ISBLANK('Base Data'!K434)),'Base Data'!K434,"")</f>
        <v/>
      </c>
      <c r="P433" s="166">
        <f t="shared" si="1180"/>
        <v>0</v>
      </c>
      <c r="Q433" s="116" t="str">
        <f>IF(NOT(ISBLANK('Base Data'!L434)),'Base Data'!L434,"")</f>
        <v/>
      </c>
      <c r="R433" s="116" t="str">
        <f>IF(NOT(ISBLANK('Base Data'!M434)),'Base Data'!M434,"")</f>
        <v/>
      </c>
      <c r="S433" s="116" t="str">
        <f>IF(NOT(ISBLANK('Base Data'!N434)),'Base Data'!N434,"")</f>
        <v/>
      </c>
      <c r="T433" s="117" t="str">
        <f>IF(NOT(ISBLANK('Base Data'!O434)),'Base Data'!O434,"")</f>
        <v/>
      </c>
      <c r="U433" s="116" t="str">
        <f>IF(NOT(ISBLANK('Base Data'!P434)),'Base Data'!P434,"")</f>
        <v/>
      </c>
      <c r="V433" s="116" t="str">
        <f>IF(NOT(ISBLANK('Base Data'!Q434)),'Base Data'!Q434,"")</f>
        <v/>
      </c>
      <c r="W433" s="116" t="str">
        <f>IF(NOT(ISBLANK('Base Data'!R434)),'Base Data'!R434,"")</f>
        <v/>
      </c>
      <c r="X433" s="116" t="str">
        <f>IF(NOT(ISBLANK('Base Data'!S434)),'Base Data'!S434,"")</f>
        <v/>
      </c>
      <c r="Y433" s="116" t="str">
        <f>IF(NOT(ISBLANK('Base Data'!T434)),'Base Data'!T434,"")</f>
        <v/>
      </c>
      <c r="Z433" s="117" t="str">
        <f>IF(NOT(ISBLANK('Base Data'!U434)),'Base Data'!U434,"")</f>
        <v/>
      </c>
      <c r="AA433" s="166">
        <f t="shared" si="1181"/>
        <v>0</v>
      </c>
      <c r="AB433" s="116" t="str">
        <f>IF(NOT(ISBLANK('Base Data'!V434)),'Base Data'!V434,"")</f>
        <v/>
      </c>
      <c r="AC433" s="117" t="str">
        <f>IF(NOT(ISBLANK('Base Data'!W434)),'Base Data'!W434,"")</f>
        <v/>
      </c>
      <c r="AD433" s="166">
        <f t="shared" si="1182"/>
        <v>0</v>
      </c>
      <c r="AE433" s="118" t="str">
        <f>IF(NOT(ISBLANK('Base Data'!X434)),'Base Data'!X434,"")</f>
        <v/>
      </c>
      <c r="AF433" s="118" t="str">
        <f>IF(NOT(ISBLANK('Base Data'!Y434)),'Base Data'!Y434,"")</f>
        <v/>
      </c>
      <c r="AG433" s="121" t="str">
        <f>IF(OR($A433=2),"",'SEA Detail'!CI495)</f>
        <v>.</v>
      </c>
      <c r="AH433" s="115">
        <f t="shared" si="1344"/>
        <v>0</v>
      </c>
      <c r="AI433" s="115">
        <f t="shared" si="1345"/>
        <v>0</v>
      </c>
      <c r="AJ433" s="115">
        <f t="shared" si="1346"/>
        <v>0</v>
      </c>
      <c r="AK433" s="115">
        <f t="shared" si="1347"/>
        <v>0</v>
      </c>
      <c r="AL433" s="115">
        <f t="shared" si="1348"/>
        <v>0</v>
      </c>
      <c r="AM433" s="115">
        <f t="shared" si="1349"/>
        <v>0</v>
      </c>
      <c r="AN433" s="115">
        <f t="shared" si="1350"/>
        <v>0</v>
      </c>
      <c r="AO433" s="115">
        <f t="shared" si="1351"/>
        <v>0</v>
      </c>
      <c r="AP433" s="115">
        <f t="shared" si="1352"/>
        <v>0</v>
      </c>
      <c r="AQ433" s="115">
        <f t="shared" si="1353"/>
        <v>0</v>
      </c>
      <c r="AR433" s="115">
        <f t="shared" si="1183"/>
        <v>0</v>
      </c>
      <c r="AS433" s="115">
        <f t="shared" si="1184"/>
        <v>0</v>
      </c>
      <c r="AT433" s="115">
        <f t="shared" si="1185"/>
        <v>0</v>
      </c>
      <c r="AU433" s="115">
        <f t="shared" si="1186"/>
        <v>0</v>
      </c>
      <c r="AV433" s="115">
        <f t="shared" si="1187"/>
        <v>0</v>
      </c>
      <c r="AW433" s="115">
        <f t="shared" si="1188"/>
        <v>0</v>
      </c>
      <c r="AX433" s="115">
        <f t="shared" si="1189"/>
        <v>0</v>
      </c>
      <c r="AY433" s="115">
        <f t="shared" si="1190"/>
        <v>0</v>
      </c>
      <c r="AZ433" s="115">
        <f t="shared" si="1191"/>
        <v>0</v>
      </c>
      <c r="BA433" s="115">
        <f t="shared" si="1192"/>
        <v>0</v>
      </c>
      <c r="BB433" s="115">
        <f t="shared" si="1354"/>
        <v>0</v>
      </c>
      <c r="BC433" s="115">
        <f t="shared" si="1193"/>
        <v>0</v>
      </c>
      <c r="BD433" s="115">
        <f t="shared" si="1194"/>
        <v>0</v>
      </c>
      <c r="BE433" s="115">
        <f t="shared" si="1195"/>
        <v>0</v>
      </c>
      <c r="BF433" s="115">
        <f t="shared" si="1196"/>
        <v>0</v>
      </c>
      <c r="BG433" s="115">
        <f t="shared" si="1197"/>
        <v>0</v>
      </c>
      <c r="BH433" s="115">
        <f t="shared" si="1198"/>
        <v>0</v>
      </c>
      <c r="BI433" s="115">
        <f t="shared" si="1199"/>
        <v>0</v>
      </c>
      <c r="BJ433" s="115">
        <f t="shared" si="1200"/>
        <v>0</v>
      </c>
      <c r="BK433" s="115">
        <f t="shared" si="1201"/>
        <v>0</v>
      </c>
      <c r="BL433" s="115">
        <f t="shared" si="1202"/>
        <v>0</v>
      </c>
      <c r="BM433" s="115">
        <f t="shared" si="1203"/>
        <v>0</v>
      </c>
      <c r="BN433" s="115">
        <f t="shared" si="1204"/>
        <v>0</v>
      </c>
      <c r="BO433" s="115">
        <f t="shared" si="1205"/>
        <v>0</v>
      </c>
      <c r="BP433" s="115">
        <f t="shared" si="1206"/>
        <v>0</v>
      </c>
      <c r="BQ433" s="115">
        <f t="shared" si="1207"/>
        <v>0</v>
      </c>
      <c r="BR433" s="115">
        <f t="shared" si="1208"/>
        <v>0</v>
      </c>
      <c r="BS433" s="115">
        <f t="shared" si="1209"/>
        <v>0</v>
      </c>
      <c r="BT433" s="115">
        <f t="shared" si="1210"/>
        <v>0</v>
      </c>
      <c r="BU433" s="115">
        <f t="shared" si="1211"/>
        <v>0</v>
      </c>
      <c r="BV433" s="115">
        <f t="shared" si="1212"/>
        <v>0</v>
      </c>
      <c r="BW433" s="115">
        <f t="shared" si="1213"/>
        <v>0</v>
      </c>
      <c r="BX433" s="115">
        <f t="shared" si="1214"/>
        <v>0</v>
      </c>
      <c r="BY433" s="115">
        <f t="shared" si="1215"/>
        <v>0</v>
      </c>
      <c r="BZ433" s="115">
        <f t="shared" si="1216"/>
        <v>0</v>
      </c>
      <c r="CA433" s="115">
        <v>0</v>
      </c>
      <c r="CB433" s="115">
        <f>IFERROR(IF(OR($A433=2,$A433=3,$C433=""),0,IF(E433="",1,IF(ISERROR(VLOOKUP('Auto-Calculations'!E433,LEA_ESA_Lookup,2,FALSE)),1,0))),"0*")</f>
        <v>0</v>
      </c>
      <c r="CC433" s="115">
        <f t="shared" si="1217"/>
        <v>0</v>
      </c>
      <c r="CD433" s="115">
        <f t="shared" si="1218"/>
        <v>0</v>
      </c>
      <c r="CE433" s="115">
        <f t="shared" si="1219"/>
        <v>0</v>
      </c>
      <c r="CF433" s="115">
        <f t="shared" si="1355"/>
        <v>0</v>
      </c>
      <c r="CG433" s="115">
        <f t="shared" si="1356"/>
        <v>0</v>
      </c>
      <c r="CH433" s="115">
        <f t="shared" si="1220"/>
        <v>0</v>
      </c>
      <c r="CI433" s="119">
        <f t="shared" si="1357"/>
        <v>0</v>
      </c>
      <c r="CJ433" s="115">
        <f t="shared" si="1221"/>
        <v>0</v>
      </c>
      <c r="CK433" s="115">
        <f t="shared" si="1222"/>
        <v>0</v>
      </c>
      <c r="CL433" s="115">
        <f t="shared" si="1223"/>
        <v>0</v>
      </c>
      <c r="CM433" s="115">
        <f t="shared" si="1224"/>
        <v>0</v>
      </c>
      <c r="CN433" s="115">
        <f t="shared" si="1225"/>
        <v>0</v>
      </c>
      <c r="CO433" s="115">
        <f>IFERROR(IF(OR($A433=2,$A433=3,$C433=""),0,IF('Auto-Calculations'!Z433="M",1,0)),"0*")</f>
        <v>0</v>
      </c>
      <c r="CP433" s="115">
        <f>IFERROR(IF(OR($A433=2,$A433=3,$C433=""),0,IF('Auto-Calculations'!AE433="M",1,0)),"0*")</f>
        <v>0</v>
      </c>
      <c r="CQ433" s="115">
        <f>IFERROR(IF(OR($A433=2,$A433=3,$C433=""),0,IF('Auto-Calculations'!V433="M",1,0)),"0*")</f>
        <v>0</v>
      </c>
      <c r="CR433" s="115">
        <f>IFERROR(IF(OR($A433=2,$A433=3,$C433=""),0,IF('Auto-Calculations'!W433="M",1,0)),"0*")</f>
        <v>0</v>
      </c>
      <c r="CS433" s="115">
        <f>IFERROR(IF(OR($A433=2,$A433=3,$C433=""),0,IF('Auto-Calculations'!X433="M",1,0)),"0*")</f>
        <v>0</v>
      </c>
      <c r="CT433" s="115">
        <f>IFERROR(IF(OR($A433=2,$A433=3,$C433=""),0,IF('Auto-Calculations'!Y433="M",1,0)),"0*")</f>
        <v>0</v>
      </c>
      <c r="CU433" s="115">
        <f t="shared" si="1358"/>
        <v>0</v>
      </c>
      <c r="CV433" s="115">
        <f t="shared" si="1226"/>
        <v>0</v>
      </c>
      <c r="CW433" s="115">
        <f t="shared" si="1227"/>
        <v>0</v>
      </c>
      <c r="CX433" s="115">
        <f t="shared" si="1359"/>
        <v>0</v>
      </c>
      <c r="CY433" s="115">
        <f t="shared" si="1228"/>
        <v>0</v>
      </c>
      <c r="CZ433" s="111">
        <f t="shared" si="1229"/>
        <v>0</v>
      </c>
      <c r="DA433" s="111">
        <f t="shared" si="1230"/>
        <v>0</v>
      </c>
      <c r="DB433" s="111">
        <f t="shared" si="1231"/>
        <v>0</v>
      </c>
      <c r="DC433" s="115">
        <f t="shared" si="1232"/>
        <v>0</v>
      </c>
      <c r="DD433" s="111">
        <f t="shared" si="1233"/>
        <v>0</v>
      </c>
      <c r="DE433" s="115">
        <f t="shared" si="1234"/>
        <v>0</v>
      </c>
      <c r="DF433" s="115">
        <f t="shared" si="1235"/>
        <v>0</v>
      </c>
      <c r="DG433" s="115">
        <f>IFERROR(IF(OR($A433=3,$A433=6,C433="American Samoa",C433="Federated States of Micronesia",C433="Guam",C433="Hawaii",C433="Northern Marianas",C433="Puerto Rico",C433="Republic of Palau",C433="Republic of the Marshall Islands",C433="Bureau of Indian Education"),0,IF('Auto-Calculations'!Q433="NA",1,0)),"0*")</f>
        <v>0</v>
      </c>
      <c r="DH433" s="115">
        <f t="shared" si="1360"/>
        <v>0</v>
      </c>
      <c r="DI433" s="115">
        <f t="shared" si="1361"/>
        <v>0</v>
      </c>
      <c r="DJ433" s="115">
        <f t="shared" si="1362"/>
        <v>0</v>
      </c>
      <c r="DK433" s="111">
        <f t="shared" si="1363"/>
        <v>0</v>
      </c>
      <c r="DL433" s="111">
        <f t="shared" si="1364"/>
        <v>0</v>
      </c>
      <c r="DM433" s="111">
        <f t="shared" si="1365"/>
        <v>0</v>
      </c>
      <c r="DN433" s="111"/>
      <c r="DO433" s="111"/>
      <c r="DP433" s="111"/>
      <c r="DQ433" s="111"/>
      <c r="DR433" s="120" t="str">
        <f t="shared" si="1366"/>
        <v>0000000000000000000000000000000000000000000000000000000000000000000000000000000</v>
      </c>
      <c r="DS433" s="111" t="str">
        <f t="shared" si="1236"/>
        <v>No Error</v>
      </c>
      <c r="DT433" s="111" t="str">
        <f t="shared" si="1237"/>
        <v>No Error</v>
      </c>
      <c r="DU433" s="111" t="str">
        <f t="shared" si="1238"/>
        <v>No Error</v>
      </c>
      <c r="DV433" s="111" t="str">
        <f t="shared" si="1239"/>
        <v>No Error</v>
      </c>
      <c r="DW433" s="111" t="str">
        <f t="shared" si="1240"/>
        <v>No Error</v>
      </c>
      <c r="DX433" s="111" t="str">
        <f t="shared" si="1241"/>
        <v>No Error</v>
      </c>
      <c r="DY433" s="111" t="str">
        <f t="shared" si="1242"/>
        <v>No Error</v>
      </c>
      <c r="DZ433" s="111" t="str">
        <f t="shared" si="1243"/>
        <v>No Error</v>
      </c>
      <c r="EA433" s="111" t="str">
        <f t="shared" si="1244"/>
        <v>No Error</v>
      </c>
      <c r="EB433" s="111" t="str">
        <f t="shared" si="1245"/>
        <v>No Error</v>
      </c>
      <c r="EC433" s="111" t="str">
        <f t="shared" si="1246"/>
        <v>No Error</v>
      </c>
      <c r="ED433" s="111" t="str">
        <f t="shared" si="1247"/>
        <v>No Error</v>
      </c>
      <c r="EE433" s="111" t="str">
        <f t="shared" si="1248"/>
        <v>No Error</v>
      </c>
      <c r="EF433" s="111" t="str">
        <f t="shared" si="1249"/>
        <v>No Error</v>
      </c>
      <c r="EG433" s="111" t="str">
        <f t="shared" si="1250"/>
        <v>No Error</v>
      </c>
      <c r="EH433" s="111" t="str">
        <f t="shared" si="1251"/>
        <v>No Error</v>
      </c>
      <c r="EI433" s="111" t="str">
        <f t="shared" si="1252"/>
        <v>No Error</v>
      </c>
      <c r="EJ433" s="111" t="str">
        <f t="shared" si="1253"/>
        <v>No Error</v>
      </c>
      <c r="EK433" s="111" t="str">
        <f t="shared" si="1254"/>
        <v>No Error</v>
      </c>
      <c r="EL433" s="111" t="str">
        <f t="shared" si="1255"/>
        <v>No Error</v>
      </c>
      <c r="EM433" s="111" t="str">
        <f t="shared" si="1256"/>
        <v>No Error</v>
      </c>
      <c r="EN433" s="111" t="str">
        <f t="shared" si="1257"/>
        <v>No Error</v>
      </c>
      <c r="EO433" s="111" t="str">
        <f t="shared" si="1258"/>
        <v>No Error</v>
      </c>
      <c r="EP433" s="111" t="str">
        <f t="shared" si="1259"/>
        <v>No Error</v>
      </c>
      <c r="EQ433" s="111" t="str">
        <f t="shared" si="1260"/>
        <v>No Error</v>
      </c>
      <c r="ER433" s="111" t="str">
        <f t="shared" si="1261"/>
        <v>No Error</v>
      </c>
      <c r="ES433" s="111" t="str">
        <f t="shared" si="1262"/>
        <v>No Error</v>
      </c>
      <c r="ET433" s="111" t="str">
        <f t="shared" si="1263"/>
        <v>No Error</v>
      </c>
      <c r="EU433" s="111" t="str">
        <f t="shared" si="1264"/>
        <v>No Error</v>
      </c>
      <c r="EV433" s="111" t="str">
        <f t="shared" si="1265"/>
        <v>No Error</v>
      </c>
      <c r="EW433" s="111" t="str">
        <f t="shared" si="1266"/>
        <v>No Error</v>
      </c>
      <c r="EX433" s="111" t="str">
        <f t="shared" si="1267"/>
        <v>No Error</v>
      </c>
      <c r="EY433" s="111" t="str">
        <f t="shared" si="1268"/>
        <v>No Error</v>
      </c>
      <c r="EZ433" s="111" t="str">
        <f t="shared" si="1269"/>
        <v>No Error</v>
      </c>
      <c r="FA433" s="111" t="str">
        <f t="shared" si="1270"/>
        <v>No Error</v>
      </c>
      <c r="FB433" s="111" t="str">
        <f t="shared" si="1271"/>
        <v>No Error</v>
      </c>
      <c r="FC433" s="111" t="str">
        <f t="shared" si="1272"/>
        <v>No Error</v>
      </c>
      <c r="FD433" s="111" t="str">
        <f t="shared" si="1273"/>
        <v>No Error</v>
      </c>
      <c r="FE433" s="111" t="str">
        <f t="shared" si="1274"/>
        <v>No Error</v>
      </c>
      <c r="FF433" s="111" t="str">
        <f t="shared" si="1275"/>
        <v>No Error</v>
      </c>
      <c r="FG433" s="111" t="str">
        <f t="shared" si="1276"/>
        <v>No Error</v>
      </c>
      <c r="FH433" s="111" t="str">
        <f t="shared" si="1277"/>
        <v>No Error</v>
      </c>
      <c r="FI433" s="111" t="str">
        <f t="shared" si="1278"/>
        <v>No Error</v>
      </c>
      <c r="FJ433" s="111" t="str">
        <f t="shared" si="1279"/>
        <v>No Error</v>
      </c>
      <c r="FK433" s="111" t="str">
        <f t="shared" si="1280"/>
        <v>No Error</v>
      </c>
      <c r="FL433" s="111" t="str">
        <f t="shared" si="1281"/>
        <v>No Error</v>
      </c>
      <c r="FM433" s="111" t="str">
        <f t="shared" si="1282"/>
        <v>No Error</v>
      </c>
      <c r="FN433" s="111" t="str">
        <f t="shared" si="1283"/>
        <v>No Error</v>
      </c>
      <c r="FO433" s="111" t="str">
        <f t="shared" si="1284"/>
        <v>No Error</v>
      </c>
      <c r="FP433" s="111" t="str">
        <f t="shared" si="1285"/>
        <v>No Error</v>
      </c>
      <c r="FQ433" s="111" t="str">
        <f t="shared" si="1286"/>
        <v>No Error</v>
      </c>
      <c r="FR433" s="111" t="str">
        <f t="shared" si="1287"/>
        <v>No Error</v>
      </c>
      <c r="FS433" s="111" t="str">
        <f t="shared" si="1288"/>
        <v>No Error</v>
      </c>
      <c r="FT433" s="111" t="str">
        <f t="shared" si="1289"/>
        <v>No Error</v>
      </c>
      <c r="FU433" s="111" t="str">
        <f t="shared" si="1290"/>
        <v>No Error</v>
      </c>
      <c r="FV433" s="111" t="str">
        <f t="shared" si="1291"/>
        <v>No Error</v>
      </c>
      <c r="FW433" s="111" t="str">
        <f t="shared" si="1292"/>
        <v>No Error</v>
      </c>
      <c r="FX433" s="111" t="str">
        <f t="shared" si="1293"/>
        <v>No Error</v>
      </c>
      <c r="FY433" s="111" t="str">
        <f t="shared" si="1294"/>
        <v>No Error</v>
      </c>
      <c r="FZ433" s="111" t="str">
        <f t="shared" si="1295"/>
        <v>No Error</v>
      </c>
      <c r="GA433" s="111" t="str">
        <f t="shared" si="1296"/>
        <v>No Error</v>
      </c>
      <c r="GB433" s="111" t="str">
        <f t="shared" si="1297"/>
        <v>No Error</v>
      </c>
      <c r="GC433" s="111" t="str">
        <f t="shared" si="1298"/>
        <v>No Error</v>
      </c>
      <c r="GD433" s="111" t="str">
        <f t="shared" si="1299"/>
        <v>No Error</v>
      </c>
      <c r="GE433" s="111" t="str">
        <f t="shared" si="1300"/>
        <v>No Error</v>
      </c>
      <c r="GF433" s="111" t="str">
        <f t="shared" si="1301"/>
        <v>No Error</v>
      </c>
      <c r="GG433" s="111" t="str">
        <f t="shared" si="1302"/>
        <v>No Error</v>
      </c>
      <c r="GH433" s="111" t="str">
        <f t="shared" si="1303"/>
        <v>No Error</v>
      </c>
      <c r="GI433" s="111" t="str">
        <f t="shared" si="1304"/>
        <v>No Error</v>
      </c>
      <c r="GJ433" s="111" t="str">
        <f t="shared" si="1305"/>
        <v>No Error</v>
      </c>
      <c r="GK433" s="111" t="str">
        <f t="shared" si="1306"/>
        <v>No Error</v>
      </c>
      <c r="GL433" s="111" t="str">
        <f t="shared" si="1307"/>
        <v>No Error</v>
      </c>
      <c r="GM433" s="111" t="str">
        <f t="shared" si="1308"/>
        <v>No Error</v>
      </c>
      <c r="GN433" s="111" t="str">
        <f t="shared" si="1309"/>
        <v>No Error</v>
      </c>
      <c r="GO433" s="111" t="str">
        <f t="shared" si="1310"/>
        <v>No Error</v>
      </c>
      <c r="GP433" s="111" t="str">
        <f t="shared" si="1311"/>
        <v>No Error</v>
      </c>
      <c r="GQ433" s="111" t="str">
        <f t="shared" si="1312"/>
        <v>No Error</v>
      </c>
      <c r="GR433" s="111" t="str">
        <f t="shared" si="1313"/>
        <v>No Error</v>
      </c>
      <c r="GS433" s="111" t="str">
        <f t="shared" si="1313"/>
        <v>No Error</v>
      </c>
      <c r="GT433" s="111" t="str">
        <f t="shared" si="1313"/>
        <v>No Error</v>
      </c>
      <c r="GU433" s="111" t="str">
        <f t="shared" si="1313"/>
        <v>No Error</v>
      </c>
      <c r="GV433" s="111" t="str">
        <f t="shared" si="1314"/>
        <v>No Error</v>
      </c>
      <c r="GW433" s="111" t="str">
        <f t="shared" si="1314"/>
        <v>No Error</v>
      </c>
      <c r="GX433" s="111" t="str">
        <f t="shared" si="1314"/>
        <v>No Error</v>
      </c>
      <c r="GY433" s="111">
        <f t="shared" si="1315"/>
        <v>0</v>
      </c>
      <c r="GZ433" s="111">
        <f t="shared" si="1316"/>
        <v>0</v>
      </c>
      <c r="HA433" s="111" t="str">
        <f t="shared" si="1317"/>
        <v/>
      </c>
      <c r="HB433" s="111">
        <f t="shared" si="1318"/>
        <v>0</v>
      </c>
      <c r="HC433" s="111">
        <f t="shared" si="1319"/>
        <v>0</v>
      </c>
      <c r="HD433" s="111">
        <f t="shared" si="1367"/>
        <v>0</v>
      </c>
      <c r="HE433" s="121" t="str">
        <f>IF(OR($A433=2,$A433=3),"",'SEA Detail'!CI495)</f>
        <v>.</v>
      </c>
      <c r="HF433" s="111">
        <f t="shared" si="1368"/>
        <v>0</v>
      </c>
      <c r="HG433" s="111">
        <f t="shared" si="1369"/>
        <v>0</v>
      </c>
      <c r="HH433" s="111">
        <f t="shared" si="1370"/>
        <v>0</v>
      </c>
      <c r="HI433" s="111">
        <f t="shared" si="1371"/>
        <v>0</v>
      </c>
      <c r="HJ433" s="111">
        <f t="shared" si="1320"/>
        <v>0</v>
      </c>
      <c r="HK433" s="111">
        <f t="shared" si="1321"/>
        <v>0</v>
      </c>
      <c r="HL433" s="111">
        <f t="shared" si="1322"/>
        <v>0</v>
      </c>
      <c r="HM433" s="111">
        <f t="shared" si="1323"/>
        <v>0</v>
      </c>
      <c r="HN433" s="111">
        <f t="shared" si="1324"/>
        <v>0</v>
      </c>
      <c r="HO433" s="111">
        <f t="shared" si="1325"/>
        <v>0</v>
      </c>
      <c r="HP433" s="111">
        <f t="shared" si="1326"/>
        <v>0</v>
      </c>
      <c r="HQ433" s="111">
        <f t="shared" si="1327"/>
        <v>0</v>
      </c>
      <c r="HR433" s="111">
        <f t="shared" si="1328"/>
        <v>0</v>
      </c>
      <c r="HS433" s="111">
        <f t="shared" si="1329"/>
        <v>0</v>
      </c>
      <c r="HT433" s="111">
        <f t="shared" si="1330"/>
        <v>0</v>
      </c>
      <c r="HU433" s="111">
        <f t="shared" si="1331"/>
        <v>0</v>
      </c>
      <c r="HV433" s="111">
        <f t="shared" si="1332"/>
        <v>0</v>
      </c>
      <c r="HW433" s="111">
        <f t="shared" si="1333"/>
        <v>0</v>
      </c>
      <c r="HX433" s="111">
        <f t="shared" si="1334"/>
        <v>0</v>
      </c>
      <c r="HY433" s="111">
        <f t="shared" si="1335"/>
        <v>0</v>
      </c>
      <c r="HZ433" s="111">
        <f t="shared" si="1336"/>
        <v>0</v>
      </c>
      <c r="IA433" s="111">
        <f t="shared" si="1337"/>
        <v>0</v>
      </c>
      <c r="IB433" s="111">
        <f t="shared" si="1338"/>
        <v>0</v>
      </c>
      <c r="IC433" s="111">
        <f t="shared" si="1339"/>
        <v>0</v>
      </c>
      <c r="ID433" s="111">
        <f t="shared" si="1340"/>
        <v>0</v>
      </c>
      <c r="IE433" s="111">
        <f t="shared" si="1341"/>
        <v>0</v>
      </c>
      <c r="IF433" s="111">
        <f t="shared" si="1342"/>
        <v>0</v>
      </c>
      <c r="IG433" s="111">
        <f t="shared" si="1372"/>
        <v>0</v>
      </c>
      <c r="IH433" s="111">
        <f>IF(AND(OR($A433=2,$E433=""),NOT(ISBLANK('Base Data'!I434))),1,IF(OR($A433=2,$C433="",$E433=""),0,1))</f>
        <v>0</v>
      </c>
      <c r="II433" s="111"/>
      <c r="IJ433" s="111"/>
      <c r="IK433" s="111"/>
      <c r="IL433" s="111">
        <f>IF('Base Data'!C434="",0,IF('Base Data'!D434="",1,0))</f>
        <v>0</v>
      </c>
    </row>
    <row r="434" spans="1:246" x14ac:dyDescent="0.25">
      <c r="A434" s="116" t="str">
        <f>IF(NOT(ISBLANK('Base Data'!A435)),'Base Data'!A435,"")</f>
        <v/>
      </c>
      <c r="B434" s="116" t="str">
        <f>IF(NOT(ISBLANK('Base Data'!B435)),'Base Data'!B435,"")</f>
        <v/>
      </c>
      <c r="C434" s="125" t="str">
        <f>IF(NOT(ISBLANK('Base Data'!C435)),'Base Data'!C435,"")</f>
        <v/>
      </c>
      <c r="D434" s="125" t="str">
        <f>IF(NOT(ISBLANK('Base Data'!D435)),'Base Data'!D435,"")</f>
        <v/>
      </c>
      <c r="E434" s="116" t="str">
        <f>IF(NOT(ISBLANK('Base Data'!E435)),'Base Data'!E435,"")</f>
        <v/>
      </c>
      <c r="F434" s="117" t="str">
        <f>IF(NOT(ISBLANK('Base Data'!F435)),'Base Data'!F435,"")</f>
        <v/>
      </c>
      <c r="G434" s="117" t="str">
        <f>IF(NOT(ISBLANK('Base Data'!G435)),'Base Data'!G435,"")</f>
        <v/>
      </c>
      <c r="H434" s="163">
        <f t="shared" si="1178"/>
        <v>0</v>
      </c>
      <c r="I434" s="117" t="str">
        <f>IF(NOT(ISBLANK('Base Data'!H435)),'Base Data'!H435,"")</f>
        <v/>
      </c>
      <c r="J434" s="163">
        <f>IF(AND(ISNUMBER(I434),ISNUMBER(#REF!)),I434-#REF!,IF(AND(NOT(ISNUMBER(I434)),NOT(ISNUMBER(#REF!))),0,IF(NOT(ISNUMBER(I434)),-#REF!,IF(NOT(ISNUMBER(#REF!)),I434,0))))</f>
        <v>0</v>
      </c>
      <c r="K434" s="163">
        <f t="shared" si="1179"/>
        <v>0</v>
      </c>
      <c r="L434" s="163">
        <f t="shared" si="1343"/>
        <v>0</v>
      </c>
      <c r="M434" s="116" t="str">
        <f>IF(NOT(ISBLANK('Base Data'!I435)),'Base Data'!I435,"")</f>
        <v/>
      </c>
      <c r="N434" s="116" t="str">
        <f>IF(NOT(ISBLANK('Base Data'!J435)),'Base Data'!J435,"")</f>
        <v/>
      </c>
      <c r="O434" s="117" t="str">
        <f>IF(NOT(ISBLANK('Base Data'!K435)),'Base Data'!K435,"")</f>
        <v/>
      </c>
      <c r="P434" s="166">
        <f t="shared" si="1180"/>
        <v>0</v>
      </c>
      <c r="Q434" s="116" t="str">
        <f>IF(NOT(ISBLANK('Base Data'!L435)),'Base Data'!L435,"")</f>
        <v/>
      </c>
      <c r="R434" s="116" t="str">
        <f>IF(NOT(ISBLANK('Base Data'!M435)),'Base Data'!M435,"")</f>
        <v/>
      </c>
      <c r="S434" s="116" t="str">
        <f>IF(NOT(ISBLANK('Base Data'!N435)),'Base Data'!N435,"")</f>
        <v/>
      </c>
      <c r="T434" s="117" t="str">
        <f>IF(NOT(ISBLANK('Base Data'!O435)),'Base Data'!O435,"")</f>
        <v/>
      </c>
      <c r="U434" s="116" t="str">
        <f>IF(NOT(ISBLANK('Base Data'!P435)),'Base Data'!P435,"")</f>
        <v/>
      </c>
      <c r="V434" s="116" t="str">
        <f>IF(NOT(ISBLANK('Base Data'!Q435)),'Base Data'!Q435,"")</f>
        <v/>
      </c>
      <c r="W434" s="116" t="str">
        <f>IF(NOT(ISBLANK('Base Data'!R435)),'Base Data'!R435,"")</f>
        <v/>
      </c>
      <c r="X434" s="116" t="str">
        <f>IF(NOT(ISBLANK('Base Data'!S435)),'Base Data'!S435,"")</f>
        <v/>
      </c>
      <c r="Y434" s="116" t="str">
        <f>IF(NOT(ISBLANK('Base Data'!T435)),'Base Data'!T435,"")</f>
        <v/>
      </c>
      <c r="Z434" s="117" t="str">
        <f>IF(NOT(ISBLANK('Base Data'!U435)),'Base Data'!U435,"")</f>
        <v/>
      </c>
      <c r="AA434" s="166">
        <f t="shared" si="1181"/>
        <v>0</v>
      </c>
      <c r="AB434" s="116" t="str">
        <f>IF(NOT(ISBLANK('Base Data'!V435)),'Base Data'!V435,"")</f>
        <v/>
      </c>
      <c r="AC434" s="117" t="str">
        <f>IF(NOT(ISBLANK('Base Data'!W435)),'Base Data'!W435,"")</f>
        <v/>
      </c>
      <c r="AD434" s="166">
        <f t="shared" si="1182"/>
        <v>0</v>
      </c>
      <c r="AE434" s="118" t="str">
        <f>IF(NOT(ISBLANK('Base Data'!X435)),'Base Data'!X435,"")</f>
        <v/>
      </c>
      <c r="AF434" s="118" t="str">
        <f>IF(NOT(ISBLANK('Base Data'!Y435)),'Base Data'!Y435,"")</f>
        <v/>
      </c>
      <c r="AG434" s="121" t="str">
        <f>IF(OR($A434=2),"",'SEA Detail'!CI496)</f>
        <v>.</v>
      </c>
      <c r="AH434" s="115">
        <f t="shared" si="1344"/>
        <v>0</v>
      </c>
      <c r="AI434" s="115">
        <f t="shared" si="1345"/>
        <v>0</v>
      </c>
      <c r="AJ434" s="115">
        <f t="shared" si="1346"/>
        <v>0</v>
      </c>
      <c r="AK434" s="115">
        <f t="shared" si="1347"/>
        <v>0</v>
      </c>
      <c r="AL434" s="115">
        <f t="shared" si="1348"/>
        <v>0</v>
      </c>
      <c r="AM434" s="115">
        <f t="shared" si="1349"/>
        <v>0</v>
      </c>
      <c r="AN434" s="115">
        <f t="shared" si="1350"/>
        <v>0</v>
      </c>
      <c r="AO434" s="115">
        <f t="shared" si="1351"/>
        <v>0</v>
      </c>
      <c r="AP434" s="115">
        <f t="shared" si="1352"/>
        <v>0</v>
      </c>
      <c r="AQ434" s="115">
        <f t="shared" si="1353"/>
        <v>0</v>
      </c>
      <c r="AR434" s="115">
        <f t="shared" si="1183"/>
        <v>0</v>
      </c>
      <c r="AS434" s="115">
        <f t="shared" si="1184"/>
        <v>0</v>
      </c>
      <c r="AT434" s="115">
        <f t="shared" si="1185"/>
        <v>0</v>
      </c>
      <c r="AU434" s="115">
        <f t="shared" si="1186"/>
        <v>0</v>
      </c>
      <c r="AV434" s="115">
        <f t="shared" si="1187"/>
        <v>0</v>
      </c>
      <c r="AW434" s="115">
        <f t="shared" si="1188"/>
        <v>0</v>
      </c>
      <c r="AX434" s="115">
        <f t="shared" si="1189"/>
        <v>0</v>
      </c>
      <c r="AY434" s="115">
        <f t="shared" si="1190"/>
        <v>0</v>
      </c>
      <c r="AZ434" s="115">
        <f t="shared" si="1191"/>
        <v>0</v>
      </c>
      <c r="BA434" s="115">
        <f t="shared" si="1192"/>
        <v>0</v>
      </c>
      <c r="BB434" s="115">
        <f t="shared" si="1354"/>
        <v>0</v>
      </c>
      <c r="BC434" s="115">
        <f t="shared" si="1193"/>
        <v>0</v>
      </c>
      <c r="BD434" s="115">
        <f t="shared" si="1194"/>
        <v>0</v>
      </c>
      <c r="BE434" s="115">
        <f t="shared" si="1195"/>
        <v>0</v>
      </c>
      <c r="BF434" s="115">
        <f t="shared" si="1196"/>
        <v>0</v>
      </c>
      <c r="BG434" s="115">
        <f t="shared" si="1197"/>
        <v>0</v>
      </c>
      <c r="BH434" s="115">
        <f t="shared" si="1198"/>
        <v>0</v>
      </c>
      <c r="BI434" s="115">
        <f t="shared" si="1199"/>
        <v>0</v>
      </c>
      <c r="BJ434" s="115">
        <f t="shared" si="1200"/>
        <v>0</v>
      </c>
      <c r="BK434" s="115">
        <f t="shared" si="1201"/>
        <v>0</v>
      </c>
      <c r="BL434" s="115">
        <f t="shared" si="1202"/>
        <v>0</v>
      </c>
      <c r="BM434" s="115">
        <f t="shared" si="1203"/>
        <v>0</v>
      </c>
      <c r="BN434" s="115">
        <f t="shared" si="1204"/>
        <v>0</v>
      </c>
      <c r="BO434" s="115">
        <f t="shared" si="1205"/>
        <v>0</v>
      </c>
      <c r="BP434" s="115">
        <f t="shared" si="1206"/>
        <v>0</v>
      </c>
      <c r="BQ434" s="115">
        <f t="shared" si="1207"/>
        <v>0</v>
      </c>
      <c r="BR434" s="115">
        <f t="shared" si="1208"/>
        <v>0</v>
      </c>
      <c r="BS434" s="115">
        <f t="shared" si="1209"/>
        <v>0</v>
      </c>
      <c r="BT434" s="115">
        <f t="shared" si="1210"/>
        <v>0</v>
      </c>
      <c r="BU434" s="115">
        <f t="shared" si="1211"/>
        <v>0</v>
      </c>
      <c r="BV434" s="115">
        <f t="shared" si="1212"/>
        <v>0</v>
      </c>
      <c r="BW434" s="115">
        <f t="shared" si="1213"/>
        <v>0</v>
      </c>
      <c r="BX434" s="115">
        <f t="shared" si="1214"/>
        <v>0</v>
      </c>
      <c r="BY434" s="115">
        <f t="shared" si="1215"/>
        <v>0</v>
      </c>
      <c r="BZ434" s="115">
        <f t="shared" si="1216"/>
        <v>0</v>
      </c>
      <c r="CA434" s="115">
        <v>0</v>
      </c>
      <c r="CB434" s="115">
        <f>IFERROR(IF(OR($A434=2,$A434=3,$C434=""),0,IF(E434="",1,IF(ISERROR(VLOOKUP('Auto-Calculations'!E434,LEA_ESA_Lookup,2,FALSE)),1,0))),"0*")</f>
        <v>0</v>
      </c>
      <c r="CC434" s="115">
        <f t="shared" si="1217"/>
        <v>0</v>
      </c>
      <c r="CD434" s="115">
        <f t="shared" si="1218"/>
        <v>0</v>
      </c>
      <c r="CE434" s="115">
        <f t="shared" si="1219"/>
        <v>0</v>
      </c>
      <c r="CF434" s="115">
        <f t="shared" si="1355"/>
        <v>0</v>
      </c>
      <c r="CG434" s="115">
        <f t="shared" si="1356"/>
        <v>0</v>
      </c>
      <c r="CH434" s="115">
        <f t="shared" si="1220"/>
        <v>0</v>
      </c>
      <c r="CI434" s="119">
        <f t="shared" si="1357"/>
        <v>0</v>
      </c>
      <c r="CJ434" s="115">
        <f t="shared" si="1221"/>
        <v>0</v>
      </c>
      <c r="CK434" s="115">
        <f t="shared" si="1222"/>
        <v>0</v>
      </c>
      <c r="CL434" s="115">
        <f t="shared" si="1223"/>
        <v>0</v>
      </c>
      <c r="CM434" s="115">
        <f t="shared" si="1224"/>
        <v>0</v>
      </c>
      <c r="CN434" s="115">
        <f t="shared" si="1225"/>
        <v>0</v>
      </c>
      <c r="CO434" s="115">
        <f>IFERROR(IF(OR($A434=2,$A434=3,$C434=""),0,IF('Auto-Calculations'!Z434="M",1,0)),"0*")</f>
        <v>0</v>
      </c>
      <c r="CP434" s="115">
        <f>IFERROR(IF(OR($A434=2,$A434=3,$C434=""),0,IF('Auto-Calculations'!AE434="M",1,0)),"0*")</f>
        <v>0</v>
      </c>
      <c r="CQ434" s="115">
        <f>IFERROR(IF(OR($A434=2,$A434=3,$C434=""),0,IF('Auto-Calculations'!V434="M",1,0)),"0*")</f>
        <v>0</v>
      </c>
      <c r="CR434" s="115">
        <f>IFERROR(IF(OR($A434=2,$A434=3,$C434=""),0,IF('Auto-Calculations'!W434="M",1,0)),"0*")</f>
        <v>0</v>
      </c>
      <c r="CS434" s="115">
        <f>IFERROR(IF(OR($A434=2,$A434=3,$C434=""),0,IF('Auto-Calculations'!X434="M",1,0)),"0*")</f>
        <v>0</v>
      </c>
      <c r="CT434" s="115">
        <f>IFERROR(IF(OR($A434=2,$A434=3,$C434=""),0,IF('Auto-Calculations'!Y434="M",1,0)),"0*")</f>
        <v>0</v>
      </c>
      <c r="CU434" s="115">
        <f t="shared" si="1358"/>
        <v>0</v>
      </c>
      <c r="CV434" s="115">
        <f t="shared" si="1226"/>
        <v>0</v>
      </c>
      <c r="CW434" s="115">
        <f t="shared" si="1227"/>
        <v>0</v>
      </c>
      <c r="CX434" s="115">
        <f t="shared" si="1359"/>
        <v>0</v>
      </c>
      <c r="CY434" s="115">
        <f t="shared" si="1228"/>
        <v>0</v>
      </c>
      <c r="CZ434" s="111">
        <f t="shared" si="1229"/>
        <v>0</v>
      </c>
      <c r="DA434" s="111">
        <f t="shared" si="1230"/>
        <v>0</v>
      </c>
      <c r="DB434" s="111">
        <f t="shared" si="1231"/>
        <v>0</v>
      </c>
      <c r="DC434" s="115">
        <f t="shared" si="1232"/>
        <v>0</v>
      </c>
      <c r="DD434" s="111">
        <f t="shared" si="1233"/>
        <v>0</v>
      </c>
      <c r="DE434" s="115">
        <f t="shared" si="1234"/>
        <v>0</v>
      </c>
      <c r="DF434" s="115">
        <f t="shared" si="1235"/>
        <v>0</v>
      </c>
      <c r="DG434" s="115">
        <f>IFERROR(IF(OR($A434=3,$A434=6,C434="American Samoa",C434="Federated States of Micronesia",C434="Guam",C434="Hawaii",C434="Northern Marianas",C434="Puerto Rico",C434="Republic of Palau",C434="Republic of the Marshall Islands",C434="Bureau of Indian Education"),0,IF('Auto-Calculations'!Q434="NA",1,0)),"0*")</f>
        <v>0</v>
      </c>
      <c r="DH434" s="115">
        <f t="shared" si="1360"/>
        <v>0</v>
      </c>
      <c r="DI434" s="115">
        <f t="shared" si="1361"/>
        <v>0</v>
      </c>
      <c r="DJ434" s="115">
        <f t="shared" si="1362"/>
        <v>0</v>
      </c>
      <c r="DK434" s="111">
        <f t="shared" si="1363"/>
        <v>0</v>
      </c>
      <c r="DL434" s="111">
        <f t="shared" si="1364"/>
        <v>0</v>
      </c>
      <c r="DM434" s="111">
        <f t="shared" si="1365"/>
        <v>0</v>
      </c>
      <c r="DN434" s="111"/>
      <c r="DO434" s="111"/>
      <c r="DP434" s="111"/>
      <c r="DQ434" s="111"/>
      <c r="DR434" s="120" t="str">
        <f t="shared" si="1366"/>
        <v>0000000000000000000000000000000000000000000000000000000000000000000000000000000</v>
      </c>
      <c r="DS434" s="111" t="str">
        <f t="shared" si="1236"/>
        <v>No Error</v>
      </c>
      <c r="DT434" s="111" t="str">
        <f t="shared" si="1237"/>
        <v>No Error</v>
      </c>
      <c r="DU434" s="111" t="str">
        <f t="shared" si="1238"/>
        <v>No Error</v>
      </c>
      <c r="DV434" s="111" t="str">
        <f t="shared" si="1239"/>
        <v>No Error</v>
      </c>
      <c r="DW434" s="111" t="str">
        <f t="shared" si="1240"/>
        <v>No Error</v>
      </c>
      <c r="DX434" s="111" t="str">
        <f t="shared" si="1241"/>
        <v>No Error</v>
      </c>
      <c r="DY434" s="111" t="str">
        <f t="shared" si="1242"/>
        <v>No Error</v>
      </c>
      <c r="DZ434" s="111" t="str">
        <f t="shared" si="1243"/>
        <v>No Error</v>
      </c>
      <c r="EA434" s="111" t="str">
        <f t="shared" si="1244"/>
        <v>No Error</v>
      </c>
      <c r="EB434" s="111" t="str">
        <f t="shared" si="1245"/>
        <v>No Error</v>
      </c>
      <c r="EC434" s="111" t="str">
        <f t="shared" si="1246"/>
        <v>No Error</v>
      </c>
      <c r="ED434" s="111" t="str">
        <f t="shared" si="1247"/>
        <v>No Error</v>
      </c>
      <c r="EE434" s="111" t="str">
        <f t="shared" si="1248"/>
        <v>No Error</v>
      </c>
      <c r="EF434" s="111" t="str">
        <f t="shared" si="1249"/>
        <v>No Error</v>
      </c>
      <c r="EG434" s="111" t="str">
        <f t="shared" si="1250"/>
        <v>No Error</v>
      </c>
      <c r="EH434" s="111" t="str">
        <f t="shared" si="1251"/>
        <v>No Error</v>
      </c>
      <c r="EI434" s="111" t="str">
        <f t="shared" si="1252"/>
        <v>No Error</v>
      </c>
      <c r="EJ434" s="111" t="str">
        <f t="shared" si="1253"/>
        <v>No Error</v>
      </c>
      <c r="EK434" s="111" t="str">
        <f t="shared" si="1254"/>
        <v>No Error</v>
      </c>
      <c r="EL434" s="111" t="str">
        <f t="shared" si="1255"/>
        <v>No Error</v>
      </c>
      <c r="EM434" s="111" t="str">
        <f t="shared" si="1256"/>
        <v>No Error</v>
      </c>
      <c r="EN434" s="111" t="str">
        <f t="shared" si="1257"/>
        <v>No Error</v>
      </c>
      <c r="EO434" s="111" t="str">
        <f t="shared" si="1258"/>
        <v>No Error</v>
      </c>
      <c r="EP434" s="111" t="str">
        <f t="shared" si="1259"/>
        <v>No Error</v>
      </c>
      <c r="EQ434" s="111" t="str">
        <f t="shared" si="1260"/>
        <v>No Error</v>
      </c>
      <c r="ER434" s="111" t="str">
        <f t="shared" si="1261"/>
        <v>No Error</v>
      </c>
      <c r="ES434" s="111" t="str">
        <f t="shared" si="1262"/>
        <v>No Error</v>
      </c>
      <c r="ET434" s="111" t="str">
        <f t="shared" si="1263"/>
        <v>No Error</v>
      </c>
      <c r="EU434" s="111" t="str">
        <f t="shared" si="1264"/>
        <v>No Error</v>
      </c>
      <c r="EV434" s="111" t="str">
        <f t="shared" si="1265"/>
        <v>No Error</v>
      </c>
      <c r="EW434" s="111" t="str">
        <f t="shared" si="1266"/>
        <v>No Error</v>
      </c>
      <c r="EX434" s="111" t="str">
        <f t="shared" si="1267"/>
        <v>No Error</v>
      </c>
      <c r="EY434" s="111" t="str">
        <f t="shared" si="1268"/>
        <v>No Error</v>
      </c>
      <c r="EZ434" s="111" t="str">
        <f t="shared" si="1269"/>
        <v>No Error</v>
      </c>
      <c r="FA434" s="111" t="str">
        <f t="shared" si="1270"/>
        <v>No Error</v>
      </c>
      <c r="FB434" s="111" t="str">
        <f t="shared" si="1271"/>
        <v>No Error</v>
      </c>
      <c r="FC434" s="111" t="str">
        <f t="shared" si="1272"/>
        <v>No Error</v>
      </c>
      <c r="FD434" s="111" t="str">
        <f t="shared" si="1273"/>
        <v>No Error</v>
      </c>
      <c r="FE434" s="111" t="str">
        <f t="shared" si="1274"/>
        <v>No Error</v>
      </c>
      <c r="FF434" s="111" t="str">
        <f t="shared" si="1275"/>
        <v>No Error</v>
      </c>
      <c r="FG434" s="111" t="str">
        <f t="shared" si="1276"/>
        <v>No Error</v>
      </c>
      <c r="FH434" s="111" t="str">
        <f t="shared" si="1277"/>
        <v>No Error</v>
      </c>
      <c r="FI434" s="111" t="str">
        <f t="shared" si="1278"/>
        <v>No Error</v>
      </c>
      <c r="FJ434" s="111" t="str">
        <f t="shared" si="1279"/>
        <v>No Error</v>
      </c>
      <c r="FK434" s="111" t="str">
        <f t="shared" si="1280"/>
        <v>No Error</v>
      </c>
      <c r="FL434" s="111" t="str">
        <f t="shared" si="1281"/>
        <v>No Error</v>
      </c>
      <c r="FM434" s="111" t="str">
        <f t="shared" si="1282"/>
        <v>No Error</v>
      </c>
      <c r="FN434" s="111" t="str">
        <f t="shared" si="1283"/>
        <v>No Error</v>
      </c>
      <c r="FO434" s="111" t="str">
        <f t="shared" si="1284"/>
        <v>No Error</v>
      </c>
      <c r="FP434" s="111" t="str">
        <f t="shared" si="1285"/>
        <v>No Error</v>
      </c>
      <c r="FQ434" s="111" t="str">
        <f t="shared" si="1286"/>
        <v>No Error</v>
      </c>
      <c r="FR434" s="111" t="str">
        <f t="shared" si="1287"/>
        <v>No Error</v>
      </c>
      <c r="FS434" s="111" t="str">
        <f t="shared" si="1288"/>
        <v>No Error</v>
      </c>
      <c r="FT434" s="111" t="str">
        <f t="shared" si="1289"/>
        <v>No Error</v>
      </c>
      <c r="FU434" s="111" t="str">
        <f t="shared" si="1290"/>
        <v>No Error</v>
      </c>
      <c r="FV434" s="111" t="str">
        <f t="shared" si="1291"/>
        <v>No Error</v>
      </c>
      <c r="FW434" s="111" t="str">
        <f t="shared" si="1292"/>
        <v>No Error</v>
      </c>
      <c r="FX434" s="111" t="str">
        <f t="shared" si="1293"/>
        <v>No Error</v>
      </c>
      <c r="FY434" s="111" t="str">
        <f t="shared" si="1294"/>
        <v>No Error</v>
      </c>
      <c r="FZ434" s="111" t="str">
        <f t="shared" si="1295"/>
        <v>No Error</v>
      </c>
      <c r="GA434" s="111" t="str">
        <f t="shared" si="1296"/>
        <v>No Error</v>
      </c>
      <c r="GB434" s="111" t="str">
        <f t="shared" si="1297"/>
        <v>No Error</v>
      </c>
      <c r="GC434" s="111" t="str">
        <f t="shared" si="1298"/>
        <v>No Error</v>
      </c>
      <c r="GD434" s="111" t="str">
        <f t="shared" si="1299"/>
        <v>No Error</v>
      </c>
      <c r="GE434" s="111" t="str">
        <f t="shared" si="1300"/>
        <v>No Error</v>
      </c>
      <c r="GF434" s="111" t="str">
        <f t="shared" si="1301"/>
        <v>No Error</v>
      </c>
      <c r="GG434" s="111" t="str">
        <f t="shared" si="1302"/>
        <v>No Error</v>
      </c>
      <c r="GH434" s="111" t="str">
        <f t="shared" si="1303"/>
        <v>No Error</v>
      </c>
      <c r="GI434" s="111" t="str">
        <f t="shared" si="1304"/>
        <v>No Error</v>
      </c>
      <c r="GJ434" s="111" t="str">
        <f t="shared" si="1305"/>
        <v>No Error</v>
      </c>
      <c r="GK434" s="111" t="str">
        <f t="shared" si="1306"/>
        <v>No Error</v>
      </c>
      <c r="GL434" s="111" t="str">
        <f t="shared" si="1307"/>
        <v>No Error</v>
      </c>
      <c r="GM434" s="111" t="str">
        <f t="shared" si="1308"/>
        <v>No Error</v>
      </c>
      <c r="GN434" s="111" t="str">
        <f t="shared" si="1309"/>
        <v>No Error</v>
      </c>
      <c r="GO434" s="111" t="str">
        <f t="shared" si="1310"/>
        <v>No Error</v>
      </c>
      <c r="GP434" s="111" t="str">
        <f t="shared" si="1311"/>
        <v>No Error</v>
      </c>
      <c r="GQ434" s="111" t="str">
        <f t="shared" si="1312"/>
        <v>No Error</v>
      </c>
      <c r="GR434" s="111" t="str">
        <f t="shared" si="1313"/>
        <v>No Error</v>
      </c>
      <c r="GS434" s="111" t="str">
        <f t="shared" si="1313"/>
        <v>No Error</v>
      </c>
      <c r="GT434" s="111" t="str">
        <f t="shared" si="1313"/>
        <v>No Error</v>
      </c>
      <c r="GU434" s="111" t="str">
        <f t="shared" si="1313"/>
        <v>No Error</v>
      </c>
      <c r="GV434" s="111" t="str">
        <f t="shared" si="1314"/>
        <v>No Error</v>
      </c>
      <c r="GW434" s="111" t="str">
        <f t="shared" si="1314"/>
        <v>No Error</v>
      </c>
      <c r="GX434" s="111" t="str">
        <f t="shared" si="1314"/>
        <v>No Error</v>
      </c>
      <c r="GY434" s="111">
        <f t="shared" si="1315"/>
        <v>0</v>
      </c>
      <c r="GZ434" s="111">
        <f t="shared" si="1316"/>
        <v>0</v>
      </c>
      <c r="HA434" s="111" t="str">
        <f t="shared" si="1317"/>
        <v/>
      </c>
      <c r="HB434" s="111">
        <f t="shared" si="1318"/>
        <v>0</v>
      </c>
      <c r="HC434" s="111">
        <f t="shared" si="1319"/>
        <v>0</v>
      </c>
      <c r="HD434" s="111">
        <f t="shared" si="1367"/>
        <v>0</v>
      </c>
      <c r="HE434" s="121" t="str">
        <f>IF(OR($A434=2,$A434=3),"",'SEA Detail'!CI496)</f>
        <v>.</v>
      </c>
      <c r="HF434" s="111">
        <f t="shared" si="1368"/>
        <v>0</v>
      </c>
      <c r="HG434" s="111">
        <f t="shared" si="1369"/>
        <v>0</v>
      </c>
      <c r="HH434" s="111">
        <f t="shared" si="1370"/>
        <v>0</v>
      </c>
      <c r="HI434" s="111">
        <f t="shared" si="1371"/>
        <v>0</v>
      </c>
      <c r="HJ434" s="111">
        <f t="shared" si="1320"/>
        <v>0</v>
      </c>
      <c r="HK434" s="111">
        <f t="shared" si="1321"/>
        <v>0</v>
      </c>
      <c r="HL434" s="111">
        <f t="shared" si="1322"/>
        <v>0</v>
      </c>
      <c r="HM434" s="111">
        <f t="shared" si="1323"/>
        <v>0</v>
      </c>
      <c r="HN434" s="111">
        <f t="shared" si="1324"/>
        <v>0</v>
      </c>
      <c r="HO434" s="111">
        <f t="shared" si="1325"/>
        <v>0</v>
      </c>
      <c r="HP434" s="111">
        <f t="shared" si="1326"/>
        <v>0</v>
      </c>
      <c r="HQ434" s="111">
        <f t="shared" si="1327"/>
        <v>0</v>
      </c>
      <c r="HR434" s="111">
        <f t="shared" si="1328"/>
        <v>0</v>
      </c>
      <c r="HS434" s="111">
        <f t="shared" si="1329"/>
        <v>0</v>
      </c>
      <c r="HT434" s="111">
        <f t="shared" si="1330"/>
        <v>0</v>
      </c>
      <c r="HU434" s="111">
        <f t="shared" si="1331"/>
        <v>0</v>
      </c>
      <c r="HV434" s="111">
        <f t="shared" si="1332"/>
        <v>0</v>
      </c>
      <c r="HW434" s="111">
        <f t="shared" si="1333"/>
        <v>0</v>
      </c>
      <c r="HX434" s="111">
        <f t="shared" si="1334"/>
        <v>0</v>
      </c>
      <c r="HY434" s="111">
        <f t="shared" si="1335"/>
        <v>0</v>
      </c>
      <c r="HZ434" s="111">
        <f t="shared" si="1336"/>
        <v>0</v>
      </c>
      <c r="IA434" s="111">
        <f t="shared" si="1337"/>
        <v>0</v>
      </c>
      <c r="IB434" s="111">
        <f t="shared" si="1338"/>
        <v>0</v>
      </c>
      <c r="IC434" s="111">
        <f t="shared" si="1339"/>
        <v>0</v>
      </c>
      <c r="ID434" s="111">
        <f t="shared" si="1340"/>
        <v>0</v>
      </c>
      <c r="IE434" s="111">
        <f t="shared" si="1341"/>
        <v>0</v>
      </c>
      <c r="IF434" s="111">
        <f t="shared" si="1342"/>
        <v>0</v>
      </c>
      <c r="IG434" s="111">
        <f t="shared" si="1372"/>
        <v>0</v>
      </c>
      <c r="IH434" s="111">
        <f>IF(AND(OR($A434=2,$E434=""),NOT(ISBLANK('Base Data'!I435))),1,IF(OR($A434=2,$C434="",$E434=""),0,1))</f>
        <v>0</v>
      </c>
      <c r="II434" s="111"/>
      <c r="IJ434" s="111"/>
      <c r="IK434" s="111"/>
      <c r="IL434" s="111">
        <f>IF('Base Data'!C435="",0,IF('Base Data'!D435="",1,0))</f>
        <v>0</v>
      </c>
    </row>
    <row r="435" spans="1:246" x14ac:dyDescent="0.25">
      <c r="A435" s="116" t="str">
        <f>IF(NOT(ISBLANK('Base Data'!A436)),'Base Data'!A436,"")</f>
        <v/>
      </c>
      <c r="B435" s="116" t="str">
        <f>IF(NOT(ISBLANK('Base Data'!B436)),'Base Data'!B436,"")</f>
        <v/>
      </c>
      <c r="C435" s="125" t="str">
        <f>IF(NOT(ISBLANK('Base Data'!C436)),'Base Data'!C436,"")</f>
        <v/>
      </c>
      <c r="D435" s="125" t="str">
        <f>IF(NOT(ISBLANK('Base Data'!D436)),'Base Data'!D436,"")</f>
        <v/>
      </c>
      <c r="E435" s="116" t="str">
        <f>IF(NOT(ISBLANK('Base Data'!E436)),'Base Data'!E436,"")</f>
        <v/>
      </c>
      <c r="F435" s="117" t="str">
        <f>IF(NOT(ISBLANK('Base Data'!F436)),'Base Data'!F436,"")</f>
        <v/>
      </c>
      <c r="G435" s="117" t="str">
        <f>IF(NOT(ISBLANK('Base Data'!G436)),'Base Data'!G436,"")</f>
        <v/>
      </c>
      <c r="H435" s="163">
        <f t="shared" si="1178"/>
        <v>0</v>
      </c>
      <c r="I435" s="117" t="str">
        <f>IF(NOT(ISBLANK('Base Data'!H436)),'Base Data'!H436,"")</f>
        <v/>
      </c>
      <c r="J435" s="163">
        <f>IF(AND(ISNUMBER(I435),ISNUMBER(#REF!)),I435-#REF!,IF(AND(NOT(ISNUMBER(I435)),NOT(ISNUMBER(#REF!))),0,IF(NOT(ISNUMBER(I435)),-#REF!,IF(NOT(ISNUMBER(#REF!)),I435,0))))</f>
        <v>0</v>
      </c>
      <c r="K435" s="163">
        <f t="shared" si="1179"/>
        <v>0</v>
      </c>
      <c r="L435" s="163">
        <f t="shared" si="1343"/>
        <v>0</v>
      </c>
      <c r="M435" s="116" t="str">
        <f>IF(NOT(ISBLANK('Base Data'!I436)),'Base Data'!I436,"")</f>
        <v/>
      </c>
      <c r="N435" s="116" t="str">
        <f>IF(NOT(ISBLANK('Base Data'!J436)),'Base Data'!J436,"")</f>
        <v/>
      </c>
      <c r="O435" s="117" t="str">
        <f>IF(NOT(ISBLANK('Base Data'!K436)),'Base Data'!K436,"")</f>
        <v/>
      </c>
      <c r="P435" s="166">
        <f t="shared" si="1180"/>
        <v>0</v>
      </c>
      <c r="Q435" s="116" t="str">
        <f>IF(NOT(ISBLANK('Base Data'!L436)),'Base Data'!L436,"")</f>
        <v/>
      </c>
      <c r="R435" s="116" t="str">
        <f>IF(NOT(ISBLANK('Base Data'!M436)),'Base Data'!M436,"")</f>
        <v/>
      </c>
      <c r="S435" s="116" t="str">
        <f>IF(NOT(ISBLANK('Base Data'!N436)),'Base Data'!N436,"")</f>
        <v/>
      </c>
      <c r="T435" s="117" t="str">
        <f>IF(NOT(ISBLANK('Base Data'!O436)),'Base Data'!O436,"")</f>
        <v/>
      </c>
      <c r="U435" s="116" t="str">
        <f>IF(NOT(ISBLANK('Base Data'!P436)),'Base Data'!P436,"")</f>
        <v/>
      </c>
      <c r="V435" s="116" t="str">
        <f>IF(NOT(ISBLANK('Base Data'!Q436)),'Base Data'!Q436,"")</f>
        <v/>
      </c>
      <c r="W435" s="116" t="str">
        <f>IF(NOT(ISBLANK('Base Data'!R436)),'Base Data'!R436,"")</f>
        <v/>
      </c>
      <c r="X435" s="116" t="str">
        <f>IF(NOT(ISBLANK('Base Data'!S436)),'Base Data'!S436,"")</f>
        <v/>
      </c>
      <c r="Y435" s="116" t="str">
        <f>IF(NOT(ISBLANK('Base Data'!T436)),'Base Data'!T436,"")</f>
        <v/>
      </c>
      <c r="Z435" s="117" t="str">
        <f>IF(NOT(ISBLANK('Base Data'!U436)),'Base Data'!U436,"")</f>
        <v/>
      </c>
      <c r="AA435" s="166">
        <f t="shared" si="1181"/>
        <v>0</v>
      </c>
      <c r="AB435" s="116" t="str">
        <f>IF(NOT(ISBLANK('Base Data'!V436)),'Base Data'!V436,"")</f>
        <v/>
      </c>
      <c r="AC435" s="117" t="str">
        <f>IF(NOT(ISBLANK('Base Data'!W436)),'Base Data'!W436,"")</f>
        <v/>
      </c>
      <c r="AD435" s="166">
        <f t="shared" si="1182"/>
        <v>0</v>
      </c>
      <c r="AE435" s="118" t="str">
        <f>IF(NOT(ISBLANK('Base Data'!X436)),'Base Data'!X436,"")</f>
        <v/>
      </c>
      <c r="AF435" s="118" t="str">
        <f>IF(NOT(ISBLANK('Base Data'!Y436)),'Base Data'!Y436,"")</f>
        <v/>
      </c>
      <c r="AG435" s="121" t="str">
        <f>IF(OR($A435=2),"",'SEA Detail'!CI497)</f>
        <v>.</v>
      </c>
      <c r="AH435" s="115">
        <f t="shared" si="1344"/>
        <v>0</v>
      </c>
      <c r="AI435" s="115">
        <f t="shared" si="1345"/>
        <v>0</v>
      </c>
      <c r="AJ435" s="115">
        <f t="shared" si="1346"/>
        <v>0</v>
      </c>
      <c r="AK435" s="115">
        <f t="shared" si="1347"/>
        <v>0</v>
      </c>
      <c r="AL435" s="115">
        <f t="shared" si="1348"/>
        <v>0</v>
      </c>
      <c r="AM435" s="115">
        <f t="shared" si="1349"/>
        <v>0</v>
      </c>
      <c r="AN435" s="115">
        <f t="shared" si="1350"/>
        <v>0</v>
      </c>
      <c r="AO435" s="115">
        <f t="shared" si="1351"/>
        <v>0</v>
      </c>
      <c r="AP435" s="115">
        <f t="shared" si="1352"/>
        <v>0</v>
      </c>
      <c r="AQ435" s="115">
        <f t="shared" si="1353"/>
        <v>0</v>
      </c>
      <c r="AR435" s="115">
        <f t="shared" si="1183"/>
        <v>0</v>
      </c>
      <c r="AS435" s="115">
        <f t="shared" si="1184"/>
        <v>0</v>
      </c>
      <c r="AT435" s="115">
        <f t="shared" si="1185"/>
        <v>0</v>
      </c>
      <c r="AU435" s="115">
        <f t="shared" si="1186"/>
        <v>0</v>
      </c>
      <c r="AV435" s="115">
        <f t="shared" si="1187"/>
        <v>0</v>
      </c>
      <c r="AW435" s="115">
        <f t="shared" si="1188"/>
        <v>0</v>
      </c>
      <c r="AX435" s="115">
        <f t="shared" si="1189"/>
        <v>0</v>
      </c>
      <c r="AY435" s="115">
        <f t="shared" si="1190"/>
        <v>0</v>
      </c>
      <c r="AZ435" s="115">
        <f t="shared" si="1191"/>
        <v>0</v>
      </c>
      <c r="BA435" s="115">
        <f t="shared" si="1192"/>
        <v>0</v>
      </c>
      <c r="BB435" s="115">
        <f t="shared" si="1354"/>
        <v>0</v>
      </c>
      <c r="BC435" s="115">
        <f t="shared" si="1193"/>
        <v>0</v>
      </c>
      <c r="BD435" s="115">
        <f t="shared" si="1194"/>
        <v>0</v>
      </c>
      <c r="BE435" s="115">
        <f t="shared" si="1195"/>
        <v>0</v>
      </c>
      <c r="BF435" s="115">
        <f t="shared" si="1196"/>
        <v>0</v>
      </c>
      <c r="BG435" s="115">
        <f t="shared" si="1197"/>
        <v>0</v>
      </c>
      <c r="BH435" s="115">
        <f t="shared" si="1198"/>
        <v>0</v>
      </c>
      <c r="BI435" s="115">
        <f t="shared" si="1199"/>
        <v>0</v>
      </c>
      <c r="BJ435" s="115">
        <f t="shared" si="1200"/>
        <v>0</v>
      </c>
      <c r="BK435" s="115">
        <f t="shared" si="1201"/>
        <v>0</v>
      </c>
      <c r="BL435" s="115">
        <f t="shared" si="1202"/>
        <v>0</v>
      </c>
      <c r="BM435" s="115">
        <f t="shared" si="1203"/>
        <v>0</v>
      </c>
      <c r="BN435" s="115">
        <f t="shared" si="1204"/>
        <v>0</v>
      </c>
      <c r="BO435" s="115">
        <f t="shared" si="1205"/>
        <v>0</v>
      </c>
      <c r="BP435" s="115">
        <f t="shared" si="1206"/>
        <v>0</v>
      </c>
      <c r="BQ435" s="115">
        <f t="shared" si="1207"/>
        <v>0</v>
      </c>
      <c r="BR435" s="115">
        <f t="shared" si="1208"/>
        <v>0</v>
      </c>
      <c r="BS435" s="115">
        <f t="shared" si="1209"/>
        <v>0</v>
      </c>
      <c r="BT435" s="115">
        <f t="shared" si="1210"/>
        <v>0</v>
      </c>
      <c r="BU435" s="115">
        <f t="shared" si="1211"/>
        <v>0</v>
      </c>
      <c r="BV435" s="115">
        <f t="shared" si="1212"/>
        <v>0</v>
      </c>
      <c r="BW435" s="115">
        <f t="shared" si="1213"/>
        <v>0</v>
      </c>
      <c r="BX435" s="115">
        <f t="shared" si="1214"/>
        <v>0</v>
      </c>
      <c r="BY435" s="115">
        <f t="shared" si="1215"/>
        <v>0</v>
      </c>
      <c r="BZ435" s="115">
        <f t="shared" si="1216"/>
        <v>0</v>
      </c>
      <c r="CA435" s="115">
        <v>0</v>
      </c>
      <c r="CB435" s="115">
        <f>IFERROR(IF(OR($A435=2,$A435=3,$C435=""),0,IF(E435="",1,IF(ISERROR(VLOOKUP('Auto-Calculations'!E435,LEA_ESA_Lookup,2,FALSE)),1,0))),"0*")</f>
        <v>0</v>
      </c>
      <c r="CC435" s="115">
        <f t="shared" si="1217"/>
        <v>0</v>
      </c>
      <c r="CD435" s="115">
        <f t="shared" si="1218"/>
        <v>0</v>
      </c>
      <c r="CE435" s="115">
        <f t="shared" si="1219"/>
        <v>0</v>
      </c>
      <c r="CF435" s="115">
        <f t="shared" si="1355"/>
        <v>0</v>
      </c>
      <c r="CG435" s="115">
        <f t="shared" si="1356"/>
        <v>0</v>
      </c>
      <c r="CH435" s="115">
        <f t="shared" si="1220"/>
        <v>0</v>
      </c>
      <c r="CI435" s="119">
        <f t="shared" si="1357"/>
        <v>0</v>
      </c>
      <c r="CJ435" s="115">
        <f t="shared" si="1221"/>
        <v>0</v>
      </c>
      <c r="CK435" s="115">
        <f t="shared" si="1222"/>
        <v>0</v>
      </c>
      <c r="CL435" s="115">
        <f t="shared" si="1223"/>
        <v>0</v>
      </c>
      <c r="CM435" s="115">
        <f t="shared" si="1224"/>
        <v>0</v>
      </c>
      <c r="CN435" s="115">
        <f t="shared" si="1225"/>
        <v>0</v>
      </c>
      <c r="CO435" s="115">
        <f>IFERROR(IF(OR($A435=2,$A435=3,$C435=""),0,IF('Auto-Calculations'!Z435="M",1,0)),"0*")</f>
        <v>0</v>
      </c>
      <c r="CP435" s="115">
        <f>IFERROR(IF(OR($A435=2,$A435=3,$C435=""),0,IF('Auto-Calculations'!AE435="M",1,0)),"0*")</f>
        <v>0</v>
      </c>
      <c r="CQ435" s="115">
        <f>IFERROR(IF(OR($A435=2,$A435=3,$C435=""),0,IF('Auto-Calculations'!V435="M",1,0)),"0*")</f>
        <v>0</v>
      </c>
      <c r="CR435" s="115">
        <f>IFERROR(IF(OR($A435=2,$A435=3,$C435=""),0,IF('Auto-Calculations'!W435="M",1,0)),"0*")</f>
        <v>0</v>
      </c>
      <c r="CS435" s="115">
        <f>IFERROR(IF(OR($A435=2,$A435=3,$C435=""),0,IF('Auto-Calculations'!X435="M",1,0)),"0*")</f>
        <v>0</v>
      </c>
      <c r="CT435" s="115">
        <f>IFERROR(IF(OR($A435=2,$A435=3,$C435=""),0,IF('Auto-Calculations'!Y435="M",1,0)),"0*")</f>
        <v>0</v>
      </c>
      <c r="CU435" s="115">
        <f t="shared" si="1358"/>
        <v>0</v>
      </c>
      <c r="CV435" s="115">
        <f t="shared" si="1226"/>
        <v>0</v>
      </c>
      <c r="CW435" s="115">
        <f t="shared" si="1227"/>
        <v>0</v>
      </c>
      <c r="CX435" s="115">
        <f t="shared" si="1359"/>
        <v>0</v>
      </c>
      <c r="CY435" s="115">
        <f t="shared" si="1228"/>
        <v>0</v>
      </c>
      <c r="CZ435" s="111">
        <f t="shared" si="1229"/>
        <v>0</v>
      </c>
      <c r="DA435" s="111">
        <f t="shared" si="1230"/>
        <v>0</v>
      </c>
      <c r="DB435" s="111">
        <f t="shared" si="1231"/>
        <v>0</v>
      </c>
      <c r="DC435" s="115">
        <f t="shared" si="1232"/>
        <v>0</v>
      </c>
      <c r="DD435" s="111">
        <f t="shared" si="1233"/>
        <v>0</v>
      </c>
      <c r="DE435" s="115">
        <f t="shared" si="1234"/>
        <v>0</v>
      </c>
      <c r="DF435" s="115">
        <f t="shared" si="1235"/>
        <v>0</v>
      </c>
      <c r="DG435" s="115">
        <f>IFERROR(IF(OR($A435=3,$A435=6,C435="American Samoa",C435="Federated States of Micronesia",C435="Guam",C435="Hawaii",C435="Northern Marianas",C435="Puerto Rico",C435="Republic of Palau",C435="Republic of the Marshall Islands",C435="Bureau of Indian Education"),0,IF('Auto-Calculations'!Q435="NA",1,0)),"0*")</f>
        <v>0</v>
      </c>
      <c r="DH435" s="115">
        <f t="shared" si="1360"/>
        <v>0</v>
      </c>
      <c r="DI435" s="115">
        <f t="shared" si="1361"/>
        <v>0</v>
      </c>
      <c r="DJ435" s="115">
        <f t="shared" si="1362"/>
        <v>0</v>
      </c>
      <c r="DK435" s="111">
        <f t="shared" si="1363"/>
        <v>0</v>
      </c>
      <c r="DL435" s="111">
        <f t="shared" si="1364"/>
        <v>0</v>
      </c>
      <c r="DM435" s="111">
        <f t="shared" si="1365"/>
        <v>0</v>
      </c>
      <c r="DN435" s="111"/>
      <c r="DO435" s="111"/>
      <c r="DP435" s="111"/>
      <c r="DQ435" s="111"/>
      <c r="DR435" s="120" t="str">
        <f t="shared" si="1366"/>
        <v>0000000000000000000000000000000000000000000000000000000000000000000000000000000</v>
      </c>
      <c r="DS435" s="111" t="str">
        <f t="shared" si="1236"/>
        <v>No Error</v>
      </c>
      <c r="DT435" s="111" t="str">
        <f t="shared" si="1237"/>
        <v>No Error</v>
      </c>
      <c r="DU435" s="111" t="str">
        <f t="shared" si="1238"/>
        <v>No Error</v>
      </c>
      <c r="DV435" s="111" t="str">
        <f t="shared" si="1239"/>
        <v>No Error</v>
      </c>
      <c r="DW435" s="111" t="str">
        <f t="shared" si="1240"/>
        <v>No Error</v>
      </c>
      <c r="DX435" s="111" t="str">
        <f t="shared" si="1241"/>
        <v>No Error</v>
      </c>
      <c r="DY435" s="111" t="str">
        <f t="shared" si="1242"/>
        <v>No Error</v>
      </c>
      <c r="DZ435" s="111" t="str">
        <f t="shared" si="1243"/>
        <v>No Error</v>
      </c>
      <c r="EA435" s="111" t="str">
        <f t="shared" si="1244"/>
        <v>No Error</v>
      </c>
      <c r="EB435" s="111" t="str">
        <f t="shared" si="1245"/>
        <v>No Error</v>
      </c>
      <c r="EC435" s="111" t="str">
        <f t="shared" si="1246"/>
        <v>No Error</v>
      </c>
      <c r="ED435" s="111" t="str">
        <f t="shared" si="1247"/>
        <v>No Error</v>
      </c>
      <c r="EE435" s="111" t="str">
        <f t="shared" si="1248"/>
        <v>No Error</v>
      </c>
      <c r="EF435" s="111" t="str">
        <f t="shared" si="1249"/>
        <v>No Error</v>
      </c>
      <c r="EG435" s="111" t="str">
        <f t="shared" si="1250"/>
        <v>No Error</v>
      </c>
      <c r="EH435" s="111" t="str">
        <f t="shared" si="1251"/>
        <v>No Error</v>
      </c>
      <c r="EI435" s="111" t="str">
        <f t="shared" si="1252"/>
        <v>No Error</v>
      </c>
      <c r="EJ435" s="111" t="str">
        <f t="shared" si="1253"/>
        <v>No Error</v>
      </c>
      <c r="EK435" s="111" t="str">
        <f t="shared" si="1254"/>
        <v>No Error</v>
      </c>
      <c r="EL435" s="111" t="str">
        <f t="shared" si="1255"/>
        <v>No Error</v>
      </c>
      <c r="EM435" s="111" t="str">
        <f t="shared" si="1256"/>
        <v>No Error</v>
      </c>
      <c r="EN435" s="111" t="str">
        <f t="shared" si="1257"/>
        <v>No Error</v>
      </c>
      <c r="EO435" s="111" t="str">
        <f t="shared" si="1258"/>
        <v>No Error</v>
      </c>
      <c r="EP435" s="111" t="str">
        <f t="shared" si="1259"/>
        <v>No Error</v>
      </c>
      <c r="EQ435" s="111" t="str">
        <f t="shared" si="1260"/>
        <v>No Error</v>
      </c>
      <c r="ER435" s="111" t="str">
        <f t="shared" si="1261"/>
        <v>No Error</v>
      </c>
      <c r="ES435" s="111" t="str">
        <f t="shared" si="1262"/>
        <v>No Error</v>
      </c>
      <c r="ET435" s="111" t="str">
        <f t="shared" si="1263"/>
        <v>No Error</v>
      </c>
      <c r="EU435" s="111" t="str">
        <f t="shared" si="1264"/>
        <v>No Error</v>
      </c>
      <c r="EV435" s="111" t="str">
        <f t="shared" si="1265"/>
        <v>No Error</v>
      </c>
      <c r="EW435" s="111" t="str">
        <f t="shared" si="1266"/>
        <v>No Error</v>
      </c>
      <c r="EX435" s="111" t="str">
        <f t="shared" si="1267"/>
        <v>No Error</v>
      </c>
      <c r="EY435" s="111" t="str">
        <f t="shared" si="1268"/>
        <v>No Error</v>
      </c>
      <c r="EZ435" s="111" t="str">
        <f t="shared" si="1269"/>
        <v>No Error</v>
      </c>
      <c r="FA435" s="111" t="str">
        <f t="shared" si="1270"/>
        <v>No Error</v>
      </c>
      <c r="FB435" s="111" t="str">
        <f t="shared" si="1271"/>
        <v>No Error</v>
      </c>
      <c r="FC435" s="111" t="str">
        <f t="shared" si="1272"/>
        <v>No Error</v>
      </c>
      <c r="FD435" s="111" t="str">
        <f t="shared" si="1273"/>
        <v>No Error</v>
      </c>
      <c r="FE435" s="111" t="str">
        <f t="shared" si="1274"/>
        <v>No Error</v>
      </c>
      <c r="FF435" s="111" t="str">
        <f t="shared" si="1275"/>
        <v>No Error</v>
      </c>
      <c r="FG435" s="111" t="str">
        <f t="shared" si="1276"/>
        <v>No Error</v>
      </c>
      <c r="FH435" s="111" t="str">
        <f t="shared" si="1277"/>
        <v>No Error</v>
      </c>
      <c r="FI435" s="111" t="str">
        <f t="shared" si="1278"/>
        <v>No Error</v>
      </c>
      <c r="FJ435" s="111" t="str">
        <f t="shared" si="1279"/>
        <v>No Error</v>
      </c>
      <c r="FK435" s="111" t="str">
        <f t="shared" si="1280"/>
        <v>No Error</v>
      </c>
      <c r="FL435" s="111" t="str">
        <f t="shared" si="1281"/>
        <v>No Error</v>
      </c>
      <c r="FM435" s="111" t="str">
        <f t="shared" si="1282"/>
        <v>No Error</v>
      </c>
      <c r="FN435" s="111" t="str">
        <f t="shared" si="1283"/>
        <v>No Error</v>
      </c>
      <c r="FO435" s="111" t="str">
        <f t="shared" si="1284"/>
        <v>No Error</v>
      </c>
      <c r="FP435" s="111" t="str">
        <f t="shared" si="1285"/>
        <v>No Error</v>
      </c>
      <c r="FQ435" s="111" t="str">
        <f t="shared" si="1286"/>
        <v>No Error</v>
      </c>
      <c r="FR435" s="111" t="str">
        <f t="shared" si="1287"/>
        <v>No Error</v>
      </c>
      <c r="FS435" s="111" t="str">
        <f t="shared" si="1288"/>
        <v>No Error</v>
      </c>
      <c r="FT435" s="111" t="str">
        <f t="shared" si="1289"/>
        <v>No Error</v>
      </c>
      <c r="FU435" s="111" t="str">
        <f t="shared" si="1290"/>
        <v>No Error</v>
      </c>
      <c r="FV435" s="111" t="str">
        <f t="shared" si="1291"/>
        <v>No Error</v>
      </c>
      <c r="FW435" s="111" t="str">
        <f t="shared" si="1292"/>
        <v>No Error</v>
      </c>
      <c r="FX435" s="111" t="str">
        <f t="shared" si="1293"/>
        <v>No Error</v>
      </c>
      <c r="FY435" s="111" t="str">
        <f t="shared" si="1294"/>
        <v>No Error</v>
      </c>
      <c r="FZ435" s="111" t="str">
        <f t="shared" si="1295"/>
        <v>No Error</v>
      </c>
      <c r="GA435" s="111" t="str">
        <f t="shared" si="1296"/>
        <v>No Error</v>
      </c>
      <c r="GB435" s="111" t="str">
        <f t="shared" si="1297"/>
        <v>No Error</v>
      </c>
      <c r="GC435" s="111" t="str">
        <f t="shared" si="1298"/>
        <v>No Error</v>
      </c>
      <c r="GD435" s="111" t="str">
        <f t="shared" si="1299"/>
        <v>No Error</v>
      </c>
      <c r="GE435" s="111" t="str">
        <f t="shared" si="1300"/>
        <v>No Error</v>
      </c>
      <c r="GF435" s="111" t="str">
        <f t="shared" si="1301"/>
        <v>No Error</v>
      </c>
      <c r="GG435" s="111" t="str">
        <f t="shared" si="1302"/>
        <v>No Error</v>
      </c>
      <c r="GH435" s="111" t="str">
        <f t="shared" si="1303"/>
        <v>No Error</v>
      </c>
      <c r="GI435" s="111" t="str">
        <f t="shared" si="1304"/>
        <v>No Error</v>
      </c>
      <c r="GJ435" s="111" t="str">
        <f t="shared" si="1305"/>
        <v>No Error</v>
      </c>
      <c r="GK435" s="111" t="str">
        <f t="shared" si="1306"/>
        <v>No Error</v>
      </c>
      <c r="GL435" s="111" t="str">
        <f t="shared" si="1307"/>
        <v>No Error</v>
      </c>
      <c r="GM435" s="111" t="str">
        <f t="shared" si="1308"/>
        <v>No Error</v>
      </c>
      <c r="GN435" s="111" t="str">
        <f t="shared" si="1309"/>
        <v>No Error</v>
      </c>
      <c r="GO435" s="111" t="str">
        <f t="shared" si="1310"/>
        <v>No Error</v>
      </c>
      <c r="GP435" s="111" t="str">
        <f t="shared" si="1311"/>
        <v>No Error</v>
      </c>
      <c r="GQ435" s="111" t="str">
        <f t="shared" si="1312"/>
        <v>No Error</v>
      </c>
      <c r="GR435" s="111" t="str">
        <f t="shared" si="1313"/>
        <v>No Error</v>
      </c>
      <c r="GS435" s="111" t="str">
        <f t="shared" si="1313"/>
        <v>No Error</v>
      </c>
      <c r="GT435" s="111" t="str">
        <f t="shared" si="1313"/>
        <v>No Error</v>
      </c>
      <c r="GU435" s="111" t="str">
        <f t="shared" si="1313"/>
        <v>No Error</v>
      </c>
      <c r="GV435" s="111" t="str">
        <f t="shared" si="1314"/>
        <v>No Error</v>
      </c>
      <c r="GW435" s="111" t="str">
        <f t="shared" si="1314"/>
        <v>No Error</v>
      </c>
      <c r="GX435" s="111" t="str">
        <f t="shared" si="1314"/>
        <v>No Error</v>
      </c>
      <c r="GY435" s="111">
        <f t="shared" si="1315"/>
        <v>0</v>
      </c>
      <c r="GZ435" s="111">
        <f t="shared" si="1316"/>
        <v>0</v>
      </c>
      <c r="HA435" s="111" t="str">
        <f t="shared" si="1317"/>
        <v/>
      </c>
      <c r="HB435" s="111">
        <f t="shared" si="1318"/>
        <v>0</v>
      </c>
      <c r="HC435" s="111">
        <f t="shared" si="1319"/>
        <v>0</v>
      </c>
      <c r="HD435" s="111">
        <f t="shared" si="1367"/>
        <v>0</v>
      </c>
      <c r="HE435" s="121" t="str">
        <f>IF(OR($A435=2,$A435=3),"",'SEA Detail'!CI497)</f>
        <v>.</v>
      </c>
      <c r="HF435" s="111">
        <f t="shared" si="1368"/>
        <v>0</v>
      </c>
      <c r="HG435" s="111">
        <f t="shared" si="1369"/>
        <v>0</v>
      </c>
      <c r="HH435" s="111">
        <f t="shared" si="1370"/>
        <v>0</v>
      </c>
      <c r="HI435" s="111">
        <f t="shared" si="1371"/>
        <v>0</v>
      </c>
      <c r="HJ435" s="111">
        <f t="shared" si="1320"/>
        <v>0</v>
      </c>
      <c r="HK435" s="111">
        <f t="shared" si="1321"/>
        <v>0</v>
      </c>
      <c r="HL435" s="111">
        <f t="shared" si="1322"/>
        <v>0</v>
      </c>
      <c r="HM435" s="111">
        <f t="shared" si="1323"/>
        <v>0</v>
      </c>
      <c r="HN435" s="111">
        <f t="shared" si="1324"/>
        <v>0</v>
      </c>
      <c r="HO435" s="111">
        <f t="shared" si="1325"/>
        <v>0</v>
      </c>
      <c r="HP435" s="111">
        <f t="shared" si="1326"/>
        <v>0</v>
      </c>
      <c r="HQ435" s="111">
        <f t="shared" si="1327"/>
        <v>0</v>
      </c>
      <c r="HR435" s="111">
        <f t="shared" si="1328"/>
        <v>0</v>
      </c>
      <c r="HS435" s="111">
        <f t="shared" si="1329"/>
        <v>0</v>
      </c>
      <c r="HT435" s="111">
        <f t="shared" si="1330"/>
        <v>0</v>
      </c>
      <c r="HU435" s="111">
        <f t="shared" si="1331"/>
        <v>0</v>
      </c>
      <c r="HV435" s="111">
        <f t="shared" si="1332"/>
        <v>0</v>
      </c>
      <c r="HW435" s="111">
        <f t="shared" si="1333"/>
        <v>0</v>
      </c>
      <c r="HX435" s="111">
        <f t="shared" si="1334"/>
        <v>0</v>
      </c>
      <c r="HY435" s="111">
        <f t="shared" si="1335"/>
        <v>0</v>
      </c>
      <c r="HZ435" s="111">
        <f t="shared" si="1336"/>
        <v>0</v>
      </c>
      <c r="IA435" s="111">
        <f t="shared" si="1337"/>
        <v>0</v>
      </c>
      <c r="IB435" s="111">
        <f t="shared" si="1338"/>
        <v>0</v>
      </c>
      <c r="IC435" s="111">
        <f t="shared" si="1339"/>
        <v>0</v>
      </c>
      <c r="ID435" s="111">
        <f t="shared" si="1340"/>
        <v>0</v>
      </c>
      <c r="IE435" s="111">
        <f t="shared" si="1341"/>
        <v>0</v>
      </c>
      <c r="IF435" s="111">
        <f t="shared" si="1342"/>
        <v>0</v>
      </c>
      <c r="IG435" s="111">
        <f t="shared" si="1372"/>
        <v>0</v>
      </c>
      <c r="IH435" s="111">
        <f>IF(AND(OR($A435=2,$E435=""),NOT(ISBLANK('Base Data'!I436))),1,IF(OR($A435=2,$C435="",$E435=""),0,1))</f>
        <v>0</v>
      </c>
      <c r="II435" s="111"/>
      <c r="IJ435" s="111"/>
      <c r="IK435" s="111"/>
      <c r="IL435" s="111">
        <f>IF('Base Data'!C436="",0,IF('Base Data'!D436="",1,0))</f>
        <v>0</v>
      </c>
    </row>
    <row r="436" spans="1:246" x14ac:dyDescent="0.25">
      <c r="A436" s="116" t="str">
        <f>IF(NOT(ISBLANK('Base Data'!A437)),'Base Data'!A437,"")</f>
        <v/>
      </c>
      <c r="B436" s="116" t="str">
        <f>IF(NOT(ISBLANK('Base Data'!B437)),'Base Data'!B437,"")</f>
        <v/>
      </c>
      <c r="C436" s="125" t="str">
        <f>IF(NOT(ISBLANK('Base Data'!C437)),'Base Data'!C437,"")</f>
        <v/>
      </c>
      <c r="D436" s="125" t="str">
        <f>IF(NOT(ISBLANK('Base Data'!D437)),'Base Data'!D437,"")</f>
        <v/>
      </c>
      <c r="E436" s="116" t="str">
        <f>IF(NOT(ISBLANK('Base Data'!E437)),'Base Data'!E437,"")</f>
        <v/>
      </c>
      <c r="F436" s="117" t="str">
        <f>IF(NOT(ISBLANK('Base Data'!F437)),'Base Data'!F437,"")</f>
        <v/>
      </c>
      <c r="G436" s="117" t="str">
        <f>IF(NOT(ISBLANK('Base Data'!G437)),'Base Data'!G437,"")</f>
        <v/>
      </c>
      <c r="H436" s="163">
        <f t="shared" si="1178"/>
        <v>0</v>
      </c>
      <c r="I436" s="117" t="str">
        <f>IF(NOT(ISBLANK('Base Data'!H437)),'Base Data'!H437,"")</f>
        <v/>
      </c>
      <c r="J436" s="163">
        <f>IF(AND(ISNUMBER(I436),ISNUMBER(#REF!)),I436-#REF!,IF(AND(NOT(ISNUMBER(I436)),NOT(ISNUMBER(#REF!))),0,IF(NOT(ISNUMBER(I436)),-#REF!,IF(NOT(ISNUMBER(#REF!)),I436,0))))</f>
        <v>0</v>
      </c>
      <c r="K436" s="163">
        <f t="shared" si="1179"/>
        <v>0</v>
      </c>
      <c r="L436" s="163">
        <f t="shared" si="1343"/>
        <v>0</v>
      </c>
      <c r="M436" s="116" t="str">
        <f>IF(NOT(ISBLANK('Base Data'!I437)),'Base Data'!I437,"")</f>
        <v/>
      </c>
      <c r="N436" s="116" t="str">
        <f>IF(NOT(ISBLANK('Base Data'!J437)),'Base Data'!J437,"")</f>
        <v/>
      </c>
      <c r="O436" s="117" t="str">
        <f>IF(NOT(ISBLANK('Base Data'!K437)),'Base Data'!K437,"")</f>
        <v/>
      </c>
      <c r="P436" s="166">
        <f t="shared" si="1180"/>
        <v>0</v>
      </c>
      <c r="Q436" s="116" t="str">
        <f>IF(NOT(ISBLANK('Base Data'!L437)),'Base Data'!L437,"")</f>
        <v/>
      </c>
      <c r="R436" s="116" t="str">
        <f>IF(NOT(ISBLANK('Base Data'!M437)),'Base Data'!M437,"")</f>
        <v/>
      </c>
      <c r="S436" s="116" t="str">
        <f>IF(NOT(ISBLANK('Base Data'!N437)),'Base Data'!N437,"")</f>
        <v/>
      </c>
      <c r="T436" s="117" t="str">
        <f>IF(NOT(ISBLANK('Base Data'!O437)),'Base Data'!O437,"")</f>
        <v/>
      </c>
      <c r="U436" s="116" t="str">
        <f>IF(NOT(ISBLANK('Base Data'!P437)),'Base Data'!P437,"")</f>
        <v/>
      </c>
      <c r="V436" s="116" t="str">
        <f>IF(NOT(ISBLANK('Base Data'!Q437)),'Base Data'!Q437,"")</f>
        <v/>
      </c>
      <c r="W436" s="116" t="str">
        <f>IF(NOT(ISBLANK('Base Data'!R437)),'Base Data'!R437,"")</f>
        <v/>
      </c>
      <c r="X436" s="116" t="str">
        <f>IF(NOT(ISBLANK('Base Data'!S437)),'Base Data'!S437,"")</f>
        <v/>
      </c>
      <c r="Y436" s="116" t="str">
        <f>IF(NOT(ISBLANK('Base Data'!T437)),'Base Data'!T437,"")</f>
        <v/>
      </c>
      <c r="Z436" s="117" t="str">
        <f>IF(NOT(ISBLANK('Base Data'!U437)),'Base Data'!U437,"")</f>
        <v/>
      </c>
      <c r="AA436" s="166">
        <f t="shared" si="1181"/>
        <v>0</v>
      </c>
      <c r="AB436" s="116" t="str">
        <f>IF(NOT(ISBLANK('Base Data'!V437)),'Base Data'!V437,"")</f>
        <v/>
      </c>
      <c r="AC436" s="117" t="str">
        <f>IF(NOT(ISBLANK('Base Data'!W437)),'Base Data'!W437,"")</f>
        <v/>
      </c>
      <c r="AD436" s="166">
        <f t="shared" si="1182"/>
        <v>0</v>
      </c>
      <c r="AE436" s="118" t="str">
        <f>IF(NOT(ISBLANK('Base Data'!X437)),'Base Data'!X437,"")</f>
        <v/>
      </c>
      <c r="AF436" s="118" t="str">
        <f>IF(NOT(ISBLANK('Base Data'!Y437)),'Base Data'!Y437,"")</f>
        <v/>
      </c>
      <c r="AG436" s="121" t="str">
        <f>IF(OR($A436=2),"",'SEA Detail'!CI498)</f>
        <v>.</v>
      </c>
      <c r="AH436" s="115">
        <f t="shared" si="1344"/>
        <v>0</v>
      </c>
      <c r="AI436" s="115">
        <f t="shared" si="1345"/>
        <v>0</v>
      </c>
      <c r="AJ436" s="115">
        <f t="shared" si="1346"/>
        <v>0</v>
      </c>
      <c r="AK436" s="115">
        <f t="shared" si="1347"/>
        <v>0</v>
      </c>
      <c r="AL436" s="115">
        <f t="shared" si="1348"/>
        <v>0</v>
      </c>
      <c r="AM436" s="115">
        <f t="shared" si="1349"/>
        <v>0</v>
      </c>
      <c r="AN436" s="115">
        <f t="shared" si="1350"/>
        <v>0</v>
      </c>
      <c r="AO436" s="115">
        <f t="shared" si="1351"/>
        <v>0</v>
      </c>
      <c r="AP436" s="115">
        <f t="shared" si="1352"/>
        <v>0</v>
      </c>
      <c r="AQ436" s="115">
        <f t="shared" si="1353"/>
        <v>0</v>
      </c>
      <c r="AR436" s="115">
        <f t="shared" si="1183"/>
        <v>0</v>
      </c>
      <c r="AS436" s="115">
        <f t="shared" si="1184"/>
        <v>0</v>
      </c>
      <c r="AT436" s="115">
        <f t="shared" si="1185"/>
        <v>0</v>
      </c>
      <c r="AU436" s="115">
        <f t="shared" si="1186"/>
        <v>0</v>
      </c>
      <c r="AV436" s="115">
        <f t="shared" si="1187"/>
        <v>0</v>
      </c>
      <c r="AW436" s="115">
        <f t="shared" si="1188"/>
        <v>0</v>
      </c>
      <c r="AX436" s="115">
        <f t="shared" si="1189"/>
        <v>0</v>
      </c>
      <c r="AY436" s="115">
        <f t="shared" si="1190"/>
        <v>0</v>
      </c>
      <c r="AZ436" s="115">
        <f t="shared" si="1191"/>
        <v>0</v>
      </c>
      <c r="BA436" s="115">
        <f t="shared" si="1192"/>
        <v>0</v>
      </c>
      <c r="BB436" s="115">
        <f t="shared" si="1354"/>
        <v>0</v>
      </c>
      <c r="BC436" s="115">
        <f t="shared" si="1193"/>
        <v>0</v>
      </c>
      <c r="BD436" s="115">
        <f t="shared" si="1194"/>
        <v>0</v>
      </c>
      <c r="BE436" s="115">
        <f t="shared" si="1195"/>
        <v>0</v>
      </c>
      <c r="BF436" s="115">
        <f t="shared" si="1196"/>
        <v>0</v>
      </c>
      <c r="BG436" s="115">
        <f t="shared" si="1197"/>
        <v>0</v>
      </c>
      <c r="BH436" s="115">
        <f t="shared" si="1198"/>
        <v>0</v>
      </c>
      <c r="BI436" s="115">
        <f t="shared" si="1199"/>
        <v>0</v>
      </c>
      <c r="BJ436" s="115">
        <f t="shared" si="1200"/>
        <v>0</v>
      </c>
      <c r="BK436" s="115">
        <f t="shared" si="1201"/>
        <v>0</v>
      </c>
      <c r="BL436" s="115">
        <f t="shared" si="1202"/>
        <v>0</v>
      </c>
      <c r="BM436" s="115">
        <f t="shared" si="1203"/>
        <v>0</v>
      </c>
      <c r="BN436" s="115">
        <f t="shared" si="1204"/>
        <v>0</v>
      </c>
      <c r="BO436" s="115">
        <f t="shared" si="1205"/>
        <v>0</v>
      </c>
      <c r="BP436" s="115">
        <f t="shared" si="1206"/>
        <v>0</v>
      </c>
      <c r="BQ436" s="115">
        <f t="shared" si="1207"/>
        <v>0</v>
      </c>
      <c r="BR436" s="115">
        <f t="shared" si="1208"/>
        <v>0</v>
      </c>
      <c r="BS436" s="115">
        <f t="shared" si="1209"/>
        <v>0</v>
      </c>
      <c r="BT436" s="115">
        <f t="shared" si="1210"/>
        <v>0</v>
      </c>
      <c r="BU436" s="115">
        <f t="shared" si="1211"/>
        <v>0</v>
      </c>
      <c r="BV436" s="115">
        <f t="shared" si="1212"/>
        <v>0</v>
      </c>
      <c r="BW436" s="115">
        <f t="shared" si="1213"/>
        <v>0</v>
      </c>
      <c r="BX436" s="115">
        <f t="shared" si="1214"/>
        <v>0</v>
      </c>
      <c r="BY436" s="115">
        <f t="shared" si="1215"/>
        <v>0</v>
      </c>
      <c r="BZ436" s="115">
        <f t="shared" si="1216"/>
        <v>0</v>
      </c>
      <c r="CA436" s="115">
        <v>0</v>
      </c>
      <c r="CB436" s="115">
        <f>IFERROR(IF(OR($A436=2,$A436=3,$C436=""),0,IF(E436="",1,IF(ISERROR(VLOOKUP('Auto-Calculations'!E436,LEA_ESA_Lookup,2,FALSE)),1,0))),"0*")</f>
        <v>0</v>
      </c>
      <c r="CC436" s="115">
        <f t="shared" si="1217"/>
        <v>0</v>
      </c>
      <c r="CD436" s="115">
        <f t="shared" si="1218"/>
        <v>0</v>
      </c>
      <c r="CE436" s="115">
        <f t="shared" si="1219"/>
        <v>0</v>
      </c>
      <c r="CF436" s="115">
        <f t="shared" si="1355"/>
        <v>0</v>
      </c>
      <c r="CG436" s="115">
        <f t="shared" si="1356"/>
        <v>0</v>
      </c>
      <c r="CH436" s="115">
        <f t="shared" si="1220"/>
        <v>0</v>
      </c>
      <c r="CI436" s="119">
        <f t="shared" si="1357"/>
        <v>0</v>
      </c>
      <c r="CJ436" s="115">
        <f t="shared" si="1221"/>
        <v>0</v>
      </c>
      <c r="CK436" s="115">
        <f t="shared" si="1222"/>
        <v>0</v>
      </c>
      <c r="CL436" s="115">
        <f t="shared" si="1223"/>
        <v>0</v>
      </c>
      <c r="CM436" s="115">
        <f t="shared" si="1224"/>
        <v>0</v>
      </c>
      <c r="CN436" s="115">
        <f t="shared" si="1225"/>
        <v>0</v>
      </c>
      <c r="CO436" s="115">
        <f>IFERROR(IF(OR($A436=2,$A436=3,$C436=""),0,IF('Auto-Calculations'!Z436="M",1,0)),"0*")</f>
        <v>0</v>
      </c>
      <c r="CP436" s="115">
        <f>IFERROR(IF(OR($A436=2,$A436=3,$C436=""),0,IF('Auto-Calculations'!AE436="M",1,0)),"0*")</f>
        <v>0</v>
      </c>
      <c r="CQ436" s="115">
        <f>IFERROR(IF(OR($A436=2,$A436=3,$C436=""),0,IF('Auto-Calculations'!V436="M",1,0)),"0*")</f>
        <v>0</v>
      </c>
      <c r="CR436" s="115">
        <f>IFERROR(IF(OR($A436=2,$A436=3,$C436=""),0,IF('Auto-Calculations'!W436="M",1,0)),"0*")</f>
        <v>0</v>
      </c>
      <c r="CS436" s="115">
        <f>IFERROR(IF(OR($A436=2,$A436=3,$C436=""),0,IF('Auto-Calculations'!X436="M",1,0)),"0*")</f>
        <v>0</v>
      </c>
      <c r="CT436" s="115">
        <f>IFERROR(IF(OR($A436=2,$A436=3,$C436=""),0,IF('Auto-Calculations'!Y436="M",1,0)),"0*")</f>
        <v>0</v>
      </c>
      <c r="CU436" s="115">
        <f t="shared" si="1358"/>
        <v>0</v>
      </c>
      <c r="CV436" s="115">
        <f t="shared" si="1226"/>
        <v>0</v>
      </c>
      <c r="CW436" s="115">
        <f t="shared" si="1227"/>
        <v>0</v>
      </c>
      <c r="CX436" s="115">
        <f t="shared" si="1359"/>
        <v>0</v>
      </c>
      <c r="CY436" s="115">
        <f t="shared" si="1228"/>
        <v>0</v>
      </c>
      <c r="CZ436" s="111">
        <f t="shared" si="1229"/>
        <v>0</v>
      </c>
      <c r="DA436" s="111">
        <f t="shared" si="1230"/>
        <v>0</v>
      </c>
      <c r="DB436" s="111">
        <f t="shared" si="1231"/>
        <v>0</v>
      </c>
      <c r="DC436" s="115">
        <f t="shared" si="1232"/>
        <v>0</v>
      </c>
      <c r="DD436" s="111">
        <f t="shared" si="1233"/>
        <v>0</v>
      </c>
      <c r="DE436" s="115">
        <f t="shared" si="1234"/>
        <v>0</v>
      </c>
      <c r="DF436" s="115">
        <f t="shared" si="1235"/>
        <v>0</v>
      </c>
      <c r="DG436" s="115">
        <f>IFERROR(IF(OR($A436=3,$A436=6,C436="American Samoa",C436="Federated States of Micronesia",C436="Guam",C436="Hawaii",C436="Northern Marianas",C436="Puerto Rico",C436="Republic of Palau",C436="Republic of the Marshall Islands",C436="Bureau of Indian Education"),0,IF('Auto-Calculations'!Q436="NA",1,0)),"0*")</f>
        <v>0</v>
      </c>
      <c r="DH436" s="115">
        <f t="shared" si="1360"/>
        <v>0</v>
      </c>
      <c r="DI436" s="115">
        <f t="shared" si="1361"/>
        <v>0</v>
      </c>
      <c r="DJ436" s="115">
        <f t="shared" si="1362"/>
        <v>0</v>
      </c>
      <c r="DK436" s="111">
        <f t="shared" si="1363"/>
        <v>0</v>
      </c>
      <c r="DL436" s="111">
        <f t="shared" si="1364"/>
        <v>0</v>
      </c>
      <c r="DM436" s="111">
        <f t="shared" si="1365"/>
        <v>0</v>
      </c>
      <c r="DN436" s="111"/>
      <c r="DO436" s="111"/>
      <c r="DP436" s="111"/>
      <c r="DQ436" s="111"/>
      <c r="DR436" s="120" t="str">
        <f t="shared" si="1366"/>
        <v>0000000000000000000000000000000000000000000000000000000000000000000000000000000</v>
      </c>
      <c r="DS436" s="111" t="str">
        <f t="shared" si="1236"/>
        <v>No Error</v>
      </c>
      <c r="DT436" s="111" t="str">
        <f t="shared" si="1237"/>
        <v>No Error</v>
      </c>
      <c r="DU436" s="111" t="str">
        <f t="shared" si="1238"/>
        <v>No Error</v>
      </c>
      <c r="DV436" s="111" t="str">
        <f t="shared" si="1239"/>
        <v>No Error</v>
      </c>
      <c r="DW436" s="111" t="str">
        <f t="shared" si="1240"/>
        <v>No Error</v>
      </c>
      <c r="DX436" s="111" t="str">
        <f t="shared" si="1241"/>
        <v>No Error</v>
      </c>
      <c r="DY436" s="111" t="str">
        <f t="shared" si="1242"/>
        <v>No Error</v>
      </c>
      <c r="DZ436" s="111" t="str">
        <f t="shared" si="1243"/>
        <v>No Error</v>
      </c>
      <c r="EA436" s="111" t="str">
        <f t="shared" si="1244"/>
        <v>No Error</v>
      </c>
      <c r="EB436" s="111" t="str">
        <f t="shared" si="1245"/>
        <v>No Error</v>
      </c>
      <c r="EC436" s="111" t="str">
        <f t="shared" si="1246"/>
        <v>No Error</v>
      </c>
      <c r="ED436" s="111" t="str">
        <f t="shared" si="1247"/>
        <v>No Error</v>
      </c>
      <c r="EE436" s="111" t="str">
        <f t="shared" si="1248"/>
        <v>No Error</v>
      </c>
      <c r="EF436" s="111" t="str">
        <f t="shared" si="1249"/>
        <v>No Error</v>
      </c>
      <c r="EG436" s="111" t="str">
        <f t="shared" si="1250"/>
        <v>No Error</v>
      </c>
      <c r="EH436" s="111" t="str">
        <f t="shared" si="1251"/>
        <v>No Error</v>
      </c>
      <c r="EI436" s="111" t="str">
        <f t="shared" si="1252"/>
        <v>No Error</v>
      </c>
      <c r="EJ436" s="111" t="str">
        <f t="shared" si="1253"/>
        <v>No Error</v>
      </c>
      <c r="EK436" s="111" t="str">
        <f t="shared" si="1254"/>
        <v>No Error</v>
      </c>
      <c r="EL436" s="111" t="str">
        <f t="shared" si="1255"/>
        <v>No Error</v>
      </c>
      <c r="EM436" s="111" t="str">
        <f t="shared" si="1256"/>
        <v>No Error</v>
      </c>
      <c r="EN436" s="111" t="str">
        <f t="shared" si="1257"/>
        <v>No Error</v>
      </c>
      <c r="EO436" s="111" t="str">
        <f t="shared" si="1258"/>
        <v>No Error</v>
      </c>
      <c r="EP436" s="111" t="str">
        <f t="shared" si="1259"/>
        <v>No Error</v>
      </c>
      <c r="EQ436" s="111" t="str">
        <f t="shared" si="1260"/>
        <v>No Error</v>
      </c>
      <c r="ER436" s="111" t="str">
        <f t="shared" si="1261"/>
        <v>No Error</v>
      </c>
      <c r="ES436" s="111" t="str">
        <f t="shared" si="1262"/>
        <v>No Error</v>
      </c>
      <c r="ET436" s="111" t="str">
        <f t="shared" si="1263"/>
        <v>No Error</v>
      </c>
      <c r="EU436" s="111" t="str">
        <f t="shared" si="1264"/>
        <v>No Error</v>
      </c>
      <c r="EV436" s="111" t="str">
        <f t="shared" si="1265"/>
        <v>No Error</v>
      </c>
      <c r="EW436" s="111" t="str">
        <f t="shared" si="1266"/>
        <v>No Error</v>
      </c>
      <c r="EX436" s="111" t="str">
        <f t="shared" si="1267"/>
        <v>No Error</v>
      </c>
      <c r="EY436" s="111" t="str">
        <f t="shared" si="1268"/>
        <v>No Error</v>
      </c>
      <c r="EZ436" s="111" t="str">
        <f t="shared" si="1269"/>
        <v>No Error</v>
      </c>
      <c r="FA436" s="111" t="str">
        <f t="shared" si="1270"/>
        <v>No Error</v>
      </c>
      <c r="FB436" s="111" t="str">
        <f t="shared" si="1271"/>
        <v>No Error</v>
      </c>
      <c r="FC436" s="111" t="str">
        <f t="shared" si="1272"/>
        <v>No Error</v>
      </c>
      <c r="FD436" s="111" t="str">
        <f t="shared" si="1273"/>
        <v>No Error</v>
      </c>
      <c r="FE436" s="111" t="str">
        <f t="shared" si="1274"/>
        <v>No Error</v>
      </c>
      <c r="FF436" s="111" t="str">
        <f t="shared" si="1275"/>
        <v>No Error</v>
      </c>
      <c r="FG436" s="111" t="str">
        <f t="shared" si="1276"/>
        <v>No Error</v>
      </c>
      <c r="FH436" s="111" t="str">
        <f t="shared" si="1277"/>
        <v>No Error</v>
      </c>
      <c r="FI436" s="111" t="str">
        <f t="shared" si="1278"/>
        <v>No Error</v>
      </c>
      <c r="FJ436" s="111" t="str">
        <f t="shared" si="1279"/>
        <v>No Error</v>
      </c>
      <c r="FK436" s="111" t="str">
        <f t="shared" si="1280"/>
        <v>No Error</v>
      </c>
      <c r="FL436" s="111" t="str">
        <f t="shared" si="1281"/>
        <v>No Error</v>
      </c>
      <c r="FM436" s="111" t="str">
        <f t="shared" si="1282"/>
        <v>No Error</v>
      </c>
      <c r="FN436" s="111" t="str">
        <f t="shared" si="1283"/>
        <v>No Error</v>
      </c>
      <c r="FO436" s="111" t="str">
        <f t="shared" si="1284"/>
        <v>No Error</v>
      </c>
      <c r="FP436" s="111" t="str">
        <f t="shared" si="1285"/>
        <v>No Error</v>
      </c>
      <c r="FQ436" s="111" t="str">
        <f t="shared" si="1286"/>
        <v>No Error</v>
      </c>
      <c r="FR436" s="111" t="str">
        <f t="shared" si="1287"/>
        <v>No Error</v>
      </c>
      <c r="FS436" s="111" t="str">
        <f t="shared" si="1288"/>
        <v>No Error</v>
      </c>
      <c r="FT436" s="111" t="str">
        <f t="shared" si="1289"/>
        <v>No Error</v>
      </c>
      <c r="FU436" s="111" t="str">
        <f t="shared" si="1290"/>
        <v>No Error</v>
      </c>
      <c r="FV436" s="111" t="str">
        <f t="shared" si="1291"/>
        <v>No Error</v>
      </c>
      <c r="FW436" s="111" t="str">
        <f t="shared" si="1292"/>
        <v>No Error</v>
      </c>
      <c r="FX436" s="111" t="str">
        <f t="shared" si="1293"/>
        <v>No Error</v>
      </c>
      <c r="FY436" s="111" t="str">
        <f t="shared" si="1294"/>
        <v>No Error</v>
      </c>
      <c r="FZ436" s="111" t="str">
        <f t="shared" si="1295"/>
        <v>No Error</v>
      </c>
      <c r="GA436" s="111" t="str">
        <f t="shared" si="1296"/>
        <v>No Error</v>
      </c>
      <c r="GB436" s="111" t="str">
        <f t="shared" si="1297"/>
        <v>No Error</v>
      </c>
      <c r="GC436" s="111" t="str">
        <f t="shared" si="1298"/>
        <v>No Error</v>
      </c>
      <c r="GD436" s="111" t="str">
        <f t="shared" si="1299"/>
        <v>No Error</v>
      </c>
      <c r="GE436" s="111" t="str">
        <f t="shared" si="1300"/>
        <v>No Error</v>
      </c>
      <c r="GF436" s="111" t="str">
        <f t="shared" si="1301"/>
        <v>No Error</v>
      </c>
      <c r="GG436" s="111" t="str">
        <f t="shared" si="1302"/>
        <v>No Error</v>
      </c>
      <c r="GH436" s="111" t="str">
        <f t="shared" si="1303"/>
        <v>No Error</v>
      </c>
      <c r="GI436" s="111" t="str">
        <f t="shared" si="1304"/>
        <v>No Error</v>
      </c>
      <c r="GJ436" s="111" t="str">
        <f t="shared" si="1305"/>
        <v>No Error</v>
      </c>
      <c r="GK436" s="111" t="str">
        <f t="shared" si="1306"/>
        <v>No Error</v>
      </c>
      <c r="GL436" s="111" t="str">
        <f t="shared" si="1307"/>
        <v>No Error</v>
      </c>
      <c r="GM436" s="111" t="str">
        <f t="shared" si="1308"/>
        <v>No Error</v>
      </c>
      <c r="GN436" s="111" t="str">
        <f t="shared" si="1309"/>
        <v>No Error</v>
      </c>
      <c r="GO436" s="111" t="str">
        <f t="shared" si="1310"/>
        <v>No Error</v>
      </c>
      <c r="GP436" s="111" t="str">
        <f t="shared" si="1311"/>
        <v>No Error</v>
      </c>
      <c r="GQ436" s="111" t="str">
        <f t="shared" si="1312"/>
        <v>No Error</v>
      </c>
      <c r="GR436" s="111" t="str">
        <f t="shared" si="1313"/>
        <v>No Error</v>
      </c>
      <c r="GS436" s="111" t="str">
        <f t="shared" si="1313"/>
        <v>No Error</v>
      </c>
      <c r="GT436" s="111" t="str">
        <f t="shared" si="1313"/>
        <v>No Error</v>
      </c>
      <c r="GU436" s="111" t="str">
        <f t="shared" si="1313"/>
        <v>No Error</v>
      </c>
      <c r="GV436" s="111" t="str">
        <f t="shared" si="1314"/>
        <v>No Error</v>
      </c>
      <c r="GW436" s="111" t="str">
        <f t="shared" si="1314"/>
        <v>No Error</v>
      </c>
      <c r="GX436" s="111" t="str">
        <f t="shared" si="1314"/>
        <v>No Error</v>
      </c>
      <c r="GY436" s="111">
        <f t="shared" si="1315"/>
        <v>0</v>
      </c>
      <c r="GZ436" s="111">
        <f t="shared" si="1316"/>
        <v>0</v>
      </c>
      <c r="HA436" s="111" t="str">
        <f t="shared" si="1317"/>
        <v/>
      </c>
      <c r="HB436" s="111">
        <f t="shared" si="1318"/>
        <v>0</v>
      </c>
      <c r="HC436" s="111">
        <f t="shared" si="1319"/>
        <v>0</v>
      </c>
      <c r="HD436" s="111">
        <f t="shared" si="1367"/>
        <v>0</v>
      </c>
      <c r="HE436" s="121" t="str">
        <f>IF(OR($A436=2,$A436=3),"",'SEA Detail'!CI498)</f>
        <v>.</v>
      </c>
      <c r="HF436" s="111">
        <f t="shared" si="1368"/>
        <v>0</v>
      </c>
      <c r="HG436" s="111">
        <f t="shared" si="1369"/>
        <v>0</v>
      </c>
      <c r="HH436" s="111">
        <f t="shared" si="1370"/>
        <v>0</v>
      </c>
      <c r="HI436" s="111">
        <f t="shared" si="1371"/>
        <v>0</v>
      </c>
      <c r="HJ436" s="111">
        <f t="shared" si="1320"/>
        <v>0</v>
      </c>
      <c r="HK436" s="111">
        <f t="shared" si="1321"/>
        <v>0</v>
      </c>
      <c r="HL436" s="111">
        <f t="shared" si="1322"/>
        <v>0</v>
      </c>
      <c r="HM436" s="111">
        <f t="shared" si="1323"/>
        <v>0</v>
      </c>
      <c r="HN436" s="111">
        <f t="shared" si="1324"/>
        <v>0</v>
      </c>
      <c r="HO436" s="111">
        <f t="shared" si="1325"/>
        <v>0</v>
      </c>
      <c r="HP436" s="111">
        <f t="shared" si="1326"/>
        <v>0</v>
      </c>
      <c r="HQ436" s="111">
        <f t="shared" si="1327"/>
        <v>0</v>
      </c>
      <c r="HR436" s="111">
        <f t="shared" si="1328"/>
        <v>0</v>
      </c>
      <c r="HS436" s="111">
        <f t="shared" si="1329"/>
        <v>0</v>
      </c>
      <c r="HT436" s="111">
        <f t="shared" si="1330"/>
        <v>0</v>
      </c>
      <c r="HU436" s="111">
        <f t="shared" si="1331"/>
        <v>0</v>
      </c>
      <c r="HV436" s="111">
        <f t="shared" si="1332"/>
        <v>0</v>
      </c>
      <c r="HW436" s="111">
        <f t="shared" si="1333"/>
        <v>0</v>
      </c>
      <c r="HX436" s="111">
        <f t="shared" si="1334"/>
        <v>0</v>
      </c>
      <c r="HY436" s="111">
        <f t="shared" si="1335"/>
        <v>0</v>
      </c>
      <c r="HZ436" s="111">
        <f t="shared" si="1336"/>
        <v>0</v>
      </c>
      <c r="IA436" s="111">
        <f t="shared" si="1337"/>
        <v>0</v>
      </c>
      <c r="IB436" s="111">
        <f t="shared" si="1338"/>
        <v>0</v>
      </c>
      <c r="IC436" s="111">
        <f t="shared" si="1339"/>
        <v>0</v>
      </c>
      <c r="ID436" s="111">
        <f t="shared" si="1340"/>
        <v>0</v>
      </c>
      <c r="IE436" s="111">
        <f t="shared" si="1341"/>
        <v>0</v>
      </c>
      <c r="IF436" s="111">
        <f t="shared" si="1342"/>
        <v>0</v>
      </c>
      <c r="IG436" s="111">
        <f t="shared" si="1372"/>
        <v>0</v>
      </c>
      <c r="IH436" s="111">
        <f>IF(AND(OR($A436=2,$E436=""),NOT(ISBLANK('Base Data'!I437))),1,IF(OR($A436=2,$C436="",$E436=""),0,1))</f>
        <v>0</v>
      </c>
      <c r="II436" s="111"/>
      <c r="IJ436" s="111"/>
      <c r="IK436" s="111"/>
      <c r="IL436" s="111">
        <f>IF('Base Data'!C437="",0,IF('Base Data'!D437="",1,0))</f>
        <v>0</v>
      </c>
    </row>
    <row r="437" spans="1:246" x14ac:dyDescent="0.25">
      <c r="A437" s="116" t="str">
        <f>IF(NOT(ISBLANK('Base Data'!A438)),'Base Data'!A438,"")</f>
        <v/>
      </c>
      <c r="B437" s="116" t="str">
        <f>IF(NOT(ISBLANK('Base Data'!B438)),'Base Data'!B438,"")</f>
        <v/>
      </c>
      <c r="C437" s="125" t="str">
        <f>IF(NOT(ISBLANK('Base Data'!C438)),'Base Data'!C438,"")</f>
        <v/>
      </c>
      <c r="D437" s="125" t="str">
        <f>IF(NOT(ISBLANK('Base Data'!D438)),'Base Data'!D438,"")</f>
        <v/>
      </c>
      <c r="E437" s="116" t="str">
        <f>IF(NOT(ISBLANK('Base Data'!E438)),'Base Data'!E438,"")</f>
        <v/>
      </c>
      <c r="F437" s="117" t="str">
        <f>IF(NOT(ISBLANK('Base Data'!F438)),'Base Data'!F438,"")</f>
        <v/>
      </c>
      <c r="G437" s="117" t="str">
        <f>IF(NOT(ISBLANK('Base Data'!G438)),'Base Data'!G438,"")</f>
        <v/>
      </c>
      <c r="H437" s="163">
        <f t="shared" si="1178"/>
        <v>0</v>
      </c>
      <c r="I437" s="117" t="str">
        <f>IF(NOT(ISBLANK('Base Data'!H438)),'Base Data'!H438,"")</f>
        <v/>
      </c>
      <c r="J437" s="163">
        <f>IF(AND(ISNUMBER(I437),ISNUMBER(#REF!)),I437-#REF!,IF(AND(NOT(ISNUMBER(I437)),NOT(ISNUMBER(#REF!))),0,IF(NOT(ISNUMBER(I437)),-#REF!,IF(NOT(ISNUMBER(#REF!)),I437,0))))</f>
        <v>0</v>
      </c>
      <c r="K437" s="163">
        <f t="shared" si="1179"/>
        <v>0</v>
      </c>
      <c r="L437" s="163">
        <f t="shared" si="1343"/>
        <v>0</v>
      </c>
      <c r="M437" s="116" t="str">
        <f>IF(NOT(ISBLANK('Base Data'!I438)),'Base Data'!I438,"")</f>
        <v/>
      </c>
      <c r="N437" s="116" t="str">
        <f>IF(NOT(ISBLANK('Base Data'!J438)),'Base Data'!J438,"")</f>
        <v/>
      </c>
      <c r="O437" s="117" t="str">
        <f>IF(NOT(ISBLANK('Base Data'!K438)),'Base Data'!K438,"")</f>
        <v/>
      </c>
      <c r="P437" s="166">
        <f t="shared" si="1180"/>
        <v>0</v>
      </c>
      <c r="Q437" s="116" t="str">
        <f>IF(NOT(ISBLANK('Base Data'!L438)),'Base Data'!L438,"")</f>
        <v/>
      </c>
      <c r="R437" s="116" t="str">
        <f>IF(NOT(ISBLANK('Base Data'!M438)),'Base Data'!M438,"")</f>
        <v/>
      </c>
      <c r="S437" s="116" t="str">
        <f>IF(NOT(ISBLANK('Base Data'!N438)),'Base Data'!N438,"")</f>
        <v/>
      </c>
      <c r="T437" s="117" t="str">
        <f>IF(NOT(ISBLANK('Base Data'!O438)),'Base Data'!O438,"")</f>
        <v/>
      </c>
      <c r="U437" s="116" t="str">
        <f>IF(NOT(ISBLANK('Base Data'!P438)),'Base Data'!P438,"")</f>
        <v/>
      </c>
      <c r="V437" s="116" t="str">
        <f>IF(NOT(ISBLANK('Base Data'!Q438)),'Base Data'!Q438,"")</f>
        <v/>
      </c>
      <c r="W437" s="116" t="str">
        <f>IF(NOT(ISBLANK('Base Data'!R438)),'Base Data'!R438,"")</f>
        <v/>
      </c>
      <c r="X437" s="116" t="str">
        <f>IF(NOT(ISBLANK('Base Data'!S438)),'Base Data'!S438,"")</f>
        <v/>
      </c>
      <c r="Y437" s="116" t="str">
        <f>IF(NOT(ISBLANK('Base Data'!T438)),'Base Data'!T438,"")</f>
        <v/>
      </c>
      <c r="Z437" s="117" t="str">
        <f>IF(NOT(ISBLANK('Base Data'!U438)),'Base Data'!U438,"")</f>
        <v/>
      </c>
      <c r="AA437" s="166">
        <f t="shared" si="1181"/>
        <v>0</v>
      </c>
      <c r="AB437" s="116" t="str">
        <f>IF(NOT(ISBLANK('Base Data'!V438)),'Base Data'!V438,"")</f>
        <v/>
      </c>
      <c r="AC437" s="117" t="str">
        <f>IF(NOT(ISBLANK('Base Data'!W438)),'Base Data'!W438,"")</f>
        <v/>
      </c>
      <c r="AD437" s="166">
        <f t="shared" si="1182"/>
        <v>0</v>
      </c>
      <c r="AE437" s="118" t="str">
        <f>IF(NOT(ISBLANK('Base Data'!X438)),'Base Data'!X438,"")</f>
        <v/>
      </c>
      <c r="AF437" s="118" t="str">
        <f>IF(NOT(ISBLANK('Base Data'!Y438)),'Base Data'!Y438,"")</f>
        <v/>
      </c>
      <c r="AG437" s="121" t="str">
        <f>IF(OR($A437=2),"",'SEA Detail'!CI499)</f>
        <v>.</v>
      </c>
      <c r="AH437" s="115">
        <f t="shared" si="1344"/>
        <v>0</v>
      </c>
      <c r="AI437" s="115">
        <f t="shared" si="1345"/>
        <v>0</v>
      </c>
      <c r="AJ437" s="115">
        <f t="shared" si="1346"/>
        <v>0</v>
      </c>
      <c r="AK437" s="115">
        <f t="shared" si="1347"/>
        <v>0</v>
      </c>
      <c r="AL437" s="115">
        <f t="shared" si="1348"/>
        <v>0</v>
      </c>
      <c r="AM437" s="115">
        <f t="shared" si="1349"/>
        <v>0</v>
      </c>
      <c r="AN437" s="115">
        <f t="shared" si="1350"/>
        <v>0</v>
      </c>
      <c r="AO437" s="115">
        <f t="shared" si="1351"/>
        <v>0</v>
      </c>
      <c r="AP437" s="115">
        <f t="shared" si="1352"/>
        <v>0</v>
      </c>
      <c r="AQ437" s="115">
        <f t="shared" si="1353"/>
        <v>0</v>
      </c>
      <c r="AR437" s="115">
        <f t="shared" si="1183"/>
        <v>0</v>
      </c>
      <c r="AS437" s="115">
        <f t="shared" si="1184"/>
        <v>0</v>
      </c>
      <c r="AT437" s="115">
        <f t="shared" si="1185"/>
        <v>0</v>
      </c>
      <c r="AU437" s="115">
        <f t="shared" si="1186"/>
        <v>0</v>
      </c>
      <c r="AV437" s="115">
        <f t="shared" si="1187"/>
        <v>0</v>
      </c>
      <c r="AW437" s="115">
        <f t="shared" si="1188"/>
        <v>0</v>
      </c>
      <c r="AX437" s="115">
        <f t="shared" si="1189"/>
        <v>0</v>
      </c>
      <c r="AY437" s="115">
        <f t="shared" si="1190"/>
        <v>0</v>
      </c>
      <c r="AZ437" s="115">
        <f t="shared" si="1191"/>
        <v>0</v>
      </c>
      <c r="BA437" s="115">
        <f t="shared" si="1192"/>
        <v>0</v>
      </c>
      <c r="BB437" s="115">
        <f t="shared" si="1354"/>
        <v>0</v>
      </c>
      <c r="BC437" s="115">
        <f t="shared" si="1193"/>
        <v>0</v>
      </c>
      <c r="BD437" s="115">
        <f t="shared" si="1194"/>
        <v>0</v>
      </c>
      <c r="BE437" s="115">
        <f t="shared" si="1195"/>
        <v>0</v>
      </c>
      <c r="BF437" s="115">
        <f t="shared" si="1196"/>
        <v>0</v>
      </c>
      <c r="BG437" s="115">
        <f t="shared" si="1197"/>
        <v>0</v>
      </c>
      <c r="BH437" s="115">
        <f t="shared" si="1198"/>
        <v>0</v>
      </c>
      <c r="BI437" s="115">
        <f t="shared" si="1199"/>
        <v>0</v>
      </c>
      <c r="BJ437" s="115">
        <f t="shared" si="1200"/>
        <v>0</v>
      </c>
      <c r="BK437" s="115">
        <f t="shared" si="1201"/>
        <v>0</v>
      </c>
      <c r="BL437" s="115">
        <f t="shared" si="1202"/>
        <v>0</v>
      </c>
      <c r="BM437" s="115">
        <f t="shared" si="1203"/>
        <v>0</v>
      </c>
      <c r="BN437" s="115">
        <f t="shared" si="1204"/>
        <v>0</v>
      </c>
      <c r="BO437" s="115">
        <f t="shared" si="1205"/>
        <v>0</v>
      </c>
      <c r="BP437" s="115">
        <f t="shared" si="1206"/>
        <v>0</v>
      </c>
      <c r="BQ437" s="115">
        <f t="shared" si="1207"/>
        <v>0</v>
      </c>
      <c r="BR437" s="115">
        <f t="shared" si="1208"/>
        <v>0</v>
      </c>
      <c r="BS437" s="115">
        <f t="shared" si="1209"/>
        <v>0</v>
      </c>
      <c r="BT437" s="115">
        <f t="shared" si="1210"/>
        <v>0</v>
      </c>
      <c r="BU437" s="115">
        <f t="shared" si="1211"/>
        <v>0</v>
      </c>
      <c r="BV437" s="115">
        <f t="shared" si="1212"/>
        <v>0</v>
      </c>
      <c r="BW437" s="115">
        <f t="shared" si="1213"/>
        <v>0</v>
      </c>
      <c r="BX437" s="115">
        <f t="shared" si="1214"/>
        <v>0</v>
      </c>
      <c r="BY437" s="115">
        <f t="shared" si="1215"/>
        <v>0</v>
      </c>
      <c r="BZ437" s="115">
        <f t="shared" si="1216"/>
        <v>0</v>
      </c>
      <c r="CA437" s="115">
        <v>0</v>
      </c>
      <c r="CB437" s="115">
        <f>IFERROR(IF(OR($A437=2,$A437=3,$C437=""),0,IF(E437="",1,IF(ISERROR(VLOOKUP('Auto-Calculations'!E437,LEA_ESA_Lookup,2,FALSE)),1,0))),"0*")</f>
        <v>0</v>
      </c>
      <c r="CC437" s="115">
        <f t="shared" si="1217"/>
        <v>0</v>
      </c>
      <c r="CD437" s="115">
        <f t="shared" si="1218"/>
        <v>0</v>
      </c>
      <c r="CE437" s="115">
        <f t="shared" si="1219"/>
        <v>0</v>
      </c>
      <c r="CF437" s="115">
        <f t="shared" si="1355"/>
        <v>0</v>
      </c>
      <c r="CG437" s="115">
        <f t="shared" si="1356"/>
        <v>0</v>
      </c>
      <c r="CH437" s="115">
        <f t="shared" si="1220"/>
        <v>0</v>
      </c>
      <c r="CI437" s="119">
        <f t="shared" si="1357"/>
        <v>0</v>
      </c>
      <c r="CJ437" s="115">
        <f t="shared" si="1221"/>
        <v>0</v>
      </c>
      <c r="CK437" s="115">
        <f t="shared" si="1222"/>
        <v>0</v>
      </c>
      <c r="CL437" s="115">
        <f t="shared" si="1223"/>
        <v>0</v>
      </c>
      <c r="CM437" s="115">
        <f t="shared" si="1224"/>
        <v>0</v>
      </c>
      <c r="CN437" s="115">
        <f t="shared" si="1225"/>
        <v>0</v>
      </c>
      <c r="CO437" s="115">
        <f>IFERROR(IF(OR($A437=2,$A437=3,$C437=""),0,IF('Auto-Calculations'!Z437="M",1,0)),"0*")</f>
        <v>0</v>
      </c>
      <c r="CP437" s="115">
        <f>IFERROR(IF(OR($A437=2,$A437=3,$C437=""),0,IF('Auto-Calculations'!AE437="M",1,0)),"0*")</f>
        <v>0</v>
      </c>
      <c r="CQ437" s="115">
        <f>IFERROR(IF(OR($A437=2,$A437=3,$C437=""),0,IF('Auto-Calculations'!V437="M",1,0)),"0*")</f>
        <v>0</v>
      </c>
      <c r="CR437" s="115">
        <f>IFERROR(IF(OR($A437=2,$A437=3,$C437=""),0,IF('Auto-Calculations'!W437="M",1,0)),"0*")</f>
        <v>0</v>
      </c>
      <c r="CS437" s="115">
        <f>IFERROR(IF(OR($A437=2,$A437=3,$C437=""),0,IF('Auto-Calculations'!X437="M",1,0)),"0*")</f>
        <v>0</v>
      </c>
      <c r="CT437" s="115">
        <f>IFERROR(IF(OR($A437=2,$A437=3,$C437=""),0,IF('Auto-Calculations'!Y437="M",1,0)),"0*")</f>
        <v>0</v>
      </c>
      <c r="CU437" s="115">
        <f t="shared" si="1358"/>
        <v>0</v>
      </c>
      <c r="CV437" s="115">
        <f t="shared" si="1226"/>
        <v>0</v>
      </c>
      <c r="CW437" s="115">
        <f t="shared" si="1227"/>
        <v>0</v>
      </c>
      <c r="CX437" s="115">
        <f t="shared" si="1359"/>
        <v>0</v>
      </c>
      <c r="CY437" s="115">
        <f t="shared" si="1228"/>
        <v>0</v>
      </c>
      <c r="CZ437" s="111">
        <f t="shared" si="1229"/>
        <v>0</v>
      </c>
      <c r="DA437" s="111">
        <f t="shared" si="1230"/>
        <v>0</v>
      </c>
      <c r="DB437" s="111">
        <f t="shared" si="1231"/>
        <v>0</v>
      </c>
      <c r="DC437" s="115">
        <f t="shared" si="1232"/>
        <v>0</v>
      </c>
      <c r="DD437" s="111">
        <f t="shared" si="1233"/>
        <v>0</v>
      </c>
      <c r="DE437" s="115">
        <f t="shared" si="1234"/>
        <v>0</v>
      </c>
      <c r="DF437" s="115">
        <f t="shared" si="1235"/>
        <v>0</v>
      </c>
      <c r="DG437" s="115">
        <f>IFERROR(IF(OR($A437=3,$A437=6,C437="American Samoa",C437="Federated States of Micronesia",C437="Guam",C437="Hawaii",C437="Northern Marianas",C437="Puerto Rico",C437="Republic of Palau",C437="Republic of the Marshall Islands",C437="Bureau of Indian Education"),0,IF('Auto-Calculations'!Q437="NA",1,0)),"0*")</f>
        <v>0</v>
      </c>
      <c r="DH437" s="115">
        <f t="shared" si="1360"/>
        <v>0</v>
      </c>
      <c r="DI437" s="115">
        <f t="shared" si="1361"/>
        <v>0</v>
      </c>
      <c r="DJ437" s="115">
        <f t="shared" si="1362"/>
        <v>0</v>
      </c>
      <c r="DK437" s="111">
        <f t="shared" si="1363"/>
        <v>0</v>
      </c>
      <c r="DL437" s="111">
        <f t="shared" si="1364"/>
        <v>0</v>
      </c>
      <c r="DM437" s="111">
        <f t="shared" si="1365"/>
        <v>0</v>
      </c>
      <c r="DN437" s="111"/>
      <c r="DO437" s="111"/>
      <c r="DP437" s="111"/>
      <c r="DQ437" s="111"/>
      <c r="DR437" s="120" t="str">
        <f t="shared" si="1366"/>
        <v>0000000000000000000000000000000000000000000000000000000000000000000000000000000</v>
      </c>
      <c r="DS437" s="111" t="str">
        <f t="shared" si="1236"/>
        <v>No Error</v>
      </c>
      <c r="DT437" s="111" t="str">
        <f t="shared" si="1237"/>
        <v>No Error</v>
      </c>
      <c r="DU437" s="111" t="str">
        <f t="shared" si="1238"/>
        <v>No Error</v>
      </c>
      <c r="DV437" s="111" t="str">
        <f t="shared" si="1239"/>
        <v>No Error</v>
      </c>
      <c r="DW437" s="111" t="str">
        <f t="shared" si="1240"/>
        <v>No Error</v>
      </c>
      <c r="DX437" s="111" t="str">
        <f t="shared" si="1241"/>
        <v>No Error</v>
      </c>
      <c r="DY437" s="111" t="str">
        <f t="shared" si="1242"/>
        <v>No Error</v>
      </c>
      <c r="DZ437" s="111" t="str">
        <f t="shared" si="1243"/>
        <v>No Error</v>
      </c>
      <c r="EA437" s="111" t="str">
        <f t="shared" si="1244"/>
        <v>No Error</v>
      </c>
      <c r="EB437" s="111" t="str">
        <f t="shared" si="1245"/>
        <v>No Error</v>
      </c>
      <c r="EC437" s="111" t="str">
        <f t="shared" si="1246"/>
        <v>No Error</v>
      </c>
      <c r="ED437" s="111" t="str">
        <f t="shared" si="1247"/>
        <v>No Error</v>
      </c>
      <c r="EE437" s="111" t="str">
        <f t="shared" si="1248"/>
        <v>No Error</v>
      </c>
      <c r="EF437" s="111" t="str">
        <f t="shared" si="1249"/>
        <v>No Error</v>
      </c>
      <c r="EG437" s="111" t="str">
        <f t="shared" si="1250"/>
        <v>No Error</v>
      </c>
      <c r="EH437" s="111" t="str">
        <f t="shared" si="1251"/>
        <v>No Error</v>
      </c>
      <c r="EI437" s="111" t="str">
        <f t="shared" si="1252"/>
        <v>No Error</v>
      </c>
      <c r="EJ437" s="111" t="str">
        <f t="shared" si="1253"/>
        <v>No Error</v>
      </c>
      <c r="EK437" s="111" t="str">
        <f t="shared" si="1254"/>
        <v>No Error</v>
      </c>
      <c r="EL437" s="111" t="str">
        <f t="shared" si="1255"/>
        <v>No Error</v>
      </c>
      <c r="EM437" s="111" t="str">
        <f t="shared" si="1256"/>
        <v>No Error</v>
      </c>
      <c r="EN437" s="111" t="str">
        <f t="shared" si="1257"/>
        <v>No Error</v>
      </c>
      <c r="EO437" s="111" t="str">
        <f t="shared" si="1258"/>
        <v>No Error</v>
      </c>
      <c r="EP437" s="111" t="str">
        <f t="shared" si="1259"/>
        <v>No Error</v>
      </c>
      <c r="EQ437" s="111" t="str">
        <f t="shared" si="1260"/>
        <v>No Error</v>
      </c>
      <c r="ER437" s="111" t="str">
        <f t="shared" si="1261"/>
        <v>No Error</v>
      </c>
      <c r="ES437" s="111" t="str">
        <f t="shared" si="1262"/>
        <v>No Error</v>
      </c>
      <c r="ET437" s="111" t="str">
        <f t="shared" si="1263"/>
        <v>No Error</v>
      </c>
      <c r="EU437" s="111" t="str">
        <f t="shared" si="1264"/>
        <v>No Error</v>
      </c>
      <c r="EV437" s="111" t="str">
        <f t="shared" si="1265"/>
        <v>No Error</v>
      </c>
      <c r="EW437" s="111" t="str">
        <f t="shared" si="1266"/>
        <v>No Error</v>
      </c>
      <c r="EX437" s="111" t="str">
        <f t="shared" si="1267"/>
        <v>No Error</v>
      </c>
      <c r="EY437" s="111" t="str">
        <f t="shared" si="1268"/>
        <v>No Error</v>
      </c>
      <c r="EZ437" s="111" t="str">
        <f t="shared" si="1269"/>
        <v>No Error</v>
      </c>
      <c r="FA437" s="111" t="str">
        <f t="shared" si="1270"/>
        <v>No Error</v>
      </c>
      <c r="FB437" s="111" t="str">
        <f t="shared" si="1271"/>
        <v>No Error</v>
      </c>
      <c r="FC437" s="111" t="str">
        <f t="shared" si="1272"/>
        <v>No Error</v>
      </c>
      <c r="FD437" s="111" t="str">
        <f t="shared" si="1273"/>
        <v>No Error</v>
      </c>
      <c r="FE437" s="111" t="str">
        <f t="shared" si="1274"/>
        <v>No Error</v>
      </c>
      <c r="FF437" s="111" t="str">
        <f t="shared" si="1275"/>
        <v>No Error</v>
      </c>
      <c r="FG437" s="111" t="str">
        <f t="shared" si="1276"/>
        <v>No Error</v>
      </c>
      <c r="FH437" s="111" t="str">
        <f t="shared" si="1277"/>
        <v>No Error</v>
      </c>
      <c r="FI437" s="111" t="str">
        <f t="shared" si="1278"/>
        <v>No Error</v>
      </c>
      <c r="FJ437" s="111" t="str">
        <f t="shared" si="1279"/>
        <v>No Error</v>
      </c>
      <c r="FK437" s="111" t="str">
        <f t="shared" si="1280"/>
        <v>No Error</v>
      </c>
      <c r="FL437" s="111" t="str">
        <f t="shared" si="1281"/>
        <v>No Error</v>
      </c>
      <c r="FM437" s="111" t="str">
        <f t="shared" si="1282"/>
        <v>No Error</v>
      </c>
      <c r="FN437" s="111" t="str">
        <f t="shared" si="1283"/>
        <v>No Error</v>
      </c>
      <c r="FO437" s="111" t="str">
        <f t="shared" si="1284"/>
        <v>No Error</v>
      </c>
      <c r="FP437" s="111" t="str">
        <f t="shared" si="1285"/>
        <v>No Error</v>
      </c>
      <c r="FQ437" s="111" t="str">
        <f t="shared" si="1286"/>
        <v>No Error</v>
      </c>
      <c r="FR437" s="111" t="str">
        <f t="shared" si="1287"/>
        <v>No Error</v>
      </c>
      <c r="FS437" s="111" t="str">
        <f t="shared" si="1288"/>
        <v>No Error</v>
      </c>
      <c r="FT437" s="111" t="str">
        <f t="shared" si="1289"/>
        <v>No Error</v>
      </c>
      <c r="FU437" s="111" t="str">
        <f t="shared" si="1290"/>
        <v>No Error</v>
      </c>
      <c r="FV437" s="111" t="str">
        <f t="shared" si="1291"/>
        <v>No Error</v>
      </c>
      <c r="FW437" s="111" t="str">
        <f t="shared" si="1292"/>
        <v>No Error</v>
      </c>
      <c r="FX437" s="111" t="str">
        <f t="shared" si="1293"/>
        <v>No Error</v>
      </c>
      <c r="FY437" s="111" t="str">
        <f t="shared" si="1294"/>
        <v>No Error</v>
      </c>
      <c r="FZ437" s="111" t="str">
        <f t="shared" si="1295"/>
        <v>No Error</v>
      </c>
      <c r="GA437" s="111" t="str">
        <f t="shared" si="1296"/>
        <v>No Error</v>
      </c>
      <c r="GB437" s="111" t="str">
        <f t="shared" si="1297"/>
        <v>No Error</v>
      </c>
      <c r="GC437" s="111" t="str">
        <f t="shared" si="1298"/>
        <v>No Error</v>
      </c>
      <c r="GD437" s="111" t="str">
        <f t="shared" si="1299"/>
        <v>No Error</v>
      </c>
      <c r="GE437" s="111" t="str">
        <f t="shared" si="1300"/>
        <v>No Error</v>
      </c>
      <c r="GF437" s="111" t="str">
        <f t="shared" si="1301"/>
        <v>No Error</v>
      </c>
      <c r="GG437" s="111" t="str">
        <f t="shared" si="1302"/>
        <v>No Error</v>
      </c>
      <c r="GH437" s="111" t="str">
        <f t="shared" si="1303"/>
        <v>No Error</v>
      </c>
      <c r="GI437" s="111" t="str">
        <f t="shared" si="1304"/>
        <v>No Error</v>
      </c>
      <c r="GJ437" s="111" t="str">
        <f t="shared" si="1305"/>
        <v>No Error</v>
      </c>
      <c r="GK437" s="111" t="str">
        <f t="shared" si="1306"/>
        <v>No Error</v>
      </c>
      <c r="GL437" s="111" t="str">
        <f t="shared" si="1307"/>
        <v>No Error</v>
      </c>
      <c r="GM437" s="111" t="str">
        <f t="shared" si="1308"/>
        <v>No Error</v>
      </c>
      <c r="GN437" s="111" t="str">
        <f t="shared" si="1309"/>
        <v>No Error</v>
      </c>
      <c r="GO437" s="111" t="str">
        <f t="shared" si="1310"/>
        <v>No Error</v>
      </c>
      <c r="GP437" s="111" t="str">
        <f t="shared" si="1311"/>
        <v>No Error</v>
      </c>
      <c r="GQ437" s="111" t="str">
        <f t="shared" si="1312"/>
        <v>No Error</v>
      </c>
      <c r="GR437" s="111" t="str">
        <f t="shared" si="1313"/>
        <v>No Error</v>
      </c>
      <c r="GS437" s="111" t="str">
        <f t="shared" si="1313"/>
        <v>No Error</v>
      </c>
      <c r="GT437" s="111" t="str">
        <f t="shared" si="1313"/>
        <v>No Error</v>
      </c>
      <c r="GU437" s="111" t="str">
        <f t="shared" si="1313"/>
        <v>No Error</v>
      </c>
      <c r="GV437" s="111" t="str">
        <f t="shared" si="1314"/>
        <v>No Error</v>
      </c>
      <c r="GW437" s="111" t="str">
        <f t="shared" si="1314"/>
        <v>No Error</v>
      </c>
      <c r="GX437" s="111" t="str">
        <f t="shared" si="1314"/>
        <v>No Error</v>
      </c>
      <c r="GY437" s="111">
        <f t="shared" si="1315"/>
        <v>0</v>
      </c>
      <c r="GZ437" s="111">
        <f t="shared" si="1316"/>
        <v>0</v>
      </c>
      <c r="HA437" s="111" t="str">
        <f t="shared" si="1317"/>
        <v/>
      </c>
      <c r="HB437" s="111">
        <f t="shared" si="1318"/>
        <v>0</v>
      </c>
      <c r="HC437" s="111">
        <f t="shared" si="1319"/>
        <v>0</v>
      </c>
      <c r="HD437" s="111">
        <f t="shared" si="1367"/>
        <v>0</v>
      </c>
      <c r="HE437" s="121" t="str">
        <f>IF(OR($A437=2,$A437=3),"",'SEA Detail'!CI499)</f>
        <v>.</v>
      </c>
      <c r="HF437" s="111">
        <f t="shared" si="1368"/>
        <v>0</v>
      </c>
      <c r="HG437" s="111">
        <f t="shared" si="1369"/>
        <v>0</v>
      </c>
      <c r="HH437" s="111">
        <f t="shared" si="1370"/>
        <v>0</v>
      </c>
      <c r="HI437" s="111">
        <f t="shared" si="1371"/>
        <v>0</v>
      </c>
      <c r="HJ437" s="111">
        <f t="shared" si="1320"/>
        <v>0</v>
      </c>
      <c r="HK437" s="111">
        <f t="shared" si="1321"/>
        <v>0</v>
      </c>
      <c r="HL437" s="111">
        <f t="shared" si="1322"/>
        <v>0</v>
      </c>
      <c r="HM437" s="111">
        <f t="shared" si="1323"/>
        <v>0</v>
      </c>
      <c r="HN437" s="111">
        <f t="shared" si="1324"/>
        <v>0</v>
      </c>
      <c r="HO437" s="111">
        <f t="shared" si="1325"/>
        <v>0</v>
      </c>
      <c r="HP437" s="111">
        <f t="shared" si="1326"/>
        <v>0</v>
      </c>
      <c r="HQ437" s="111">
        <f t="shared" si="1327"/>
        <v>0</v>
      </c>
      <c r="HR437" s="111">
        <f t="shared" si="1328"/>
        <v>0</v>
      </c>
      <c r="HS437" s="111">
        <f t="shared" si="1329"/>
        <v>0</v>
      </c>
      <c r="HT437" s="111">
        <f t="shared" si="1330"/>
        <v>0</v>
      </c>
      <c r="HU437" s="111">
        <f t="shared" si="1331"/>
        <v>0</v>
      </c>
      <c r="HV437" s="111">
        <f t="shared" si="1332"/>
        <v>0</v>
      </c>
      <c r="HW437" s="111">
        <f t="shared" si="1333"/>
        <v>0</v>
      </c>
      <c r="HX437" s="111">
        <f t="shared" si="1334"/>
        <v>0</v>
      </c>
      <c r="HY437" s="111">
        <f t="shared" si="1335"/>
        <v>0</v>
      </c>
      <c r="HZ437" s="111">
        <f t="shared" si="1336"/>
        <v>0</v>
      </c>
      <c r="IA437" s="111">
        <f t="shared" si="1337"/>
        <v>0</v>
      </c>
      <c r="IB437" s="111">
        <f t="shared" si="1338"/>
        <v>0</v>
      </c>
      <c r="IC437" s="111">
        <f t="shared" si="1339"/>
        <v>0</v>
      </c>
      <c r="ID437" s="111">
        <f t="shared" si="1340"/>
        <v>0</v>
      </c>
      <c r="IE437" s="111">
        <f t="shared" si="1341"/>
        <v>0</v>
      </c>
      <c r="IF437" s="111">
        <f t="shared" si="1342"/>
        <v>0</v>
      </c>
      <c r="IG437" s="111">
        <f t="shared" si="1372"/>
        <v>0</v>
      </c>
      <c r="IH437" s="111">
        <f>IF(AND(OR($A437=2,$E437=""),NOT(ISBLANK('Base Data'!I438))),1,IF(OR($A437=2,$C437="",$E437=""),0,1))</f>
        <v>0</v>
      </c>
      <c r="II437" s="111"/>
      <c r="IJ437" s="111"/>
      <c r="IK437" s="111"/>
      <c r="IL437" s="111">
        <f>IF('Base Data'!C438="",0,IF('Base Data'!D438="",1,0))</f>
        <v>0</v>
      </c>
    </row>
    <row r="438" spans="1:246" x14ac:dyDescent="0.25">
      <c r="A438" s="116" t="str">
        <f>IF(NOT(ISBLANK('Base Data'!A439)),'Base Data'!A439,"")</f>
        <v/>
      </c>
      <c r="B438" s="116" t="str">
        <f>IF(NOT(ISBLANK('Base Data'!B439)),'Base Data'!B439,"")</f>
        <v/>
      </c>
      <c r="C438" s="125" t="str">
        <f>IF(NOT(ISBLANK('Base Data'!C439)),'Base Data'!C439,"")</f>
        <v/>
      </c>
      <c r="D438" s="125" t="str">
        <f>IF(NOT(ISBLANK('Base Data'!D439)),'Base Data'!D439,"")</f>
        <v/>
      </c>
      <c r="E438" s="116" t="str">
        <f>IF(NOT(ISBLANK('Base Data'!E439)),'Base Data'!E439,"")</f>
        <v/>
      </c>
      <c r="F438" s="117" t="str">
        <f>IF(NOT(ISBLANK('Base Data'!F439)),'Base Data'!F439,"")</f>
        <v/>
      </c>
      <c r="G438" s="117" t="str">
        <f>IF(NOT(ISBLANK('Base Data'!G439)),'Base Data'!G439,"")</f>
        <v/>
      </c>
      <c r="H438" s="163">
        <f t="shared" si="1178"/>
        <v>0</v>
      </c>
      <c r="I438" s="117" t="str">
        <f>IF(NOT(ISBLANK('Base Data'!H439)),'Base Data'!H439,"")</f>
        <v/>
      </c>
      <c r="J438" s="163">
        <f>IF(AND(ISNUMBER(I438),ISNUMBER(#REF!)),I438-#REF!,IF(AND(NOT(ISNUMBER(I438)),NOT(ISNUMBER(#REF!))),0,IF(NOT(ISNUMBER(I438)),-#REF!,IF(NOT(ISNUMBER(#REF!)),I438,0))))</f>
        <v>0</v>
      </c>
      <c r="K438" s="163">
        <f t="shared" si="1179"/>
        <v>0</v>
      </c>
      <c r="L438" s="163">
        <f t="shared" si="1343"/>
        <v>0</v>
      </c>
      <c r="M438" s="116" t="str">
        <f>IF(NOT(ISBLANK('Base Data'!I439)),'Base Data'!I439,"")</f>
        <v/>
      </c>
      <c r="N438" s="116" t="str">
        <f>IF(NOT(ISBLANK('Base Data'!J439)),'Base Data'!J439,"")</f>
        <v/>
      </c>
      <c r="O438" s="117" t="str">
        <f>IF(NOT(ISBLANK('Base Data'!K439)),'Base Data'!K439,"")</f>
        <v/>
      </c>
      <c r="P438" s="166">
        <f t="shared" si="1180"/>
        <v>0</v>
      </c>
      <c r="Q438" s="116" t="str">
        <f>IF(NOT(ISBLANK('Base Data'!L439)),'Base Data'!L439,"")</f>
        <v/>
      </c>
      <c r="R438" s="116" t="str">
        <f>IF(NOT(ISBLANK('Base Data'!M439)),'Base Data'!M439,"")</f>
        <v/>
      </c>
      <c r="S438" s="116" t="str">
        <f>IF(NOT(ISBLANK('Base Data'!N439)),'Base Data'!N439,"")</f>
        <v/>
      </c>
      <c r="T438" s="117" t="str">
        <f>IF(NOT(ISBLANK('Base Data'!O439)),'Base Data'!O439,"")</f>
        <v/>
      </c>
      <c r="U438" s="116" t="str">
        <f>IF(NOT(ISBLANK('Base Data'!P439)),'Base Data'!P439,"")</f>
        <v/>
      </c>
      <c r="V438" s="116" t="str">
        <f>IF(NOT(ISBLANK('Base Data'!Q439)),'Base Data'!Q439,"")</f>
        <v/>
      </c>
      <c r="W438" s="116" t="str">
        <f>IF(NOT(ISBLANK('Base Data'!R439)),'Base Data'!R439,"")</f>
        <v/>
      </c>
      <c r="X438" s="116" t="str">
        <f>IF(NOT(ISBLANK('Base Data'!S439)),'Base Data'!S439,"")</f>
        <v/>
      </c>
      <c r="Y438" s="116" t="str">
        <f>IF(NOT(ISBLANK('Base Data'!T439)),'Base Data'!T439,"")</f>
        <v/>
      </c>
      <c r="Z438" s="117" t="str">
        <f>IF(NOT(ISBLANK('Base Data'!U439)),'Base Data'!U439,"")</f>
        <v/>
      </c>
      <c r="AA438" s="166">
        <f t="shared" si="1181"/>
        <v>0</v>
      </c>
      <c r="AB438" s="116" t="str">
        <f>IF(NOT(ISBLANK('Base Data'!V439)),'Base Data'!V439,"")</f>
        <v/>
      </c>
      <c r="AC438" s="117" t="str">
        <f>IF(NOT(ISBLANK('Base Data'!W439)),'Base Data'!W439,"")</f>
        <v/>
      </c>
      <c r="AD438" s="166">
        <f t="shared" si="1182"/>
        <v>0</v>
      </c>
      <c r="AE438" s="118" t="str">
        <f>IF(NOT(ISBLANK('Base Data'!X439)),'Base Data'!X439,"")</f>
        <v/>
      </c>
      <c r="AF438" s="118" t="str">
        <f>IF(NOT(ISBLANK('Base Data'!Y439)),'Base Data'!Y439,"")</f>
        <v/>
      </c>
      <c r="AG438" s="121" t="str">
        <f>IF(OR($A438=2),"",'SEA Detail'!CI500)</f>
        <v>.</v>
      </c>
      <c r="AH438" s="115">
        <f t="shared" si="1344"/>
        <v>0</v>
      </c>
      <c r="AI438" s="115">
        <f t="shared" si="1345"/>
        <v>0</v>
      </c>
      <c r="AJ438" s="115">
        <f t="shared" si="1346"/>
        <v>0</v>
      </c>
      <c r="AK438" s="115">
        <f t="shared" si="1347"/>
        <v>0</v>
      </c>
      <c r="AL438" s="115">
        <f t="shared" si="1348"/>
        <v>0</v>
      </c>
      <c r="AM438" s="115">
        <f t="shared" si="1349"/>
        <v>0</v>
      </c>
      <c r="AN438" s="115">
        <f t="shared" si="1350"/>
        <v>0</v>
      </c>
      <c r="AO438" s="115">
        <f t="shared" si="1351"/>
        <v>0</v>
      </c>
      <c r="AP438" s="115">
        <f t="shared" si="1352"/>
        <v>0</v>
      </c>
      <c r="AQ438" s="115">
        <f t="shared" si="1353"/>
        <v>0</v>
      </c>
      <c r="AR438" s="115">
        <f t="shared" si="1183"/>
        <v>0</v>
      </c>
      <c r="AS438" s="115">
        <f t="shared" si="1184"/>
        <v>0</v>
      </c>
      <c r="AT438" s="115">
        <f t="shared" si="1185"/>
        <v>0</v>
      </c>
      <c r="AU438" s="115">
        <f t="shared" si="1186"/>
        <v>0</v>
      </c>
      <c r="AV438" s="115">
        <f t="shared" si="1187"/>
        <v>0</v>
      </c>
      <c r="AW438" s="115">
        <f t="shared" si="1188"/>
        <v>0</v>
      </c>
      <c r="AX438" s="115">
        <f t="shared" si="1189"/>
        <v>0</v>
      </c>
      <c r="AY438" s="115">
        <f t="shared" si="1190"/>
        <v>0</v>
      </c>
      <c r="AZ438" s="115">
        <f t="shared" si="1191"/>
        <v>0</v>
      </c>
      <c r="BA438" s="115">
        <f t="shared" si="1192"/>
        <v>0</v>
      </c>
      <c r="BB438" s="115">
        <f t="shared" si="1354"/>
        <v>0</v>
      </c>
      <c r="BC438" s="115">
        <f t="shared" si="1193"/>
        <v>0</v>
      </c>
      <c r="BD438" s="115">
        <f t="shared" si="1194"/>
        <v>0</v>
      </c>
      <c r="BE438" s="115">
        <f t="shared" si="1195"/>
        <v>0</v>
      </c>
      <c r="BF438" s="115">
        <f t="shared" si="1196"/>
        <v>0</v>
      </c>
      <c r="BG438" s="115">
        <f t="shared" si="1197"/>
        <v>0</v>
      </c>
      <c r="BH438" s="115">
        <f t="shared" si="1198"/>
        <v>0</v>
      </c>
      <c r="BI438" s="115">
        <f t="shared" si="1199"/>
        <v>0</v>
      </c>
      <c r="BJ438" s="115">
        <f t="shared" si="1200"/>
        <v>0</v>
      </c>
      <c r="BK438" s="115">
        <f t="shared" si="1201"/>
        <v>0</v>
      </c>
      <c r="BL438" s="115">
        <f t="shared" si="1202"/>
        <v>0</v>
      </c>
      <c r="BM438" s="115">
        <f t="shared" si="1203"/>
        <v>0</v>
      </c>
      <c r="BN438" s="115">
        <f t="shared" si="1204"/>
        <v>0</v>
      </c>
      <c r="BO438" s="115">
        <f t="shared" si="1205"/>
        <v>0</v>
      </c>
      <c r="BP438" s="115">
        <f t="shared" si="1206"/>
        <v>0</v>
      </c>
      <c r="BQ438" s="115">
        <f t="shared" si="1207"/>
        <v>0</v>
      </c>
      <c r="BR438" s="115">
        <f t="shared" si="1208"/>
        <v>0</v>
      </c>
      <c r="BS438" s="115">
        <f t="shared" si="1209"/>
        <v>0</v>
      </c>
      <c r="BT438" s="115">
        <f t="shared" si="1210"/>
        <v>0</v>
      </c>
      <c r="BU438" s="115">
        <f t="shared" si="1211"/>
        <v>0</v>
      </c>
      <c r="BV438" s="115">
        <f t="shared" si="1212"/>
        <v>0</v>
      </c>
      <c r="BW438" s="115">
        <f t="shared" si="1213"/>
        <v>0</v>
      </c>
      <c r="BX438" s="115">
        <f t="shared" si="1214"/>
        <v>0</v>
      </c>
      <c r="BY438" s="115">
        <f t="shared" si="1215"/>
        <v>0</v>
      </c>
      <c r="BZ438" s="115">
        <f t="shared" si="1216"/>
        <v>0</v>
      </c>
      <c r="CA438" s="115">
        <v>0</v>
      </c>
      <c r="CB438" s="115">
        <f>IFERROR(IF(OR($A438=2,$A438=3,$C438=""),0,IF(E438="",1,IF(ISERROR(VLOOKUP('Auto-Calculations'!E438,LEA_ESA_Lookup,2,FALSE)),1,0))),"0*")</f>
        <v>0</v>
      </c>
      <c r="CC438" s="115">
        <f t="shared" si="1217"/>
        <v>0</v>
      </c>
      <c r="CD438" s="115">
        <f t="shared" si="1218"/>
        <v>0</v>
      </c>
      <c r="CE438" s="115">
        <f t="shared" si="1219"/>
        <v>0</v>
      </c>
      <c r="CF438" s="115">
        <f t="shared" si="1355"/>
        <v>0</v>
      </c>
      <c r="CG438" s="115">
        <f t="shared" si="1356"/>
        <v>0</v>
      </c>
      <c r="CH438" s="115">
        <f t="shared" si="1220"/>
        <v>0</v>
      </c>
      <c r="CI438" s="119">
        <f t="shared" si="1357"/>
        <v>0</v>
      </c>
      <c r="CJ438" s="115">
        <f t="shared" si="1221"/>
        <v>0</v>
      </c>
      <c r="CK438" s="115">
        <f t="shared" si="1222"/>
        <v>0</v>
      </c>
      <c r="CL438" s="115">
        <f t="shared" si="1223"/>
        <v>0</v>
      </c>
      <c r="CM438" s="115">
        <f t="shared" si="1224"/>
        <v>0</v>
      </c>
      <c r="CN438" s="115">
        <f t="shared" si="1225"/>
        <v>0</v>
      </c>
      <c r="CO438" s="115">
        <f>IFERROR(IF(OR($A438=2,$A438=3,$C438=""),0,IF('Auto-Calculations'!Z438="M",1,0)),"0*")</f>
        <v>0</v>
      </c>
      <c r="CP438" s="115">
        <f>IFERROR(IF(OR($A438=2,$A438=3,$C438=""),0,IF('Auto-Calculations'!AE438="M",1,0)),"0*")</f>
        <v>0</v>
      </c>
      <c r="CQ438" s="115">
        <f>IFERROR(IF(OR($A438=2,$A438=3,$C438=""),0,IF('Auto-Calculations'!V438="M",1,0)),"0*")</f>
        <v>0</v>
      </c>
      <c r="CR438" s="115">
        <f>IFERROR(IF(OR($A438=2,$A438=3,$C438=""),0,IF('Auto-Calculations'!W438="M",1,0)),"0*")</f>
        <v>0</v>
      </c>
      <c r="CS438" s="115">
        <f>IFERROR(IF(OR($A438=2,$A438=3,$C438=""),0,IF('Auto-Calculations'!X438="M",1,0)),"0*")</f>
        <v>0</v>
      </c>
      <c r="CT438" s="115">
        <f>IFERROR(IF(OR($A438=2,$A438=3,$C438=""),0,IF('Auto-Calculations'!Y438="M",1,0)),"0*")</f>
        <v>0</v>
      </c>
      <c r="CU438" s="115">
        <f t="shared" si="1358"/>
        <v>0</v>
      </c>
      <c r="CV438" s="115">
        <f t="shared" si="1226"/>
        <v>0</v>
      </c>
      <c r="CW438" s="115">
        <f t="shared" si="1227"/>
        <v>0</v>
      </c>
      <c r="CX438" s="115">
        <f t="shared" si="1359"/>
        <v>0</v>
      </c>
      <c r="CY438" s="115">
        <f t="shared" si="1228"/>
        <v>0</v>
      </c>
      <c r="CZ438" s="111">
        <f t="shared" si="1229"/>
        <v>0</v>
      </c>
      <c r="DA438" s="111">
        <f t="shared" si="1230"/>
        <v>0</v>
      </c>
      <c r="DB438" s="111">
        <f t="shared" si="1231"/>
        <v>0</v>
      </c>
      <c r="DC438" s="115">
        <f t="shared" si="1232"/>
        <v>0</v>
      </c>
      <c r="DD438" s="111">
        <f t="shared" si="1233"/>
        <v>0</v>
      </c>
      <c r="DE438" s="115">
        <f t="shared" si="1234"/>
        <v>0</v>
      </c>
      <c r="DF438" s="115">
        <f t="shared" si="1235"/>
        <v>0</v>
      </c>
      <c r="DG438" s="115">
        <f>IFERROR(IF(OR($A438=3,$A438=6,C438="American Samoa",C438="Federated States of Micronesia",C438="Guam",C438="Hawaii",C438="Northern Marianas",C438="Puerto Rico",C438="Republic of Palau",C438="Republic of the Marshall Islands",C438="Bureau of Indian Education"),0,IF('Auto-Calculations'!Q438="NA",1,0)),"0*")</f>
        <v>0</v>
      </c>
      <c r="DH438" s="115">
        <f t="shared" si="1360"/>
        <v>0</v>
      </c>
      <c r="DI438" s="115">
        <f t="shared" si="1361"/>
        <v>0</v>
      </c>
      <c r="DJ438" s="115">
        <f t="shared" si="1362"/>
        <v>0</v>
      </c>
      <c r="DK438" s="111">
        <f t="shared" si="1363"/>
        <v>0</v>
      </c>
      <c r="DL438" s="111">
        <f t="shared" si="1364"/>
        <v>0</v>
      </c>
      <c r="DM438" s="111">
        <f t="shared" si="1365"/>
        <v>0</v>
      </c>
      <c r="DN438" s="111"/>
      <c r="DO438" s="111"/>
      <c r="DP438" s="111"/>
      <c r="DQ438" s="111"/>
      <c r="DR438" s="120" t="str">
        <f t="shared" si="1366"/>
        <v>0000000000000000000000000000000000000000000000000000000000000000000000000000000</v>
      </c>
      <c r="DS438" s="111" t="str">
        <f t="shared" si="1236"/>
        <v>No Error</v>
      </c>
      <c r="DT438" s="111" t="str">
        <f t="shared" si="1237"/>
        <v>No Error</v>
      </c>
      <c r="DU438" s="111" t="str">
        <f t="shared" si="1238"/>
        <v>No Error</v>
      </c>
      <c r="DV438" s="111" t="str">
        <f t="shared" si="1239"/>
        <v>No Error</v>
      </c>
      <c r="DW438" s="111" t="str">
        <f t="shared" si="1240"/>
        <v>No Error</v>
      </c>
      <c r="DX438" s="111" t="str">
        <f t="shared" si="1241"/>
        <v>No Error</v>
      </c>
      <c r="DY438" s="111" t="str">
        <f t="shared" si="1242"/>
        <v>No Error</v>
      </c>
      <c r="DZ438" s="111" t="str">
        <f t="shared" si="1243"/>
        <v>No Error</v>
      </c>
      <c r="EA438" s="111" t="str">
        <f t="shared" si="1244"/>
        <v>No Error</v>
      </c>
      <c r="EB438" s="111" t="str">
        <f t="shared" si="1245"/>
        <v>No Error</v>
      </c>
      <c r="EC438" s="111" t="str">
        <f t="shared" si="1246"/>
        <v>No Error</v>
      </c>
      <c r="ED438" s="111" t="str">
        <f t="shared" si="1247"/>
        <v>No Error</v>
      </c>
      <c r="EE438" s="111" t="str">
        <f t="shared" si="1248"/>
        <v>No Error</v>
      </c>
      <c r="EF438" s="111" t="str">
        <f t="shared" si="1249"/>
        <v>No Error</v>
      </c>
      <c r="EG438" s="111" t="str">
        <f t="shared" si="1250"/>
        <v>No Error</v>
      </c>
      <c r="EH438" s="111" t="str">
        <f t="shared" si="1251"/>
        <v>No Error</v>
      </c>
      <c r="EI438" s="111" t="str">
        <f t="shared" si="1252"/>
        <v>No Error</v>
      </c>
      <c r="EJ438" s="111" t="str">
        <f t="shared" si="1253"/>
        <v>No Error</v>
      </c>
      <c r="EK438" s="111" t="str">
        <f t="shared" si="1254"/>
        <v>No Error</v>
      </c>
      <c r="EL438" s="111" t="str">
        <f t="shared" si="1255"/>
        <v>No Error</v>
      </c>
      <c r="EM438" s="111" t="str">
        <f t="shared" si="1256"/>
        <v>No Error</v>
      </c>
      <c r="EN438" s="111" t="str">
        <f t="shared" si="1257"/>
        <v>No Error</v>
      </c>
      <c r="EO438" s="111" t="str">
        <f t="shared" si="1258"/>
        <v>No Error</v>
      </c>
      <c r="EP438" s="111" t="str">
        <f t="shared" si="1259"/>
        <v>No Error</v>
      </c>
      <c r="EQ438" s="111" t="str">
        <f t="shared" si="1260"/>
        <v>No Error</v>
      </c>
      <c r="ER438" s="111" t="str">
        <f t="shared" si="1261"/>
        <v>No Error</v>
      </c>
      <c r="ES438" s="111" t="str">
        <f t="shared" si="1262"/>
        <v>No Error</v>
      </c>
      <c r="ET438" s="111" t="str">
        <f t="shared" si="1263"/>
        <v>No Error</v>
      </c>
      <c r="EU438" s="111" t="str">
        <f t="shared" si="1264"/>
        <v>No Error</v>
      </c>
      <c r="EV438" s="111" t="str">
        <f t="shared" si="1265"/>
        <v>No Error</v>
      </c>
      <c r="EW438" s="111" t="str">
        <f t="shared" si="1266"/>
        <v>No Error</v>
      </c>
      <c r="EX438" s="111" t="str">
        <f t="shared" si="1267"/>
        <v>No Error</v>
      </c>
      <c r="EY438" s="111" t="str">
        <f t="shared" si="1268"/>
        <v>No Error</v>
      </c>
      <c r="EZ438" s="111" t="str">
        <f t="shared" si="1269"/>
        <v>No Error</v>
      </c>
      <c r="FA438" s="111" t="str">
        <f t="shared" si="1270"/>
        <v>No Error</v>
      </c>
      <c r="FB438" s="111" t="str">
        <f t="shared" si="1271"/>
        <v>No Error</v>
      </c>
      <c r="FC438" s="111" t="str">
        <f t="shared" si="1272"/>
        <v>No Error</v>
      </c>
      <c r="FD438" s="111" t="str">
        <f t="shared" si="1273"/>
        <v>No Error</v>
      </c>
      <c r="FE438" s="111" t="str">
        <f t="shared" si="1274"/>
        <v>No Error</v>
      </c>
      <c r="FF438" s="111" t="str">
        <f t="shared" si="1275"/>
        <v>No Error</v>
      </c>
      <c r="FG438" s="111" t="str">
        <f t="shared" si="1276"/>
        <v>No Error</v>
      </c>
      <c r="FH438" s="111" t="str">
        <f t="shared" si="1277"/>
        <v>No Error</v>
      </c>
      <c r="FI438" s="111" t="str">
        <f t="shared" si="1278"/>
        <v>No Error</v>
      </c>
      <c r="FJ438" s="111" t="str">
        <f t="shared" si="1279"/>
        <v>No Error</v>
      </c>
      <c r="FK438" s="111" t="str">
        <f t="shared" si="1280"/>
        <v>No Error</v>
      </c>
      <c r="FL438" s="111" t="str">
        <f t="shared" si="1281"/>
        <v>No Error</v>
      </c>
      <c r="FM438" s="111" t="str">
        <f t="shared" si="1282"/>
        <v>No Error</v>
      </c>
      <c r="FN438" s="111" t="str">
        <f t="shared" si="1283"/>
        <v>No Error</v>
      </c>
      <c r="FO438" s="111" t="str">
        <f t="shared" si="1284"/>
        <v>No Error</v>
      </c>
      <c r="FP438" s="111" t="str">
        <f t="shared" si="1285"/>
        <v>No Error</v>
      </c>
      <c r="FQ438" s="111" t="str">
        <f t="shared" si="1286"/>
        <v>No Error</v>
      </c>
      <c r="FR438" s="111" t="str">
        <f t="shared" si="1287"/>
        <v>No Error</v>
      </c>
      <c r="FS438" s="111" t="str">
        <f t="shared" si="1288"/>
        <v>No Error</v>
      </c>
      <c r="FT438" s="111" t="str">
        <f t="shared" si="1289"/>
        <v>No Error</v>
      </c>
      <c r="FU438" s="111" t="str">
        <f t="shared" si="1290"/>
        <v>No Error</v>
      </c>
      <c r="FV438" s="111" t="str">
        <f t="shared" si="1291"/>
        <v>No Error</v>
      </c>
      <c r="FW438" s="111" t="str">
        <f t="shared" si="1292"/>
        <v>No Error</v>
      </c>
      <c r="FX438" s="111" t="str">
        <f t="shared" si="1293"/>
        <v>No Error</v>
      </c>
      <c r="FY438" s="111" t="str">
        <f t="shared" si="1294"/>
        <v>No Error</v>
      </c>
      <c r="FZ438" s="111" t="str">
        <f t="shared" si="1295"/>
        <v>No Error</v>
      </c>
      <c r="GA438" s="111" t="str">
        <f t="shared" si="1296"/>
        <v>No Error</v>
      </c>
      <c r="GB438" s="111" t="str">
        <f t="shared" si="1297"/>
        <v>No Error</v>
      </c>
      <c r="GC438" s="111" t="str">
        <f t="shared" si="1298"/>
        <v>No Error</v>
      </c>
      <c r="GD438" s="111" t="str">
        <f t="shared" si="1299"/>
        <v>No Error</v>
      </c>
      <c r="GE438" s="111" t="str">
        <f t="shared" si="1300"/>
        <v>No Error</v>
      </c>
      <c r="GF438" s="111" t="str">
        <f t="shared" si="1301"/>
        <v>No Error</v>
      </c>
      <c r="GG438" s="111" t="str">
        <f t="shared" si="1302"/>
        <v>No Error</v>
      </c>
      <c r="GH438" s="111" t="str">
        <f t="shared" si="1303"/>
        <v>No Error</v>
      </c>
      <c r="GI438" s="111" t="str">
        <f t="shared" si="1304"/>
        <v>No Error</v>
      </c>
      <c r="GJ438" s="111" t="str">
        <f t="shared" si="1305"/>
        <v>No Error</v>
      </c>
      <c r="GK438" s="111" t="str">
        <f t="shared" si="1306"/>
        <v>No Error</v>
      </c>
      <c r="GL438" s="111" t="str">
        <f t="shared" si="1307"/>
        <v>No Error</v>
      </c>
      <c r="GM438" s="111" t="str">
        <f t="shared" si="1308"/>
        <v>No Error</v>
      </c>
      <c r="GN438" s="111" t="str">
        <f t="shared" si="1309"/>
        <v>No Error</v>
      </c>
      <c r="GO438" s="111" t="str">
        <f t="shared" si="1310"/>
        <v>No Error</v>
      </c>
      <c r="GP438" s="111" t="str">
        <f t="shared" si="1311"/>
        <v>No Error</v>
      </c>
      <c r="GQ438" s="111" t="str">
        <f t="shared" si="1312"/>
        <v>No Error</v>
      </c>
      <c r="GR438" s="111" t="str">
        <f t="shared" si="1313"/>
        <v>No Error</v>
      </c>
      <c r="GS438" s="111" t="str">
        <f t="shared" si="1313"/>
        <v>No Error</v>
      </c>
      <c r="GT438" s="111" t="str">
        <f t="shared" si="1313"/>
        <v>No Error</v>
      </c>
      <c r="GU438" s="111" t="str">
        <f t="shared" si="1313"/>
        <v>No Error</v>
      </c>
      <c r="GV438" s="111" t="str">
        <f t="shared" si="1314"/>
        <v>No Error</v>
      </c>
      <c r="GW438" s="111" t="str">
        <f t="shared" si="1314"/>
        <v>No Error</v>
      </c>
      <c r="GX438" s="111" t="str">
        <f t="shared" si="1314"/>
        <v>No Error</v>
      </c>
      <c r="GY438" s="111">
        <f t="shared" si="1315"/>
        <v>0</v>
      </c>
      <c r="GZ438" s="111">
        <f t="shared" si="1316"/>
        <v>0</v>
      </c>
      <c r="HA438" s="111" t="str">
        <f t="shared" si="1317"/>
        <v/>
      </c>
      <c r="HB438" s="111">
        <f t="shared" si="1318"/>
        <v>0</v>
      </c>
      <c r="HC438" s="111">
        <f t="shared" si="1319"/>
        <v>0</v>
      </c>
      <c r="HD438" s="111">
        <f t="shared" si="1367"/>
        <v>0</v>
      </c>
      <c r="HE438" s="121" t="str">
        <f>IF(OR($A438=2,$A438=3),"",'SEA Detail'!CI500)</f>
        <v>.</v>
      </c>
      <c r="HF438" s="111">
        <f t="shared" si="1368"/>
        <v>0</v>
      </c>
      <c r="HG438" s="111">
        <f t="shared" si="1369"/>
        <v>0</v>
      </c>
      <c r="HH438" s="111">
        <f t="shared" si="1370"/>
        <v>0</v>
      </c>
      <c r="HI438" s="111">
        <f t="shared" si="1371"/>
        <v>0</v>
      </c>
      <c r="HJ438" s="111">
        <f t="shared" si="1320"/>
        <v>0</v>
      </c>
      <c r="HK438" s="111">
        <f t="shared" si="1321"/>
        <v>0</v>
      </c>
      <c r="HL438" s="111">
        <f t="shared" si="1322"/>
        <v>0</v>
      </c>
      <c r="HM438" s="111">
        <f t="shared" si="1323"/>
        <v>0</v>
      </c>
      <c r="HN438" s="111">
        <f t="shared" si="1324"/>
        <v>0</v>
      </c>
      <c r="HO438" s="111">
        <f t="shared" si="1325"/>
        <v>0</v>
      </c>
      <c r="HP438" s="111">
        <f t="shared" si="1326"/>
        <v>0</v>
      </c>
      <c r="HQ438" s="111">
        <f t="shared" si="1327"/>
        <v>0</v>
      </c>
      <c r="HR438" s="111">
        <f t="shared" si="1328"/>
        <v>0</v>
      </c>
      <c r="HS438" s="111">
        <f t="shared" si="1329"/>
        <v>0</v>
      </c>
      <c r="HT438" s="111">
        <f t="shared" si="1330"/>
        <v>0</v>
      </c>
      <c r="HU438" s="111">
        <f t="shared" si="1331"/>
        <v>0</v>
      </c>
      <c r="HV438" s="111">
        <f t="shared" si="1332"/>
        <v>0</v>
      </c>
      <c r="HW438" s="111">
        <f t="shared" si="1333"/>
        <v>0</v>
      </c>
      <c r="HX438" s="111">
        <f t="shared" si="1334"/>
        <v>0</v>
      </c>
      <c r="HY438" s="111">
        <f t="shared" si="1335"/>
        <v>0</v>
      </c>
      <c r="HZ438" s="111">
        <f t="shared" si="1336"/>
        <v>0</v>
      </c>
      <c r="IA438" s="111">
        <f t="shared" si="1337"/>
        <v>0</v>
      </c>
      <c r="IB438" s="111">
        <f t="shared" si="1338"/>
        <v>0</v>
      </c>
      <c r="IC438" s="111">
        <f t="shared" si="1339"/>
        <v>0</v>
      </c>
      <c r="ID438" s="111">
        <f t="shared" si="1340"/>
        <v>0</v>
      </c>
      <c r="IE438" s="111">
        <f t="shared" si="1341"/>
        <v>0</v>
      </c>
      <c r="IF438" s="111">
        <f t="shared" si="1342"/>
        <v>0</v>
      </c>
      <c r="IG438" s="111">
        <f t="shared" si="1372"/>
        <v>0</v>
      </c>
      <c r="IH438" s="111">
        <f>IF(AND(OR($A438=2,$E438=""),NOT(ISBLANK('Base Data'!I439))),1,IF(OR($A438=2,$C438="",$E438=""),0,1))</f>
        <v>0</v>
      </c>
      <c r="II438" s="111"/>
      <c r="IJ438" s="111"/>
      <c r="IK438" s="111"/>
      <c r="IL438" s="111">
        <f>IF('Base Data'!C439="",0,IF('Base Data'!D439="",1,0))</f>
        <v>0</v>
      </c>
    </row>
    <row r="439" spans="1:246" x14ac:dyDescent="0.25">
      <c r="A439" s="116" t="str">
        <f>IF(NOT(ISBLANK('Base Data'!A440)),'Base Data'!A440,"")</f>
        <v/>
      </c>
      <c r="B439" s="116" t="str">
        <f>IF(NOT(ISBLANK('Base Data'!B440)),'Base Data'!B440,"")</f>
        <v/>
      </c>
      <c r="C439" s="125" t="str">
        <f>IF(NOT(ISBLANK('Base Data'!C440)),'Base Data'!C440,"")</f>
        <v/>
      </c>
      <c r="D439" s="125" t="str">
        <f>IF(NOT(ISBLANK('Base Data'!D440)),'Base Data'!D440,"")</f>
        <v/>
      </c>
      <c r="E439" s="116" t="str">
        <f>IF(NOT(ISBLANK('Base Data'!E440)),'Base Data'!E440,"")</f>
        <v/>
      </c>
      <c r="F439" s="117" t="str">
        <f>IF(NOT(ISBLANK('Base Data'!F440)),'Base Data'!F440,"")</f>
        <v/>
      </c>
      <c r="G439" s="117" t="str">
        <f>IF(NOT(ISBLANK('Base Data'!G440)),'Base Data'!G440,"")</f>
        <v/>
      </c>
      <c r="H439" s="163">
        <f t="shared" si="1178"/>
        <v>0</v>
      </c>
      <c r="I439" s="117" t="str">
        <f>IF(NOT(ISBLANK('Base Data'!H440)),'Base Data'!H440,"")</f>
        <v/>
      </c>
      <c r="J439" s="163">
        <f>IF(AND(ISNUMBER(I439),ISNUMBER(#REF!)),I439-#REF!,IF(AND(NOT(ISNUMBER(I439)),NOT(ISNUMBER(#REF!))),0,IF(NOT(ISNUMBER(I439)),-#REF!,IF(NOT(ISNUMBER(#REF!)),I439,0))))</f>
        <v>0</v>
      </c>
      <c r="K439" s="163">
        <f t="shared" si="1179"/>
        <v>0</v>
      </c>
      <c r="L439" s="163">
        <f t="shared" si="1343"/>
        <v>0</v>
      </c>
      <c r="M439" s="116" t="str">
        <f>IF(NOT(ISBLANK('Base Data'!I440)),'Base Data'!I440,"")</f>
        <v/>
      </c>
      <c r="N439" s="116" t="str">
        <f>IF(NOT(ISBLANK('Base Data'!J440)),'Base Data'!J440,"")</f>
        <v/>
      </c>
      <c r="O439" s="117" t="str">
        <f>IF(NOT(ISBLANK('Base Data'!K440)),'Base Data'!K440,"")</f>
        <v/>
      </c>
      <c r="P439" s="166">
        <f t="shared" si="1180"/>
        <v>0</v>
      </c>
      <c r="Q439" s="116" t="str">
        <f>IF(NOT(ISBLANK('Base Data'!L440)),'Base Data'!L440,"")</f>
        <v/>
      </c>
      <c r="R439" s="116" t="str">
        <f>IF(NOT(ISBLANK('Base Data'!M440)),'Base Data'!M440,"")</f>
        <v/>
      </c>
      <c r="S439" s="116" t="str">
        <f>IF(NOT(ISBLANK('Base Data'!N440)),'Base Data'!N440,"")</f>
        <v/>
      </c>
      <c r="T439" s="117" t="str">
        <f>IF(NOT(ISBLANK('Base Data'!O440)),'Base Data'!O440,"")</f>
        <v/>
      </c>
      <c r="U439" s="116" t="str">
        <f>IF(NOT(ISBLANK('Base Data'!P440)),'Base Data'!P440,"")</f>
        <v/>
      </c>
      <c r="V439" s="116" t="str">
        <f>IF(NOT(ISBLANK('Base Data'!Q440)),'Base Data'!Q440,"")</f>
        <v/>
      </c>
      <c r="W439" s="116" t="str">
        <f>IF(NOT(ISBLANK('Base Data'!R440)),'Base Data'!R440,"")</f>
        <v/>
      </c>
      <c r="X439" s="116" t="str">
        <f>IF(NOT(ISBLANK('Base Data'!S440)),'Base Data'!S440,"")</f>
        <v/>
      </c>
      <c r="Y439" s="116" t="str">
        <f>IF(NOT(ISBLANK('Base Data'!T440)),'Base Data'!T440,"")</f>
        <v/>
      </c>
      <c r="Z439" s="117" t="str">
        <f>IF(NOT(ISBLANK('Base Data'!U440)),'Base Data'!U440,"")</f>
        <v/>
      </c>
      <c r="AA439" s="166">
        <f t="shared" si="1181"/>
        <v>0</v>
      </c>
      <c r="AB439" s="116" t="str">
        <f>IF(NOT(ISBLANK('Base Data'!V440)),'Base Data'!V440,"")</f>
        <v/>
      </c>
      <c r="AC439" s="117" t="str">
        <f>IF(NOT(ISBLANK('Base Data'!W440)),'Base Data'!W440,"")</f>
        <v/>
      </c>
      <c r="AD439" s="166">
        <f t="shared" si="1182"/>
        <v>0</v>
      </c>
      <c r="AE439" s="118" t="str">
        <f>IF(NOT(ISBLANK('Base Data'!X440)),'Base Data'!X440,"")</f>
        <v/>
      </c>
      <c r="AF439" s="118" t="str">
        <f>IF(NOT(ISBLANK('Base Data'!Y440)),'Base Data'!Y440,"")</f>
        <v/>
      </c>
      <c r="AG439" s="121" t="str">
        <f>IF(OR($A439=2),"",'SEA Detail'!CI501)</f>
        <v>.</v>
      </c>
      <c r="AH439" s="115">
        <f t="shared" si="1344"/>
        <v>0</v>
      </c>
      <c r="AI439" s="115">
        <f t="shared" si="1345"/>
        <v>0</v>
      </c>
      <c r="AJ439" s="115">
        <f t="shared" si="1346"/>
        <v>0</v>
      </c>
      <c r="AK439" s="115">
        <f t="shared" si="1347"/>
        <v>0</v>
      </c>
      <c r="AL439" s="115">
        <f t="shared" si="1348"/>
        <v>0</v>
      </c>
      <c r="AM439" s="115">
        <f t="shared" si="1349"/>
        <v>0</v>
      </c>
      <c r="AN439" s="115">
        <f t="shared" si="1350"/>
        <v>0</v>
      </c>
      <c r="AO439" s="115">
        <f t="shared" si="1351"/>
        <v>0</v>
      </c>
      <c r="AP439" s="115">
        <f t="shared" si="1352"/>
        <v>0</v>
      </c>
      <c r="AQ439" s="115">
        <f t="shared" si="1353"/>
        <v>0</v>
      </c>
      <c r="AR439" s="115">
        <f t="shared" si="1183"/>
        <v>0</v>
      </c>
      <c r="AS439" s="115">
        <f t="shared" si="1184"/>
        <v>0</v>
      </c>
      <c r="AT439" s="115">
        <f t="shared" si="1185"/>
        <v>0</v>
      </c>
      <c r="AU439" s="115">
        <f t="shared" si="1186"/>
        <v>0</v>
      </c>
      <c r="AV439" s="115">
        <f t="shared" si="1187"/>
        <v>0</v>
      </c>
      <c r="AW439" s="115">
        <f t="shared" si="1188"/>
        <v>0</v>
      </c>
      <c r="AX439" s="115">
        <f t="shared" si="1189"/>
        <v>0</v>
      </c>
      <c r="AY439" s="115">
        <f t="shared" si="1190"/>
        <v>0</v>
      </c>
      <c r="AZ439" s="115">
        <f t="shared" si="1191"/>
        <v>0</v>
      </c>
      <c r="BA439" s="115">
        <f t="shared" si="1192"/>
        <v>0</v>
      </c>
      <c r="BB439" s="115">
        <f t="shared" si="1354"/>
        <v>0</v>
      </c>
      <c r="BC439" s="115">
        <f t="shared" si="1193"/>
        <v>0</v>
      </c>
      <c r="BD439" s="115">
        <f t="shared" si="1194"/>
        <v>0</v>
      </c>
      <c r="BE439" s="115">
        <f t="shared" si="1195"/>
        <v>0</v>
      </c>
      <c r="BF439" s="115">
        <f t="shared" si="1196"/>
        <v>0</v>
      </c>
      <c r="BG439" s="115">
        <f t="shared" si="1197"/>
        <v>0</v>
      </c>
      <c r="BH439" s="115">
        <f t="shared" si="1198"/>
        <v>0</v>
      </c>
      <c r="BI439" s="115">
        <f t="shared" si="1199"/>
        <v>0</v>
      </c>
      <c r="BJ439" s="115">
        <f t="shared" si="1200"/>
        <v>0</v>
      </c>
      <c r="BK439" s="115">
        <f t="shared" si="1201"/>
        <v>0</v>
      </c>
      <c r="BL439" s="115">
        <f t="shared" si="1202"/>
        <v>0</v>
      </c>
      <c r="BM439" s="115">
        <f t="shared" si="1203"/>
        <v>0</v>
      </c>
      <c r="BN439" s="115">
        <f t="shared" si="1204"/>
        <v>0</v>
      </c>
      <c r="BO439" s="115">
        <f t="shared" si="1205"/>
        <v>0</v>
      </c>
      <c r="BP439" s="115">
        <f t="shared" si="1206"/>
        <v>0</v>
      </c>
      <c r="BQ439" s="115">
        <f t="shared" si="1207"/>
        <v>0</v>
      </c>
      <c r="BR439" s="115">
        <f t="shared" si="1208"/>
        <v>0</v>
      </c>
      <c r="BS439" s="115">
        <f t="shared" si="1209"/>
        <v>0</v>
      </c>
      <c r="BT439" s="115">
        <f t="shared" si="1210"/>
        <v>0</v>
      </c>
      <c r="BU439" s="115">
        <f t="shared" si="1211"/>
        <v>0</v>
      </c>
      <c r="BV439" s="115">
        <f t="shared" si="1212"/>
        <v>0</v>
      </c>
      <c r="BW439" s="115">
        <f t="shared" si="1213"/>
        <v>0</v>
      </c>
      <c r="BX439" s="115">
        <f t="shared" si="1214"/>
        <v>0</v>
      </c>
      <c r="BY439" s="115">
        <f t="shared" si="1215"/>
        <v>0</v>
      </c>
      <c r="BZ439" s="115">
        <f t="shared" si="1216"/>
        <v>0</v>
      </c>
      <c r="CA439" s="115">
        <v>0</v>
      </c>
      <c r="CB439" s="115">
        <f>IFERROR(IF(OR($A439=2,$A439=3,$C439=""),0,IF(E439="",1,IF(ISERROR(VLOOKUP('Auto-Calculations'!E439,LEA_ESA_Lookup,2,FALSE)),1,0))),"0*")</f>
        <v>0</v>
      </c>
      <c r="CC439" s="115">
        <f t="shared" si="1217"/>
        <v>0</v>
      </c>
      <c r="CD439" s="115">
        <f t="shared" si="1218"/>
        <v>0</v>
      </c>
      <c r="CE439" s="115">
        <f t="shared" si="1219"/>
        <v>0</v>
      </c>
      <c r="CF439" s="115">
        <f t="shared" si="1355"/>
        <v>0</v>
      </c>
      <c r="CG439" s="115">
        <f t="shared" si="1356"/>
        <v>0</v>
      </c>
      <c r="CH439" s="115">
        <f t="shared" si="1220"/>
        <v>0</v>
      </c>
      <c r="CI439" s="119">
        <f t="shared" si="1357"/>
        <v>0</v>
      </c>
      <c r="CJ439" s="115">
        <f t="shared" si="1221"/>
        <v>0</v>
      </c>
      <c r="CK439" s="115">
        <f t="shared" si="1222"/>
        <v>0</v>
      </c>
      <c r="CL439" s="115">
        <f t="shared" si="1223"/>
        <v>0</v>
      </c>
      <c r="CM439" s="115">
        <f t="shared" si="1224"/>
        <v>0</v>
      </c>
      <c r="CN439" s="115">
        <f t="shared" si="1225"/>
        <v>0</v>
      </c>
      <c r="CO439" s="115">
        <f>IFERROR(IF(OR($A439=2,$A439=3,$C439=""),0,IF('Auto-Calculations'!Z439="M",1,0)),"0*")</f>
        <v>0</v>
      </c>
      <c r="CP439" s="115">
        <f>IFERROR(IF(OR($A439=2,$A439=3,$C439=""),0,IF('Auto-Calculations'!AE439="M",1,0)),"0*")</f>
        <v>0</v>
      </c>
      <c r="CQ439" s="115">
        <f>IFERROR(IF(OR($A439=2,$A439=3,$C439=""),0,IF('Auto-Calculations'!V439="M",1,0)),"0*")</f>
        <v>0</v>
      </c>
      <c r="CR439" s="115">
        <f>IFERROR(IF(OR($A439=2,$A439=3,$C439=""),0,IF('Auto-Calculations'!W439="M",1,0)),"0*")</f>
        <v>0</v>
      </c>
      <c r="CS439" s="115">
        <f>IFERROR(IF(OR($A439=2,$A439=3,$C439=""),0,IF('Auto-Calculations'!X439="M",1,0)),"0*")</f>
        <v>0</v>
      </c>
      <c r="CT439" s="115">
        <f>IFERROR(IF(OR($A439=2,$A439=3,$C439=""),0,IF('Auto-Calculations'!Y439="M",1,0)),"0*")</f>
        <v>0</v>
      </c>
      <c r="CU439" s="115">
        <f t="shared" si="1358"/>
        <v>0</v>
      </c>
      <c r="CV439" s="115">
        <f t="shared" si="1226"/>
        <v>0</v>
      </c>
      <c r="CW439" s="115">
        <f t="shared" si="1227"/>
        <v>0</v>
      </c>
      <c r="CX439" s="115">
        <f t="shared" si="1359"/>
        <v>0</v>
      </c>
      <c r="CY439" s="115">
        <f t="shared" si="1228"/>
        <v>0</v>
      </c>
      <c r="CZ439" s="111">
        <f t="shared" si="1229"/>
        <v>0</v>
      </c>
      <c r="DA439" s="111">
        <f t="shared" si="1230"/>
        <v>0</v>
      </c>
      <c r="DB439" s="111">
        <f t="shared" si="1231"/>
        <v>0</v>
      </c>
      <c r="DC439" s="115">
        <f t="shared" si="1232"/>
        <v>0</v>
      </c>
      <c r="DD439" s="111">
        <f t="shared" si="1233"/>
        <v>0</v>
      </c>
      <c r="DE439" s="115">
        <f t="shared" si="1234"/>
        <v>0</v>
      </c>
      <c r="DF439" s="115">
        <f t="shared" si="1235"/>
        <v>0</v>
      </c>
      <c r="DG439" s="115">
        <f>IFERROR(IF(OR($A439=3,$A439=6,C439="American Samoa",C439="Federated States of Micronesia",C439="Guam",C439="Hawaii",C439="Northern Marianas",C439="Puerto Rico",C439="Republic of Palau",C439="Republic of the Marshall Islands",C439="Bureau of Indian Education"),0,IF('Auto-Calculations'!Q439="NA",1,0)),"0*")</f>
        <v>0</v>
      </c>
      <c r="DH439" s="115">
        <f t="shared" si="1360"/>
        <v>0</v>
      </c>
      <c r="DI439" s="115">
        <f t="shared" si="1361"/>
        <v>0</v>
      </c>
      <c r="DJ439" s="115">
        <f t="shared" si="1362"/>
        <v>0</v>
      </c>
      <c r="DK439" s="111">
        <f t="shared" si="1363"/>
        <v>0</v>
      </c>
      <c r="DL439" s="111">
        <f t="shared" si="1364"/>
        <v>0</v>
      </c>
      <c r="DM439" s="111">
        <f t="shared" si="1365"/>
        <v>0</v>
      </c>
      <c r="DN439" s="111"/>
      <c r="DO439" s="111"/>
      <c r="DP439" s="111"/>
      <c r="DQ439" s="111"/>
      <c r="DR439" s="120" t="str">
        <f t="shared" si="1366"/>
        <v>0000000000000000000000000000000000000000000000000000000000000000000000000000000</v>
      </c>
      <c r="DS439" s="111" t="str">
        <f t="shared" si="1236"/>
        <v>No Error</v>
      </c>
      <c r="DT439" s="111" t="str">
        <f t="shared" si="1237"/>
        <v>No Error</v>
      </c>
      <c r="DU439" s="111" t="str">
        <f t="shared" si="1238"/>
        <v>No Error</v>
      </c>
      <c r="DV439" s="111" t="str">
        <f t="shared" si="1239"/>
        <v>No Error</v>
      </c>
      <c r="DW439" s="111" t="str">
        <f t="shared" si="1240"/>
        <v>No Error</v>
      </c>
      <c r="DX439" s="111" t="str">
        <f t="shared" si="1241"/>
        <v>No Error</v>
      </c>
      <c r="DY439" s="111" t="str">
        <f t="shared" si="1242"/>
        <v>No Error</v>
      </c>
      <c r="DZ439" s="111" t="str">
        <f t="shared" si="1243"/>
        <v>No Error</v>
      </c>
      <c r="EA439" s="111" t="str">
        <f t="shared" si="1244"/>
        <v>No Error</v>
      </c>
      <c r="EB439" s="111" t="str">
        <f t="shared" si="1245"/>
        <v>No Error</v>
      </c>
      <c r="EC439" s="111" t="str">
        <f t="shared" si="1246"/>
        <v>No Error</v>
      </c>
      <c r="ED439" s="111" t="str">
        <f t="shared" si="1247"/>
        <v>No Error</v>
      </c>
      <c r="EE439" s="111" t="str">
        <f t="shared" si="1248"/>
        <v>No Error</v>
      </c>
      <c r="EF439" s="111" t="str">
        <f t="shared" si="1249"/>
        <v>No Error</v>
      </c>
      <c r="EG439" s="111" t="str">
        <f t="shared" si="1250"/>
        <v>No Error</v>
      </c>
      <c r="EH439" s="111" t="str">
        <f t="shared" si="1251"/>
        <v>No Error</v>
      </c>
      <c r="EI439" s="111" t="str">
        <f t="shared" si="1252"/>
        <v>No Error</v>
      </c>
      <c r="EJ439" s="111" t="str">
        <f t="shared" si="1253"/>
        <v>No Error</v>
      </c>
      <c r="EK439" s="111" t="str">
        <f t="shared" si="1254"/>
        <v>No Error</v>
      </c>
      <c r="EL439" s="111" t="str">
        <f t="shared" si="1255"/>
        <v>No Error</v>
      </c>
      <c r="EM439" s="111" t="str">
        <f t="shared" si="1256"/>
        <v>No Error</v>
      </c>
      <c r="EN439" s="111" t="str">
        <f t="shared" si="1257"/>
        <v>No Error</v>
      </c>
      <c r="EO439" s="111" t="str">
        <f t="shared" si="1258"/>
        <v>No Error</v>
      </c>
      <c r="EP439" s="111" t="str">
        <f t="shared" si="1259"/>
        <v>No Error</v>
      </c>
      <c r="EQ439" s="111" t="str">
        <f t="shared" si="1260"/>
        <v>No Error</v>
      </c>
      <c r="ER439" s="111" t="str">
        <f t="shared" si="1261"/>
        <v>No Error</v>
      </c>
      <c r="ES439" s="111" t="str">
        <f t="shared" si="1262"/>
        <v>No Error</v>
      </c>
      <c r="ET439" s="111" t="str">
        <f t="shared" si="1263"/>
        <v>No Error</v>
      </c>
      <c r="EU439" s="111" t="str">
        <f t="shared" si="1264"/>
        <v>No Error</v>
      </c>
      <c r="EV439" s="111" t="str">
        <f t="shared" si="1265"/>
        <v>No Error</v>
      </c>
      <c r="EW439" s="111" t="str">
        <f t="shared" si="1266"/>
        <v>No Error</v>
      </c>
      <c r="EX439" s="111" t="str">
        <f t="shared" si="1267"/>
        <v>No Error</v>
      </c>
      <c r="EY439" s="111" t="str">
        <f t="shared" si="1268"/>
        <v>No Error</v>
      </c>
      <c r="EZ439" s="111" t="str">
        <f t="shared" si="1269"/>
        <v>No Error</v>
      </c>
      <c r="FA439" s="111" t="str">
        <f t="shared" si="1270"/>
        <v>No Error</v>
      </c>
      <c r="FB439" s="111" t="str">
        <f t="shared" si="1271"/>
        <v>No Error</v>
      </c>
      <c r="FC439" s="111" t="str">
        <f t="shared" si="1272"/>
        <v>No Error</v>
      </c>
      <c r="FD439" s="111" t="str">
        <f t="shared" si="1273"/>
        <v>No Error</v>
      </c>
      <c r="FE439" s="111" t="str">
        <f t="shared" si="1274"/>
        <v>No Error</v>
      </c>
      <c r="FF439" s="111" t="str">
        <f t="shared" si="1275"/>
        <v>No Error</v>
      </c>
      <c r="FG439" s="111" t="str">
        <f t="shared" si="1276"/>
        <v>No Error</v>
      </c>
      <c r="FH439" s="111" t="str">
        <f t="shared" si="1277"/>
        <v>No Error</v>
      </c>
      <c r="FI439" s="111" t="str">
        <f t="shared" si="1278"/>
        <v>No Error</v>
      </c>
      <c r="FJ439" s="111" t="str">
        <f t="shared" si="1279"/>
        <v>No Error</v>
      </c>
      <c r="FK439" s="111" t="str">
        <f t="shared" si="1280"/>
        <v>No Error</v>
      </c>
      <c r="FL439" s="111" t="str">
        <f t="shared" si="1281"/>
        <v>No Error</v>
      </c>
      <c r="FM439" s="111" t="str">
        <f t="shared" si="1282"/>
        <v>No Error</v>
      </c>
      <c r="FN439" s="111" t="str">
        <f t="shared" si="1283"/>
        <v>No Error</v>
      </c>
      <c r="FO439" s="111" t="str">
        <f t="shared" si="1284"/>
        <v>No Error</v>
      </c>
      <c r="FP439" s="111" t="str">
        <f t="shared" si="1285"/>
        <v>No Error</v>
      </c>
      <c r="FQ439" s="111" t="str">
        <f t="shared" si="1286"/>
        <v>No Error</v>
      </c>
      <c r="FR439" s="111" t="str">
        <f t="shared" si="1287"/>
        <v>No Error</v>
      </c>
      <c r="FS439" s="111" t="str">
        <f t="shared" si="1288"/>
        <v>No Error</v>
      </c>
      <c r="FT439" s="111" t="str">
        <f t="shared" si="1289"/>
        <v>No Error</v>
      </c>
      <c r="FU439" s="111" t="str">
        <f t="shared" si="1290"/>
        <v>No Error</v>
      </c>
      <c r="FV439" s="111" t="str">
        <f t="shared" si="1291"/>
        <v>No Error</v>
      </c>
      <c r="FW439" s="111" t="str">
        <f t="shared" si="1292"/>
        <v>No Error</v>
      </c>
      <c r="FX439" s="111" t="str">
        <f t="shared" si="1293"/>
        <v>No Error</v>
      </c>
      <c r="FY439" s="111" t="str">
        <f t="shared" si="1294"/>
        <v>No Error</v>
      </c>
      <c r="FZ439" s="111" t="str">
        <f t="shared" si="1295"/>
        <v>No Error</v>
      </c>
      <c r="GA439" s="111" t="str">
        <f t="shared" si="1296"/>
        <v>No Error</v>
      </c>
      <c r="GB439" s="111" t="str">
        <f t="shared" si="1297"/>
        <v>No Error</v>
      </c>
      <c r="GC439" s="111" t="str">
        <f t="shared" si="1298"/>
        <v>No Error</v>
      </c>
      <c r="GD439" s="111" t="str">
        <f t="shared" si="1299"/>
        <v>No Error</v>
      </c>
      <c r="GE439" s="111" t="str">
        <f t="shared" si="1300"/>
        <v>No Error</v>
      </c>
      <c r="GF439" s="111" t="str">
        <f t="shared" si="1301"/>
        <v>No Error</v>
      </c>
      <c r="GG439" s="111" t="str">
        <f t="shared" si="1302"/>
        <v>No Error</v>
      </c>
      <c r="GH439" s="111" t="str">
        <f t="shared" si="1303"/>
        <v>No Error</v>
      </c>
      <c r="GI439" s="111" t="str">
        <f t="shared" si="1304"/>
        <v>No Error</v>
      </c>
      <c r="GJ439" s="111" t="str">
        <f t="shared" si="1305"/>
        <v>No Error</v>
      </c>
      <c r="GK439" s="111" t="str">
        <f t="shared" si="1306"/>
        <v>No Error</v>
      </c>
      <c r="GL439" s="111" t="str">
        <f t="shared" si="1307"/>
        <v>No Error</v>
      </c>
      <c r="GM439" s="111" t="str">
        <f t="shared" si="1308"/>
        <v>No Error</v>
      </c>
      <c r="GN439" s="111" t="str">
        <f t="shared" si="1309"/>
        <v>No Error</v>
      </c>
      <c r="GO439" s="111" t="str">
        <f t="shared" si="1310"/>
        <v>No Error</v>
      </c>
      <c r="GP439" s="111" t="str">
        <f t="shared" si="1311"/>
        <v>No Error</v>
      </c>
      <c r="GQ439" s="111" t="str">
        <f t="shared" si="1312"/>
        <v>No Error</v>
      </c>
      <c r="GR439" s="111" t="str">
        <f t="shared" si="1313"/>
        <v>No Error</v>
      </c>
      <c r="GS439" s="111" t="str">
        <f t="shared" si="1313"/>
        <v>No Error</v>
      </c>
      <c r="GT439" s="111" t="str">
        <f t="shared" si="1313"/>
        <v>No Error</v>
      </c>
      <c r="GU439" s="111" t="str">
        <f t="shared" si="1313"/>
        <v>No Error</v>
      </c>
      <c r="GV439" s="111" t="str">
        <f t="shared" si="1314"/>
        <v>No Error</v>
      </c>
      <c r="GW439" s="111" t="str">
        <f t="shared" si="1314"/>
        <v>No Error</v>
      </c>
      <c r="GX439" s="111" t="str">
        <f t="shared" si="1314"/>
        <v>No Error</v>
      </c>
      <c r="GY439" s="111">
        <f t="shared" si="1315"/>
        <v>0</v>
      </c>
      <c r="GZ439" s="111">
        <f t="shared" si="1316"/>
        <v>0</v>
      </c>
      <c r="HA439" s="111" t="str">
        <f t="shared" si="1317"/>
        <v/>
      </c>
      <c r="HB439" s="111">
        <f t="shared" si="1318"/>
        <v>0</v>
      </c>
      <c r="HC439" s="111">
        <f t="shared" si="1319"/>
        <v>0</v>
      </c>
      <c r="HD439" s="111">
        <f t="shared" si="1367"/>
        <v>0</v>
      </c>
      <c r="HE439" s="121" t="str">
        <f>IF(OR($A439=2,$A439=3),"",'SEA Detail'!CI501)</f>
        <v>.</v>
      </c>
      <c r="HF439" s="111">
        <f t="shared" si="1368"/>
        <v>0</v>
      </c>
      <c r="HG439" s="111">
        <f t="shared" si="1369"/>
        <v>0</v>
      </c>
      <c r="HH439" s="111">
        <f t="shared" si="1370"/>
        <v>0</v>
      </c>
      <c r="HI439" s="111">
        <f t="shared" si="1371"/>
        <v>0</v>
      </c>
      <c r="HJ439" s="111">
        <f t="shared" si="1320"/>
        <v>0</v>
      </c>
      <c r="HK439" s="111">
        <f t="shared" si="1321"/>
        <v>0</v>
      </c>
      <c r="HL439" s="111">
        <f t="shared" si="1322"/>
        <v>0</v>
      </c>
      <c r="HM439" s="111">
        <f t="shared" si="1323"/>
        <v>0</v>
      </c>
      <c r="HN439" s="111">
        <f t="shared" si="1324"/>
        <v>0</v>
      </c>
      <c r="HO439" s="111">
        <f t="shared" si="1325"/>
        <v>0</v>
      </c>
      <c r="HP439" s="111">
        <f t="shared" si="1326"/>
        <v>0</v>
      </c>
      <c r="HQ439" s="111">
        <f t="shared" si="1327"/>
        <v>0</v>
      </c>
      <c r="HR439" s="111">
        <f t="shared" si="1328"/>
        <v>0</v>
      </c>
      <c r="HS439" s="111">
        <f t="shared" si="1329"/>
        <v>0</v>
      </c>
      <c r="HT439" s="111">
        <f t="shared" si="1330"/>
        <v>0</v>
      </c>
      <c r="HU439" s="111">
        <f t="shared" si="1331"/>
        <v>0</v>
      </c>
      <c r="HV439" s="111">
        <f t="shared" si="1332"/>
        <v>0</v>
      </c>
      <c r="HW439" s="111">
        <f t="shared" si="1333"/>
        <v>0</v>
      </c>
      <c r="HX439" s="111">
        <f t="shared" si="1334"/>
        <v>0</v>
      </c>
      <c r="HY439" s="111">
        <f t="shared" si="1335"/>
        <v>0</v>
      </c>
      <c r="HZ439" s="111">
        <f t="shared" si="1336"/>
        <v>0</v>
      </c>
      <c r="IA439" s="111">
        <f t="shared" si="1337"/>
        <v>0</v>
      </c>
      <c r="IB439" s="111">
        <f t="shared" si="1338"/>
        <v>0</v>
      </c>
      <c r="IC439" s="111">
        <f t="shared" si="1339"/>
        <v>0</v>
      </c>
      <c r="ID439" s="111">
        <f t="shared" si="1340"/>
        <v>0</v>
      </c>
      <c r="IE439" s="111">
        <f t="shared" si="1341"/>
        <v>0</v>
      </c>
      <c r="IF439" s="111">
        <f t="shared" si="1342"/>
        <v>0</v>
      </c>
      <c r="IG439" s="111">
        <f t="shared" si="1372"/>
        <v>0</v>
      </c>
      <c r="IH439" s="111">
        <f>IF(AND(OR($A439=2,$E439=""),NOT(ISBLANK('Base Data'!I440))),1,IF(OR($A439=2,$C439="",$E439=""),0,1))</f>
        <v>0</v>
      </c>
      <c r="II439" s="111"/>
      <c r="IJ439" s="111"/>
      <c r="IK439" s="111"/>
      <c r="IL439" s="111">
        <f>IF('Base Data'!C440="",0,IF('Base Data'!D440="",1,0))</f>
        <v>0</v>
      </c>
    </row>
    <row r="440" spans="1:246" x14ac:dyDescent="0.25">
      <c r="A440" s="116" t="str">
        <f>IF(NOT(ISBLANK('Base Data'!A441)),'Base Data'!A441,"")</f>
        <v/>
      </c>
      <c r="B440" s="116" t="str">
        <f>IF(NOT(ISBLANK('Base Data'!B441)),'Base Data'!B441,"")</f>
        <v/>
      </c>
      <c r="C440" s="125" t="str">
        <f>IF(NOT(ISBLANK('Base Data'!C441)),'Base Data'!C441,"")</f>
        <v/>
      </c>
      <c r="D440" s="125" t="str">
        <f>IF(NOT(ISBLANK('Base Data'!D441)),'Base Data'!D441,"")</f>
        <v/>
      </c>
      <c r="E440" s="116" t="str">
        <f>IF(NOT(ISBLANK('Base Data'!E441)),'Base Data'!E441,"")</f>
        <v/>
      </c>
      <c r="F440" s="117" t="str">
        <f>IF(NOT(ISBLANK('Base Data'!F441)),'Base Data'!F441,"")</f>
        <v/>
      </c>
      <c r="G440" s="117" t="str">
        <f>IF(NOT(ISBLANK('Base Data'!G441)),'Base Data'!G441,"")</f>
        <v/>
      </c>
      <c r="H440" s="163">
        <f t="shared" si="1178"/>
        <v>0</v>
      </c>
      <c r="I440" s="117" t="str">
        <f>IF(NOT(ISBLANK('Base Data'!H441)),'Base Data'!H441,"")</f>
        <v/>
      </c>
      <c r="J440" s="163">
        <f>IF(AND(ISNUMBER(I440),ISNUMBER(#REF!)),I440-#REF!,IF(AND(NOT(ISNUMBER(I440)),NOT(ISNUMBER(#REF!))),0,IF(NOT(ISNUMBER(I440)),-#REF!,IF(NOT(ISNUMBER(#REF!)),I440,0))))</f>
        <v>0</v>
      </c>
      <c r="K440" s="163">
        <f t="shared" si="1179"/>
        <v>0</v>
      </c>
      <c r="L440" s="163">
        <f t="shared" si="1343"/>
        <v>0</v>
      </c>
      <c r="M440" s="116" t="str">
        <f>IF(NOT(ISBLANK('Base Data'!I441)),'Base Data'!I441,"")</f>
        <v/>
      </c>
      <c r="N440" s="116" t="str">
        <f>IF(NOT(ISBLANK('Base Data'!J441)),'Base Data'!J441,"")</f>
        <v/>
      </c>
      <c r="O440" s="117" t="str">
        <f>IF(NOT(ISBLANK('Base Data'!K441)),'Base Data'!K441,"")</f>
        <v/>
      </c>
      <c r="P440" s="166">
        <f t="shared" si="1180"/>
        <v>0</v>
      </c>
      <c r="Q440" s="116" t="str">
        <f>IF(NOT(ISBLANK('Base Data'!L441)),'Base Data'!L441,"")</f>
        <v/>
      </c>
      <c r="R440" s="116" t="str">
        <f>IF(NOT(ISBLANK('Base Data'!M441)),'Base Data'!M441,"")</f>
        <v/>
      </c>
      <c r="S440" s="116" t="str">
        <f>IF(NOT(ISBLANK('Base Data'!N441)),'Base Data'!N441,"")</f>
        <v/>
      </c>
      <c r="T440" s="117" t="str">
        <f>IF(NOT(ISBLANK('Base Data'!O441)),'Base Data'!O441,"")</f>
        <v/>
      </c>
      <c r="U440" s="116" t="str">
        <f>IF(NOT(ISBLANK('Base Data'!P441)),'Base Data'!P441,"")</f>
        <v/>
      </c>
      <c r="V440" s="116" t="str">
        <f>IF(NOT(ISBLANK('Base Data'!Q441)),'Base Data'!Q441,"")</f>
        <v/>
      </c>
      <c r="W440" s="116" t="str">
        <f>IF(NOT(ISBLANK('Base Data'!R441)),'Base Data'!R441,"")</f>
        <v/>
      </c>
      <c r="X440" s="116" t="str">
        <f>IF(NOT(ISBLANK('Base Data'!S441)),'Base Data'!S441,"")</f>
        <v/>
      </c>
      <c r="Y440" s="116" t="str">
        <f>IF(NOT(ISBLANK('Base Data'!T441)),'Base Data'!T441,"")</f>
        <v/>
      </c>
      <c r="Z440" s="117" t="str">
        <f>IF(NOT(ISBLANK('Base Data'!U441)),'Base Data'!U441,"")</f>
        <v/>
      </c>
      <c r="AA440" s="166">
        <f t="shared" si="1181"/>
        <v>0</v>
      </c>
      <c r="AB440" s="116" t="str">
        <f>IF(NOT(ISBLANK('Base Data'!V441)),'Base Data'!V441,"")</f>
        <v/>
      </c>
      <c r="AC440" s="117" t="str">
        <f>IF(NOT(ISBLANK('Base Data'!W441)),'Base Data'!W441,"")</f>
        <v/>
      </c>
      <c r="AD440" s="166">
        <f t="shared" si="1182"/>
        <v>0</v>
      </c>
      <c r="AE440" s="118" t="str">
        <f>IF(NOT(ISBLANK('Base Data'!X441)),'Base Data'!X441,"")</f>
        <v/>
      </c>
      <c r="AF440" s="118" t="str">
        <f>IF(NOT(ISBLANK('Base Data'!Y441)),'Base Data'!Y441,"")</f>
        <v/>
      </c>
      <c r="AG440" s="121" t="str">
        <f>IF(OR($A440=2),"",'SEA Detail'!CI502)</f>
        <v>.</v>
      </c>
      <c r="AH440" s="115">
        <f t="shared" si="1344"/>
        <v>0</v>
      </c>
      <c r="AI440" s="115">
        <f t="shared" si="1345"/>
        <v>0</v>
      </c>
      <c r="AJ440" s="115">
        <f t="shared" si="1346"/>
        <v>0</v>
      </c>
      <c r="AK440" s="115">
        <f t="shared" si="1347"/>
        <v>0</v>
      </c>
      <c r="AL440" s="115">
        <f t="shared" si="1348"/>
        <v>0</v>
      </c>
      <c r="AM440" s="115">
        <f t="shared" si="1349"/>
        <v>0</v>
      </c>
      <c r="AN440" s="115">
        <f t="shared" si="1350"/>
        <v>0</v>
      </c>
      <c r="AO440" s="115">
        <f t="shared" si="1351"/>
        <v>0</v>
      </c>
      <c r="AP440" s="115">
        <f t="shared" si="1352"/>
        <v>0</v>
      </c>
      <c r="AQ440" s="115">
        <f t="shared" si="1353"/>
        <v>0</v>
      </c>
      <c r="AR440" s="115">
        <f t="shared" si="1183"/>
        <v>0</v>
      </c>
      <c r="AS440" s="115">
        <f t="shared" si="1184"/>
        <v>0</v>
      </c>
      <c r="AT440" s="115">
        <f t="shared" si="1185"/>
        <v>0</v>
      </c>
      <c r="AU440" s="115">
        <f t="shared" si="1186"/>
        <v>0</v>
      </c>
      <c r="AV440" s="115">
        <f t="shared" si="1187"/>
        <v>0</v>
      </c>
      <c r="AW440" s="115">
        <f t="shared" si="1188"/>
        <v>0</v>
      </c>
      <c r="AX440" s="115">
        <f t="shared" si="1189"/>
        <v>0</v>
      </c>
      <c r="AY440" s="115">
        <f t="shared" si="1190"/>
        <v>0</v>
      </c>
      <c r="AZ440" s="115">
        <f t="shared" si="1191"/>
        <v>0</v>
      </c>
      <c r="BA440" s="115">
        <f t="shared" si="1192"/>
        <v>0</v>
      </c>
      <c r="BB440" s="115">
        <f t="shared" si="1354"/>
        <v>0</v>
      </c>
      <c r="BC440" s="115">
        <f t="shared" si="1193"/>
        <v>0</v>
      </c>
      <c r="BD440" s="115">
        <f t="shared" si="1194"/>
        <v>0</v>
      </c>
      <c r="BE440" s="115">
        <f t="shared" si="1195"/>
        <v>0</v>
      </c>
      <c r="BF440" s="115">
        <f t="shared" si="1196"/>
        <v>0</v>
      </c>
      <c r="BG440" s="115">
        <f t="shared" si="1197"/>
        <v>0</v>
      </c>
      <c r="BH440" s="115">
        <f t="shared" si="1198"/>
        <v>0</v>
      </c>
      <c r="BI440" s="115">
        <f t="shared" si="1199"/>
        <v>0</v>
      </c>
      <c r="BJ440" s="115">
        <f t="shared" si="1200"/>
        <v>0</v>
      </c>
      <c r="BK440" s="115">
        <f t="shared" si="1201"/>
        <v>0</v>
      </c>
      <c r="BL440" s="115">
        <f t="shared" si="1202"/>
        <v>0</v>
      </c>
      <c r="BM440" s="115">
        <f t="shared" si="1203"/>
        <v>0</v>
      </c>
      <c r="BN440" s="115">
        <f t="shared" si="1204"/>
        <v>0</v>
      </c>
      <c r="BO440" s="115">
        <f t="shared" si="1205"/>
        <v>0</v>
      </c>
      <c r="BP440" s="115">
        <f t="shared" si="1206"/>
        <v>0</v>
      </c>
      <c r="BQ440" s="115">
        <f t="shared" si="1207"/>
        <v>0</v>
      </c>
      <c r="BR440" s="115">
        <f t="shared" si="1208"/>
        <v>0</v>
      </c>
      <c r="BS440" s="115">
        <f t="shared" si="1209"/>
        <v>0</v>
      </c>
      <c r="BT440" s="115">
        <f t="shared" si="1210"/>
        <v>0</v>
      </c>
      <c r="BU440" s="115">
        <f t="shared" si="1211"/>
        <v>0</v>
      </c>
      <c r="BV440" s="115">
        <f t="shared" si="1212"/>
        <v>0</v>
      </c>
      <c r="BW440" s="115">
        <f t="shared" si="1213"/>
        <v>0</v>
      </c>
      <c r="BX440" s="115">
        <f t="shared" si="1214"/>
        <v>0</v>
      </c>
      <c r="BY440" s="115">
        <f t="shared" si="1215"/>
        <v>0</v>
      </c>
      <c r="BZ440" s="115">
        <f t="shared" si="1216"/>
        <v>0</v>
      </c>
      <c r="CA440" s="115">
        <v>0</v>
      </c>
      <c r="CB440" s="115">
        <f>IFERROR(IF(OR($A440=2,$A440=3,$C440=""),0,IF(E440="",1,IF(ISERROR(VLOOKUP('Auto-Calculations'!E440,LEA_ESA_Lookup,2,FALSE)),1,0))),"0*")</f>
        <v>0</v>
      </c>
      <c r="CC440" s="115">
        <f t="shared" si="1217"/>
        <v>0</v>
      </c>
      <c r="CD440" s="115">
        <f t="shared" si="1218"/>
        <v>0</v>
      </c>
      <c r="CE440" s="115">
        <f t="shared" si="1219"/>
        <v>0</v>
      </c>
      <c r="CF440" s="115">
        <f t="shared" si="1355"/>
        <v>0</v>
      </c>
      <c r="CG440" s="115">
        <f t="shared" si="1356"/>
        <v>0</v>
      </c>
      <c r="CH440" s="115">
        <f t="shared" si="1220"/>
        <v>0</v>
      </c>
      <c r="CI440" s="119">
        <f t="shared" si="1357"/>
        <v>0</v>
      </c>
      <c r="CJ440" s="115">
        <f t="shared" si="1221"/>
        <v>0</v>
      </c>
      <c r="CK440" s="115">
        <f t="shared" si="1222"/>
        <v>0</v>
      </c>
      <c r="CL440" s="115">
        <f t="shared" si="1223"/>
        <v>0</v>
      </c>
      <c r="CM440" s="115">
        <f t="shared" si="1224"/>
        <v>0</v>
      </c>
      <c r="CN440" s="115">
        <f t="shared" si="1225"/>
        <v>0</v>
      </c>
      <c r="CO440" s="115">
        <f>IFERROR(IF(OR($A440=2,$A440=3,$C440=""),0,IF('Auto-Calculations'!Z440="M",1,0)),"0*")</f>
        <v>0</v>
      </c>
      <c r="CP440" s="115">
        <f>IFERROR(IF(OR($A440=2,$A440=3,$C440=""),0,IF('Auto-Calculations'!AE440="M",1,0)),"0*")</f>
        <v>0</v>
      </c>
      <c r="CQ440" s="115">
        <f>IFERROR(IF(OR($A440=2,$A440=3,$C440=""),0,IF('Auto-Calculations'!V440="M",1,0)),"0*")</f>
        <v>0</v>
      </c>
      <c r="CR440" s="115">
        <f>IFERROR(IF(OR($A440=2,$A440=3,$C440=""),0,IF('Auto-Calculations'!W440="M",1,0)),"0*")</f>
        <v>0</v>
      </c>
      <c r="CS440" s="115">
        <f>IFERROR(IF(OR($A440=2,$A440=3,$C440=""),0,IF('Auto-Calculations'!X440="M",1,0)),"0*")</f>
        <v>0</v>
      </c>
      <c r="CT440" s="115">
        <f>IFERROR(IF(OR($A440=2,$A440=3,$C440=""),0,IF('Auto-Calculations'!Y440="M",1,0)),"0*")</f>
        <v>0</v>
      </c>
      <c r="CU440" s="115">
        <f t="shared" si="1358"/>
        <v>0</v>
      </c>
      <c r="CV440" s="115">
        <f t="shared" si="1226"/>
        <v>0</v>
      </c>
      <c r="CW440" s="115">
        <f t="shared" si="1227"/>
        <v>0</v>
      </c>
      <c r="CX440" s="115">
        <f t="shared" si="1359"/>
        <v>0</v>
      </c>
      <c r="CY440" s="115">
        <f t="shared" si="1228"/>
        <v>0</v>
      </c>
      <c r="CZ440" s="111">
        <f t="shared" si="1229"/>
        <v>0</v>
      </c>
      <c r="DA440" s="111">
        <f t="shared" si="1230"/>
        <v>0</v>
      </c>
      <c r="DB440" s="111">
        <f t="shared" si="1231"/>
        <v>0</v>
      </c>
      <c r="DC440" s="115">
        <f t="shared" si="1232"/>
        <v>0</v>
      </c>
      <c r="DD440" s="111">
        <f t="shared" si="1233"/>
        <v>0</v>
      </c>
      <c r="DE440" s="115">
        <f t="shared" si="1234"/>
        <v>0</v>
      </c>
      <c r="DF440" s="115">
        <f t="shared" si="1235"/>
        <v>0</v>
      </c>
      <c r="DG440" s="115">
        <f>IFERROR(IF(OR($A440=3,$A440=6,C440="American Samoa",C440="Federated States of Micronesia",C440="Guam",C440="Hawaii",C440="Northern Marianas",C440="Puerto Rico",C440="Republic of Palau",C440="Republic of the Marshall Islands",C440="Bureau of Indian Education"),0,IF('Auto-Calculations'!Q440="NA",1,0)),"0*")</f>
        <v>0</v>
      </c>
      <c r="DH440" s="115">
        <f t="shared" si="1360"/>
        <v>0</v>
      </c>
      <c r="DI440" s="115">
        <f t="shared" si="1361"/>
        <v>0</v>
      </c>
      <c r="DJ440" s="115">
        <f t="shared" si="1362"/>
        <v>0</v>
      </c>
      <c r="DK440" s="111">
        <f t="shared" si="1363"/>
        <v>0</v>
      </c>
      <c r="DL440" s="111">
        <f t="shared" si="1364"/>
        <v>0</v>
      </c>
      <c r="DM440" s="111">
        <f t="shared" si="1365"/>
        <v>0</v>
      </c>
      <c r="DN440" s="111"/>
      <c r="DO440" s="111"/>
      <c r="DP440" s="111"/>
      <c r="DQ440" s="111"/>
      <c r="DR440" s="120" t="str">
        <f t="shared" si="1366"/>
        <v>0000000000000000000000000000000000000000000000000000000000000000000000000000000</v>
      </c>
      <c r="DS440" s="111" t="str">
        <f t="shared" si="1236"/>
        <v>No Error</v>
      </c>
      <c r="DT440" s="111" t="str">
        <f t="shared" si="1237"/>
        <v>No Error</v>
      </c>
      <c r="DU440" s="111" t="str">
        <f t="shared" si="1238"/>
        <v>No Error</v>
      </c>
      <c r="DV440" s="111" t="str">
        <f t="shared" si="1239"/>
        <v>No Error</v>
      </c>
      <c r="DW440" s="111" t="str">
        <f t="shared" si="1240"/>
        <v>No Error</v>
      </c>
      <c r="DX440" s="111" t="str">
        <f t="shared" si="1241"/>
        <v>No Error</v>
      </c>
      <c r="DY440" s="111" t="str">
        <f t="shared" si="1242"/>
        <v>No Error</v>
      </c>
      <c r="DZ440" s="111" t="str">
        <f t="shared" si="1243"/>
        <v>No Error</v>
      </c>
      <c r="EA440" s="111" t="str">
        <f t="shared" si="1244"/>
        <v>No Error</v>
      </c>
      <c r="EB440" s="111" t="str">
        <f t="shared" si="1245"/>
        <v>No Error</v>
      </c>
      <c r="EC440" s="111" t="str">
        <f t="shared" si="1246"/>
        <v>No Error</v>
      </c>
      <c r="ED440" s="111" t="str">
        <f t="shared" si="1247"/>
        <v>No Error</v>
      </c>
      <c r="EE440" s="111" t="str">
        <f t="shared" si="1248"/>
        <v>No Error</v>
      </c>
      <c r="EF440" s="111" t="str">
        <f t="shared" si="1249"/>
        <v>No Error</v>
      </c>
      <c r="EG440" s="111" t="str">
        <f t="shared" si="1250"/>
        <v>No Error</v>
      </c>
      <c r="EH440" s="111" t="str">
        <f t="shared" si="1251"/>
        <v>No Error</v>
      </c>
      <c r="EI440" s="111" t="str">
        <f t="shared" si="1252"/>
        <v>No Error</v>
      </c>
      <c r="EJ440" s="111" t="str">
        <f t="shared" si="1253"/>
        <v>No Error</v>
      </c>
      <c r="EK440" s="111" t="str">
        <f t="shared" si="1254"/>
        <v>No Error</v>
      </c>
      <c r="EL440" s="111" t="str">
        <f t="shared" si="1255"/>
        <v>No Error</v>
      </c>
      <c r="EM440" s="111" t="str">
        <f t="shared" si="1256"/>
        <v>No Error</v>
      </c>
      <c r="EN440" s="111" t="str">
        <f t="shared" si="1257"/>
        <v>No Error</v>
      </c>
      <c r="EO440" s="111" t="str">
        <f t="shared" si="1258"/>
        <v>No Error</v>
      </c>
      <c r="EP440" s="111" t="str">
        <f t="shared" si="1259"/>
        <v>No Error</v>
      </c>
      <c r="EQ440" s="111" t="str">
        <f t="shared" si="1260"/>
        <v>No Error</v>
      </c>
      <c r="ER440" s="111" t="str">
        <f t="shared" si="1261"/>
        <v>No Error</v>
      </c>
      <c r="ES440" s="111" t="str">
        <f t="shared" si="1262"/>
        <v>No Error</v>
      </c>
      <c r="ET440" s="111" t="str">
        <f t="shared" si="1263"/>
        <v>No Error</v>
      </c>
      <c r="EU440" s="111" t="str">
        <f t="shared" si="1264"/>
        <v>No Error</v>
      </c>
      <c r="EV440" s="111" t="str">
        <f t="shared" si="1265"/>
        <v>No Error</v>
      </c>
      <c r="EW440" s="111" t="str">
        <f t="shared" si="1266"/>
        <v>No Error</v>
      </c>
      <c r="EX440" s="111" t="str">
        <f t="shared" si="1267"/>
        <v>No Error</v>
      </c>
      <c r="EY440" s="111" t="str">
        <f t="shared" si="1268"/>
        <v>No Error</v>
      </c>
      <c r="EZ440" s="111" t="str">
        <f t="shared" si="1269"/>
        <v>No Error</v>
      </c>
      <c r="FA440" s="111" t="str">
        <f t="shared" si="1270"/>
        <v>No Error</v>
      </c>
      <c r="FB440" s="111" t="str">
        <f t="shared" si="1271"/>
        <v>No Error</v>
      </c>
      <c r="FC440" s="111" t="str">
        <f t="shared" si="1272"/>
        <v>No Error</v>
      </c>
      <c r="FD440" s="111" t="str">
        <f t="shared" si="1273"/>
        <v>No Error</v>
      </c>
      <c r="FE440" s="111" t="str">
        <f t="shared" si="1274"/>
        <v>No Error</v>
      </c>
      <c r="FF440" s="111" t="str">
        <f t="shared" si="1275"/>
        <v>No Error</v>
      </c>
      <c r="FG440" s="111" t="str">
        <f t="shared" si="1276"/>
        <v>No Error</v>
      </c>
      <c r="FH440" s="111" t="str">
        <f t="shared" si="1277"/>
        <v>No Error</v>
      </c>
      <c r="FI440" s="111" t="str">
        <f t="shared" si="1278"/>
        <v>No Error</v>
      </c>
      <c r="FJ440" s="111" t="str">
        <f t="shared" si="1279"/>
        <v>No Error</v>
      </c>
      <c r="FK440" s="111" t="str">
        <f t="shared" si="1280"/>
        <v>No Error</v>
      </c>
      <c r="FL440" s="111" t="str">
        <f t="shared" si="1281"/>
        <v>No Error</v>
      </c>
      <c r="FM440" s="111" t="str">
        <f t="shared" si="1282"/>
        <v>No Error</v>
      </c>
      <c r="FN440" s="111" t="str">
        <f t="shared" si="1283"/>
        <v>No Error</v>
      </c>
      <c r="FO440" s="111" t="str">
        <f t="shared" si="1284"/>
        <v>No Error</v>
      </c>
      <c r="FP440" s="111" t="str">
        <f t="shared" si="1285"/>
        <v>No Error</v>
      </c>
      <c r="FQ440" s="111" t="str">
        <f t="shared" si="1286"/>
        <v>No Error</v>
      </c>
      <c r="FR440" s="111" t="str">
        <f t="shared" si="1287"/>
        <v>No Error</v>
      </c>
      <c r="FS440" s="111" t="str">
        <f t="shared" si="1288"/>
        <v>No Error</v>
      </c>
      <c r="FT440" s="111" t="str">
        <f t="shared" si="1289"/>
        <v>No Error</v>
      </c>
      <c r="FU440" s="111" t="str">
        <f t="shared" si="1290"/>
        <v>No Error</v>
      </c>
      <c r="FV440" s="111" t="str">
        <f t="shared" si="1291"/>
        <v>No Error</v>
      </c>
      <c r="FW440" s="111" t="str">
        <f t="shared" si="1292"/>
        <v>No Error</v>
      </c>
      <c r="FX440" s="111" t="str">
        <f t="shared" si="1293"/>
        <v>No Error</v>
      </c>
      <c r="FY440" s="111" t="str">
        <f t="shared" si="1294"/>
        <v>No Error</v>
      </c>
      <c r="FZ440" s="111" t="str">
        <f t="shared" si="1295"/>
        <v>No Error</v>
      </c>
      <c r="GA440" s="111" t="str">
        <f t="shared" si="1296"/>
        <v>No Error</v>
      </c>
      <c r="GB440" s="111" t="str">
        <f t="shared" si="1297"/>
        <v>No Error</v>
      </c>
      <c r="GC440" s="111" t="str">
        <f t="shared" si="1298"/>
        <v>No Error</v>
      </c>
      <c r="GD440" s="111" t="str">
        <f t="shared" si="1299"/>
        <v>No Error</v>
      </c>
      <c r="GE440" s="111" t="str">
        <f t="shared" si="1300"/>
        <v>No Error</v>
      </c>
      <c r="GF440" s="111" t="str">
        <f t="shared" si="1301"/>
        <v>No Error</v>
      </c>
      <c r="GG440" s="111" t="str">
        <f t="shared" si="1302"/>
        <v>No Error</v>
      </c>
      <c r="GH440" s="111" t="str">
        <f t="shared" si="1303"/>
        <v>No Error</v>
      </c>
      <c r="GI440" s="111" t="str">
        <f t="shared" si="1304"/>
        <v>No Error</v>
      </c>
      <c r="GJ440" s="111" t="str">
        <f t="shared" si="1305"/>
        <v>No Error</v>
      </c>
      <c r="GK440" s="111" t="str">
        <f t="shared" si="1306"/>
        <v>No Error</v>
      </c>
      <c r="GL440" s="111" t="str">
        <f t="shared" si="1307"/>
        <v>No Error</v>
      </c>
      <c r="GM440" s="111" t="str">
        <f t="shared" si="1308"/>
        <v>No Error</v>
      </c>
      <c r="GN440" s="111" t="str">
        <f t="shared" si="1309"/>
        <v>No Error</v>
      </c>
      <c r="GO440" s="111" t="str">
        <f t="shared" si="1310"/>
        <v>No Error</v>
      </c>
      <c r="GP440" s="111" t="str">
        <f t="shared" si="1311"/>
        <v>No Error</v>
      </c>
      <c r="GQ440" s="111" t="str">
        <f t="shared" si="1312"/>
        <v>No Error</v>
      </c>
      <c r="GR440" s="111" t="str">
        <f t="shared" si="1313"/>
        <v>No Error</v>
      </c>
      <c r="GS440" s="111" t="str">
        <f t="shared" si="1313"/>
        <v>No Error</v>
      </c>
      <c r="GT440" s="111" t="str">
        <f t="shared" si="1313"/>
        <v>No Error</v>
      </c>
      <c r="GU440" s="111" t="str">
        <f t="shared" si="1313"/>
        <v>No Error</v>
      </c>
      <c r="GV440" s="111" t="str">
        <f t="shared" si="1314"/>
        <v>No Error</v>
      </c>
      <c r="GW440" s="111" t="str">
        <f t="shared" si="1314"/>
        <v>No Error</v>
      </c>
      <c r="GX440" s="111" t="str">
        <f t="shared" si="1314"/>
        <v>No Error</v>
      </c>
      <c r="GY440" s="111">
        <f t="shared" si="1315"/>
        <v>0</v>
      </c>
      <c r="GZ440" s="111">
        <f t="shared" si="1316"/>
        <v>0</v>
      </c>
      <c r="HA440" s="111" t="str">
        <f t="shared" si="1317"/>
        <v/>
      </c>
      <c r="HB440" s="111">
        <f t="shared" si="1318"/>
        <v>0</v>
      </c>
      <c r="HC440" s="111">
        <f t="shared" si="1319"/>
        <v>0</v>
      </c>
      <c r="HD440" s="111">
        <f t="shared" si="1367"/>
        <v>0</v>
      </c>
      <c r="HE440" s="121" t="str">
        <f>IF(OR($A440=2,$A440=3),"",'SEA Detail'!CI502)</f>
        <v>.</v>
      </c>
      <c r="HF440" s="111">
        <f t="shared" si="1368"/>
        <v>0</v>
      </c>
      <c r="HG440" s="111">
        <f t="shared" si="1369"/>
        <v>0</v>
      </c>
      <c r="HH440" s="111">
        <f t="shared" si="1370"/>
        <v>0</v>
      </c>
      <c r="HI440" s="111">
        <f t="shared" si="1371"/>
        <v>0</v>
      </c>
      <c r="HJ440" s="111">
        <f t="shared" si="1320"/>
        <v>0</v>
      </c>
      <c r="HK440" s="111">
        <f t="shared" si="1321"/>
        <v>0</v>
      </c>
      <c r="HL440" s="111">
        <f t="shared" si="1322"/>
        <v>0</v>
      </c>
      <c r="HM440" s="111">
        <f t="shared" si="1323"/>
        <v>0</v>
      </c>
      <c r="HN440" s="111">
        <f t="shared" si="1324"/>
        <v>0</v>
      </c>
      <c r="HO440" s="111">
        <f t="shared" si="1325"/>
        <v>0</v>
      </c>
      <c r="HP440" s="111">
        <f t="shared" si="1326"/>
        <v>0</v>
      </c>
      <c r="HQ440" s="111">
        <f t="shared" si="1327"/>
        <v>0</v>
      </c>
      <c r="HR440" s="111">
        <f t="shared" si="1328"/>
        <v>0</v>
      </c>
      <c r="HS440" s="111">
        <f t="shared" si="1329"/>
        <v>0</v>
      </c>
      <c r="HT440" s="111">
        <f t="shared" si="1330"/>
        <v>0</v>
      </c>
      <c r="HU440" s="111">
        <f t="shared" si="1331"/>
        <v>0</v>
      </c>
      <c r="HV440" s="111">
        <f t="shared" si="1332"/>
        <v>0</v>
      </c>
      <c r="HW440" s="111">
        <f t="shared" si="1333"/>
        <v>0</v>
      </c>
      <c r="HX440" s="111">
        <f t="shared" si="1334"/>
        <v>0</v>
      </c>
      <c r="HY440" s="111">
        <f t="shared" si="1335"/>
        <v>0</v>
      </c>
      <c r="HZ440" s="111">
        <f t="shared" si="1336"/>
        <v>0</v>
      </c>
      <c r="IA440" s="111">
        <f t="shared" si="1337"/>
        <v>0</v>
      </c>
      <c r="IB440" s="111">
        <f t="shared" si="1338"/>
        <v>0</v>
      </c>
      <c r="IC440" s="111">
        <f t="shared" si="1339"/>
        <v>0</v>
      </c>
      <c r="ID440" s="111">
        <f t="shared" si="1340"/>
        <v>0</v>
      </c>
      <c r="IE440" s="111">
        <f t="shared" si="1341"/>
        <v>0</v>
      </c>
      <c r="IF440" s="111">
        <f t="shared" si="1342"/>
        <v>0</v>
      </c>
      <c r="IG440" s="111">
        <f t="shared" si="1372"/>
        <v>0</v>
      </c>
      <c r="IH440" s="111">
        <f>IF(AND(OR($A440=2,$E440=""),NOT(ISBLANK('Base Data'!I441))),1,IF(OR($A440=2,$C440="",$E440=""),0,1))</f>
        <v>0</v>
      </c>
      <c r="II440" s="111"/>
      <c r="IJ440" s="111"/>
      <c r="IK440" s="111"/>
      <c r="IL440" s="111">
        <f>IF('Base Data'!C441="",0,IF('Base Data'!D441="",1,0))</f>
        <v>0</v>
      </c>
    </row>
    <row r="441" spans="1:246" x14ac:dyDescent="0.25">
      <c r="A441" s="116" t="str">
        <f>IF(NOT(ISBLANK('Base Data'!A442)),'Base Data'!A442,"")</f>
        <v/>
      </c>
      <c r="B441" s="116" t="str">
        <f>IF(NOT(ISBLANK('Base Data'!B442)),'Base Data'!B442,"")</f>
        <v/>
      </c>
      <c r="C441" s="125" t="str">
        <f>IF(NOT(ISBLANK('Base Data'!C442)),'Base Data'!C442,"")</f>
        <v/>
      </c>
      <c r="D441" s="125" t="str">
        <f>IF(NOT(ISBLANK('Base Data'!D442)),'Base Data'!D442,"")</f>
        <v/>
      </c>
      <c r="E441" s="116" t="str">
        <f>IF(NOT(ISBLANK('Base Data'!E442)),'Base Data'!E442,"")</f>
        <v/>
      </c>
      <c r="F441" s="117" t="str">
        <f>IF(NOT(ISBLANK('Base Data'!F442)),'Base Data'!F442,"")</f>
        <v/>
      </c>
      <c r="G441" s="117" t="str">
        <f>IF(NOT(ISBLANK('Base Data'!G442)),'Base Data'!G442,"")</f>
        <v/>
      </c>
      <c r="H441" s="163">
        <f t="shared" si="1178"/>
        <v>0</v>
      </c>
      <c r="I441" s="117" t="str">
        <f>IF(NOT(ISBLANK('Base Data'!H442)),'Base Data'!H442,"")</f>
        <v/>
      </c>
      <c r="J441" s="163">
        <f>IF(AND(ISNUMBER(I441),ISNUMBER(#REF!)),I441-#REF!,IF(AND(NOT(ISNUMBER(I441)),NOT(ISNUMBER(#REF!))),0,IF(NOT(ISNUMBER(I441)),-#REF!,IF(NOT(ISNUMBER(#REF!)),I441,0))))</f>
        <v>0</v>
      </c>
      <c r="K441" s="163">
        <f t="shared" si="1179"/>
        <v>0</v>
      </c>
      <c r="L441" s="163">
        <f t="shared" si="1343"/>
        <v>0</v>
      </c>
      <c r="M441" s="116" t="str">
        <f>IF(NOT(ISBLANK('Base Data'!I442)),'Base Data'!I442,"")</f>
        <v/>
      </c>
      <c r="N441" s="116" t="str">
        <f>IF(NOT(ISBLANK('Base Data'!J442)),'Base Data'!J442,"")</f>
        <v/>
      </c>
      <c r="O441" s="117" t="str">
        <f>IF(NOT(ISBLANK('Base Data'!K442)),'Base Data'!K442,"")</f>
        <v/>
      </c>
      <c r="P441" s="166">
        <f t="shared" si="1180"/>
        <v>0</v>
      </c>
      <c r="Q441" s="116" t="str">
        <f>IF(NOT(ISBLANK('Base Data'!L442)),'Base Data'!L442,"")</f>
        <v/>
      </c>
      <c r="R441" s="116" t="str">
        <f>IF(NOT(ISBLANK('Base Data'!M442)),'Base Data'!M442,"")</f>
        <v/>
      </c>
      <c r="S441" s="116" t="str">
        <f>IF(NOT(ISBLANK('Base Data'!N442)),'Base Data'!N442,"")</f>
        <v/>
      </c>
      <c r="T441" s="117" t="str">
        <f>IF(NOT(ISBLANK('Base Data'!O442)),'Base Data'!O442,"")</f>
        <v/>
      </c>
      <c r="U441" s="116" t="str">
        <f>IF(NOT(ISBLANK('Base Data'!P442)),'Base Data'!P442,"")</f>
        <v/>
      </c>
      <c r="V441" s="116" t="str">
        <f>IF(NOT(ISBLANK('Base Data'!Q442)),'Base Data'!Q442,"")</f>
        <v/>
      </c>
      <c r="W441" s="116" t="str">
        <f>IF(NOT(ISBLANK('Base Data'!R442)),'Base Data'!R442,"")</f>
        <v/>
      </c>
      <c r="X441" s="116" t="str">
        <f>IF(NOT(ISBLANK('Base Data'!S442)),'Base Data'!S442,"")</f>
        <v/>
      </c>
      <c r="Y441" s="116" t="str">
        <f>IF(NOT(ISBLANK('Base Data'!T442)),'Base Data'!T442,"")</f>
        <v/>
      </c>
      <c r="Z441" s="117" t="str">
        <f>IF(NOT(ISBLANK('Base Data'!U442)),'Base Data'!U442,"")</f>
        <v/>
      </c>
      <c r="AA441" s="166">
        <f t="shared" si="1181"/>
        <v>0</v>
      </c>
      <c r="AB441" s="116" t="str">
        <f>IF(NOT(ISBLANK('Base Data'!V442)),'Base Data'!V442,"")</f>
        <v/>
      </c>
      <c r="AC441" s="117" t="str">
        <f>IF(NOT(ISBLANK('Base Data'!W442)),'Base Data'!W442,"")</f>
        <v/>
      </c>
      <c r="AD441" s="166">
        <f t="shared" si="1182"/>
        <v>0</v>
      </c>
      <c r="AE441" s="118" t="str">
        <f>IF(NOT(ISBLANK('Base Data'!X442)),'Base Data'!X442,"")</f>
        <v/>
      </c>
      <c r="AF441" s="118" t="str">
        <f>IF(NOT(ISBLANK('Base Data'!Y442)),'Base Data'!Y442,"")</f>
        <v/>
      </c>
      <c r="AG441" s="121" t="str">
        <f>IF(OR($A441=2),"",'SEA Detail'!CI503)</f>
        <v>.</v>
      </c>
      <c r="AH441" s="115">
        <f t="shared" si="1344"/>
        <v>0</v>
      </c>
      <c r="AI441" s="115">
        <f t="shared" si="1345"/>
        <v>0</v>
      </c>
      <c r="AJ441" s="115">
        <f t="shared" si="1346"/>
        <v>0</v>
      </c>
      <c r="AK441" s="115">
        <f t="shared" si="1347"/>
        <v>0</v>
      </c>
      <c r="AL441" s="115">
        <f t="shared" si="1348"/>
        <v>0</v>
      </c>
      <c r="AM441" s="115">
        <f t="shared" si="1349"/>
        <v>0</v>
      </c>
      <c r="AN441" s="115">
        <f t="shared" si="1350"/>
        <v>0</v>
      </c>
      <c r="AO441" s="115">
        <f t="shared" si="1351"/>
        <v>0</v>
      </c>
      <c r="AP441" s="115">
        <f t="shared" si="1352"/>
        <v>0</v>
      </c>
      <c r="AQ441" s="115">
        <f t="shared" si="1353"/>
        <v>0</v>
      </c>
      <c r="AR441" s="115">
        <f t="shared" si="1183"/>
        <v>0</v>
      </c>
      <c r="AS441" s="115">
        <f t="shared" si="1184"/>
        <v>0</v>
      </c>
      <c r="AT441" s="115">
        <f t="shared" si="1185"/>
        <v>0</v>
      </c>
      <c r="AU441" s="115">
        <f t="shared" si="1186"/>
        <v>0</v>
      </c>
      <c r="AV441" s="115">
        <f t="shared" si="1187"/>
        <v>0</v>
      </c>
      <c r="AW441" s="115">
        <f t="shared" si="1188"/>
        <v>0</v>
      </c>
      <c r="AX441" s="115">
        <f t="shared" si="1189"/>
        <v>0</v>
      </c>
      <c r="AY441" s="115">
        <f t="shared" si="1190"/>
        <v>0</v>
      </c>
      <c r="AZ441" s="115">
        <f t="shared" si="1191"/>
        <v>0</v>
      </c>
      <c r="BA441" s="115">
        <f t="shared" si="1192"/>
        <v>0</v>
      </c>
      <c r="BB441" s="115">
        <f t="shared" si="1354"/>
        <v>0</v>
      </c>
      <c r="BC441" s="115">
        <f t="shared" si="1193"/>
        <v>0</v>
      </c>
      <c r="BD441" s="115">
        <f t="shared" si="1194"/>
        <v>0</v>
      </c>
      <c r="BE441" s="115">
        <f t="shared" si="1195"/>
        <v>0</v>
      </c>
      <c r="BF441" s="115">
        <f t="shared" si="1196"/>
        <v>0</v>
      </c>
      <c r="BG441" s="115">
        <f t="shared" si="1197"/>
        <v>0</v>
      </c>
      <c r="BH441" s="115">
        <f t="shared" si="1198"/>
        <v>0</v>
      </c>
      <c r="BI441" s="115">
        <f t="shared" si="1199"/>
        <v>0</v>
      </c>
      <c r="BJ441" s="115">
        <f t="shared" si="1200"/>
        <v>0</v>
      </c>
      <c r="BK441" s="115">
        <f t="shared" si="1201"/>
        <v>0</v>
      </c>
      <c r="BL441" s="115">
        <f t="shared" si="1202"/>
        <v>0</v>
      </c>
      <c r="BM441" s="115">
        <f t="shared" si="1203"/>
        <v>0</v>
      </c>
      <c r="BN441" s="115">
        <f t="shared" si="1204"/>
        <v>0</v>
      </c>
      <c r="BO441" s="115">
        <f t="shared" si="1205"/>
        <v>0</v>
      </c>
      <c r="BP441" s="115">
        <f t="shared" si="1206"/>
        <v>0</v>
      </c>
      <c r="BQ441" s="115">
        <f t="shared" si="1207"/>
        <v>0</v>
      </c>
      <c r="BR441" s="115">
        <f t="shared" si="1208"/>
        <v>0</v>
      </c>
      <c r="BS441" s="115">
        <f t="shared" si="1209"/>
        <v>0</v>
      </c>
      <c r="BT441" s="115">
        <f t="shared" si="1210"/>
        <v>0</v>
      </c>
      <c r="BU441" s="115">
        <f t="shared" si="1211"/>
        <v>0</v>
      </c>
      <c r="BV441" s="115">
        <f t="shared" si="1212"/>
        <v>0</v>
      </c>
      <c r="BW441" s="115">
        <f t="shared" si="1213"/>
        <v>0</v>
      </c>
      <c r="BX441" s="115">
        <f t="shared" si="1214"/>
        <v>0</v>
      </c>
      <c r="BY441" s="115">
        <f t="shared" si="1215"/>
        <v>0</v>
      </c>
      <c r="BZ441" s="115">
        <f t="shared" si="1216"/>
        <v>0</v>
      </c>
      <c r="CA441" s="115">
        <v>0</v>
      </c>
      <c r="CB441" s="115">
        <f>IFERROR(IF(OR($A441=2,$A441=3,$C441=""),0,IF(E441="",1,IF(ISERROR(VLOOKUP('Auto-Calculations'!E441,LEA_ESA_Lookup,2,FALSE)),1,0))),"0*")</f>
        <v>0</v>
      </c>
      <c r="CC441" s="115">
        <f t="shared" si="1217"/>
        <v>0</v>
      </c>
      <c r="CD441" s="115">
        <f t="shared" si="1218"/>
        <v>0</v>
      </c>
      <c r="CE441" s="115">
        <f t="shared" si="1219"/>
        <v>0</v>
      </c>
      <c r="CF441" s="115">
        <f t="shared" si="1355"/>
        <v>0</v>
      </c>
      <c r="CG441" s="115">
        <f t="shared" si="1356"/>
        <v>0</v>
      </c>
      <c r="CH441" s="115">
        <f t="shared" si="1220"/>
        <v>0</v>
      </c>
      <c r="CI441" s="119">
        <f t="shared" si="1357"/>
        <v>0</v>
      </c>
      <c r="CJ441" s="115">
        <f t="shared" si="1221"/>
        <v>0</v>
      </c>
      <c r="CK441" s="115">
        <f t="shared" si="1222"/>
        <v>0</v>
      </c>
      <c r="CL441" s="115">
        <f t="shared" si="1223"/>
        <v>0</v>
      </c>
      <c r="CM441" s="115">
        <f t="shared" si="1224"/>
        <v>0</v>
      </c>
      <c r="CN441" s="115">
        <f t="shared" si="1225"/>
        <v>0</v>
      </c>
      <c r="CO441" s="115">
        <f>IFERROR(IF(OR($A441=2,$A441=3,$C441=""),0,IF('Auto-Calculations'!Z441="M",1,0)),"0*")</f>
        <v>0</v>
      </c>
      <c r="CP441" s="115">
        <f>IFERROR(IF(OR($A441=2,$A441=3,$C441=""),0,IF('Auto-Calculations'!AE441="M",1,0)),"0*")</f>
        <v>0</v>
      </c>
      <c r="CQ441" s="115">
        <f>IFERROR(IF(OR($A441=2,$A441=3,$C441=""),0,IF('Auto-Calculations'!V441="M",1,0)),"0*")</f>
        <v>0</v>
      </c>
      <c r="CR441" s="115">
        <f>IFERROR(IF(OR($A441=2,$A441=3,$C441=""),0,IF('Auto-Calculations'!W441="M",1,0)),"0*")</f>
        <v>0</v>
      </c>
      <c r="CS441" s="115">
        <f>IFERROR(IF(OR($A441=2,$A441=3,$C441=""),0,IF('Auto-Calculations'!X441="M",1,0)),"0*")</f>
        <v>0</v>
      </c>
      <c r="CT441" s="115">
        <f>IFERROR(IF(OR($A441=2,$A441=3,$C441=""),0,IF('Auto-Calculations'!Y441="M",1,0)),"0*")</f>
        <v>0</v>
      </c>
      <c r="CU441" s="115">
        <f t="shared" si="1358"/>
        <v>0</v>
      </c>
      <c r="CV441" s="115">
        <f t="shared" si="1226"/>
        <v>0</v>
      </c>
      <c r="CW441" s="115">
        <f t="shared" si="1227"/>
        <v>0</v>
      </c>
      <c r="CX441" s="115">
        <f t="shared" si="1359"/>
        <v>0</v>
      </c>
      <c r="CY441" s="115">
        <f t="shared" si="1228"/>
        <v>0</v>
      </c>
      <c r="CZ441" s="111">
        <f t="shared" si="1229"/>
        <v>0</v>
      </c>
      <c r="DA441" s="111">
        <f t="shared" si="1230"/>
        <v>0</v>
      </c>
      <c r="DB441" s="111">
        <f t="shared" si="1231"/>
        <v>0</v>
      </c>
      <c r="DC441" s="115">
        <f t="shared" si="1232"/>
        <v>0</v>
      </c>
      <c r="DD441" s="111">
        <f t="shared" si="1233"/>
        <v>0</v>
      </c>
      <c r="DE441" s="115">
        <f t="shared" si="1234"/>
        <v>0</v>
      </c>
      <c r="DF441" s="115">
        <f t="shared" si="1235"/>
        <v>0</v>
      </c>
      <c r="DG441" s="115">
        <f>IFERROR(IF(OR($A441=3,$A441=6,C441="American Samoa",C441="Federated States of Micronesia",C441="Guam",C441="Hawaii",C441="Northern Marianas",C441="Puerto Rico",C441="Republic of Palau",C441="Republic of the Marshall Islands",C441="Bureau of Indian Education"),0,IF('Auto-Calculations'!Q441="NA",1,0)),"0*")</f>
        <v>0</v>
      </c>
      <c r="DH441" s="115">
        <f t="shared" si="1360"/>
        <v>0</v>
      </c>
      <c r="DI441" s="115">
        <f t="shared" si="1361"/>
        <v>0</v>
      </c>
      <c r="DJ441" s="115">
        <f t="shared" si="1362"/>
        <v>0</v>
      </c>
      <c r="DK441" s="111">
        <f t="shared" si="1363"/>
        <v>0</v>
      </c>
      <c r="DL441" s="111">
        <f t="shared" si="1364"/>
        <v>0</v>
      </c>
      <c r="DM441" s="111">
        <f t="shared" si="1365"/>
        <v>0</v>
      </c>
      <c r="DN441" s="111"/>
      <c r="DO441" s="111"/>
      <c r="DP441" s="111"/>
      <c r="DQ441" s="111"/>
      <c r="DR441" s="120" t="str">
        <f t="shared" si="1366"/>
        <v>0000000000000000000000000000000000000000000000000000000000000000000000000000000</v>
      </c>
      <c r="DS441" s="111" t="str">
        <f t="shared" si="1236"/>
        <v>No Error</v>
      </c>
      <c r="DT441" s="111" t="str">
        <f t="shared" si="1237"/>
        <v>No Error</v>
      </c>
      <c r="DU441" s="111" t="str">
        <f t="shared" si="1238"/>
        <v>No Error</v>
      </c>
      <c r="DV441" s="111" t="str">
        <f t="shared" si="1239"/>
        <v>No Error</v>
      </c>
      <c r="DW441" s="111" t="str">
        <f t="shared" si="1240"/>
        <v>No Error</v>
      </c>
      <c r="DX441" s="111" t="str">
        <f t="shared" si="1241"/>
        <v>No Error</v>
      </c>
      <c r="DY441" s="111" t="str">
        <f t="shared" si="1242"/>
        <v>No Error</v>
      </c>
      <c r="DZ441" s="111" t="str">
        <f t="shared" si="1243"/>
        <v>No Error</v>
      </c>
      <c r="EA441" s="111" t="str">
        <f t="shared" si="1244"/>
        <v>No Error</v>
      </c>
      <c r="EB441" s="111" t="str">
        <f t="shared" si="1245"/>
        <v>No Error</v>
      </c>
      <c r="EC441" s="111" t="str">
        <f t="shared" si="1246"/>
        <v>No Error</v>
      </c>
      <c r="ED441" s="111" t="str">
        <f t="shared" si="1247"/>
        <v>No Error</v>
      </c>
      <c r="EE441" s="111" t="str">
        <f t="shared" si="1248"/>
        <v>No Error</v>
      </c>
      <c r="EF441" s="111" t="str">
        <f t="shared" si="1249"/>
        <v>No Error</v>
      </c>
      <c r="EG441" s="111" t="str">
        <f t="shared" si="1250"/>
        <v>No Error</v>
      </c>
      <c r="EH441" s="111" t="str">
        <f t="shared" si="1251"/>
        <v>No Error</v>
      </c>
      <c r="EI441" s="111" t="str">
        <f t="shared" si="1252"/>
        <v>No Error</v>
      </c>
      <c r="EJ441" s="111" t="str">
        <f t="shared" si="1253"/>
        <v>No Error</v>
      </c>
      <c r="EK441" s="111" t="str">
        <f t="shared" si="1254"/>
        <v>No Error</v>
      </c>
      <c r="EL441" s="111" t="str">
        <f t="shared" si="1255"/>
        <v>No Error</v>
      </c>
      <c r="EM441" s="111" t="str">
        <f t="shared" si="1256"/>
        <v>No Error</v>
      </c>
      <c r="EN441" s="111" t="str">
        <f t="shared" si="1257"/>
        <v>No Error</v>
      </c>
      <c r="EO441" s="111" t="str">
        <f t="shared" si="1258"/>
        <v>No Error</v>
      </c>
      <c r="EP441" s="111" t="str">
        <f t="shared" si="1259"/>
        <v>No Error</v>
      </c>
      <c r="EQ441" s="111" t="str">
        <f t="shared" si="1260"/>
        <v>No Error</v>
      </c>
      <c r="ER441" s="111" t="str">
        <f t="shared" si="1261"/>
        <v>No Error</v>
      </c>
      <c r="ES441" s="111" t="str">
        <f t="shared" si="1262"/>
        <v>No Error</v>
      </c>
      <c r="ET441" s="111" t="str">
        <f t="shared" si="1263"/>
        <v>No Error</v>
      </c>
      <c r="EU441" s="111" t="str">
        <f t="shared" si="1264"/>
        <v>No Error</v>
      </c>
      <c r="EV441" s="111" t="str">
        <f t="shared" si="1265"/>
        <v>No Error</v>
      </c>
      <c r="EW441" s="111" t="str">
        <f t="shared" si="1266"/>
        <v>No Error</v>
      </c>
      <c r="EX441" s="111" t="str">
        <f t="shared" si="1267"/>
        <v>No Error</v>
      </c>
      <c r="EY441" s="111" t="str">
        <f t="shared" si="1268"/>
        <v>No Error</v>
      </c>
      <c r="EZ441" s="111" t="str">
        <f t="shared" si="1269"/>
        <v>No Error</v>
      </c>
      <c r="FA441" s="111" t="str">
        <f t="shared" si="1270"/>
        <v>No Error</v>
      </c>
      <c r="FB441" s="111" t="str">
        <f t="shared" si="1271"/>
        <v>No Error</v>
      </c>
      <c r="FC441" s="111" t="str">
        <f t="shared" si="1272"/>
        <v>No Error</v>
      </c>
      <c r="FD441" s="111" t="str">
        <f t="shared" si="1273"/>
        <v>No Error</v>
      </c>
      <c r="FE441" s="111" t="str">
        <f t="shared" si="1274"/>
        <v>No Error</v>
      </c>
      <c r="FF441" s="111" t="str">
        <f t="shared" si="1275"/>
        <v>No Error</v>
      </c>
      <c r="FG441" s="111" t="str">
        <f t="shared" si="1276"/>
        <v>No Error</v>
      </c>
      <c r="FH441" s="111" t="str">
        <f t="shared" si="1277"/>
        <v>No Error</v>
      </c>
      <c r="FI441" s="111" t="str">
        <f t="shared" si="1278"/>
        <v>No Error</v>
      </c>
      <c r="FJ441" s="111" t="str">
        <f t="shared" si="1279"/>
        <v>No Error</v>
      </c>
      <c r="FK441" s="111" t="str">
        <f t="shared" si="1280"/>
        <v>No Error</v>
      </c>
      <c r="FL441" s="111" t="str">
        <f t="shared" si="1281"/>
        <v>No Error</v>
      </c>
      <c r="FM441" s="111" t="str">
        <f t="shared" si="1282"/>
        <v>No Error</v>
      </c>
      <c r="FN441" s="111" t="str">
        <f t="shared" si="1283"/>
        <v>No Error</v>
      </c>
      <c r="FO441" s="111" t="str">
        <f t="shared" si="1284"/>
        <v>No Error</v>
      </c>
      <c r="FP441" s="111" t="str">
        <f t="shared" si="1285"/>
        <v>No Error</v>
      </c>
      <c r="FQ441" s="111" t="str">
        <f t="shared" si="1286"/>
        <v>No Error</v>
      </c>
      <c r="FR441" s="111" t="str">
        <f t="shared" si="1287"/>
        <v>No Error</v>
      </c>
      <c r="FS441" s="111" t="str">
        <f t="shared" si="1288"/>
        <v>No Error</v>
      </c>
      <c r="FT441" s="111" t="str">
        <f t="shared" si="1289"/>
        <v>No Error</v>
      </c>
      <c r="FU441" s="111" t="str">
        <f t="shared" si="1290"/>
        <v>No Error</v>
      </c>
      <c r="FV441" s="111" t="str">
        <f t="shared" si="1291"/>
        <v>No Error</v>
      </c>
      <c r="FW441" s="111" t="str">
        <f t="shared" si="1292"/>
        <v>No Error</v>
      </c>
      <c r="FX441" s="111" t="str">
        <f t="shared" si="1293"/>
        <v>No Error</v>
      </c>
      <c r="FY441" s="111" t="str">
        <f t="shared" si="1294"/>
        <v>No Error</v>
      </c>
      <c r="FZ441" s="111" t="str">
        <f t="shared" si="1295"/>
        <v>No Error</v>
      </c>
      <c r="GA441" s="111" t="str">
        <f t="shared" si="1296"/>
        <v>No Error</v>
      </c>
      <c r="GB441" s="111" t="str">
        <f t="shared" si="1297"/>
        <v>No Error</v>
      </c>
      <c r="GC441" s="111" t="str">
        <f t="shared" si="1298"/>
        <v>No Error</v>
      </c>
      <c r="GD441" s="111" t="str">
        <f t="shared" si="1299"/>
        <v>No Error</v>
      </c>
      <c r="GE441" s="111" t="str">
        <f t="shared" si="1300"/>
        <v>No Error</v>
      </c>
      <c r="GF441" s="111" t="str">
        <f t="shared" si="1301"/>
        <v>No Error</v>
      </c>
      <c r="GG441" s="111" t="str">
        <f t="shared" si="1302"/>
        <v>No Error</v>
      </c>
      <c r="GH441" s="111" t="str">
        <f t="shared" si="1303"/>
        <v>No Error</v>
      </c>
      <c r="GI441" s="111" t="str">
        <f t="shared" si="1304"/>
        <v>No Error</v>
      </c>
      <c r="GJ441" s="111" t="str">
        <f t="shared" si="1305"/>
        <v>No Error</v>
      </c>
      <c r="GK441" s="111" t="str">
        <f t="shared" si="1306"/>
        <v>No Error</v>
      </c>
      <c r="GL441" s="111" t="str">
        <f t="shared" si="1307"/>
        <v>No Error</v>
      </c>
      <c r="GM441" s="111" t="str">
        <f t="shared" si="1308"/>
        <v>No Error</v>
      </c>
      <c r="GN441" s="111" t="str">
        <f t="shared" si="1309"/>
        <v>No Error</v>
      </c>
      <c r="GO441" s="111" t="str">
        <f t="shared" si="1310"/>
        <v>No Error</v>
      </c>
      <c r="GP441" s="111" t="str">
        <f t="shared" si="1311"/>
        <v>No Error</v>
      </c>
      <c r="GQ441" s="111" t="str">
        <f t="shared" si="1312"/>
        <v>No Error</v>
      </c>
      <c r="GR441" s="111" t="str">
        <f t="shared" si="1313"/>
        <v>No Error</v>
      </c>
      <c r="GS441" s="111" t="str">
        <f t="shared" si="1313"/>
        <v>No Error</v>
      </c>
      <c r="GT441" s="111" t="str">
        <f t="shared" si="1313"/>
        <v>No Error</v>
      </c>
      <c r="GU441" s="111" t="str">
        <f t="shared" si="1313"/>
        <v>No Error</v>
      </c>
      <c r="GV441" s="111" t="str">
        <f t="shared" si="1314"/>
        <v>No Error</v>
      </c>
      <c r="GW441" s="111" t="str">
        <f t="shared" si="1314"/>
        <v>No Error</v>
      </c>
      <c r="GX441" s="111" t="str">
        <f t="shared" si="1314"/>
        <v>No Error</v>
      </c>
      <c r="GY441" s="111">
        <f t="shared" si="1315"/>
        <v>0</v>
      </c>
      <c r="GZ441" s="111">
        <f t="shared" si="1316"/>
        <v>0</v>
      </c>
      <c r="HA441" s="111" t="str">
        <f t="shared" si="1317"/>
        <v/>
      </c>
      <c r="HB441" s="111">
        <f t="shared" si="1318"/>
        <v>0</v>
      </c>
      <c r="HC441" s="111">
        <f t="shared" si="1319"/>
        <v>0</v>
      </c>
      <c r="HD441" s="111">
        <f t="shared" si="1367"/>
        <v>0</v>
      </c>
      <c r="HE441" s="121" t="str">
        <f>IF(OR($A441=2,$A441=3),"",'SEA Detail'!CI503)</f>
        <v>.</v>
      </c>
      <c r="HF441" s="111">
        <f t="shared" si="1368"/>
        <v>0</v>
      </c>
      <c r="HG441" s="111">
        <f t="shared" si="1369"/>
        <v>0</v>
      </c>
      <c r="HH441" s="111">
        <f t="shared" si="1370"/>
        <v>0</v>
      </c>
      <c r="HI441" s="111">
        <f t="shared" si="1371"/>
        <v>0</v>
      </c>
      <c r="HJ441" s="111">
        <f t="shared" si="1320"/>
        <v>0</v>
      </c>
      <c r="HK441" s="111">
        <f t="shared" si="1321"/>
        <v>0</v>
      </c>
      <c r="HL441" s="111">
        <f t="shared" si="1322"/>
        <v>0</v>
      </c>
      <c r="HM441" s="111">
        <f t="shared" si="1323"/>
        <v>0</v>
      </c>
      <c r="HN441" s="111">
        <f t="shared" si="1324"/>
        <v>0</v>
      </c>
      <c r="HO441" s="111">
        <f t="shared" si="1325"/>
        <v>0</v>
      </c>
      <c r="HP441" s="111">
        <f t="shared" si="1326"/>
        <v>0</v>
      </c>
      <c r="HQ441" s="111">
        <f t="shared" si="1327"/>
        <v>0</v>
      </c>
      <c r="HR441" s="111">
        <f t="shared" si="1328"/>
        <v>0</v>
      </c>
      <c r="HS441" s="111">
        <f t="shared" si="1329"/>
        <v>0</v>
      </c>
      <c r="HT441" s="111">
        <f t="shared" si="1330"/>
        <v>0</v>
      </c>
      <c r="HU441" s="111">
        <f t="shared" si="1331"/>
        <v>0</v>
      </c>
      <c r="HV441" s="111">
        <f t="shared" si="1332"/>
        <v>0</v>
      </c>
      <c r="HW441" s="111">
        <f t="shared" si="1333"/>
        <v>0</v>
      </c>
      <c r="HX441" s="111">
        <f t="shared" si="1334"/>
        <v>0</v>
      </c>
      <c r="HY441" s="111">
        <f t="shared" si="1335"/>
        <v>0</v>
      </c>
      <c r="HZ441" s="111">
        <f t="shared" si="1336"/>
        <v>0</v>
      </c>
      <c r="IA441" s="111">
        <f t="shared" si="1337"/>
        <v>0</v>
      </c>
      <c r="IB441" s="111">
        <f t="shared" si="1338"/>
        <v>0</v>
      </c>
      <c r="IC441" s="111">
        <f t="shared" si="1339"/>
        <v>0</v>
      </c>
      <c r="ID441" s="111">
        <f t="shared" si="1340"/>
        <v>0</v>
      </c>
      <c r="IE441" s="111">
        <f t="shared" si="1341"/>
        <v>0</v>
      </c>
      <c r="IF441" s="111">
        <f t="shared" si="1342"/>
        <v>0</v>
      </c>
      <c r="IG441" s="111">
        <f t="shared" si="1372"/>
        <v>0</v>
      </c>
      <c r="IH441" s="111">
        <f>IF(AND(OR($A441=2,$E441=""),NOT(ISBLANK('Base Data'!I442))),1,IF(OR($A441=2,$C441="",$E441=""),0,1))</f>
        <v>0</v>
      </c>
      <c r="II441" s="111"/>
      <c r="IJ441" s="111"/>
      <c r="IK441" s="111"/>
      <c r="IL441" s="111">
        <f>IF('Base Data'!C442="",0,IF('Base Data'!D442="",1,0))</f>
        <v>0</v>
      </c>
    </row>
    <row r="442" spans="1:246" x14ac:dyDescent="0.25">
      <c r="A442" s="116" t="str">
        <f>IF(NOT(ISBLANK('Base Data'!A443)),'Base Data'!A443,"")</f>
        <v/>
      </c>
      <c r="B442" s="116" t="str">
        <f>IF(NOT(ISBLANK('Base Data'!B443)),'Base Data'!B443,"")</f>
        <v/>
      </c>
      <c r="C442" s="125" t="str">
        <f>IF(NOT(ISBLANK('Base Data'!C443)),'Base Data'!C443,"")</f>
        <v/>
      </c>
      <c r="D442" s="125" t="str">
        <f>IF(NOT(ISBLANK('Base Data'!D443)),'Base Data'!D443,"")</f>
        <v/>
      </c>
      <c r="E442" s="116" t="str">
        <f>IF(NOT(ISBLANK('Base Data'!E443)),'Base Data'!E443,"")</f>
        <v/>
      </c>
      <c r="F442" s="117" t="str">
        <f>IF(NOT(ISBLANK('Base Data'!F443)),'Base Data'!F443,"")</f>
        <v/>
      </c>
      <c r="G442" s="117" t="str">
        <f>IF(NOT(ISBLANK('Base Data'!G443)),'Base Data'!G443,"")</f>
        <v/>
      </c>
      <c r="H442" s="163">
        <f t="shared" si="1178"/>
        <v>0</v>
      </c>
      <c r="I442" s="117" t="str">
        <f>IF(NOT(ISBLANK('Base Data'!H443)),'Base Data'!H443,"")</f>
        <v/>
      </c>
      <c r="J442" s="163">
        <f>IF(AND(ISNUMBER(I442),ISNUMBER(#REF!)),I442-#REF!,IF(AND(NOT(ISNUMBER(I442)),NOT(ISNUMBER(#REF!))),0,IF(NOT(ISNUMBER(I442)),-#REF!,IF(NOT(ISNUMBER(#REF!)),I442,0))))</f>
        <v>0</v>
      </c>
      <c r="K442" s="163">
        <f t="shared" si="1179"/>
        <v>0</v>
      </c>
      <c r="L442" s="163">
        <f t="shared" si="1343"/>
        <v>0</v>
      </c>
      <c r="M442" s="116" t="str">
        <f>IF(NOT(ISBLANK('Base Data'!I443)),'Base Data'!I443,"")</f>
        <v/>
      </c>
      <c r="N442" s="116" t="str">
        <f>IF(NOT(ISBLANK('Base Data'!J443)),'Base Data'!J443,"")</f>
        <v/>
      </c>
      <c r="O442" s="117" t="str">
        <f>IF(NOT(ISBLANK('Base Data'!K443)),'Base Data'!K443,"")</f>
        <v/>
      </c>
      <c r="P442" s="166">
        <f t="shared" si="1180"/>
        <v>0</v>
      </c>
      <c r="Q442" s="116" t="str">
        <f>IF(NOT(ISBLANK('Base Data'!L443)),'Base Data'!L443,"")</f>
        <v/>
      </c>
      <c r="R442" s="116" t="str">
        <f>IF(NOT(ISBLANK('Base Data'!M443)),'Base Data'!M443,"")</f>
        <v/>
      </c>
      <c r="S442" s="116" t="str">
        <f>IF(NOT(ISBLANK('Base Data'!N443)),'Base Data'!N443,"")</f>
        <v/>
      </c>
      <c r="T442" s="117" t="str">
        <f>IF(NOT(ISBLANK('Base Data'!O443)),'Base Data'!O443,"")</f>
        <v/>
      </c>
      <c r="U442" s="116" t="str">
        <f>IF(NOT(ISBLANK('Base Data'!P443)),'Base Data'!P443,"")</f>
        <v/>
      </c>
      <c r="V442" s="116" t="str">
        <f>IF(NOT(ISBLANK('Base Data'!Q443)),'Base Data'!Q443,"")</f>
        <v/>
      </c>
      <c r="W442" s="116" t="str">
        <f>IF(NOT(ISBLANK('Base Data'!R443)),'Base Data'!R443,"")</f>
        <v/>
      </c>
      <c r="X442" s="116" t="str">
        <f>IF(NOT(ISBLANK('Base Data'!S443)),'Base Data'!S443,"")</f>
        <v/>
      </c>
      <c r="Y442" s="116" t="str">
        <f>IF(NOT(ISBLANK('Base Data'!T443)),'Base Data'!T443,"")</f>
        <v/>
      </c>
      <c r="Z442" s="117" t="str">
        <f>IF(NOT(ISBLANK('Base Data'!U443)),'Base Data'!U443,"")</f>
        <v/>
      </c>
      <c r="AA442" s="166">
        <f t="shared" si="1181"/>
        <v>0</v>
      </c>
      <c r="AB442" s="116" t="str">
        <f>IF(NOT(ISBLANK('Base Data'!V443)),'Base Data'!V443,"")</f>
        <v/>
      </c>
      <c r="AC442" s="117" t="str">
        <f>IF(NOT(ISBLANK('Base Data'!W443)),'Base Data'!W443,"")</f>
        <v/>
      </c>
      <c r="AD442" s="166">
        <f t="shared" si="1182"/>
        <v>0</v>
      </c>
      <c r="AE442" s="118" t="str">
        <f>IF(NOT(ISBLANK('Base Data'!X443)),'Base Data'!X443,"")</f>
        <v/>
      </c>
      <c r="AF442" s="118" t="str">
        <f>IF(NOT(ISBLANK('Base Data'!Y443)),'Base Data'!Y443,"")</f>
        <v/>
      </c>
      <c r="AG442" s="121" t="str">
        <f>IF(OR($A442=2),"",'SEA Detail'!CI504)</f>
        <v>.</v>
      </c>
      <c r="AH442" s="115">
        <f t="shared" si="1344"/>
        <v>0</v>
      </c>
      <c r="AI442" s="115">
        <f t="shared" si="1345"/>
        <v>0</v>
      </c>
      <c r="AJ442" s="115">
        <f t="shared" si="1346"/>
        <v>0</v>
      </c>
      <c r="AK442" s="115">
        <f t="shared" si="1347"/>
        <v>0</v>
      </c>
      <c r="AL442" s="115">
        <f t="shared" si="1348"/>
        <v>0</v>
      </c>
      <c r="AM442" s="115">
        <f t="shared" si="1349"/>
        <v>0</v>
      </c>
      <c r="AN442" s="115">
        <f t="shared" si="1350"/>
        <v>0</v>
      </c>
      <c r="AO442" s="115">
        <f t="shared" si="1351"/>
        <v>0</v>
      </c>
      <c r="AP442" s="115">
        <f t="shared" si="1352"/>
        <v>0</v>
      </c>
      <c r="AQ442" s="115">
        <f t="shared" si="1353"/>
        <v>0</v>
      </c>
      <c r="AR442" s="115">
        <f t="shared" si="1183"/>
        <v>0</v>
      </c>
      <c r="AS442" s="115">
        <f t="shared" si="1184"/>
        <v>0</v>
      </c>
      <c r="AT442" s="115">
        <f t="shared" si="1185"/>
        <v>0</v>
      </c>
      <c r="AU442" s="115">
        <f t="shared" si="1186"/>
        <v>0</v>
      </c>
      <c r="AV442" s="115">
        <f t="shared" si="1187"/>
        <v>0</v>
      </c>
      <c r="AW442" s="115">
        <f t="shared" si="1188"/>
        <v>0</v>
      </c>
      <c r="AX442" s="115">
        <f t="shared" si="1189"/>
        <v>0</v>
      </c>
      <c r="AY442" s="115">
        <f t="shared" si="1190"/>
        <v>0</v>
      </c>
      <c r="AZ442" s="115">
        <f t="shared" si="1191"/>
        <v>0</v>
      </c>
      <c r="BA442" s="115">
        <f t="shared" si="1192"/>
        <v>0</v>
      </c>
      <c r="BB442" s="115">
        <f t="shared" si="1354"/>
        <v>0</v>
      </c>
      <c r="BC442" s="115">
        <f t="shared" si="1193"/>
        <v>0</v>
      </c>
      <c r="BD442" s="115">
        <f t="shared" si="1194"/>
        <v>0</v>
      </c>
      <c r="BE442" s="115">
        <f t="shared" si="1195"/>
        <v>0</v>
      </c>
      <c r="BF442" s="115">
        <f t="shared" si="1196"/>
        <v>0</v>
      </c>
      <c r="BG442" s="115">
        <f t="shared" si="1197"/>
        <v>0</v>
      </c>
      <c r="BH442" s="115">
        <f t="shared" si="1198"/>
        <v>0</v>
      </c>
      <c r="BI442" s="115">
        <f t="shared" si="1199"/>
        <v>0</v>
      </c>
      <c r="BJ442" s="115">
        <f t="shared" si="1200"/>
        <v>0</v>
      </c>
      <c r="BK442" s="115">
        <f t="shared" si="1201"/>
        <v>0</v>
      </c>
      <c r="BL442" s="115">
        <f t="shared" si="1202"/>
        <v>0</v>
      </c>
      <c r="BM442" s="115">
        <f t="shared" si="1203"/>
        <v>0</v>
      </c>
      <c r="BN442" s="115">
        <f t="shared" si="1204"/>
        <v>0</v>
      </c>
      <c r="BO442" s="115">
        <f t="shared" si="1205"/>
        <v>0</v>
      </c>
      <c r="BP442" s="115">
        <f t="shared" si="1206"/>
        <v>0</v>
      </c>
      <c r="BQ442" s="115">
        <f t="shared" si="1207"/>
        <v>0</v>
      </c>
      <c r="BR442" s="115">
        <f t="shared" si="1208"/>
        <v>0</v>
      </c>
      <c r="BS442" s="115">
        <f t="shared" si="1209"/>
        <v>0</v>
      </c>
      <c r="BT442" s="115">
        <f t="shared" si="1210"/>
        <v>0</v>
      </c>
      <c r="BU442" s="115">
        <f t="shared" si="1211"/>
        <v>0</v>
      </c>
      <c r="BV442" s="115">
        <f t="shared" si="1212"/>
        <v>0</v>
      </c>
      <c r="BW442" s="115">
        <f t="shared" si="1213"/>
        <v>0</v>
      </c>
      <c r="BX442" s="115">
        <f t="shared" si="1214"/>
        <v>0</v>
      </c>
      <c r="BY442" s="115">
        <f t="shared" si="1215"/>
        <v>0</v>
      </c>
      <c r="BZ442" s="115">
        <f t="shared" si="1216"/>
        <v>0</v>
      </c>
      <c r="CA442" s="115">
        <v>0</v>
      </c>
      <c r="CB442" s="115">
        <f>IFERROR(IF(OR($A442=2,$A442=3,$C442=""),0,IF(E442="",1,IF(ISERROR(VLOOKUP('Auto-Calculations'!E442,LEA_ESA_Lookup,2,FALSE)),1,0))),"0*")</f>
        <v>0</v>
      </c>
      <c r="CC442" s="115">
        <f t="shared" si="1217"/>
        <v>0</v>
      </c>
      <c r="CD442" s="115">
        <f t="shared" si="1218"/>
        <v>0</v>
      </c>
      <c r="CE442" s="115">
        <f t="shared" si="1219"/>
        <v>0</v>
      </c>
      <c r="CF442" s="115">
        <f t="shared" si="1355"/>
        <v>0</v>
      </c>
      <c r="CG442" s="115">
        <f t="shared" si="1356"/>
        <v>0</v>
      </c>
      <c r="CH442" s="115">
        <f t="shared" si="1220"/>
        <v>0</v>
      </c>
      <c r="CI442" s="119">
        <f t="shared" si="1357"/>
        <v>0</v>
      </c>
      <c r="CJ442" s="115">
        <f t="shared" si="1221"/>
        <v>0</v>
      </c>
      <c r="CK442" s="115">
        <f t="shared" si="1222"/>
        <v>0</v>
      </c>
      <c r="CL442" s="115">
        <f t="shared" si="1223"/>
        <v>0</v>
      </c>
      <c r="CM442" s="115">
        <f t="shared" si="1224"/>
        <v>0</v>
      </c>
      <c r="CN442" s="115">
        <f t="shared" si="1225"/>
        <v>0</v>
      </c>
      <c r="CO442" s="115">
        <f>IFERROR(IF(OR($A442=2,$A442=3,$C442=""),0,IF('Auto-Calculations'!Z442="M",1,0)),"0*")</f>
        <v>0</v>
      </c>
      <c r="CP442" s="115">
        <f>IFERROR(IF(OR($A442=2,$A442=3,$C442=""),0,IF('Auto-Calculations'!AE442="M",1,0)),"0*")</f>
        <v>0</v>
      </c>
      <c r="CQ442" s="115">
        <f>IFERROR(IF(OR($A442=2,$A442=3,$C442=""),0,IF('Auto-Calculations'!V442="M",1,0)),"0*")</f>
        <v>0</v>
      </c>
      <c r="CR442" s="115">
        <f>IFERROR(IF(OR($A442=2,$A442=3,$C442=""),0,IF('Auto-Calculations'!W442="M",1,0)),"0*")</f>
        <v>0</v>
      </c>
      <c r="CS442" s="115">
        <f>IFERROR(IF(OR($A442=2,$A442=3,$C442=""),0,IF('Auto-Calculations'!X442="M",1,0)),"0*")</f>
        <v>0</v>
      </c>
      <c r="CT442" s="115">
        <f>IFERROR(IF(OR($A442=2,$A442=3,$C442=""),0,IF('Auto-Calculations'!Y442="M",1,0)),"0*")</f>
        <v>0</v>
      </c>
      <c r="CU442" s="115">
        <f t="shared" si="1358"/>
        <v>0</v>
      </c>
      <c r="CV442" s="115">
        <f t="shared" si="1226"/>
        <v>0</v>
      </c>
      <c r="CW442" s="115">
        <f t="shared" si="1227"/>
        <v>0</v>
      </c>
      <c r="CX442" s="115">
        <f t="shared" si="1359"/>
        <v>0</v>
      </c>
      <c r="CY442" s="115">
        <f t="shared" si="1228"/>
        <v>0</v>
      </c>
      <c r="CZ442" s="111">
        <f t="shared" si="1229"/>
        <v>0</v>
      </c>
      <c r="DA442" s="111">
        <f t="shared" si="1230"/>
        <v>0</v>
      </c>
      <c r="DB442" s="111">
        <f t="shared" si="1231"/>
        <v>0</v>
      </c>
      <c r="DC442" s="115">
        <f t="shared" si="1232"/>
        <v>0</v>
      </c>
      <c r="DD442" s="111">
        <f t="shared" si="1233"/>
        <v>0</v>
      </c>
      <c r="DE442" s="115">
        <f t="shared" si="1234"/>
        <v>0</v>
      </c>
      <c r="DF442" s="115">
        <f t="shared" si="1235"/>
        <v>0</v>
      </c>
      <c r="DG442" s="115">
        <f>IFERROR(IF(OR($A442=3,$A442=6,C442="American Samoa",C442="Federated States of Micronesia",C442="Guam",C442="Hawaii",C442="Northern Marianas",C442="Puerto Rico",C442="Republic of Palau",C442="Republic of the Marshall Islands",C442="Bureau of Indian Education"),0,IF('Auto-Calculations'!Q442="NA",1,0)),"0*")</f>
        <v>0</v>
      </c>
      <c r="DH442" s="115">
        <f t="shared" si="1360"/>
        <v>0</v>
      </c>
      <c r="DI442" s="115">
        <f t="shared" si="1361"/>
        <v>0</v>
      </c>
      <c r="DJ442" s="115">
        <f t="shared" si="1362"/>
        <v>0</v>
      </c>
      <c r="DK442" s="111">
        <f t="shared" si="1363"/>
        <v>0</v>
      </c>
      <c r="DL442" s="111">
        <f t="shared" si="1364"/>
        <v>0</v>
      </c>
      <c r="DM442" s="111">
        <f t="shared" si="1365"/>
        <v>0</v>
      </c>
      <c r="DN442" s="111"/>
      <c r="DO442" s="111"/>
      <c r="DP442" s="111"/>
      <c r="DQ442" s="111"/>
      <c r="DR442" s="120" t="str">
        <f t="shared" si="1366"/>
        <v>0000000000000000000000000000000000000000000000000000000000000000000000000000000</v>
      </c>
      <c r="DS442" s="111" t="str">
        <f t="shared" si="1236"/>
        <v>No Error</v>
      </c>
      <c r="DT442" s="111" t="str">
        <f t="shared" si="1237"/>
        <v>No Error</v>
      </c>
      <c r="DU442" s="111" t="str">
        <f t="shared" si="1238"/>
        <v>No Error</v>
      </c>
      <c r="DV442" s="111" t="str">
        <f t="shared" si="1239"/>
        <v>No Error</v>
      </c>
      <c r="DW442" s="111" t="str">
        <f t="shared" si="1240"/>
        <v>No Error</v>
      </c>
      <c r="DX442" s="111" t="str">
        <f t="shared" si="1241"/>
        <v>No Error</v>
      </c>
      <c r="DY442" s="111" t="str">
        <f t="shared" si="1242"/>
        <v>No Error</v>
      </c>
      <c r="DZ442" s="111" t="str">
        <f t="shared" si="1243"/>
        <v>No Error</v>
      </c>
      <c r="EA442" s="111" t="str">
        <f t="shared" si="1244"/>
        <v>No Error</v>
      </c>
      <c r="EB442" s="111" t="str">
        <f t="shared" si="1245"/>
        <v>No Error</v>
      </c>
      <c r="EC442" s="111" t="str">
        <f t="shared" si="1246"/>
        <v>No Error</v>
      </c>
      <c r="ED442" s="111" t="str">
        <f t="shared" si="1247"/>
        <v>No Error</v>
      </c>
      <c r="EE442" s="111" t="str">
        <f t="shared" si="1248"/>
        <v>No Error</v>
      </c>
      <c r="EF442" s="111" t="str">
        <f t="shared" si="1249"/>
        <v>No Error</v>
      </c>
      <c r="EG442" s="111" t="str">
        <f t="shared" si="1250"/>
        <v>No Error</v>
      </c>
      <c r="EH442" s="111" t="str">
        <f t="shared" si="1251"/>
        <v>No Error</v>
      </c>
      <c r="EI442" s="111" t="str">
        <f t="shared" si="1252"/>
        <v>No Error</v>
      </c>
      <c r="EJ442" s="111" t="str">
        <f t="shared" si="1253"/>
        <v>No Error</v>
      </c>
      <c r="EK442" s="111" t="str">
        <f t="shared" si="1254"/>
        <v>No Error</v>
      </c>
      <c r="EL442" s="111" t="str">
        <f t="shared" si="1255"/>
        <v>No Error</v>
      </c>
      <c r="EM442" s="111" t="str">
        <f t="shared" si="1256"/>
        <v>No Error</v>
      </c>
      <c r="EN442" s="111" t="str">
        <f t="shared" si="1257"/>
        <v>No Error</v>
      </c>
      <c r="EO442" s="111" t="str">
        <f t="shared" si="1258"/>
        <v>No Error</v>
      </c>
      <c r="EP442" s="111" t="str">
        <f t="shared" si="1259"/>
        <v>No Error</v>
      </c>
      <c r="EQ442" s="111" t="str">
        <f t="shared" si="1260"/>
        <v>No Error</v>
      </c>
      <c r="ER442" s="111" t="str">
        <f t="shared" si="1261"/>
        <v>No Error</v>
      </c>
      <c r="ES442" s="111" t="str">
        <f t="shared" si="1262"/>
        <v>No Error</v>
      </c>
      <c r="ET442" s="111" t="str">
        <f t="shared" si="1263"/>
        <v>No Error</v>
      </c>
      <c r="EU442" s="111" t="str">
        <f t="shared" si="1264"/>
        <v>No Error</v>
      </c>
      <c r="EV442" s="111" t="str">
        <f t="shared" si="1265"/>
        <v>No Error</v>
      </c>
      <c r="EW442" s="111" t="str">
        <f t="shared" si="1266"/>
        <v>No Error</v>
      </c>
      <c r="EX442" s="111" t="str">
        <f t="shared" si="1267"/>
        <v>No Error</v>
      </c>
      <c r="EY442" s="111" t="str">
        <f t="shared" si="1268"/>
        <v>No Error</v>
      </c>
      <c r="EZ442" s="111" t="str">
        <f t="shared" si="1269"/>
        <v>No Error</v>
      </c>
      <c r="FA442" s="111" t="str">
        <f t="shared" si="1270"/>
        <v>No Error</v>
      </c>
      <c r="FB442" s="111" t="str">
        <f t="shared" si="1271"/>
        <v>No Error</v>
      </c>
      <c r="FC442" s="111" t="str">
        <f t="shared" si="1272"/>
        <v>No Error</v>
      </c>
      <c r="FD442" s="111" t="str">
        <f t="shared" si="1273"/>
        <v>No Error</v>
      </c>
      <c r="FE442" s="111" t="str">
        <f t="shared" si="1274"/>
        <v>No Error</v>
      </c>
      <c r="FF442" s="111" t="str">
        <f t="shared" si="1275"/>
        <v>No Error</v>
      </c>
      <c r="FG442" s="111" t="str">
        <f t="shared" si="1276"/>
        <v>No Error</v>
      </c>
      <c r="FH442" s="111" t="str">
        <f t="shared" si="1277"/>
        <v>No Error</v>
      </c>
      <c r="FI442" s="111" t="str">
        <f t="shared" si="1278"/>
        <v>No Error</v>
      </c>
      <c r="FJ442" s="111" t="str">
        <f t="shared" si="1279"/>
        <v>No Error</v>
      </c>
      <c r="FK442" s="111" t="str">
        <f t="shared" si="1280"/>
        <v>No Error</v>
      </c>
      <c r="FL442" s="111" t="str">
        <f t="shared" si="1281"/>
        <v>No Error</v>
      </c>
      <c r="FM442" s="111" t="str">
        <f t="shared" si="1282"/>
        <v>No Error</v>
      </c>
      <c r="FN442" s="111" t="str">
        <f t="shared" si="1283"/>
        <v>No Error</v>
      </c>
      <c r="FO442" s="111" t="str">
        <f t="shared" si="1284"/>
        <v>No Error</v>
      </c>
      <c r="FP442" s="111" t="str">
        <f t="shared" si="1285"/>
        <v>No Error</v>
      </c>
      <c r="FQ442" s="111" t="str">
        <f t="shared" si="1286"/>
        <v>No Error</v>
      </c>
      <c r="FR442" s="111" t="str">
        <f t="shared" si="1287"/>
        <v>No Error</v>
      </c>
      <c r="FS442" s="111" t="str">
        <f t="shared" si="1288"/>
        <v>No Error</v>
      </c>
      <c r="FT442" s="111" t="str">
        <f t="shared" si="1289"/>
        <v>No Error</v>
      </c>
      <c r="FU442" s="111" t="str">
        <f t="shared" si="1290"/>
        <v>No Error</v>
      </c>
      <c r="FV442" s="111" t="str">
        <f t="shared" si="1291"/>
        <v>No Error</v>
      </c>
      <c r="FW442" s="111" t="str">
        <f t="shared" si="1292"/>
        <v>No Error</v>
      </c>
      <c r="FX442" s="111" t="str">
        <f t="shared" si="1293"/>
        <v>No Error</v>
      </c>
      <c r="FY442" s="111" t="str">
        <f t="shared" si="1294"/>
        <v>No Error</v>
      </c>
      <c r="FZ442" s="111" t="str">
        <f t="shared" si="1295"/>
        <v>No Error</v>
      </c>
      <c r="GA442" s="111" t="str">
        <f t="shared" si="1296"/>
        <v>No Error</v>
      </c>
      <c r="GB442" s="111" t="str">
        <f t="shared" si="1297"/>
        <v>No Error</v>
      </c>
      <c r="GC442" s="111" t="str">
        <f t="shared" si="1298"/>
        <v>No Error</v>
      </c>
      <c r="GD442" s="111" t="str">
        <f t="shared" si="1299"/>
        <v>No Error</v>
      </c>
      <c r="GE442" s="111" t="str">
        <f t="shared" si="1300"/>
        <v>No Error</v>
      </c>
      <c r="GF442" s="111" t="str">
        <f t="shared" si="1301"/>
        <v>No Error</v>
      </c>
      <c r="GG442" s="111" t="str">
        <f t="shared" si="1302"/>
        <v>No Error</v>
      </c>
      <c r="GH442" s="111" t="str">
        <f t="shared" si="1303"/>
        <v>No Error</v>
      </c>
      <c r="GI442" s="111" t="str">
        <f t="shared" si="1304"/>
        <v>No Error</v>
      </c>
      <c r="GJ442" s="111" t="str">
        <f t="shared" si="1305"/>
        <v>No Error</v>
      </c>
      <c r="GK442" s="111" t="str">
        <f t="shared" si="1306"/>
        <v>No Error</v>
      </c>
      <c r="GL442" s="111" t="str">
        <f t="shared" si="1307"/>
        <v>No Error</v>
      </c>
      <c r="GM442" s="111" t="str">
        <f t="shared" si="1308"/>
        <v>No Error</v>
      </c>
      <c r="GN442" s="111" t="str">
        <f t="shared" si="1309"/>
        <v>No Error</v>
      </c>
      <c r="GO442" s="111" t="str">
        <f t="shared" si="1310"/>
        <v>No Error</v>
      </c>
      <c r="GP442" s="111" t="str">
        <f t="shared" si="1311"/>
        <v>No Error</v>
      </c>
      <c r="GQ442" s="111" t="str">
        <f t="shared" si="1312"/>
        <v>No Error</v>
      </c>
      <c r="GR442" s="111" t="str">
        <f t="shared" si="1313"/>
        <v>No Error</v>
      </c>
      <c r="GS442" s="111" t="str">
        <f t="shared" si="1313"/>
        <v>No Error</v>
      </c>
      <c r="GT442" s="111" t="str">
        <f t="shared" si="1313"/>
        <v>No Error</v>
      </c>
      <c r="GU442" s="111" t="str">
        <f t="shared" si="1313"/>
        <v>No Error</v>
      </c>
      <c r="GV442" s="111" t="str">
        <f t="shared" si="1314"/>
        <v>No Error</v>
      </c>
      <c r="GW442" s="111" t="str">
        <f t="shared" si="1314"/>
        <v>No Error</v>
      </c>
      <c r="GX442" s="111" t="str">
        <f t="shared" si="1314"/>
        <v>No Error</v>
      </c>
      <c r="GY442" s="111">
        <f t="shared" si="1315"/>
        <v>0</v>
      </c>
      <c r="GZ442" s="111">
        <f t="shared" si="1316"/>
        <v>0</v>
      </c>
      <c r="HA442" s="111" t="str">
        <f t="shared" si="1317"/>
        <v/>
      </c>
      <c r="HB442" s="111">
        <f t="shared" si="1318"/>
        <v>0</v>
      </c>
      <c r="HC442" s="111">
        <f t="shared" si="1319"/>
        <v>0</v>
      </c>
      <c r="HD442" s="111">
        <f t="shared" si="1367"/>
        <v>0</v>
      </c>
      <c r="HE442" s="121" t="str">
        <f>IF(OR($A442=2,$A442=3),"",'SEA Detail'!CI504)</f>
        <v>.</v>
      </c>
      <c r="HF442" s="111">
        <f t="shared" si="1368"/>
        <v>0</v>
      </c>
      <c r="HG442" s="111">
        <f t="shared" si="1369"/>
        <v>0</v>
      </c>
      <c r="HH442" s="111">
        <f t="shared" si="1370"/>
        <v>0</v>
      </c>
      <c r="HI442" s="111">
        <f t="shared" si="1371"/>
        <v>0</v>
      </c>
      <c r="HJ442" s="111">
        <f t="shared" si="1320"/>
        <v>0</v>
      </c>
      <c r="HK442" s="111">
        <f t="shared" si="1321"/>
        <v>0</v>
      </c>
      <c r="HL442" s="111">
        <f t="shared" si="1322"/>
        <v>0</v>
      </c>
      <c r="HM442" s="111">
        <f t="shared" si="1323"/>
        <v>0</v>
      </c>
      <c r="HN442" s="111">
        <f t="shared" si="1324"/>
        <v>0</v>
      </c>
      <c r="HO442" s="111">
        <f t="shared" si="1325"/>
        <v>0</v>
      </c>
      <c r="HP442" s="111">
        <f t="shared" si="1326"/>
        <v>0</v>
      </c>
      <c r="HQ442" s="111">
        <f t="shared" si="1327"/>
        <v>0</v>
      </c>
      <c r="HR442" s="111">
        <f t="shared" si="1328"/>
        <v>0</v>
      </c>
      <c r="HS442" s="111">
        <f t="shared" si="1329"/>
        <v>0</v>
      </c>
      <c r="HT442" s="111">
        <f t="shared" si="1330"/>
        <v>0</v>
      </c>
      <c r="HU442" s="111">
        <f t="shared" si="1331"/>
        <v>0</v>
      </c>
      <c r="HV442" s="111">
        <f t="shared" si="1332"/>
        <v>0</v>
      </c>
      <c r="HW442" s="111">
        <f t="shared" si="1333"/>
        <v>0</v>
      </c>
      <c r="HX442" s="111">
        <f t="shared" si="1334"/>
        <v>0</v>
      </c>
      <c r="HY442" s="111">
        <f t="shared" si="1335"/>
        <v>0</v>
      </c>
      <c r="HZ442" s="111">
        <f t="shared" si="1336"/>
        <v>0</v>
      </c>
      <c r="IA442" s="111">
        <f t="shared" si="1337"/>
        <v>0</v>
      </c>
      <c r="IB442" s="111">
        <f t="shared" si="1338"/>
        <v>0</v>
      </c>
      <c r="IC442" s="111">
        <f t="shared" si="1339"/>
        <v>0</v>
      </c>
      <c r="ID442" s="111">
        <f t="shared" si="1340"/>
        <v>0</v>
      </c>
      <c r="IE442" s="111">
        <f t="shared" si="1341"/>
        <v>0</v>
      </c>
      <c r="IF442" s="111">
        <f t="shared" si="1342"/>
        <v>0</v>
      </c>
      <c r="IG442" s="111">
        <f t="shared" si="1372"/>
        <v>0</v>
      </c>
      <c r="IH442" s="111">
        <f>IF(AND(OR($A442=2,$E442=""),NOT(ISBLANK('Base Data'!I443))),1,IF(OR($A442=2,$C442="",$E442=""),0,1))</f>
        <v>0</v>
      </c>
      <c r="II442" s="111"/>
      <c r="IJ442" s="111"/>
      <c r="IK442" s="111"/>
      <c r="IL442" s="111">
        <f>IF('Base Data'!C443="",0,IF('Base Data'!D443="",1,0))</f>
        <v>0</v>
      </c>
    </row>
    <row r="443" spans="1:246" x14ac:dyDescent="0.25">
      <c r="A443" s="116" t="str">
        <f>IF(NOT(ISBLANK('Base Data'!A444)),'Base Data'!A444,"")</f>
        <v/>
      </c>
      <c r="B443" s="116" t="str">
        <f>IF(NOT(ISBLANK('Base Data'!B444)),'Base Data'!B444,"")</f>
        <v/>
      </c>
      <c r="C443" s="125" t="str">
        <f>IF(NOT(ISBLANK('Base Data'!C444)),'Base Data'!C444,"")</f>
        <v/>
      </c>
      <c r="D443" s="125" t="str">
        <f>IF(NOT(ISBLANK('Base Data'!D444)),'Base Data'!D444,"")</f>
        <v/>
      </c>
      <c r="E443" s="116" t="str">
        <f>IF(NOT(ISBLANK('Base Data'!E444)),'Base Data'!E444,"")</f>
        <v/>
      </c>
      <c r="F443" s="117" t="str">
        <f>IF(NOT(ISBLANK('Base Data'!F444)),'Base Data'!F444,"")</f>
        <v/>
      </c>
      <c r="G443" s="117" t="str">
        <f>IF(NOT(ISBLANK('Base Data'!G444)),'Base Data'!G444,"")</f>
        <v/>
      </c>
      <c r="H443" s="163">
        <f t="shared" si="1178"/>
        <v>0</v>
      </c>
      <c r="I443" s="117" t="str">
        <f>IF(NOT(ISBLANK('Base Data'!H444)),'Base Data'!H444,"")</f>
        <v/>
      </c>
      <c r="J443" s="163">
        <f>IF(AND(ISNUMBER(I443),ISNUMBER(#REF!)),I443-#REF!,IF(AND(NOT(ISNUMBER(I443)),NOT(ISNUMBER(#REF!))),0,IF(NOT(ISNUMBER(I443)),-#REF!,IF(NOT(ISNUMBER(#REF!)),I443,0))))</f>
        <v>0</v>
      </c>
      <c r="K443" s="163">
        <f t="shared" si="1179"/>
        <v>0</v>
      </c>
      <c r="L443" s="163">
        <f t="shared" si="1343"/>
        <v>0</v>
      </c>
      <c r="M443" s="116" t="str">
        <f>IF(NOT(ISBLANK('Base Data'!I444)),'Base Data'!I444,"")</f>
        <v/>
      </c>
      <c r="N443" s="116" t="str">
        <f>IF(NOT(ISBLANK('Base Data'!J444)),'Base Data'!J444,"")</f>
        <v/>
      </c>
      <c r="O443" s="117" t="str">
        <f>IF(NOT(ISBLANK('Base Data'!K444)),'Base Data'!K444,"")</f>
        <v/>
      </c>
      <c r="P443" s="166">
        <f t="shared" si="1180"/>
        <v>0</v>
      </c>
      <c r="Q443" s="116" t="str">
        <f>IF(NOT(ISBLANK('Base Data'!L444)),'Base Data'!L444,"")</f>
        <v/>
      </c>
      <c r="R443" s="116" t="str">
        <f>IF(NOT(ISBLANK('Base Data'!M444)),'Base Data'!M444,"")</f>
        <v/>
      </c>
      <c r="S443" s="116" t="str">
        <f>IF(NOT(ISBLANK('Base Data'!N444)),'Base Data'!N444,"")</f>
        <v/>
      </c>
      <c r="T443" s="117" t="str">
        <f>IF(NOT(ISBLANK('Base Data'!O444)),'Base Data'!O444,"")</f>
        <v/>
      </c>
      <c r="U443" s="116" t="str">
        <f>IF(NOT(ISBLANK('Base Data'!P444)),'Base Data'!P444,"")</f>
        <v/>
      </c>
      <c r="V443" s="116" t="str">
        <f>IF(NOT(ISBLANK('Base Data'!Q444)),'Base Data'!Q444,"")</f>
        <v/>
      </c>
      <c r="W443" s="116" t="str">
        <f>IF(NOT(ISBLANK('Base Data'!R444)),'Base Data'!R444,"")</f>
        <v/>
      </c>
      <c r="X443" s="116" t="str">
        <f>IF(NOT(ISBLANK('Base Data'!S444)),'Base Data'!S444,"")</f>
        <v/>
      </c>
      <c r="Y443" s="116" t="str">
        <f>IF(NOT(ISBLANK('Base Data'!T444)),'Base Data'!T444,"")</f>
        <v/>
      </c>
      <c r="Z443" s="117" t="str">
        <f>IF(NOT(ISBLANK('Base Data'!U444)),'Base Data'!U444,"")</f>
        <v/>
      </c>
      <c r="AA443" s="166">
        <f t="shared" si="1181"/>
        <v>0</v>
      </c>
      <c r="AB443" s="116" t="str">
        <f>IF(NOT(ISBLANK('Base Data'!V444)),'Base Data'!V444,"")</f>
        <v/>
      </c>
      <c r="AC443" s="117" t="str">
        <f>IF(NOT(ISBLANK('Base Data'!W444)),'Base Data'!W444,"")</f>
        <v/>
      </c>
      <c r="AD443" s="166">
        <f t="shared" si="1182"/>
        <v>0</v>
      </c>
      <c r="AE443" s="118" t="str">
        <f>IF(NOT(ISBLANK('Base Data'!X444)),'Base Data'!X444,"")</f>
        <v/>
      </c>
      <c r="AF443" s="118" t="str">
        <f>IF(NOT(ISBLANK('Base Data'!Y444)),'Base Data'!Y444,"")</f>
        <v/>
      </c>
      <c r="AG443" s="121" t="str">
        <f>IF(OR($A443=2),"",'SEA Detail'!CI505)</f>
        <v>.</v>
      </c>
      <c r="AH443" s="115">
        <f t="shared" si="1344"/>
        <v>0</v>
      </c>
      <c r="AI443" s="115">
        <f t="shared" si="1345"/>
        <v>0</v>
      </c>
      <c r="AJ443" s="115">
        <f t="shared" si="1346"/>
        <v>0</v>
      </c>
      <c r="AK443" s="115">
        <f t="shared" si="1347"/>
        <v>0</v>
      </c>
      <c r="AL443" s="115">
        <f t="shared" si="1348"/>
        <v>0</v>
      </c>
      <c r="AM443" s="115">
        <f t="shared" si="1349"/>
        <v>0</v>
      </c>
      <c r="AN443" s="115">
        <f t="shared" si="1350"/>
        <v>0</v>
      </c>
      <c r="AO443" s="115">
        <f t="shared" si="1351"/>
        <v>0</v>
      </c>
      <c r="AP443" s="115">
        <f t="shared" si="1352"/>
        <v>0</v>
      </c>
      <c r="AQ443" s="115">
        <f t="shared" si="1353"/>
        <v>0</v>
      </c>
      <c r="AR443" s="115">
        <f t="shared" si="1183"/>
        <v>0</v>
      </c>
      <c r="AS443" s="115">
        <f t="shared" si="1184"/>
        <v>0</v>
      </c>
      <c r="AT443" s="115">
        <f t="shared" si="1185"/>
        <v>0</v>
      </c>
      <c r="AU443" s="115">
        <f t="shared" si="1186"/>
        <v>0</v>
      </c>
      <c r="AV443" s="115">
        <f t="shared" si="1187"/>
        <v>0</v>
      </c>
      <c r="AW443" s="115">
        <f t="shared" si="1188"/>
        <v>0</v>
      </c>
      <c r="AX443" s="115">
        <f t="shared" si="1189"/>
        <v>0</v>
      </c>
      <c r="AY443" s="115">
        <f t="shared" si="1190"/>
        <v>0</v>
      </c>
      <c r="AZ443" s="115">
        <f t="shared" si="1191"/>
        <v>0</v>
      </c>
      <c r="BA443" s="115">
        <f t="shared" si="1192"/>
        <v>0</v>
      </c>
      <c r="BB443" s="115">
        <f t="shared" si="1354"/>
        <v>0</v>
      </c>
      <c r="BC443" s="115">
        <f t="shared" si="1193"/>
        <v>0</v>
      </c>
      <c r="BD443" s="115">
        <f t="shared" si="1194"/>
        <v>0</v>
      </c>
      <c r="BE443" s="115">
        <f t="shared" si="1195"/>
        <v>0</v>
      </c>
      <c r="BF443" s="115">
        <f t="shared" si="1196"/>
        <v>0</v>
      </c>
      <c r="BG443" s="115">
        <f t="shared" si="1197"/>
        <v>0</v>
      </c>
      <c r="BH443" s="115">
        <f t="shared" si="1198"/>
        <v>0</v>
      </c>
      <c r="BI443" s="115">
        <f t="shared" si="1199"/>
        <v>0</v>
      </c>
      <c r="BJ443" s="115">
        <f t="shared" si="1200"/>
        <v>0</v>
      </c>
      <c r="BK443" s="115">
        <f t="shared" si="1201"/>
        <v>0</v>
      </c>
      <c r="BL443" s="115">
        <f t="shared" si="1202"/>
        <v>0</v>
      </c>
      <c r="BM443" s="115">
        <f t="shared" si="1203"/>
        <v>0</v>
      </c>
      <c r="BN443" s="115">
        <f t="shared" si="1204"/>
        <v>0</v>
      </c>
      <c r="BO443" s="115">
        <f t="shared" si="1205"/>
        <v>0</v>
      </c>
      <c r="BP443" s="115">
        <f t="shared" si="1206"/>
        <v>0</v>
      </c>
      <c r="BQ443" s="115">
        <f t="shared" si="1207"/>
        <v>0</v>
      </c>
      <c r="BR443" s="115">
        <f t="shared" si="1208"/>
        <v>0</v>
      </c>
      <c r="BS443" s="115">
        <f t="shared" si="1209"/>
        <v>0</v>
      </c>
      <c r="BT443" s="115">
        <f t="shared" si="1210"/>
        <v>0</v>
      </c>
      <c r="BU443" s="115">
        <f t="shared" si="1211"/>
        <v>0</v>
      </c>
      <c r="BV443" s="115">
        <f t="shared" si="1212"/>
        <v>0</v>
      </c>
      <c r="BW443" s="115">
        <f t="shared" si="1213"/>
        <v>0</v>
      </c>
      <c r="BX443" s="115">
        <f t="shared" si="1214"/>
        <v>0</v>
      </c>
      <c r="BY443" s="115">
        <f t="shared" si="1215"/>
        <v>0</v>
      </c>
      <c r="BZ443" s="115">
        <f t="shared" si="1216"/>
        <v>0</v>
      </c>
      <c r="CA443" s="115">
        <v>0</v>
      </c>
      <c r="CB443" s="115">
        <f>IFERROR(IF(OR($A443=2,$A443=3,$C443=""),0,IF(E443="",1,IF(ISERROR(VLOOKUP('Auto-Calculations'!E443,LEA_ESA_Lookup,2,FALSE)),1,0))),"0*")</f>
        <v>0</v>
      </c>
      <c r="CC443" s="115">
        <f t="shared" si="1217"/>
        <v>0</v>
      </c>
      <c r="CD443" s="115">
        <f t="shared" si="1218"/>
        <v>0</v>
      </c>
      <c r="CE443" s="115">
        <f t="shared" si="1219"/>
        <v>0</v>
      </c>
      <c r="CF443" s="115">
        <f t="shared" si="1355"/>
        <v>0</v>
      </c>
      <c r="CG443" s="115">
        <f t="shared" si="1356"/>
        <v>0</v>
      </c>
      <c r="CH443" s="115">
        <f t="shared" si="1220"/>
        <v>0</v>
      </c>
      <c r="CI443" s="119">
        <f t="shared" si="1357"/>
        <v>0</v>
      </c>
      <c r="CJ443" s="115">
        <f t="shared" si="1221"/>
        <v>0</v>
      </c>
      <c r="CK443" s="115">
        <f t="shared" si="1222"/>
        <v>0</v>
      </c>
      <c r="CL443" s="115">
        <f t="shared" si="1223"/>
        <v>0</v>
      </c>
      <c r="CM443" s="115">
        <f t="shared" si="1224"/>
        <v>0</v>
      </c>
      <c r="CN443" s="115">
        <f t="shared" si="1225"/>
        <v>0</v>
      </c>
      <c r="CO443" s="115">
        <f>IFERROR(IF(OR($A443=2,$A443=3,$C443=""),0,IF('Auto-Calculations'!Z443="M",1,0)),"0*")</f>
        <v>0</v>
      </c>
      <c r="CP443" s="115">
        <f>IFERROR(IF(OR($A443=2,$A443=3,$C443=""),0,IF('Auto-Calculations'!AE443="M",1,0)),"0*")</f>
        <v>0</v>
      </c>
      <c r="CQ443" s="115">
        <f>IFERROR(IF(OR($A443=2,$A443=3,$C443=""),0,IF('Auto-Calculations'!V443="M",1,0)),"0*")</f>
        <v>0</v>
      </c>
      <c r="CR443" s="115">
        <f>IFERROR(IF(OR($A443=2,$A443=3,$C443=""),0,IF('Auto-Calculations'!W443="M",1,0)),"0*")</f>
        <v>0</v>
      </c>
      <c r="CS443" s="115">
        <f>IFERROR(IF(OR($A443=2,$A443=3,$C443=""),0,IF('Auto-Calculations'!X443="M",1,0)),"0*")</f>
        <v>0</v>
      </c>
      <c r="CT443" s="115">
        <f>IFERROR(IF(OR($A443=2,$A443=3,$C443=""),0,IF('Auto-Calculations'!Y443="M",1,0)),"0*")</f>
        <v>0</v>
      </c>
      <c r="CU443" s="115">
        <f t="shared" si="1358"/>
        <v>0</v>
      </c>
      <c r="CV443" s="115">
        <f t="shared" si="1226"/>
        <v>0</v>
      </c>
      <c r="CW443" s="115">
        <f t="shared" si="1227"/>
        <v>0</v>
      </c>
      <c r="CX443" s="115">
        <f t="shared" si="1359"/>
        <v>0</v>
      </c>
      <c r="CY443" s="115">
        <f t="shared" si="1228"/>
        <v>0</v>
      </c>
      <c r="CZ443" s="111">
        <f t="shared" si="1229"/>
        <v>0</v>
      </c>
      <c r="DA443" s="111">
        <f t="shared" si="1230"/>
        <v>0</v>
      </c>
      <c r="DB443" s="111">
        <f t="shared" si="1231"/>
        <v>0</v>
      </c>
      <c r="DC443" s="115">
        <f t="shared" si="1232"/>
        <v>0</v>
      </c>
      <c r="DD443" s="111">
        <f t="shared" si="1233"/>
        <v>0</v>
      </c>
      <c r="DE443" s="115">
        <f t="shared" si="1234"/>
        <v>0</v>
      </c>
      <c r="DF443" s="115">
        <f t="shared" si="1235"/>
        <v>0</v>
      </c>
      <c r="DG443" s="115">
        <f>IFERROR(IF(OR($A443=3,$A443=6,C443="American Samoa",C443="Federated States of Micronesia",C443="Guam",C443="Hawaii",C443="Northern Marianas",C443="Puerto Rico",C443="Republic of Palau",C443="Republic of the Marshall Islands",C443="Bureau of Indian Education"),0,IF('Auto-Calculations'!Q443="NA",1,0)),"0*")</f>
        <v>0</v>
      </c>
      <c r="DH443" s="115">
        <f t="shared" si="1360"/>
        <v>0</v>
      </c>
      <c r="DI443" s="115">
        <f t="shared" si="1361"/>
        <v>0</v>
      </c>
      <c r="DJ443" s="115">
        <f t="shared" si="1362"/>
        <v>0</v>
      </c>
      <c r="DK443" s="111">
        <f t="shared" si="1363"/>
        <v>0</v>
      </c>
      <c r="DL443" s="111">
        <f t="shared" si="1364"/>
        <v>0</v>
      </c>
      <c r="DM443" s="111">
        <f t="shared" si="1365"/>
        <v>0</v>
      </c>
      <c r="DN443" s="111"/>
      <c r="DO443" s="111"/>
      <c r="DP443" s="111"/>
      <c r="DQ443" s="111"/>
      <c r="DR443" s="120" t="str">
        <f t="shared" si="1366"/>
        <v>0000000000000000000000000000000000000000000000000000000000000000000000000000000</v>
      </c>
      <c r="DS443" s="111" t="str">
        <f t="shared" si="1236"/>
        <v>No Error</v>
      </c>
      <c r="DT443" s="111" t="str">
        <f t="shared" si="1237"/>
        <v>No Error</v>
      </c>
      <c r="DU443" s="111" t="str">
        <f t="shared" si="1238"/>
        <v>No Error</v>
      </c>
      <c r="DV443" s="111" t="str">
        <f t="shared" si="1239"/>
        <v>No Error</v>
      </c>
      <c r="DW443" s="111" t="str">
        <f t="shared" si="1240"/>
        <v>No Error</v>
      </c>
      <c r="DX443" s="111" t="str">
        <f t="shared" si="1241"/>
        <v>No Error</v>
      </c>
      <c r="DY443" s="111" t="str">
        <f t="shared" si="1242"/>
        <v>No Error</v>
      </c>
      <c r="DZ443" s="111" t="str">
        <f t="shared" si="1243"/>
        <v>No Error</v>
      </c>
      <c r="EA443" s="111" t="str">
        <f t="shared" si="1244"/>
        <v>No Error</v>
      </c>
      <c r="EB443" s="111" t="str">
        <f t="shared" si="1245"/>
        <v>No Error</v>
      </c>
      <c r="EC443" s="111" t="str">
        <f t="shared" si="1246"/>
        <v>No Error</v>
      </c>
      <c r="ED443" s="111" t="str">
        <f t="shared" si="1247"/>
        <v>No Error</v>
      </c>
      <c r="EE443" s="111" t="str">
        <f t="shared" si="1248"/>
        <v>No Error</v>
      </c>
      <c r="EF443" s="111" t="str">
        <f t="shared" si="1249"/>
        <v>No Error</v>
      </c>
      <c r="EG443" s="111" t="str">
        <f t="shared" si="1250"/>
        <v>No Error</v>
      </c>
      <c r="EH443" s="111" t="str">
        <f t="shared" si="1251"/>
        <v>No Error</v>
      </c>
      <c r="EI443" s="111" t="str">
        <f t="shared" si="1252"/>
        <v>No Error</v>
      </c>
      <c r="EJ443" s="111" t="str">
        <f t="shared" si="1253"/>
        <v>No Error</v>
      </c>
      <c r="EK443" s="111" t="str">
        <f t="shared" si="1254"/>
        <v>No Error</v>
      </c>
      <c r="EL443" s="111" t="str">
        <f t="shared" si="1255"/>
        <v>No Error</v>
      </c>
      <c r="EM443" s="111" t="str">
        <f t="shared" si="1256"/>
        <v>No Error</v>
      </c>
      <c r="EN443" s="111" t="str">
        <f t="shared" si="1257"/>
        <v>No Error</v>
      </c>
      <c r="EO443" s="111" t="str">
        <f t="shared" si="1258"/>
        <v>No Error</v>
      </c>
      <c r="EP443" s="111" t="str">
        <f t="shared" si="1259"/>
        <v>No Error</v>
      </c>
      <c r="EQ443" s="111" t="str">
        <f t="shared" si="1260"/>
        <v>No Error</v>
      </c>
      <c r="ER443" s="111" t="str">
        <f t="shared" si="1261"/>
        <v>No Error</v>
      </c>
      <c r="ES443" s="111" t="str">
        <f t="shared" si="1262"/>
        <v>No Error</v>
      </c>
      <c r="ET443" s="111" t="str">
        <f t="shared" si="1263"/>
        <v>No Error</v>
      </c>
      <c r="EU443" s="111" t="str">
        <f t="shared" si="1264"/>
        <v>No Error</v>
      </c>
      <c r="EV443" s="111" t="str">
        <f t="shared" si="1265"/>
        <v>No Error</v>
      </c>
      <c r="EW443" s="111" t="str">
        <f t="shared" si="1266"/>
        <v>No Error</v>
      </c>
      <c r="EX443" s="111" t="str">
        <f t="shared" si="1267"/>
        <v>No Error</v>
      </c>
      <c r="EY443" s="111" t="str">
        <f t="shared" si="1268"/>
        <v>No Error</v>
      </c>
      <c r="EZ443" s="111" t="str">
        <f t="shared" si="1269"/>
        <v>No Error</v>
      </c>
      <c r="FA443" s="111" t="str">
        <f t="shared" si="1270"/>
        <v>No Error</v>
      </c>
      <c r="FB443" s="111" t="str">
        <f t="shared" si="1271"/>
        <v>No Error</v>
      </c>
      <c r="FC443" s="111" t="str">
        <f t="shared" si="1272"/>
        <v>No Error</v>
      </c>
      <c r="FD443" s="111" t="str">
        <f t="shared" si="1273"/>
        <v>No Error</v>
      </c>
      <c r="FE443" s="111" t="str">
        <f t="shared" si="1274"/>
        <v>No Error</v>
      </c>
      <c r="FF443" s="111" t="str">
        <f t="shared" si="1275"/>
        <v>No Error</v>
      </c>
      <c r="FG443" s="111" t="str">
        <f t="shared" si="1276"/>
        <v>No Error</v>
      </c>
      <c r="FH443" s="111" t="str">
        <f t="shared" si="1277"/>
        <v>No Error</v>
      </c>
      <c r="FI443" s="111" t="str">
        <f t="shared" si="1278"/>
        <v>No Error</v>
      </c>
      <c r="FJ443" s="111" t="str">
        <f t="shared" si="1279"/>
        <v>No Error</v>
      </c>
      <c r="FK443" s="111" t="str">
        <f t="shared" si="1280"/>
        <v>No Error</v>
      </c>
      <c r="FL443" s="111" t="str">
        <f t="shared" si="1281"/>
        <v>No Error</v>
      </c>
      <c r="FM443" s="111" t="str">
        <f t="shared" si="1282"/>
        <v>No Error</v>
      </c>
      <c r="FN443" s="111" t="str">
        <f t="shared" si="1283"/>
        <v>No Error</v>
      </c>
      <c r="FO443" s="111" t="str">
        <f t="shared" si="1284"/>
        <v>No Error</v>
      </c>
      <c r="FP443" s="111" t="str">
        <f t="shared" si="1285"/>
        <v>No Error</v>
      </c>
      <c r="FQ443" s="111" t="str">
        <f t="shared" si="1286"/>
        <v>No Error</v>
      </c>
      <c r="FR443" s="111" t="str">
        <f t="shared" si="1287"/>
        <v>No Error</v>
      </c>
      <c r="FS443" s="111" t="str">
        <f t="shared" si="1288"/>
        <v>No Error</v>
      </c>
      <c r="FT443" s="111" t="str">
        <f t="shared" si="1289"/>
        <v>No Error</v>
      </c>
      <c r="FU443" s="111" t="str">
        <f t="shared" si="1290"/>
        <v>No Error</v>
      </c>
      <c r="FV443" s="111" t="str">
        <f t="shared" si="1291"/>
        <v>No Error</v>
      </c>
      <c r="FW443" s="111" t="str">
        <f t="shared" si="1292"/>
        <v>No Error</v>
      </c>
      <c r="FX443" s="111" t="str">
        <f t="shared" si="1293"/>
        <v>No Error</v>
      </c>
      <c r="FY443" s="111" t="str">
        <f t="shared" si="1294"/>
        <v>No Error</v>
      </c>
      <c r="FZ443" s="111" t="str">
        <f t="shared" si="1295"/>
        <v>No Error</v>
      </c>
      <c r="GA443" s="111" t="str">
        <f t="shared" si="1296"/>
        <v>No Error</v>
      </c>
      <c r="GB443" s="111" t="str">
        <f t="shared" si="1297"/>
        <v>No Error</v>
      </c>
      <c r="GC443" s="111" t="str">
        <f t="shared" si="1298"/>
        <v>No Error</v>
      </c>
      <c r="GD443" s="111" t="str">
        <f t="shared" si="1299"/>
        <v>No Error</v>
      </c>
      <c r="GE443" s="111" t="str">
        <f t="shared" si="1300"/>
        <v>No Error</v>
      </c>
      <c r="GF443" s="111" t="str">
        <f t="shared" si="1301"/>
        <v>No Error</v>
      </c>
      <c r="GG443" s="111" t="str">
        <f t="shared" si="1302"/>
        <v>No Error</v>
      </c>
      <c r="GH443" s="111" t="str">
        <f t="shared" si="1303"/>
        <v>No Error</v>
      </c>
      <c r="GI443" s="111" t="str">
        <f t="shared" si="1304"/>
        <v>No Error</v>
      </c>
      <c r="GJ443" s="111" t="str">
        <f t="shared" si="1305"/>
        <v>No Error</v>
      </c>
      <c r="GK443" s="111" t="str">
        <f t="shared" si="1306"/>
        <v>No Error</v>
      </c>
      <c r="GL443" s="111" t="str">
        <f t="shared" si="1307"/>
        <v>No Error</v>
      </c>
      <c r="GM443" s="111" t="str">
        <f t="shared" si="1308"/>
        <v>No Error</v>
      </c>
      <c r="GN443" s="111" t="str">
        <f t="shared" si="1309"/>
        <v>No Error</v>
      </c>
      <c r="GO443" s="111" t="str">
        <f t="shared" si="1310"/>
        <v>No Error</v>
      </c>
      <c r="GP443" s="111" t="str">
        <f t="shared" si="1311"/>
        <v>No Error</v>
      </c>
      <c r="GQ443" s="111" t="str">
        <f t="shared" si="1312"/>
        <v>No Error</v>
      </c>
      <c r="GR443" s="111" t="str">
        <f t="shared" si="1313"/>
        <v>No Error</v>
      </c>
      <c r="GS443" s="111" t="str">
        <f t="shared" si="1313"/>
        <v>No Error</v>
      </c>
      <c r="GT443" s="111" t="str">
        <f t="shared" si="1313"/>
        <v>No Error</v>
      </c>
      <c r="GU443" s="111" t="str">
        <f t="shared" si="1313"/>
        <v>No Error</v>
      </c>
      <c r="GV443" s="111" t="str">
        <f t="shared" si="1314"/>
        <v>No Error</v>
      </c>
      <c r="GW443" s="111" t="str">
        <f t="shared" si="1314"/>
        <v>No Error</v>
      </c>
      <c r="GX443" s="111" t="str">
        <f t="shared" si="1314"/>
        <v>No Error</v>
      </c>
      <c r="GY443" s="111">
        <f t="shared" si="1315"/>
        <v>0</v>
      </c>
      <c r="GZ443" s="111">
        <f t="shared" si="1316"/>
        <v>0</v>
      </c>
      <c r="HA443" s="111" t="str">
        <f t="shared" si="1317"/>
        <v/>
      </c>
      <c r="HB443" s="111">
        <f t="shared" si="1318"/>
        <v>0</v>
      </c>
      <c r="HC443" s="111">
        <f t="shared" si="1319"/>
        <v>0</v>
      </c>
      <c r="HD443" s="111">
        <f t="shared" si="1367"/>
        <v>0</v>
      </c>
      <c r="HE443" s="121" t="str">
        <f>IF(OR($A443=2,$A443=3),"",'SEA Detail'!CI505)</f>
        <v>.</v>
      </c>
      <c r="HF443" s="111">
        <f t="shared" si="1368"/>
        <v>0</v>
      </c>
      <c r="HG443" s="111">
        <f t="shared" si="1369"/>
        <v>0</v>
      </c>
      <c r="HH443" s="111">
        <f t="shared" si="1370"/>
        <v>0</v>
      </c>
      <c r="HI443" s="111">
        <f t="shared" si="1371"/>
        <v>0</v>
      </c>
      <c r="HJ443" s="111">
        <f t="shared" si="1320"/>
        <v>0</v>
      </c>
      <c r="HK443" s="111">
        <f t="shared" si="1321"/>
        <v>0</v>
      </c>
      <c r="HL443" s="111">
        <f t="shared" si="1322"/>
        <v>0</v>
      </c>
      <c r="HM443" s="111">
        <f t="shared" si="1323"/>
        <v>0</v>
      </c>
      <c r="HN443" s="111">
        <f t="shared" si="1324"/>
        <v>0</v>
      </c>
      <c r="HO443" s="111">
        <f t="shared" si="1325"/>
        <v>0</v>
      </c>
      <c r="HP443" s="111">
        <f t="shared" si="1326"/>
        <v>0</v>
      </c>
      <c r="HQ443" s="111">
        <f t="shared" si="1327"/>
        <v>0</v>
      </c>
      <c r="HR443" s="111">
        <f t="shared" si="1328"/>
        <v>0</v>
      </c>
      <c r="HS443" s="111">
        <f t="shared" si="1329"/>
        <v>0</v>
      </c>
      <c r="HT443" s="111">
        <f t="shared" si="1330"/>
        <v>0</v>
      </c>
      <c r="HU443" s="111">
        <f t="shared" si="1331"/>
        <v>0</v>
      </c>
      <c r="HV443" s="111">
        <f t="shared" si="1332"/>
        <v>0</v>
      </c>
      <c r="HW443" s="111">
        <f t="shared" si="1333"/>
        <v>0</v>
      </c>
      <c r="HX443" s="111">
        <f t="shared" si="1334"/>
        <v>0</v>
      </c>
      <c r="HY443" s="111">
        <f t="shared" si="1335"/>
        <v>0</v>
      </c>
      <c r="HZ443" s="111">
        <f t="shared" si="1336"/>
        <v>0</v>
      </c>
      <c r="IA443" s="111">
        <f t="shared" si="1337"/>
        <v>0</v>
      </c>
      <c r="IB443" s="111">
        <f t="shared" si="1338"/>
        <v>0</v>
      </c>
      <c r="IC443" s="111">
        <f t="shared" si="1339"/>
        <v>0</v>
      </c>
      <c r="ID443" s="111">
        <f t="shared" si="1340"/>
        <v>0</v>
      </c>
      <c r="IE443" s="111">
        <f t="shared" si="1341"/>
        <v>0</v>
      </c>
      <c r="IF443" s="111">
        <f t="shared" si="1342"/>
        <v>0</v>
      </c>
      <c r="IG443" s="111">
        <f t="shared" si="1372"/>
        <v>0</v>
      </c>
      <c r="IH443" s="111">
        <f>IF(AND(OR($A443=2,$E443=""),NOT(ISBLANK('Base Data'!I444))),1,IF(OR($A443=2,$C443="",$E443=""),0,1))</f>
        <v>0</v>
      </c>
      <c r="II443" s="111"/>
      <c r="IJ443" s="111"/>
      <c r="IK443" s="111"/>
      <c r="IL443" s="111">
        <f>IF('Base Data'!C444="",0,IF('Base Data'!D444="",1,0))</f>
        <v>0</v>
      </c>
    </row>
    <row r="444" spans="1:246" x14ac:dyDescent="0.25">
      <c r="A444" s="116" t="str">
        <f>IF(NOT(ISBLANK('Base Data'!A445)),'Base Data'!A445,"")</f>
        <v/>
      </c>
      <c r="B444" s="116" t="str">
        <f>IF(NOT(ISBLANK('Base Data'!B445)),'Base Data'!B445,"")</f>
        <v/>
      </c>
      <c r="C444" s="125" t="str">
        <f>IF(NOT(ISBLANK('Base Data'!C445)),'Base Data'!C445,"")</f>
        <v/>
      </c>
      <c r="D444" s="125" t="str">
        <f>IF(NOT(ISBLANK('Base Data'!D445)),'Base Data'!D445,"")</f>
        <v/>
      </c>
      <c r="E444" s="116" t="str">
        <f>IF(NOT(ISBLANK('Base Data'!E445)),'Base Data'!E445,"")</f>
        <v/>
      </c>
      <c r="F444" s="117" t="str">
        <f>IF(NOT(ISBLANK('Base Data'!F445)),'Base Data'!F445,"")</f>
        <v/>
      </c>
      <c r="G444" s="117" t="str">
        <f>IF(NOT(ISBLANK('Base Data'!G445)),'Base Data'!G445,"")</f>
        <v/>
      </c>
      <c r="H444" s="163">
        <f t="shared" si="1178"/>
        <v>0</v>
      </c>
      <c r="I444" s="117" t="str">
        <f>IF(NOT(ISBLANK('Base Data'!H445)),'Base Data'!H445,"")</f>
        <v/>
      </c>
      <c r="J444" s="163">
        <f>IF(AND(ISNUMBER(I444),ISNUMBER(#REF!)),I444-#REF!,IF(AND(NOT(ISNUMBER(I444)),NOT(ISNUMBER(#REF!))),0,IF(NOT(ISNUMBER(I444)),-#REF!,IF(NOT(ISNUMBER(#REF!)),I444,0))))</f>
        <v>0</v>
      </c>
      <c r="K444" s="163">
        <f t="shared" si="1179"/>
        <v>0</v>
      </c>
      <c r="L444" s="163">
        <f t="shared" si="1343"/>
        <v>0</v>
      </c>
      <c r="M444" s="116" t="str">
        <f>IF(NOT(ISBLANK('Base Data'!I445)),'Base Data'!I445,"")</f>
        <v/>
      </c>
      <c r="N444" s="116" t="str">
        <f>IF(NOT(ISBLANK('Base Data'!J445)),'Base Data'!J445,"")</f>
        <v/>
      </c>
      <c r="O444" s="117" t="str">
        <f>IF(NOT(ISBLANK('Base Data'!K445)),'Base Data'!K445,"")</f>
        <v/>
      </c>
      <c r="P444" s="166">
        <f t="shared" si="1180"/>
        <v>0</v>
      </c>
      <c r="Q444" s="116" t="str">
        <f>IF(NOT(ISBLANK('Base Data'!L445)),'Base Data'!L445,"")</f>
        <v/>
      </c>
      <c r="R444" s="116" t="str">
        <f>IF(NOT(ISBLANK('Base Data'!M445)),'Base Data'!M445,"")</f>
        <v/>
      </c>
      <c r="S444" s="116" t="str">
        <f>IF(NOT(ISBLANK('Base Data'!N445)),'Base Data'!N445,"")</f>
        <v/>
      </c>
      <c r="T444" s="117" t="str">
        <f>IF(NOT(ISBLANK('Base Data'!O445)),'Base Data'!O445,"")</f>
        <v/>
      </c>
      <c r="U444" s="116" t="str">
        <f>IF(NOT(ISBLANK('Base Data'!P445)),'Base Data'!P445,"")</f>
        <v/>
      </c>
      <c r="V444" s="116" t="str">
        <f>IF(NOT(ISBLANK('Base Data'!Q445)),'Base Data'!Q445,"")</f>
        <v/>
      </c>
      <c r="W444" s="116" t="str">
        <f>IF(NOT(ISBLANK('Base Data'!R445)),'Base Data'!R445,"")</f>
        <v/>
      </c>
      <c r="X444" s="116" t="str">
        <f>IF(NOT(ISBLANK('Base Data'!S445)),'Base Data'!S445,"")</f>
        <v/>
      </c>
      <c r="Y444" s="116" t="str">
        <f>IF(NOT(ISBLANK('Base Data'!T445)),'Base Data'!T445,"")</f>
        <v/>
      </c>
      <c r="Z444" s="117" t="str">
        <f>IF(NOT(ISBLANK('Base Data'!U445)),'Base Data'!U445,"")</f>
        <v/>
      </c>
      <c r="AA444" s="166">
        <f t="shared" si="1181"/>
        <v>0</v>
      </c>
      <c r="AB444" s="116" t="str">
        <f>IF(NOT(ISBLANK('Base Data'!V445)),'Base Data'!V445,"")</f>
        <v/>
      </c>
      <c r="AC444" s="117" t="str">
        <f>IF(NOT(ISBLANK('Base Data'!W445)),'Base Data'!W445,"")</f>
        <v/>
      </c>
      <c r="AD444" s="166">
        <f t="shared" si="1182"/>
        <v>0</v>
      </c>
      <c r="AE444" s="118" t="str">
        <f>IF(NOT(ISBLANK('Base Data'!X445)),'Base Data'!X445,"")</f>
        <v/>
      </c>
      <c r="AF444" s="118" t="str">
        <f>IF(NOT(ISBLANK('Base Data'!Y445)),'Base Data'!Y445,"")</f>
        <v/>
      </c>
      <c r="AG444" s="121" t="str">
        <f>IF(OR($A444=2),"",'SEA Detail'!CI506)</f>
        <v>.</v>
      </c>
      <c r="AH444" s="115">
        <f t="shared" si="1344"/>
        <v>0</v>
      </c>
      <c r="AI444" s="115">
        <f t="shared" si="1345"/>
        <v>0</v>
      </c>
      <c r="AJ444" s="115">
        <f t="shared" si="1346"/>
        <v>0</v>
      </c>
      <c r="AK444" s="115">
        <f t="shared" si="1347"/>
        <v>0</v>
      </c>
      <c r="AL444" s="115">
        <f t="shared" si="1348"/>
        <v>0</v>
      </c>
      <c r="AM444" s="115">
        <f t="shared" si="1349"/>
        <v>0</v>
      </c>
      <c r="AN444" s="115">
        <f t="shared" si="1350"/>
        <v>0</v>
      </c>
      <c r="AO444" s="115">
        <f t="shared" si="1351"/>
        <v>0</v>
      </c>
      <c r="AP444" s="115">
        <f t="shared" si="1352"/>
        <v>0</v>
      </c>
      <c r="AQ444" s="115">
        <f t="shared" si="1353"/>
        <v>0</v>
      </c>
      <c r="AR444" s="115">
        <f t="shared" si="1183"/>
        <v>0</v>
      </c>
      <c r="AS444" s="115">
        <f t="shared" si="1184"/>
        <v>0</v>
      </c>
      <c r="AT444" s="115">
        <f t="shared" si="1185"/>
        <v>0</v>
      </c>
      <c r="AU444" s="115">
        <f t="shared" si="1186"/>
        <v>0</v>
      </c>
      <c r="AV444" s="115">
        <f t="shared" si="1187"/>
        <v>0</v>
      </c>
      <c r="AW444" s="115">
        <f t="shared" si="1188"/>
        <v>0</v>
      </c>
      <c r="AX444" s="115">
        <f t="shared" si="1189"/>
        <v>0</v>
      </c>
      <c r="AY444" s="115">
        <f t="shared" si="1190"/>
        <v>0</v>
      </c>
      <c r="AZ444" s="115">
        <f t="shared" si="1191"/>
        <v>0</v>
      </c>
      <c r="BA444" s="115">
        <f t="shared" si="1192"/>
        <v>0</v>
      </c>
      <c r="BB444" s="115">
        <f t="shared" si="1354"/>
        <v>0</v>
      </c>
      <c r="BC444" s="115">
        <f t="shared" si="1193"/>
        <v>0</v>
      </c>
      <c r="BD444" s="115">
        <f t="shared" si="1194"/>
        <v>0</v>
      </c>
      <c r="BE444" s="115">
        <f t="shared" si="1195"/>
        <v>0</v>
      </c>
      <c r="BF444" s="115">
        <f t="shared" si="1196"/>
        <v>0</v>
      </c>
      <c r="BG444" s="115">
        <f t="shared" si="1197"/>
        <v>0</v>
      </c>
      <c r="BH444" s="115">
        <f t="shared" si="1198"/>
        <v>0</v>
      </c>
      <c r="BI444" s="115">
        <f t="shared" si="1199"/>
        <v>0</v>
      </c>
      <c r="BJ444" s="115">
        <f t="shared" si="1200"/>
        <v>0</v>
      </c>
      <c r="BK444" s="115">
        <f t="shared" si="1201"/>
        <v>0</v>
      </c>
      <c r="BL444" s="115">
        <f t="shared" si="1202"/>
        <v>0</v>
      </c>
      <c r="BM444" s="115">
        <f t="shared" si="1203"/>
        <v>0</v>
      </c>
      <c r="BN444" s="115">
        <f t="shared" si="1204"/>
        <v>0</v>
      </c>
      <c r="BO444" s="115">
        <f t="shared" si="1205"/>
        <v>0</v>
      </c>
      <c r="BP444" s="115">
        <f t="shared" si="1206"/>
        <v>0</v>
      </c>
      <c r="BQ444" s="115">
        <f t="shared" si="1207"/>
        <v>0</v>
      </c>
      <c r="BR444" s="115">
        <f t="shared" si="1208"/>
        <v>0</v>
      </c>
      <c r="BS444" s="115">
        <f t="shared" si="1209"/>
        <v>0</v>
      </c>
      <c r="BT444" s="115">
        <f t="shared" si="1210"/>
        <v>0</v>
      </c>
      <c r="BU444" s="115">
        <f t="shared" si="1211"/>
        <v>0</v>
      </c>
      <c r="BV444" s="115">
        <f t="shared" si="1212"/>
        <v>0</v>
      </c>
      <c r="BW444" s="115">
        <f t="shared" si="1213"/>
        <v>0</v>
      </c>
      <c r="BX444" s="115">
        <f t="shared" si="1214"/>
        <v>0</v>
      </c>
      <c r="BY444" s="115">
        <f t="shared" si="1215"/>
        <v>0</v>
      </c>
      <c r="BZ444" s="115">
        <f t="shared" si="1216"/>
        <v>0</v>
      </c>
      <c r="CA444" s="115">
        <v>0</v>
      </c>
      <c r="CB444" s="115">
        <f>IFERROR(IF(OR($A444=2,$A444=3,$C444=""),0,IF(E444="",1,IF(ISERROR(VLOOKUP('Auto-Calculations'!E444,LEA_ESA_Lookup,2,FALSE)),1,0))),"0*")</f>
        <v>0</v>
      </c>
      <c r="CC444" s="115">
        <f t="shared" si="1217"/>
        <v>0</v>
      </c>
      <c r="CD444" s="115">
        <f t="shared" si="1218"/>
        <v>0</v>
      </c>
      <c r="CE444" s="115">
        <f t="shared" si="1219"/>
        <v>0</v>
      </c>
      <c r="CF444" s="115">
        <f t="shared" si="1355"/>
        <v>0</v>
      </c>
      <c r="CG444" s="115">
        <f t="shared" si="1356"/>
        <v>0</v>
      </c>
      <c r="CH444" s="115">
        <f t="shared" si="1220"/>
        <v>0</v>
      </c>
      <c r="CI444" s="119">
        <f t="shared" si="1357"/>
        <v>0</v>
      </c>
      <c r="CJ444" s="115">
        <f t="shared" si="1221"/>
        <v>0</v>
      </c>
      <c r="CK444" s="115">
        <f t="shared" si="1222"/>
        <v>0</v>
      </c>
      <c r="CL444" s="115">
        <f t="shared" si="1223"/>
        <v>0</v>
      </c>
      <c r="CM444" s="115">
        <f t="shared" si="1224"/>
        <v>0</v>
      </c>
      <c r="CN444" s="115">
        <f t="shared" si="1225"/>
        <v>0</v>
      </c>
      <c r="CO444" s="115">
        <f>IFERROR(IF(OR($A444=2,$A444=3,$C444=""),0,IF('Auto-Calculations'!Z444="M",1,0)),"0*")</f>
        <v>0</v>
      </c>
      <c r="CP444" s="115">
        <f>IFERROR(IF(OR($A444=2,$A444=3,$C444=""),0,IF('Auto-Calculations'!AE444="M",1,0)),"0*")</f>
        <v>0</v>
      </c>
      <c r="CQ444" s="115">
        <f>IFERROR(IF(OR($A444=2,$A444=3,$C444=""),0,IF('Auto-Calculations'!V444="M",1,0)),"0*")</f>
        <v>0</v>
      </c>
      <c r="CR444" s="115">
        <f>IFERROR(IF(OR($A444=2,$A444=3,$C444=""),0,IF('Auto-Calculations'!W444="M",1,0)),"0*")</f>
        <v>0</v>
      </c>
      <c r="CS444" s="115">
        <f>IFERROR(IF(OR($A444=2,$A444=3,$C444=""),0,IF('Auto-Calculations'!X444="M",1,0)),"0*")</f>
        <v>0</v>
      </c>
      <c r="CT444" s="115">
        <f>IFERROR(IF(OR($A444=2,$A444=3,$C444=""),0,IF('Auto-Calculations'!Y444="M",1,0)),"0*")</f>
        <v>0</v>
      </c>
      <c r="CU444" s="115">
        <f t="shared" si="1358"/>
        <v>0</v>
      </c>
      <c r="CV444" s="115">
        <f t="shared" si="1226"/>
        <v>0</v>
      </c>
      <c r="CW444" s="115">
        <f t="shared" si="1227"/>
        <v>0</v>
      </c>
      <c r="CX444" s="115">
        <f t="shared" si="1359"/>
        <v>0</v>
      </c>
      <c r="CY444" s="115">
        <f t="shared" si="1228"/>
        <v>0</v>
      </c>
      <c r="CZ444" s="111">
        <f t="shared" si="1229"/>
        <v>0</v>
      </c>
      <c r="DA444" s="111">
        <f t="shared" si="1230"/>
        <v>0</v>
      </c>
      <c r="DB444" s="111">
        <f t="shared" si="1231"/>
        <v>0</v>
      </c>
      <c r="DC444" s="115">
        <f t="shared" si="1232"/>
        <v>0</v>
      </c>
      <c r="DD444" s="111">
        <f t="shared" si="1233"/>
        <v>0</v>
      </c>
      <c r="DE444" s="115">
        <f t="shared" si="1234"/>
        <v>0</v>
      </c>
      <c r="DF444" s="115">
        <f t="shared" si="1235"/>
        <v>0</v>
      </c>
      <c r="DG444" s="115">
        <f>IFERROR(IF(OR($A444=3,$A444=6,C444="American Samoa",C444="Federated States of Micronesia",C444="Guam",C444="Hawaii",C444="Northern Marianas",C444="Puerto Rico",C444="Republic of Palau",C444="Republic of the Marshall Islands",C444="Bureau of Indian Education"),0,IF('Auto-Calculations'!Q444="NA",1,0)),"0*")</f>
        <v>0</v>
      </c>
      <c r="DH444" s="115">
        <f t="shared" si="1360"/>
        <v>0</v>
      </c>
      <c r="DI444" s="115">
        <f t="shared" si="1361"/>
        <v>0</v>
      </c>
      <c r="DJ444" s="115">
        <f t="shared" si="1362"/>
        <v>0</v>
      </c>
      <c r="DK444" s="111">
        <f t="shared" si="1363"/>
        <v>0</v>
      </c>
      <c r="DL444" s="111">
        <f t="shared" si="1364"/>
        <v>0</v>
      </c>
      <c r="DM444" s="111">
        <f t="shared" si="1365"/>
        <v>0</v>
      </c>
      <c r="DN444" s="111"/>
      <c r="DO444" s="111"/>
      <c r="DP444" s="111"/>
      <c r="DQ444" s="111"/>
      <c r="DR444" s="120" t="str">
        <f t="shared" si="1366"/>
        <v>0000000000000000000000000000000000000000000000000000000000000000000000000000000</v>
      </c>
      <c r="DS444" s="111" t="str">
        <f t="shared" si="1236"/>
        <v>No Error</v>
      </c>
      <c r="DT444" s="111" t="str">
        <f t="shared" si="1237"/>
        <v>No Error</v>
      </c>
      <c r="DU444" s="111" t="str">
        <f t="shared" si="1238"/>
        <v>No Error</v>
      </c>
      <c r="DV444" s="111" t="str">
        <f t="shared" si="1239"/>
        <v>No Error</v>
      </c>
      <c r="DW444" s="111" t="str">
        <f t="shared" si="1240"/>
        <v>No Error</v>
      </c>
      <c r="DX444" s="111" t="str">
        <f t="shared" si="1241"/>
        <v>No Error</v>
      </c>
      <c r="DY444" s="111" t="str">
        <f t="shared" si="1242"/>
        <v>No Error</v>
      </c>
      <c r="DZ444" s="111" t="str">
        <f t="shared" si="1243"/>
        <v>No Error</v>
      </c>
      <c r="EA444" s="111" t="str">
        <f t="shared" si="1244"/>
        <v>No Error</v>
      </c>
      <c r="EB444" s="111" t="str">
        <f t="shared" si="1245"/>
        <v>No Error</v>
      </c>
      <c r="EC444" s="111" t="str">
        <f t="shared" si="1246"/>
        <v>No Error</v>
      </c>
      <c r="ED444" s="111" t="str">
        <f t="shared" si="1247"/>
        <v>No Error</v>
      </c>
      <c r="EE444" s="111" t="str">
        <f t="shared" si="1248"/>
        <v>No Error</v>
      </c>
      <c r="EF444" s="111" t="str">
        <f t="shared" si="1249"/>
        <v>No Error</v>
      </c>
      <c r="EG444" s="111" t="str">
        <f t="shared" si="1250"/>
        <v>No Error</v>
      </c>
      <c r="EH444" s="111" t="str">
        <f t="shared" si="1251"/>
        <v>No Error</v>
      </c>
      <c r="EI444" s="111" t="str">
        <f t="shared" si="1252"/>
        <v>No Error</v>
      </c>
      <c r="EJ444" s="111" t="str">
        <f t="shared" si="1253"/>
        <v>No Error</v>
      </c>
      <c r="EK444" s="111" t="str">
        <f t="shared" si="1254"/>
        <v>No Error</v>
      </c>
      <c r="EL444" s="111" t="str">
        <f t="shared" si="1255"/>
        <v>No Error</v>
      </c>
      <c r="EM444" s="111" t="str">
        <f t="shared" si="1256"/>
        <v>No Error</v>
      </c>
      <c r="EN444" s="111" t="str">
        <f t="shared" si="1257"/>
        <v>No Error</v>
      </c>
      <c r="EO444" s="111" t="str">
        <f t="shared" si="1258"/>
        <v>No Error</v>
      </c>
      <c r="EP444" s="111" t="str">
        <f t="shared" si="1259"/>
        <v>No Error</v>
      </c>
      <c r="EQ444" s="111" t="str">
        <f t="shared" si="1260"/>
        <v>No Error</v>
      </c>
      <c r="ER444" s="111" t="str">
        <f t="shared" si="1261"/>
        <v>No Error</v>
      </c>
      <c r="ES444" s="111" t="str">
        <f t="shared" si="1262"/>
        <v>No Error</v>
      </c>
      <c r="ET444" s="111" t="str">
        <f t="shared" si="1263"/>
        <v>No Error</v>
      </c>
      <c r="EU444" s="111" t="str">
        <f t="shared" si="1264"/>
        <v>No Error</v>
      </c>
      <c r="EV444" s="111" t="str">
        <f t="shared" si="1265"/>
        <v>No Error</v>
      </c>
      <c r="EW444" s="111" t="str">
        <f t="shared" si="1266"/>
        <v>No Error</v>
      </c>
      <c r="EX444" s="111" t="str">
        <f t="shared" si="1267"/>
        <v>No Error</v>
      </c>
      <c r="EY444" s="111" t="str">
        <f t="shared" si="1268"/>
        <v>No Error</v>
      </c>
      <c r="EZ444" s="111" t="str">
        <f t="shared" si="1269"/>
        <v>No Error</v>
      </c>
      <c r="FA444" s="111" t="str">
        <f t="shared" si="1270"/>
        <v>No Error</v>
      </c>
      <c r="FB444" s="111" t="str">
        <f t="shared" si="1271"/>
        <v>No Error</v>
      </c>
      <c r="FC444" s="111" t="str">
        <f t="shared" si="1272"/>
        <v>No Error</v>
      </c>
      <c r="FD444" s="111" t="str">
        <f t="shared" si="1273"/>
        <v>No Error</v>
      </c>
      <c r="FE444" s="111" t="str">
        <f t="shared" si="1274"/>
        <v>No Error</v>
      </c>
      <c r="FF444" s="111" t="str">
        <f t="shared" si="1275"/>
        <v>No Error</v>
      </c>
      <c r="FG444" s="111" t="str">
        <f t="shared" si="1276"/>
        <v>No Error</v>
      </c>
      <c r="FH444" s="111" t="str">
        <f t="shared" si="1277"/>
        <v>No Error</v>
      </c>
      <c r="FI444" s="111" t="str">
        <f t="shared" si="1278"/>
        <v>No Error</v>
      </c>
      <c r="FJ444" s="111" t="str">
        <f t="shared" si="1279"/>
        <v>No Error</v>
      </c>
      <c r="FK444" s="111" t="str">
        <f t="shared" si="1280"/>
        <v>No Error</v>
      </c>
      <c r="FL444" s="111" t="str">
        <f t="shared" si="1281"/>
        <v>No Error</v>
      </c>
      <c r="FM444" s="111" t="str">
        <f t="shared" si="1282"/>
        <v>No Error</v>
      </c>
      <c r="FN444" s="111" t="str">
        <f t="shared" si="1283"/>
        <v>No Error</v>
      </c>
      <c r="FO444" s="111" t="str">
        <f t="shared" si="1284"/>
        <v>No Error</v>
      </c>
      <c r="FP444" s="111" t="str">
        <f t="shared" si="1285"/>
        <v>No Error</v>
      </c>
      <c r="FQ444" s="111" t="str">
        <f t="shared" si="1286"/>
        <v>No Error</v>
      </c>
      <c r="FR444" s="111" t="str">
        <f t="shared" si="1287"/>
        <v>No Error</v>
      </c>
      <c r="FS444" s="111" t="str">
        <f t="shared" si="1288"/>
        <v>No Error</v>
      </c>
      <c r="FT444" s="111" t="str">
        <f t="shared" si="1289"/>
        <v>No Error</v>
      </c>
      <c r="FU444" s="111" t="str">
        <f t="shared" si="1290"/>
        <v>No Error</v>
      </c>
      <c r="FV444" s="111" t="str">
        <f t="shared" si="1291"/>
        <v>No Error</v>
      </c>
      <c r="FW444" s="111" t="str">
        <f t="shared" si="1292"/>
        <v>No Error</v>
      </c>
      <c r="FX444" s="111" t="str">
        <f t="shared" si="1293"/>
        <v>No Error</v>
      </c>
      <c r="FY444" s="111" t="str">
        <f t="shared" si="1294"/>
        <v>No Error</v>
      </c>
      <c r="FZ444" s="111" t="str">
        <f t="shared" si="1295"/>
        <v>No Error</v>
      </c>
      <c r="GA444" s="111" t="str">
        <f t="shared" si="1296"/>
        <v>No Error</v>
      </c>
      <c r="GB444" s="111" t="str">
        <f t="shared" si="1297"/>
        <v>No Error</v>
      </c>
      <c r="GC444" s="111" t="str">
        <f t="shared" si="1298"/>
        <v>No Error</v>
      </c>
      <c r="GD444" s="111" t="str">
        <f t="shared" si="1299"/>
        <v>No Error</v>
      </c>
      <c r="GE444" s="111" t="str">
        <f t="shared" si="1300"/>
        <v>No Error</v>
      </c>
      <c r="GF444" s="111" t="str">
        <f t="shared" si="1301"/>
        <v>No Error</v>
      </c>
      <c r="GG444" s="111" t="str">
        <f t="shared" si="1302"/>
        <v>No Error</v>
      </c>
      <c r="GH444" s="111" t="str">
        <f t="shared" si="1303"/>
        <v>No Error</v>
      </c>
      <c r="GI444" s="111" t="str">
        <f t="shared" si="1304"/>
        <v>No Error</v>
      </c>
      <c r="GJ444" s="111" t="str">
        <f t="shared" si="1305"/>
        <v>No Error</v>
      </c>
      <c r="GK444" s="111" t="str">
        <f t="shared" si="1306"/>
        <v>No Error</v>
      </c>
      <c r="GL444" s="111" t="str">
        <f t="shared" si="1307"/>
        <v>No Error</v>
      </c>
      <c r="GM444" s="111" t="str">
        <f t="shared" si="1308"/>
        <v>No Error</v>
      </c>
      <c r="GN444" s="111" t="str">
        <f t="shared" si="1309"/>
        <v>No Error</v>
      </c>
      <c r="GO444" s="111" t="str">
        <f t="shared" si="1310"/>
        <v>No Error</v>
      </c>
      <c r="GP444" s="111" t="str">
        <f t="shared" si="1311"/>
        <v>No Error</v>
      </c>
      <c r="GQ444" s="111" t="str">
        <f t="shared" si="1312"/>
        <v>No Error</v>
      </c>
      <c r="GR444" s="111" t="str">
        <f t="shared" si="1313"/>
        <v>No Error</v>
      </c>
      <c r="GS444" s="111" t="str">
        <f t="shared" si="1313"/>
        <v>No Error</v>
      </c>
      <c r="GT444" s="111" t="str">
        <f t="shared" si="1313"/>
        <v>No Error</v>
      </c>
      <c r="GU444" s="111" t="str">
        <f t="shared" si="1313"/>
        <v>No Error</v>
      </c>
      <c r="GV444" s="111" t="str">
        <f t="shared" si="1314"/>
        <v>No Error</v>
      </c>
      <c r="GW444" s="111" t="str">
        <f t="shared" si="1314"/>
        <v>No Error</v>
      </c>
      <c r="GX444" s="111" t="str">
        <f t="shared" si="1314"/>
        <v>No Error</v>
      </c>
      <c r="GY444" s="111">
        <f t="shared" si="1315"/>
        <v>0</v>
      </c>
      <c r="GZ444" s="111">
        <f t="shared" si="1316"/>
        <v>0</v>
      </c>
      <c r="HA444" s="111" t="str">
        <f t="shared" si="1317"/>
        <v/>
      </c>
      <c r="HB444" s="111">
        <f t="shared" si="1318"/>
        <v>0</v>
      </c>
      <c r="HC444" s="111">
        <f t="shared" si="1319"/>
        <v>0</v>
      </c>
      <c r="HD444" s="111">
        <f t="shared" si="1367"/>
        <v>0</v>
      </c>
      <c r="HE444" s="121" t="str">
        <f>IF(OR($A444=2,$A444=3),"",'SEA Detail'!CI506)</f>
        <v>.</v>
      </c>
      <c r="HF444" s="111">
        <f t="shared" si="1368"/>
        <v>0</v>
      </c>
      <c r="HG444" s="111">
        <f t="shared" si="1369"/>
        <v>0</v>
      </c>
      <c r="HH444" s="111">
        <f t="shared" si="1370"/>
        <v>0</v>
      </c>
      <c r="HI444" s="111">
        <f t="shared" si="1371"/>
        <v>0</v>
      </c>
      <c r="HJ444" s="111">
        <f t="shared" si="1320"/>
        <v>0</v>
      </c>
      <c r="HK444" s="111">
        <f t="shared" si="1321"/>
        <v>0</v>
      </c>
      <c r="HL444" s="111">
        <f t="shared" si="1322"/>
        <v>0</v>
      </c>
      <c r="HM444" s="111">
        <f t="shared" si="1323"/>
        <v>0</v>
      </c>
      <c r="HN444" s="111">
        <f t="shared" si="1324"/>
        <v>0</v>
      </c>
      <c r="HO444" s="111">
        <f t="shared" si="1325"/>
        <v>0</v>
      </c>
      <c r="HP444" s="111">
        <f t="shared" si="1326"/>
        <v>0</v>
      </c>
      <c r="HQ444" s="111">
        <f t="shared" si="1327"/>
        <v>0</v>
      </c>
      <c r="HR444" s="111">
        <f t="shared" si="1328"/>
        <v>0</v>
      </c>
      <c r="HS444" s="111">
        <f t="shared" si="1329"/>
        <v>0</v>
      </c>
      <c r="HT444" s="111">
        <f t="shared" si="1330"/>
        <v>0</v>
      </c>
      <c r="HU444" s="111">
        <f t="shared" si="1331"/>
        <v>0</v>
      </c>
      <c r="HV444" s="111">
        <f t="shared" si="1332"/>
        <v>0</v>
      </c>
      <c r="HW444" s="111">
        <f t="shared" si="1333"/>
        <v>0</v>
      </c>
      <c r="HX444" s="111">
        <f t="shared" si="1334"/>
        <v>0</v>
      </c>
      <c r="HY444" s="111">
        <f t="shared" si="1335"/>
        <v>0</v>
      </c>
      <c r="HZ444" s="111">
        <f t="shared" si="1336"/>
        <v>0</v>
      </c>
      <c r="IA444" s="111">
        <f t="shared" si="1337"/>
        <v>0</v>
      </c>
      <c r="IB444" s="111">
        <f t="shared" si="1338"/>
        <v>0</v>
      </c>
      <c r="IC444" s="111">
        <f t="shared" si="1339"/>
        <v>0</v>
      </c>
      <c r="ID444" s="111">
        <f t="shared" si="1340"/>
        <v>0</v>
      </c>
      <c r="IE444" s="111">
        <f t="shared" si="1341"/>
        <v>0</v>
      </c>
      <c r="IF444" s="111">
        <f t="shared" si="1342"/>
        <v>0</v>
      </c>
      <c r="IG444" s="111">
        <f t="shared" si="1372"/>
        <v>0</v>
      </c>
      <c r="IH444" s="111">
        <f>IF(AND(OR($A444=2,$E444=""),NOT(ISBLANK('Base Data'!I445))),1,IF(OR($A444=2,$C444="",$E444=""),0,1))</f>
        <v>0</v>
      </c>
      <c r="II444" s="111"/>
      <c r="IJ444" s="111"/>
      <c r="IK444" s="111"/>
      <c r="IL444" s="111">
        <f>IF('Base Data'!C445="",0,IF('Base Data'!D445="",1,0))</f>
        <v>0</v>
      </c>
    </row>
    <row r="445" spans="1:246" x14ac:dyDescent="0.25">
      <c r="A445" s="116" t="str">
        <f>IF(NOT(ISBLANK('Base Data'!A446)),'Base Data'!A446,"")</f>
        <v/>
      </c>
      <c r="B445" s="116" t="str">
        <f>IF(NOT(ISBLANK('Base Data'!B446)),'Base Data'!B446,"")</f>
        <v/>
      </c>
      <c r="C445" s="125" t="str">
        <f>IF(NOT(ISBLANK('Base Data'!C446)),'Base Data'!C446,"")</f>
        <v/>
      </c>
      <c r="D445" s="125" t="str">
        <f>IF(NOT(ISBLANK('Base Data'!D446)),'Base Data'!D446,"")</f>
        <v/>
      </c>
      <c r="E445" s="116" t="str">
        <f>IF(NOT(ISBLANK('Base Data'!E446)),'Base Data'!E446,"")</f>
        <v/>
      </c>
      <c r="F445" s="117" t="str">
        <f>IF(NOT(ISBLANK('Base Data'!F446)),'Base Data'!F446,"")</f>
        <v/>
      </c>
      <c r="G445" s="117" t="str">
        <f>IF(NOT(ISBLANK('Base Data'!G446)),'Base Data'!G446,"")</f>
        <v/>
      </c>
      <c r="H445" s="163">
        <f t="shared" si="1178"/>
        <v>0</v>
      </c>
      <c r="I445" s="117" t="str">
        <f>IF(NOT(ISBLANK('Base Data'!H446)),'Base Data'!H446,"")</f>
        <v/>
      </c>
      <c r="J445" s="163">
        <f>IF(AND(ISNUMBER(I445),ISNUMBER(#REF!)),I445-#REF!,IF(AND(NOT(ISNUMBER(I445)),NOT(ISNUMBER(#REF!))),0,IF(NOT(ISNUMBER(I445)),-#REF!,IF(NOT(ISNUMBER(#REF!)),I445,0))))</f>
        <v>0</v>
      </c>
      <c r="K445" s="163">
        <f t="shared" si="1179"/>
        <v>0</v>
      </c>
      <c r="L445" s="163">
        <f t="shared" si="1343"/>
        <v>0</v>
      </c>
      <c r="M445" s="116" t="str">
        <f>IF(NOT(ISBLANK('Base Data'!I446)),'Base Data'!I446,"")</f>
        <v/>
      </c>
      <c r="N445" s="116" t="str">
        <f>IF(NOT(ISBLANK('Base Data'!J446)),'Base Data'!J446,"")</f>
        <v/>
      </c>
      <c r="O445" s="117" t="str">
        <f>IF(NOT(ISBLANK('Base Data'!K446)),'Base Data'!K446,"")</f>
        <v/>
      </c>
      <c r="P445" s="166">
        <f t="shared" si="1180"/>
        <v>0</v>
      </c>
      <c r="Q445" s="116" t="str">
        <f>IF(NOT(ISBLANK('Base Data'!L446)),'Base Data'!L446,"")</f>
        <v/>
      </c>
      <c r="R445" s="116" t="str">
        <f>IF(NOT(ISBLANK('Base Data'!M446)),'Base Data'!M446,"")</f>
        <v/>
      </c>
      <c r="S445" s="116" t="str">
        <f>IF(NOT(ISBLANK('Base Data'!N446)),'Base Data'!N446,"")</f>
        <v/>
      </c>
      <c r="T445" s="117" t="str">
        <f>IF(NOT(ISBLANK('Base Data'!O446)),'Base Data'!O446,"")</f>
        <v/>
      </c>
      <c r="U445" s="116" t="str">
        <f>IF(NOT(ISBLANK('Base Data'!P446)),'Base Data'!P446,"")</f>
        <v/>
      </c>
      <c r="V445" s="116" t="str">
        <f>IF(NOT(ISBLANK('Base Data'!Q446)),'Base Data'!Q446,"")</f>
        <v/>
      </c>
      <c r="W445" s="116" t="str">
        <f>IF(NOT(ISBLANK('Base Data'!R446)),'Base Data'!R446,"")</f>
        <v/>
      </c>
      <c r="X445" s="116" t="str">
        <f>IF(NOT(ISBLANK('Base Data'!S446)),'Base Data'!S446,"")</f>
        <v/>
      </c>
      <c r="Y445" s="116" t="str">
        <f>IF(NOT(ISBLANK('Base Data'!T446)),'Base Data'!T446,"")</f>
        <v/>
      </c>
      <c r="Z445" s="117" t="str">
        <f>IF(NOT(ISBLANK('Base Data'!U446)),'Base Data'!U446,"")</f>
        <v/>
      </c>
      <c r="AA445" s="166">
        <f t="shared" si="1181"/>
        <v>0</v>
      </c>
      <c r="AB445" s="116" t="str">
        <f>IF(NOT(ISBLANK('Base Data'!V446)),'Base Data'!V446,"")</f>
        <v/>
      </c>
      <c r="AC445" s="117" t="str">
        <f>IF(NOT(ISBLANK('Base Data'!W446)),'Base Data'!W446,"")</f>
        <v/>
      </c>
      <c r="AD445" s="166">
        <f t="shared" si="1182"/>
        <v>0</v>
      </c>
      <c r="AE445" s="118" t="str">
        <f>IF(NOT(ISBLANK('Base Data'!X446)),'Base Data'!X446,"")</f>
        <v/>
      </c>
      <c r="AF445" s="118" t="str">
        <f>IF(NOT(ISBLANK('Base Data'!Y446)),'Base Data'!Y446,"")</f>
        <v/>
      </c>
      <c r="AG445" s="121" t="str">
        <f>IF(OR($A445=2),"",'SEA Detail'!CI507)</f>
        <v>.</v>
      </c>
      <c r="AH445" s="115">
        <f t="shared" si="1344"/>
        <v>0</v>
      </c>
      <c r="AI445" s="115">
        <f t="shared" si="1345"/>
        <v>0</v>
      </c>
      <c r="AJ445" s="115">
        <f t="shared" si="1346"/>
        <v>0</v>
      </c>
      <c r="AK445" s="115">
        <f t="shared" si="1347"/>
        <v>0</v>
      </c>
      <c r="AL445" s="115">
        <f t="shared" si="1348"/>
        <v>0</v>
      </c>
      <c r="AM445" s="115">
        <f t="shared" si="1349"/>
        <v>0</v>
      </c>
      <c r="AN445" s="115">
        <f t="shared" si="1350"/>
        <v>0</v>
      </c>
      <c r="AO445" s="115">
        <f t="shared" si="1351"/>
        <v>0</v>
      </c>
      <c r="AP445" s="115">
        <f t="shared" si="1352"/>
        <v>0</v>
      </c>
      <c r="AQ445" s="115">
        <f t="shared" si="1353"/>
        <v>0</v>
      </c>
      <c r="AR445" s="115">
        <f t="shared" si="1183"/>
        <v>0</v>
      </c>
      <c r="AS445" s="115">
        <f t="shared" si="1184"/>
        <v>0</v>
      </c>
      <c r="AT445" s="115">
        <f t="shared" si="1185"/>
        <v>0</v>
      </c>
      <c r="AU445" s="115">
        <f t="shared" si="1186"/>
        <v>0</v>
      </c>
      <c r="AV445" s="115">
        <f t="shared" si="1187"/>
        <v>0</v>
      </c>
      <c r="AW445" s="115">
        <f t="shared" si="1188"/>
        <v>0</v>
      </c>
      <c r="AX445" s="115">
        <f t="shared" si="1189"/>
        <v>0</v>
      </c>
      <c r="AY445" s="115">
        <f t="shared" si="1190"/>
        <v>0</v>
      </c>
      <c r="AZ445" s="115">
        <f t="shared" si="1191"/>
        <v>0</v>
      </c>
      <c r="BA445" s="115">
        <f t="shared" si="1192"/>
        <v>0</v>
      </c>
      <c r="BB445" s="115">
        <f t="shared" si="1354"/>
        <v>0</v>
      </c>
      <c r="BC445" s="115">
        <f t="shared" si="1193"/>
        <v>0</v>
      </c>
      <c r="BD445" s="115">
        <f t="shared" si="1194"/>
        <v>0</v>
      </c>
      <c r="BE445" s="115">
        <f t="shared" si="1195"/>
        <v>0</v>
      </c>
      <c r="BF445" s="115">
        <f t="shared" si="1196"/>
        <v>0</v>
      </c>
      <c r="BG445" s="115">
        <f t="shared" si="1197"/>
        <v>0</v>
      </c>
      <c r="BH445" s="115">
        <f t="shared" si="1198"/>
        <v>0</v>
      </c>
      <c r="BI445" s="115">
        <f t="shared" si="1199"/>
        <v>0</v>
      </c>
      <c r="BJ445" s="115">
        <f t="shared" si="1200"/>
        <v>0</v>
      </c>
      <c r="BK445" s="115">
        <f t="shared" si="1201"/>
        <v>0</v>
      </c>
      <c r="BL445" s="115">
        <f t="shared" si="1202"/>
        <v>0</v>
      </c>
      <c r="BM445" s="115">
        <f t="shared" si="1203"/>
        <v>0</v>
      </c>
      <c r="BN445" s="115">
        <f t="shared" si="1204"/>
        <v>0</v>
      </c>
      <c r="BO445" s="115">
        <f t="shared" si="1205"/>
        <v>0</v>
      </c>
      <c r="BP445" s="115">
        <f t="shared" si="1206"/>
        <v>0</v>
      </c>
      <c r="BQ445" s="115">
        <f t="shared" si="1207"/>
        <v>0</v>
      </c>
      <c r="BR445" s="115">
        <f t="shared" si="1208"/>
        <v>0</v>
      </c>
      <c r="BS445" s="115">
        <f t="shared" si="1209"/>
        <v>0</v>
      </c>
      <c r="BT445" s="115">
        <f t="shared" si="1210"/>
        <v>0</v>
      </c>
      <c r="BU445" s="115">
        <f t="shared" si="1211"/>
        <v>0</v>
      </c>
      <c r="BV445" s="115">
        <f t="shared" si="1212"/>
        <v>0</v>
      </c>
      <c r="BW445" s="115">
        <f t="shared" si="1213"/>
        <v>0</v>
      </c>
      <c r="BX445" s="115">
        <f t="shared" si="1214"/>
        <v>0</v>
      </c>
      <c r="BY445" s="115">
        <f t="shared" si="1215"/>
        <v>0</v>
      </c>
      <c r="BZ445" s="115">
        <f t="shared" si="1216"/>
        <v>0</v>
      </c>
      <c r="CA445" s="115">
        <v>0</v>
      </c>
      <c r="CB445" s="115">
        <f>IFERROR(IF(OR($A445=2,$A445=3,$C445=""),0,IF(E445="",1,IF(ISERROR(VLOOKUP('Auto-Calculations'!E445,LEA_ESA_Lookup,2,FALSE)),1,0))),"0*")</f>
        <v>0</v>
      </c>
      <c r="CC445" s="115">
        <f t="shared" si="1217"/>
        <v>0</v>
      </c>
      <c r="CD445" s="115">
        <f t="shared" si="1218"/>
        <v>0</v>
      </c>
      <c r="CE445" s="115">
        <f t="shared" si="1219"/>
        <v>0</v>
      </c>
      <c r="CF445" s="115">
        <f t="shared" si="1355"/>
        <v>0</v>
      </c>
      <c r="CG445" s="115">
        <f t="shared" si="1356"/>
        <v>0</v>
      </c>
      <c r="CH445" s="115">
        <f t="shared" si="1220"/>
        <v>0</v>
      </c>
      <c r="CI445" s="119">
        <f t="shared" si="1357"/>
        <v>0</v>
      </c>
      <c r="CJ445" s="115">
        <f t="shared" si="1221"/>
        <v>0</v>
      </c>
      <c r="CK445" s="115">
        <f t="shared" si="1222"/>
        <v>0</v>
      </c>
      <c r="CL445" s="115">
        <f t="shared" si="1223"/>
        <v>0</v>
      </c>
      <c r="CM445" s="115">
        <f t="shared" si="1224"/>
        <v>0</v>
      </c>
      <c r="CN445" s="115">
        <f t="shared" si="1225"/>
        <v>0</v>
      </c>
      <c r="CO445" s="115">
        <f>IFERROR(IF(OR($A445=2,$A445=3,$C445=""),0,IF('Auto-Calculations'!Z445="M",1,0)),"0*")</f>
        <v>0</v>
      </c>
      <c r="CP445" s="115">
        <f>IFERROR(IF(OR($A445=2,$A445=3,$C445=""),0,IF('Auto-Calculations'!AE445="M",1,0)),"0*")</f>
        <v>0</v>
      </c>
      <c r="CQ445" s="115">
        <f>IFERROR(IF(OR($A445=2,$A445=3,$C445=""),0,IF('Auto-Calculations'!V445="M",1,0)),"0*")</f>
        <v>0</v>
      </c>
      <c r="CR445" s="115">
        <f>IFERROR(IF(OR($A445=2,$A445=3,$C445=""),0,IF('Auto-Calculations'!W445="M",1,0)),"0*")</f>
        <v>0</v>
      </c>
      <c r="CS445" s="115">
        <f>IFERROR(IF(OR($A445=2,$A445=3,$C445=""),0,IF('Auto-Calculations'!X445="M",1,0)),"0*")</f>
        <v>0</v>
      </c>
      <c r="CT445" s="115">
        <f>IFERROR(IF(OR($A445=2,$A445=3,$C445=""),0,IF('Auto-Calculations'!Y445="M",1,0)),"0*")</f>
        <v>0</v>
      </c>
      <c r="CU445" s="115">
        <f t="shared" si="1358"/>
        <v>0</v>
      </c>
      <c r="CV445" s="115">
        <f t="shared" si="1226"/>
        <v>0</v>
      </c>
      <c r="CW445" s="115">
        <f t="shared" si="1227"/>
        <v>0</v>
      </c>
      <c r="CX445" s="115">
        <f t="shared" si="1359"/>
        <v>0</v>
      </c>
      <c r="CY445" s="115">
        <f t="shared" si="1228"/>
        <v>0</v>
      </c>
      <c r="CZ445" s="111">
        <f t="shared" si="1229"/>
        <v>0</v>
      </c>
      <c r="DA445" s="111">
        <f t="shared" si="1230"/>
        <v>0</v>
      </c>
      <c r="DB445" s="111">
        <f t="shared" si="1231"/>
        <v>0</v>
      </c>
      <c r="DC445" s="115">
        <f t="shared" si="1232"/>
        <v>0</v>
      </c>
      <c r="DD445" s="111">
        <f t="shared" si="1233"/>
        <v>0</v>
      </c>
      <c r="DE445" s="115">
        <f t="shared" si="1234"/>
        <v>0</v>
      </c>
      <c r="DF445" s="115">
        <f t="shared" si="1235"/>
        <v>0</v>
      </c>
      <c r="DG445" s="115">
        <f>IFERROR(IF(OR($A445=3,$A445=6,C445="American Samoa",C445="Federated States of Micronesia",C445="Guam",C445="Hawaii",C445="Northern Marianas",C445="Puerto Rico",C445="Republic of Palau",C445="Republic of the Marshall Islands",C445="Bureau of Indian Education"),0,IF('Auto-Calculations'!Q445="NA",1,0)),"0*")</f>
        <v>0</v>
      </c>
      <c r="DH445" s="115">
        <f t="shared" si="1360"/>
        <v>0</v>
      </c>
      <c r="DI445" s="115">
        <f t="shared" si="1361"/>
        <v>0</v>
      </c>
      <c r="DJ445" s="115">
        <f t="shared" si="1362"/>
        <v>0</v>
      </c>
      <c r="DK445" s="111">
        <f t="shared" si="1363"/>
        <v>0</v>
      </c>
      <c r="DL445" s="111">
        <f t="shared" si="1364"/>
        <v>0</v>
      </c>
      <c r="DM445" s="111">
        <f t="shared" si="1365"/>
        <v>0</v>
      </c>
      <c r="DN445" s="111"/>
      <c r="DO445" s="111"/>
      <c r="DP445" s="111"/>
      <c r="DQ445" s="111"/>
      <c r="DR445" s="120" t="str">
        <f t="shared" si="1366"/>
        <v>0000000000000000000000000000000000000000000000000000000000000000000000000000000</v>
      </c>
      <c r="DS445" s="111" t="str">
        <f t="shared" si="1236"/>
        <v>No Error</v>
      </c>
      <c r="DT445" s="111" t="str">
        <f t="shared" si="1237"/>
        <v>No Error</v>
      </c>
      <c r="DU445" s="111" t="str">
        <f t="shared" si="1238"/>
        <v>No Error</v>
      </c>
      <c r="DV445" s="111" t="str">
        <f t="shared" si="1239"/>
        <v>No Error</v>
      </c>
      <c r="DW445" s="111" t="str">
        <f t="shared" si="1240"/>
        <v>No Error</v>
      </c>
      <c r="DX445" s="111" t="str">
        <f t="shared" si="1241"/>
        <v>No Error</v>
      </c>
      <c r="DY445" s="111" t="str">
        <f t="shared" si="1242"/>
        <v>No Error</v>
      </c>
      <c r="DZ445" s="111" t="str">
        <f t="shared" si="1243"/>
        <v>No Error</v>
      </c>
      <c r="EA445" s="111" t="str">
        <f t="shared" si="1244"/>
        <v>No Error</v>
      </c>
      <c r="EB445" s="111" t="str">
        <f t="shared" si="1245"/>
        <v>No Error</v>
      </c>
      <c r="EC445" s="111" t="str">
        <f t="shared" si="1246"/>
        <v>No Error</v>
      </c>
      <c r="ED445" s="111" t="str">
        <f t="shared" si="1247"/>
        <v>No Error</v>
      </c>
      <c r="EE445" s="111" t="str">
        <f t="shared" si="1248"/>
        <v>No Error</v>
      </c>
      <c r="EF445" s="111" t="str">
        <f t="shared" si="1249"/>
        <v>No Error</v>
      </c>
      <c r="EG445" s="111" t="str">
        <f t="shared" si="1250"/>
        <v>No Error</v>
      </c>
      <c r="EH445" s="111" t="str">
        <f t="shared" si="1251"/>
        <v>No Error</v>
      </c>
      <c r="EI445" s="111" t="str">
        <f t="shared" si="1252"/>
        <v>No Error</v>
      </c>
      <c r="EJ445" s="111" t="str">
        <f t="shared" si="1253"/>
        <v>No Error</v>
      </c>
      <c r="EK445" s="111" t="str">
        <f t="shared" si="1254"/>
        <v>No Error</v>
      </c>
      <c r="EL445" s="111" t="str">
        <f t="shared" si="1255"/>
        <v>No Error</v>
      </c>
      <c r="EM445" s="111" t="str">
        <f t="shared" si="1256"/>
        <v>No Error</v>
      </c>
      <c r="EN445" s="111" t="str">
        <f t="shared" si="1257"/>
        <v>No Error</v>
      </c>
      <c r="EO445" s="111" t="str">
        <f t="shared" si="1258"/>
        <v>No Error</v>
      </c>
      <c r="EP445" s="111" t="str">
        <f t="shared" si="1259"/>
        <v>No Error</v>
      </c>
      <c r="EQ445" s="111" t="str">
        <f t="shared" si="1260"/>
        <v>No Error</v>
      </c>
      <c r="ER445" s="111" t="str">
        <f t="shared" si="1261"/>
        <v>No Error</v>
      </c>
      <c r="ES445" s="111" t="str">
        <f t="shared" si="1262"/>
        <v>No Error</v>
      </c>
      <c r="ET445" s="111" t="str">
        <f t="shared" si="1263"/>
        <v>No Error</v>
      </c>
      <c r="EU445" s="111" t="str">
        <f t="shared" si="1264"/>
        <v>No Error</v>
      </c>
      <c r="EV445" s="111" t="str">
        <f t="shared" si="1265"/>
        <v>No Error</v>
      </c>
      <c r="EW445" s="111" t="str">
        <f t="shared" si="1266"/>
        <v>No Error</v>
      </c>
      <c r="EX445" s="111" t="str">
        <f t="shared" si="1267"/>
        <v>No Error</v>
      </c>
      <c r="EY445" s="111" t="str">
        <f t="shared" si="1268"/>
        <v>No Error</v>
      </c>
      <c r="EZ445" s="111" t="str">
        <f t="shared" si="1269"/>
        <v>No Error</v>
      </c>
      <c r="FA445" s="111" t="str">
        <f t="shared" si="1270"/>
        <v>No Error</v>
      </c>
      <c r="FB445" s="111" t="str">
        <f t="shared" si="1271"/>
        <v>No Error</v>
      </c>
      <c r="FC445" s="111" t="str">
        <f t="shared" si="1272"/>
        <v>No Error</v>
      </c>
      <c r="FD445" s="111" t="str">
        <f t="shared" si="1273"/>
        <v>No Error</v>
      </c>
      <c r="FE445" s="111" t="str">
        <f t="shared" si="1274"/>
        <v>No Error</v>
      </c>
      <c r="FF445" s="111" t="str">
        <f t="shared" si="1275"/>
        <v>No Error</v>
      </c>
      <c r="FG445" s="111" t="str">
        <f t="shared" si="1276"/>
        <v>No Error</v>
      </c>
      <c r="FH445" s="111" t="str">
        <f t="shared" si="1277"/>
        <v>No Error</v>
      </c>
      <c r="FI445" s="111" t="str">
        <f t="shared" si="1278"/>
        <v>No Error</v>
      </c>
      <c r="FJ445" s="111" t="str">
        <f t="shared" si="1279"/>
        <v>No Error</v>
      </c>
      <c r="FK445" s="111" t="str">
        <f t="shared" si="1280"/>
        <v>No Error</v>
      </c>
      <c r="FL445" s="111" t="str">
        <f t="shared" si="1281"/>
        <v>No Error</v>
      </c>
      <c r="FM445" s="111" t="str">
        <f t="shared" si="1282"/>
        <v>No Error</v>
      </c>
      <c r="FN445" s="111" t="str">
        <f t="shared" si="1283"/>
        <v>No Error</v>
      </c>
      <c r="FO445" s="111" t="str">
        <f t="shared" si="1284"/>
        <v>No Error</v>
      </c>
      <c r="FP445" s="111" t="str">
        <f t="shared" si="1285"/>
        <v>No Error</v>
      </c>
      <c r="FQ445" s="111" t="str">
        <f t="shared" si="1286"/>
        <v>No Error</v>
      </c>
      <c r="FR445" s="111" t="str">
        <f t="shared" si="1287"/>
        <v>No Error</v>
      </c>
      <c r="FS445" s="111" t="str">
        <f t="shared" si="1288"/>
        <v>No Error</v>
      </c>
      <c r="FT445" s="111" t="str">
        <f t="shared" si="1289"/>
        <v>No Error</v>
      </c>
      <c r="FU445" s="111" t="str">
        <f t="shared" si="1290"/>
        <v>No Error</v>
      </c>
      <c r="FV445" s="111" t="str">
        <f t="shared" si="1291"/>
        <v>No Error</v>
      </c>
      <c r="FW445" s="111" t="str">
        <f t="shared" si="1292"/>
        <v>No Error</v>
      </c>
      <c r="FX445" s="111" t="str">
        <f t="shared" si="1293"/>
        <v>No Error</v>
      </c>
      <c r="FY445" s="111" t="str">
        <f t="shared" si="1294"/>
        <v>No Error</v>
      </c>
      <c r="FZ445" s="111" t="str">
        <f t="shared" si="1295"/>
        <v>No Error</v>
      </c>
      <c r="GA445" s="111" t="str">
        <f t="shared" si="1296"/>
        <v>No Error</v>
      </c>
      <c r="GB445" s="111" t="str">
        <f t="shared" si="1297"/>
        <v>No Error</v>
      </c>
      <c r="GC445" s="111" t="str">
        <f t="shared" si="1298"/>
        <v>No Error</v>
      </c>
      <c r="GD445" s="111" t="str">
        <f t="shared" si="1299"/>
        <v>No Error</v>
      </c>
      <c r="GE445" s="111" t="str">
        <f t="shared" si="1300"/>
        <v>No Error</v>
      </c>
      <c r="GF445" s="111" t="str">
        <f t="shared" si="1301"/>
        <v>No Error</v>
      </c>
      <c r="GG445" s="111" t="str">
        <f t="shared" si="1302"/>
        <v>No Error</v>
      </c>
      <c r="GH445" s="111" t="str">
        <f t="shared" si="1303"/>
        <v>No Error</v>
      </c>
      <c r="GI445" s="111" t="str">
        <f t="shared" si="1304"/>
        <v>No Error</v>
      </c>
      <c r="GJ445" s="111" t="str">
        <f t="shared" si="1305"/>
        <v>No Error</v>
      </c>
      <c r="GK445" s="111" t="str">
        <f t="shared" si="1306"/>
        <v>No Error</v>
      </c>
      <c r="GL445" s="111" t="str">
        <f t="shared" si="1307"/>
        <v>No Error</v>
      </c>
      <c r="GM445" s="111" t="str">
        <f t="shared" si="1308"/>
        <v>No Error</v>
      </c>
      <c r="GN445" s="111" t="str">
        <f t="shared" si="1309"/>
        <v>No Error</v>
      </c>
      <c r="GO445" s="111" t="str">
        <f t="shared" si="1310"/>
        <v>No Error</v>
      </c>
      <c r="GP445" s="111" t="str">
        <f t="shared" si="1311"/>
        <v>No Error</v>
      </c>
      <c r="GQ445" s="111" t="str">
        <f t="shared" si="1312"/>
        <v>No Error</v>
      </c>
      <c r="GR445" s="111" t="str">
        <f t="shared" si="1313"/>
        <v>No Error</v>
      </c>
      <c r="GS445" s="111" t="str">
        <f t="shared" si="1313"/>
        <v>No Error</v>
      </c>
      <c r="GT445" s="111" t="str">
        <f t="shared" si="1313"/>
        <v>No Error</v>
      </c>
      <c r="GU445" s="111" t="str">
        <f t="shared" si="1313"/>
        <v>No Error</v>
      </c>
      <c r="GV445" s="111" t="str">
        <f t="shared" si="1314"/>
        <v>No Error</v>
      </c>
      <c r="GW445" s="111" t="str">
        <f t="shared" si="1314"/>
        <v>No Error</v>
      </c>
      <c r="GX445" s="111" t="str">
        <f t="shared" si="1314"/>
        <v>No Error</v>
      </c>
      <c r="GY445" s="111">
        <f t="shared" si="1315"/>
        <v>0</v>
      </c>
      <c r="GZ445" s="111">
        <f t="shared" si="1316"/>
        <v>0</v>
      </c>
      <c r="HA445" s="111" t="str">
        <f t="shared" si="1317"/>
        <v/>
      </c>
      <c r="HB445" s="111">
        <f t="shared" si="1318"/>
        <v>0</v>
      </c>
      <c r="HC445" s="111">
        <f t="shared" si="1319"/>
        <v>0</v>
      </c>
      <c r="HD445" s="111">
        <f t="shared" si="1367"/>
        <v>0</v>
      </c>
      <c r="HE445" s="121" t="str">
        <f>IF(OR($A445=2,$A445=3),"",'SEA Detail'!CI507)</f>
        <v>.</v>
      </c>
      <c r="HF445" s="111">
        <f t="shared" si="1368"/>
        <v>0</v>
      </c>
      <c r="HG445" s="111">
        <f t="shared" si="1369"/>
        <v>0</v>
      </c>
      <c r="HH445" s="111">
        <f t="shared" si="1370"/>
        <v>0</v>
      </c>
      <c r="HI445" s="111">
        <f t="shared" si="1371"/>
        <v>0</v>
      </c>
      <c r="HJ445" s="111">
        <f t="shared" si="1320"/>
        <v>0</v>
      </c>
      <c r="HK445" s="111">
        <f t="shared" si="1321"/>
        <v>0</v>
      </c>
      <c r="HL445" s="111">
        <f t="shared" si="1322"/>
        <v>0</v>
      </c>
      <c r="HM445" s="111">
        <f t="shared" si="1323"/>
        <v>0</v>
      </c>
      <c r="HN445" s="111">
        <f t="shared" si="1324"/>
        <v>0</v>
      </c>
      <c r="HO445" s="111">
        <f t="shared" si="1325"/>
        <v>0</v>
      </c>
      <c r="HP445" s="111">
        <f t="shared" si="1326"/>
        <v>0</v>
      </c>
      <c r="HQ445" s="111">
        <f t="shared" si="1327"/>
        <v>0</v>
      </c>
      <c r="HR445" s="111">
        <f t="shared" si="1328"/>
        <v>0</v>
      </c>
      <c r="HS445" s="111">
        <f t="shared" si="1329"/>
        <v>0</v>
      </c>
      <c r="HT445" s="111">
        <f t="shared" si="1330"/>
        <v>0</v>
      </c>
      <c r="HU445" s="111">
        <f t="shared" si="1331"/>
        <v>0</v>
      </c>
      <c r="HV445" s="111">
        <f t="shared" si="1332"/>
        <v>0</v>
      </c>
      <c r="HW445" s="111">
        <f t="shared" si="1333"/>
        <v>0</v>
      </c>
      <c r="HX445" s="111">
        <f t="shared" si="1334"/>
        <v>0</v>
      </c>
      <c r="HY445" s="111">
        <f t="shared" si="1335"/>
        <v>0</v>
      </c>
      <c r="HZ445" s="111">
        <f t="shared" si="1336"/>
        <v>0</v>
      </c>
      <c r="IA445" s="111">
        <f t="shared" si="1337"/>
        <v>0</v>
      </c>
      <c r="IB445" s="111">
        <f t="shared" si="1338"/>
        <v>0</v>
      </c>
      <c r="IC445" s="111">
        <f t="shared" si="1339"/>
        <v>0</v>
      </c>
      <c r="ID445" s="111">
        <f t="shared" si="1340"/>
        <v>0</v>
      </c>
      <c r="IE445" s="111">
        <f t="shared" si="1341"/>
        <v>0</v>
      </c>
      <c r="IF445" s="111">
        <f t="shared" si="1342"/>
        <v>0</v>
      </c>
      <c r="IG445" s="111">
        <f t="shared" si="1372"/>
        <v>0</v>
      </c>
      <c r="IH445" s="111">
        <f>IF(AND(OR($A445=2,$E445=""),NOT(ISBLANK('Base Data'!I446))),1,IF(OR($A445=2,$C445="",$E445=""),0,1))</f>
        <v>0</v>
      </c>
      <c r="II445" s="111"/>
      <c r="IJ445" s="111"/>
      <c r="IK445" s="111"/>
      <c r="IL445" s="111">
        <f>IF('Base Data'!C446="",0,IF('Base Data'!D446="",1,0))</f>
        <v>0</v>
      </c>
    </row>
    <row r="446" spans="1:246" x14ac:dyDescent="0.25">
      <c r="A446" s="116" t="str">
        <f>IF(NOT(ISBLANK('Base Data'!A447)),'Base Data'!A447,"")</f>
        <v/>
      </c>
      <c r="B446" s="116" t="str">
        <f>IF(NOT(ISBLANK('Base Data'!B447)),'Base Data'!B447,"")</f>
        <v/>
      </c>
      <c r="C446" s="125" t="str">
        <f>IF(NOT(ISBLANK('Base Data'!C447)),'Base Data'!C447,"")</f>
        <v/>
      </c>
      <c r="D446" s="125" t="str">
        <f>IF(NOT(ISBLANK('Base Data'!D447)),'Base Data'!D447,"")</f>
        <v/>
      </c>
      <c r="E446" s="116" t="str">
        <f>IF(NOT(ISBLANK('Base Data'!E447)),'Base Data'!E447,"")</f>
        <v/>
      </c>
      <c r="F446" s="117" t="str">
        <f>IF(NOT(ISBLANK('Base Data'!F447)),'Base Data'!F447,"")</f>
        <v/>
      </c>
      <c r="G446" s="117" t="str">
        <f>IF(NOT(ISBLANK('Base Data'!G447)),'Base Data'!G447,"")</f>
        <v/>
      </c>
      <c r="H446" s="163">
        <f t="shared" si="1178"/>
        <v>0</v>
      </c>
      <c r="I446" s="117" t="str">
        <f>IF(NOT(ISBLANK('Base Data'!H447)),'Base Data'!H447,"")</f>
        <v/>
      </c>
      <c r="J446" s="163">
        <f>IF(AND(ISNUMBER(I446),ISNUMBER(#REF!)),I446-#REF!,IF(AND(NOT(ISNUMBER(I446)),NOT(ISNUMBER(#REF!))),0,IF(NOT(ISNUMBER(I446)),-#REF!,IF(NOT(ISNUMBER(#REF!)),I446,0))))</f>
        <v>0</v>
      </c>
      <c r="K446" s="163">
        <f t="shared" si="1179"/>
        <v>0</v>
      </c>
      <c r="L446" s="163">
        <f t="shared" si="1343"/>
        <v>0</v>
      </c>
      <c r="M446" s="116" t="str">
        <f>IF(NOT(ISBLANK('Base Data'!I447)),'Base Data'!I447,"")</f>
        <v/>
      </c>
      <c r="N446" s="116" t="str">
        <f>IF(NOT(ISBLANK('Base Data'!J447)),'Base Data'!J447,"")</f>
        <v/>
      </c>
      <c r="O446" s="117" t="str">
        <f>IF(NOT(ISBLANK('Base Data'!K447)),'Base Data'!K447,"")</f>
        <v/>
      </c>
      <c r="P446" s="166">
        <f t="shared" si="1180"/>
        <v>0</v>
      </c>
      <c r="Q446" s="116" t="str">
        <f>IF(NOT(ISBLANK('Base Data'!L447)),'Base Data'!L447,"")</f>
        <v/>
      </c>
      <c r="R446" s="116" t="str">
        <f>IF(NOT(ISBLANK('Base Data'!M447)),'Base Data'!M447,"")</f>
        <v/>
      </c>
      <c r="S446" s="116" t="str">
        <f>IF(NOT(ISBLANK('Base Data'!N447)),'Base Data'!N447,"")</f>
        <v/>
      </c>
      <c r="T446" s="117" t="str">
        <f>IF(NOT(ISBLANK('Base Data'!O447)),'Base Data'!O447,"")</f>
        <v/>
      </c>
      <c r="U446" s="116" t="str">
        <f>IF(NOT(ISBLANK('Base Data'!P447)),'Base Data'!P447,"")</f>
        <v/>
      </c>
      <c r="V446" s="116" t="str">
        <f>IF(NOT(ISBLANK('Base Data'!Q447)),'Base Data'!Q447,"")</f>
        <v/>
      </c>
      <c r="W446" s="116" t="str">
        <f>IF(NOT(ISBLANK('Base Data'!R447)),'Base Data'!R447,"")</f>
        <v/>
      </c>
      <c r="X446" s="116" t="str">
        <f>IF(NOT(ISBLANK('Base Data'!S447)),'Base Data'!S447,"")</f>
        <v/>
      </c>
      <c r="Y446" s="116" t="str">
        <f>IF(NOT(ISBLANK('Base Data'!T447)),'Base Data'!T447,"")</f>
        <v/>
      </c>
      <c r="Z446" s="117" t="str">
        <f>IF(NOT(ISBLANK('Base Data'!U447)),'Base Data'!U447,"")</f>
        <v/>
      </c>
      <c r="AA446" s="166">
        <f t="shared" si="1181"/>
        <v>0</v>
      </c>
      <c r="AB446" s="116" t="str">
        <f>IF(NOT(ISBLANK('Base Data'!V447)),'Base Data'!V447,"")</f>
        <v/>
      </c>
      <c r="AC446" s="117" t="str">
        <f>IF(NOT(ISBLANK('Base Data'!W447)),'Base Data'!W447,"")</f>
        <v/>
      </c>
      <c r="AD446" s="166">
        <f t="shared" si="1182"/>
        <v>0</v>
      </c>
      <c r="AE446" s="118" t="str">
        <f>IF(NOT(ISBLANK('Base Data'!X447)),'Base Data'!X447,"")</f>
        <v/>
      </c>
      <c r="AF446" s="118" t="str">
        <f>IF(NOT(ISBLANK('Base Data'!Y447)),'Base Data'!Y447,"")</f>
        <v/>
      </c>
      <c r="AG446" s="121" t="str">
        <f>IF(OR($A446=2),"",'SEA Detail'!CI508)</f>
        <v>.</v>
      </c>
      <c r="AH446" s="115">
        <f t="shared" si="1344"/>
        <v>0</v>
      </c>
      <c r="AI446" s="115">
        <f t="shared" si="1345"/>
        <v>0</v>
      </c>
      <c r="AJ446" s="115">
        <f t="shared" si="1346"/>
        <v>0</v>
      </c>
      <c r="AK446" s="115">
        <f t="shared" si="1347"/>
        <v>0</v>
      </c>
      <c r="AL446" s="115">
        <f t="shared" si="1348"/>
        <v>0</v>
      </c>
      <c r="AM446" s="115">
        <f t="shared" si="1349"/>
        <v>0</v>
      </c>
      <c r="AN446" s="115">
        <f t="shared" si="1350"/>
        <v>0</v>
      </c>
      <c r="AO446" s="115">
        <f t="shared" si="1351"/>
        <v>0</v>
      </c>
      <c r="AP446" s="115">
        <f t="shared" si="1352"/>
        <v>0</v>
      </c>
      <c r="AQ446" s="115">
        <f t="shared" si="1353"/>
        <v>0</v>
      </c>
      <c r="AR446" s="115">
        <f t="shared" si="1183"/>
        <v>0</v>
      </c>
      <c r="AS446" s="115">
        <f t="shared" si="1184"/>
        <v>0</v>
      </c>
      <c r="AT446" s="115">
        <f t="shared" si="1185"/>
        <v>0</v>
      </c>
      <c r="AU446" s="115">
        <f t="shared" si="1186"/>
        <v>0</v>
      </c>
      <c r="AV446" s="115">
        <f t="shared" si="1187"/>
        <v>0</v>
      </c>
      <c r="AW446" s="115">
        <f t="shared" si="1188"/>
        <v>0</v>
      </c>
      <c r="AX446" s="115">
        <f t="shared" si="1189"/>
        <v>0</v>
      </c>
      <c r="AY446" s="115">
        <f t="shared" si="1190"/>
        <v>0</v>
      </c>
      <c r="AZ446" s="115">
        <f t="shared" si="1191"/>
        <v>0</v>
      </c>
      <c r="BA446" s="115">
        <f t="shared" si="1192"/>
        <v>0</v>
      </c>
      <c r="BB446" s="115">
        <f t="shared" si="1354"/>
        <v>0</v>
      </c>
      <c r="BC446" s="115">
        <f t="shared" si="1193"/>
        <v>0</v>
      </c>
      <c r="BD446" s="115">
        <f t="shared" si="1194"/>
        <v>0</v>
      </c>
      <c r="BE446" s="115">
        <f t="shared" si="1195"/>
        <v>0</v>
      </c>
      <c r="BF446" s="115">
        <f t="shared" si="1196"/>
        <v>0</v>
      </c>
      <c r="BG446" s="115">
        <f t="shared" si="1197"/>
        <v>0</v>
      </c>
      <c r="BH446" s="115">
        <f t="shared" si="1198"/>
        <v>0</v>
      </c>
      <c r="BI446" s="115">
        <f t="shared" si="1199"/>
        <v>0</v>
      </c>
      <c r="BJ446" s="115">
        <f t="shared" si="1200"/>
        <v>0</v>
      </c>
      <c r="BK446" s="115">
        <f t="shared" si="1201"/>
        <v>0</v>
      </c>
      <c r="BL446" s="115">
        <f t="shared" si="1202"/>
        <v>0</v>
      </c>
      <c r="BM446" s="115">
        <f t="shared" si="1203"/>
        <v>0</v>
      </c>
      <c r="BN446" s="115">
        <f t="shared" si="1204"/>
        <v>0</v>
      </c>
      <c r="BO446" s="115">
        <f t="shared" si="1205"/>
        <v>0</v>
      </c>
      <c r="BP446" s="115">
        <f t="shared" si="1206"/>
        <v>0</v>
      </c>
      <c r="BQ446" s="115">
        <f t="shared" si="1207"/>
        <v>0</v>
      </c>
      <c r="BR446" s="115">
        <f t="shared" si="1208"/>
        <v>0</v>
      </c>
      <c r="BS446" s="115">
        <f t="shared" si="1209"/>
        <v>0</v>
      </c>
      <c r="BT446" s="115">
        <f t="shared" si="1210"/>
        <v>0</v>
      </c>
      <c r="BU446" s="115">
        <f t="shared" si="1211"/>
        <v>0</v>
      </c>
      <c r="BV446" s="115">
        <f t="shared" si="1212"/>
        <v>0</v>
      </c>
      <c r="BW446" s="115">
        <f t="shared" si="1213"/>
        <v>0</v>
      </c>
      <c r="BX446" s="115">
        <f t="shared" si="1214"/>
        <v>0</v>
      </c>
      <c r="BY446" s="115">
        <f t="shared" si="1215"/>
        <v>0</v>
      </c>
      <c r="BZ446" s="115">
        <f t="shared" si="1216"/>
        <v>0</v>
      </c>
      <c r="CA446" s="115">
        <v>0</v>
      </c>
      <c r="CB446" s="115">
        <f>IFERROR(IF(OR($A446=2,$A446=3,$C446=""),0,IF(E446="",1,IF(ISERROR(VLOOKUP('Auto-Calculations'!E446,LEA_ESA_Lookup,2,FALSE)),1,0))),"0*")</f>
        <v>0</v>
      </c>
      <c r="CC446" s="115">
        <f t="shared" si="1217"/>
        <v>0</v>
      </c>
      <c r="CD446" s="115">
        <f t="shared" si="1218"/>
        <v>0</v>
      </c>
      <c r="CE446" s="115">
        <f t="shared" si="1219"/>
        <v>0</v>
      </c>
      <c r="CF446" s="115">
        <f t="shared" si="1355"/>
        <v>0</v>
      </c>
      <c r="CG446" s="115">
        <f t="shared" si="1356"/>
        <v>0</v>
      </c>
      <c r="CH446" s="115">
        <f t="shared" si="1220"/>
        <v>0</v>
      </c>
      <c r="CI446" s="119">
        <f t="shared" si="1357"/>
        <v>0</v>
      </c>
      <c r="CJ446" s="115">
        <f t="shared" si="1221"/>
        <v>0</v>
      </c>
      <c r="CK446" s="115">
        <f t="shared" si="1222"/>
        <v>0</v>
      </c>
      <c r="CL446" s="115">
        <f t="shared" si="1223"/>
        <v>0</v>
      </c>
      <c r="CM446" s="115">
        <f t="shared" si="1224"/>
        <v>0</v>
      </c>
      <c r="CN446" s="115">
        <f t="shared" si="1225"/>
        <v>0</v>
      </c>
      <c r="CO446" s="115">
        <f>IFERROR(IF(OR($A446=2,$A446=3,$C446=""),0,IF('Auto-Calculations'!Z446="M",1,0)),"0*")</f>
        <v>0</v>
      </c>
      <c r="CP446" s="115">
        <f>IFERROR(IF(OR($A446=2,$A446=3,$C446=""),0,IF('Auto-Calculations'!AE446="M",1,0)),"0*")</f>
        <v>0</v>
      </c>
      <c r="CQ446" s="115">
        <f>IFERROR(IF(OR($A446=2,$A446=3,$C446=""),0,IF('Auto-Calculations'!V446="M",1,0)),"0*")</f>
        <v>0</v>
      </c>
      <c r="CR446" s="115">
        <f>IFERROR(IF(OR($A446=2,$A446=3,$C446=""),0,IF('Auto-Calculations'!W446="M",1,0)),"0*")</f>
        <v>0</v>
      </c>
      <c r="CS446" s="115">
        <f>IFERROR(IF(OR($A446=2,$A446=3,$C446=""),0,IF('Auto-Calculations'!X446="M",1,0)),"0*")</f>
        <v>0</v>
      </c>
      <c r="CT446" s="115">
        <f>IFERROR(IF(OR($A446=2,$A446=3,$C446=""),0,IF('Auto-Calculations'!Y446="M",1,0)),"0*")</f>
        <v>0</v>
      </c>
      <c r="CU446" s="115">
        <f t="shared" si="1358"/>
        <v>0</v>
      </c>
      <c r="CV446" s="115">
        <f t="shared" si="1226"/>
        <v>0</v>
      </c>
      <c r="CW446" s="115">
        <f t="shared" si="1227"/>
        <v>0</v>
      </c>
      <c r="CX446" s="115">
        <f t="shared" si="1359"/>
        <v>0</v>
      </c>
      <c r="CY446" s="115">
        <f t="shared" si="1228"/>
        <v>0</v>
      </c>
      <c r="CZ446" s="111">
        <f t="shared" si="1229"/>
        <v>0</v>
      </c>
      <c r="DA446" s="111">
        <f t="shared" si="1230"/>
        <v>0</v>
      </c>
      <c r="DB446" s="111">
        <f t="shared" si="1231"/>
        <v>0</v>
      </c>
      <c r="DC446" s="115">
        <f t="shared" si="1232"/>
        <v>0</v>
      </c>
      <c r="DD446" s="111">
        <f t="shared" si="1233"/>
        <v>0</v>
      </c>
      <c r="DE446" s="115">
        <f t="shared" si="1234"/>
        <v>0</v>
      </c>
      <c r="DF446" s="115">
        <f t="shared" si="1235"/>
        <v>0</v>
      </c>
      <c r="DG446" s="115">
        <f>IFERROR(IF(OR($A446=3,$A446=6,C446="American Samoa",C446="Federated States of Micronesia",C446="Guam",C446="Hawaii",C446="Northern Marianas",C446="Puerto Rico",C446="Republic of Palau",C446="Republic of the Marshall Islands",C446="Bureau of Indian Education"),0,IF('Auto-Calculations'!Q446="NA",1,0)),"0*")</f>
        <v>0</v>
      </c>
      <c r="DH446" s="115">
        <f t="shared" si="1360"/>
        <v>0</v>
      </c>
      <c r="DI446" s="115">
        <f t="shared" si="1361"/>
        <v>0</v>
      </c>
      <c r="DJ446" s="115">
        <f t="shared" si="1362"/>
        <v>0</v>
      </c>
      <c r="DK446" s="111">
        <f t="shared" si="1363"/>
        <v>0</v>
      </c>
      <c r="DL446" s="111">
        <f t="shared" si="1364"/>
        <v>0</v>
      </c>
      <c r="DM446" s="111">
        <f t="shared" si="1365"/>
        <v>0</v>
      </c>
      <c r="DN446" s="111"/>
      <c r="DO446" s="111"/>
      <c r="DP446" s="111"/>
      <c r="DQ446" s="111"/>
      <c r="DR446" s="120" t="str">
        <f t="shared" si="1366"/>
        <v>0000000000000000000000000000000000000000000000000000000000000000000000000000000</v>
      </c>
      <c r="DS446" s="111" t="str">
        <f t="shared" si="1236"/>
        <v>No Error</v>
      </c>
      <c r="DT446" s="111" t="str">
        <f t="shared" si="1237"/>
        <v>No Error</v>
      </c>
      <c r="DU446" s="111" t="str">
        <f t="shared" si="1238"/>
        <v>No Error</v>
      </c>
      <c r="DV446" s="111" t="str">
        <f t="shared" si="1239"/>
        <v>No Error</v>
      </c>
      <c r="DW446" s="111" t="str">
        <f t="shared" si="1240"/>
        <v>No Error</v>
      </c>
      <c r="DX446" s="111" t="str">
        <f t="shared" si="1241"/>
        <v>No Error</v>
      </c>
      <c r="DY446" s="111" t="str">
        <f t="shared" si="1242"/>
        <v>No Error</v>
      </c>
      <c r="DZ446" s="111" t="str">
        <f t="shared" si="1243"/>
        <v>No Error</v>
      </c>
      <c r="EA446" s="111" t="str">
        <f t="shared" si="1244"/>
        <v>No Error</v>
      </c>
      <c r="EB446" s="111" t="str">
        <f t="shared" si="1245"/>
        <v>No Error</v>
      </c>
      <c r="EC446" s="111" t="str">
        <f t="shared" si="1246"/>
        <v>No Error</v>
      </c>
      <c r="ED446" s="111" t="str">
        <f t="shared" si="1247"/>
        <v>No Error</v>
      </c>
      <c r="EE446" s="111" t="str">
        <f t="shared" si="1248"/>
        <v>No Error</v>
      </c>
      <c r="EF446" s="111" t="str">
        <f t="shared" si="1249"/>
        <v>No Error</v>
      </c>
      <c r="EG446" s="111" t="str">
        <f t="shared" si="1250"/>
        <v>No Error</v>
      </c>
      <c r="EH446" s="111" t="str">
        <f t="shared" si="1251"/>
        <v>No Error</v>
      </c>
      <c r="EI446" s="111" t="str">
        <f t="shared" si="1252"/>
        <v>No Error</v>
      </c>
      <c r="EJ446" s="111" t="str">
        <f t="shared" si="1253"/>
        <v>No Error</v>
      </c>
      <c r="EK446" s="111" t="str">
        <f t="shared" si="1254"/>
        <v>No Error</v>
      </c>
      <c r="EL446" s="111" t="str">
        <f t="shared" si="1255"/>
        <v>No Error</v>
      </c>
      <c r="EM446" s="111" t="str">
        <f t="shared" si="1256"/>
        <v>No Error</v>
      </c>
      <c r="EN446" s="111" t="str">
        <f t="shared" si="1257"/>
        <v>No Error</v>
      </c>
      <c r="EO446" s="111" t="str">
        <f t="shared" si="1258"/>
        <v>No Error</v>
      </c>
      <c r="EP446" s="111" t="str">
        <f t="shared" si="1259"/>
        <v>No Error</v>
      </c>
      <c r="EQ446" s="111" t="str">
        <f t="shared" si="1260"/>
        <v>No Error</v>
      </c>
      <c r="ER446" s="111" t="str">
        <f t="shared" si="1261"/>
        <v>No Error</v>
      </c>
      <c r="ES446" s="111" t="str">
        <f t="shared" si="1262"/>
        <v>No Error</v>
      </c>
      <c r="ET446" s="111" t="str">
        <f t="shared" si="1263"/>
        <v>No Error</v>
      </c>
      <c r="EU446" s="111" t="str">
        <f t="shared" si="1264"/>
        <v>No Error</v>
      </c>
      <c r="EV446" s="111" t="str">
        <f t="shared" si="1265"/>
        <v>No Error</v>
      </c>
      <c r="EW446" s="111" t="str">
        <f t="shared" si="1266"/>
        <v>No Error</v>
      </c>
      <c r="EX446" s="111" t="str">
        <f t="shared" si="1267"/>
        <v>No Error</v>
      </c>
      <c r="EY446" s="111" t="str">
        <f t="shared" si="1268"/>
        <v>No Error</v>
      </c>
      <c r="EZ446" s="111" t="str">
        <f t="shared" si="1269"/>
        <v>No Error</v>
      </c>
      <c r="FA446" s="111" t="str">
        <f t="shared" si="1270"/>
        <v>No Error</v>
      </c>
      <c r="FB446" s="111" t="str">
        <f t="shared" si="1271"/>
        <v>No Error</v>
      </c>
      <c r="FC446" s="111" t="str">
        <f t="shared" si="1272"/>
        <v>No Error</v>
      </c>
      <c r="FD446" s="111" t="str">
        <f t="shared" si="1273"/>
        <v>No Error</v>
      </c>
      <c r="FE446" s="111" t="str">
        <f t="shared" si="1274"/>
        <v>No Error</v>
      </c>
      <c r="FF446" s="111" t="str">
        <f t="shared" si="1275"/>
        <v>No Error</v>
      </c>
      <c r="FG446" s="111" t="str">
        <f t="shared" si="1276"/>
        <v>No Error</v>
      </c>
      <c r="FH446" s="111" t="str">
        <f t="shared" si="1277"/>
        <v>No Error</v>
      </c>
      <c r="FI446" s="111" t="str">
        <f t="shared" si="1278"/>
        <v>No Error</v>
      </c>
      <c r="FJ446" s="111" t="str">
        <f t="shared" si="1279"/>
        <v>No Error</v>
      </c>
      <c r="FK446" s="111" t="str">
        <f t="shared" si="1280"/>
        <v>No Error</v>
      </c>
      <c r="FL446" s="111" t="str">
        <f t="shared" si="1281"/>
        <v>No Error</v>
      </c>
      <c r="FM446" s="111" t="str">
        <f t="shared" si="1282"/>
        <v>No Error</v>
      </c>
      <c r="FN446" s="111" t="str">
        <f t="shared" si="1283"/>
        <v>No Error</v>
      </c>
      <c r="FO446" s="111" t="str">
        <f t="shared" si="1284"/>
        <v>No Error</v>
      </c>
      <c r="FP446" s="111" t="str">
        <f t="shared" si="1285"/>
        <v>No Error</v>
      </c>
      <c r="FQ446" s="111" t="str">
        <f t="shared" si="1286"/>
        <v>No Error</v>
      </c>
      <c r="FR446" s="111" t="str">
        <f t="shared" si="1287"/>
        <v>No Error</v>
      </c>
      <c r="FS446" s="111" t="str">
        <f t="shared" si="1288"/>
        <v>No Error</v>
      </c>
      <c r="FT446" s="111" t="str">
        <f t="shared" si="1289"/>
        <v>No Error</v>
      </c>
      <c r="FU446" s="111" t="str">
        <f t="shared" si="1290"/>
        <v>No Error</v>
      </c>
      <c r="FV446" s="111" t="str">
        <f t="shared" si="1291"/>
        <v>No Error</v>
      </c>
      <c r="FW446" s="111" t="str">
        <f t="shared" si="1292"/>
        <v>No Error</v>
      </c>
      <c r="FX446" s="111" t="str">
        <f t="shared" si="1293"/>
        <v>No Error</v>
      </c>
      <c r="FY446" s="111" t="str">
        <f t="shared" si="1294"/>
        <v>No Error</v>
      </c>
      <c r="FZ446" s="111" t="str">
        <f t="shared" si="1295"/>
        <v>No Error</v>
      </c>
      <c r="GA446" s="111" t="str">
        <f t="shared" si="1296"/>
        <v>No Error</v>
      </c>
      <c r="GB446" s="111" t="str">
        <f t="shared" si="1297"/>
        <v>No Error</v>
      </c>
      <c r="GC446" s="111" t="str">
        <f t="shared" si="1298"/>
        <v>No Error</v>
      </c>
      <c r="GD446" s="111" t="str">
        <f t="shared" si="1299"/>
        <v>No Error</v>
      </c>
      <c r="GE446" s="111" t="str">
        <f t="shared" si="1300"/>
        <v>No Error</v>
      </c>
      <c r="GF446" s="111" t="str">
        <f t="shared" si="1301"/>
        <v>No Error</v>
      </c>
      <c r="GG446" s="111" t="str">
        <f t="shared" si="1302"/>
        <v>No Error</v>
      </c>
      <c r="GH446" s="111" t="str">
        <f t="shared" si="1303"/>
        <v>No Error</v>
      </c>
      <c r="GI446" s="111" t="str">
        <f t="shared" si="1304"/>
        <v>No Error</v>
      </c>
      <c r="GJ446" s="111" t="str">
        <f t="shared" si="1305"/>
        <v>No Error</v>
      </c>
      <c r="GK446" s="111" t="str">
        <f t="shared" si="1306"/>
        <v>No Error</v>
      </c>
      <c r="GL446" s="111" t="str">
        <f t="shared" si="1307"/>
        <v>No Error</v>
      </c>
      <c r="GM446" s="111" t="str">
        <f t="shared" si="1308"/>
        <v>No Error</v>
      </c>
      <c r="GN446" s="111" t="str">
        <f t="shared" si="1309"/>
        <v>No Error</v>
      </c>
      <c r="GO446" s="111" t="str">
        <f t="shared" si="1310"/>
        <v>No Error</v>
      </c>
      <c r="GP446" s="111" t="str">
        <f t="shared" si="1311"/>
        <v>No Error</v>
      </c>
      <c r="GQ446" s="111" t="str">
        <f t="shared" si="1312"/>
        <v>No Error</v>
      </c>
      <c r="GR446" s="111" t="str">
        <f t="shared" si="1313"/>
        <v>No Error</v>
      </c>
      <c r="GS446" s="111" t="str">
        <f t="shared" si="1313"/>
        <v>No Error</v>
      </c>
      <c r="GT446" s="111" t="str">
        <f t="shared" si="1313"/>
        <v>No Error</v>
      </c>
      <c r="GU446" s="111" t="str">
        <f t="shared" si="1313"/>
        <v>No Error</v>
      </c>
      <c r="GV446" s="111" t="str">
        <f t="shared" si="1314"/>
        <v>No Error</v>
      </c>
      <c r="GW446" s="111" t="str">
        <f t="shared" si="1314"/>
        <v>No Error</v>
      </c>
      <c r="GX446" s="111" t="str">
        <f t="shared" si="1314"/>
        <v>No Error</v>
      </c>
      <c r="GY446" s="111">
        <f t="shared" si="1315"/>
        <v>0</v>
      </c>
      <c r="GZ446" s="111">
        <f t="shared" si="1316"/>
        <v>0</v>
      </c>
      <c r="HA446" s="111" t="str">
        <f t="shared" si="1317"/>
        <v/>
      </c>
      <c r="HB446" s="111">
        <f t="shared" si="1318"/>
        <v>0</v>
      </c>
      <c r="HC446" s="111">
        <f t="shared" si="1319"/>
        <v>0</v>
      </c>
      <c r="HD446" s="111">
        <f t="shared" si="1367"/>
        <v>0</v>
      </c>
      <c r="HE446" s="121" t="str">
        <f>IF(OR($A446=2,$A446=3),"",'SEA Detail'!CI508)</f>
        <v>.</v>
      </c>
      <c r="HF446" s="111">
        <f t="shared" si="1368"/>
        <v>0</v>
      </c>
      <c r="HG446" s="111">
        <f t="shared" si="1369"/>
        <v>0</v>
      </c>
      <c r="HH446" s="111">
        <f t="shared" si="1370"/>
        <v>0</v>
      </c>
      <c r="HI446" s="111">
        <f t="shared" si="1371"/>
        <v>0</v>
      </c>
      <c r="HJ446" s="111">
        <f t="shared" si="1320"/>
        <v>0</v>
      </c>
      <c r="HK446" s="111">
        <f t="shared" si="1321"/>
        <v>0</v>
      </c>
      <c r="HL446" s="111">
        <f t="shared" si="1322"/>
        <v>0</v>
      </c>
      <c r="HM446" s="111">
        <f t="shared" si="1323"/>
        <v>0</v>
      </c>
      <c r="HN446" s="111">
        <f t="shared" si="1324"/>
        <v>0</v>
      </c>
      <c r="HO446" s="111">
        <f t="shared" si="1325"/>
        <v>0</v>
      </c>
      <c r="HP446" s="111">
        <f t="shared" si="1326"/>
        <v>0</v>
      </c>
      <c r="HQ446" s="111">
        <f t="shared" si="1327"/>
        <v>0</v>
      </c>
      <c r="HR446" s="111">
        <f t="shared" si="1328"/>
        <v>0</v>
      </c>
      <c r="HS446" s="111">
        <f t="shared" si="1329"/>
        <v>0</v>
      </c>
      <c r="HT446" s="111">
        <f t="shared" si="1330"/>
        <v>0</v>
      </c>
      <c r="HU446" s="111">
        <f t="shared" si="1331"/>
        <v>0</v>
      </c>
      <c r="HV446" s="111">
        <f t="shared" si="1332"/>
        <v>0</v>
      </c>
      <c r="HW446" s="111">
        <f t="shared" si="1333"/>
        <v>0</v>
      </c>
      <c r="HX446" s="111">
        <f t="shared" si="1334"/>
        <v>0</v>
      </c>
      <c r="HY446" s="111">
        <f t="shared" si="1335"/>
        <v>0</v>
      </c>
      <c r="HZ446" s="111">
        <f t="shared" si="1336"/>
        <v>0</v>
      </c>
      <c r="IA446" s="111">
        <f t="shared" si="1337"/>
        <v>0</v>
      </c>
      <c r="IB446" s="111">
        <f t="shared" si="1338"/>
        <v>0</v>
      </c>
      <c r="IC446" s="111">
        <f t="shared" si="1339"/>
        <v>0</v>
      </c>
      <c r="ID446" s="111">
        <f t="shared" si="1340"/>
        <v>0</v>
      </c>
      <c r="IE446" s="111">
        <f t="shared" si="1341"/>
        <v>0</v>
      </c>
      <c r="IF446" s="111">
        <f t="shared" si="1342"/>
        <v>0</v>
      </c>
      <c r="IG446" s="111">
        <f t="shared" si="1372"/>
        <v>0</v>
      </c>
      <c r="IH446" s="111">
        <f>IF(AND(OR($A446=2,$E446=""),NOT(ISBLANK('Base Data'!I447))),1,IF(OR($A446=2,$C446="",$E446=""),0,1))</f>
        <v>0</v>
      </c>
      <c r="II446" s="111"/>
      <c r="IJ446" s="111"/>
      <c r="IK446" s="111"/>
      <c r="IL446" s="111">
        <f>IF('Base Data'!C447="",0,IF('Base Data'!D447="",1,0))</f>
        <v>0</v>
      </c>
    </row>
    <row r="447" spans="1:246" x14ac:dyDescent="0.25">
      <c r="A447" s="116" t="str">
        <f>IF(NOT(ISBLANK('Base Data'!A448)),'Base Data'!A448,"")</f>
        <v/>
      </c>
      <c r="B447" s="116" t="str">
        <f>IF(NOT(ISBLANK('Base Data'!B448)),'Base Data'!B448,"")</f>
        <v/>
      </c>
      <c r="C447" s="125" t="str">
        <f>IF(NOT(ISBLANK('Base Data'!C448)),'Base Data'!C448,"")</f>
        <v/>
      </c>
      <c r="D447" s="125" t="str">
        <f>IF(NOT(ISBLANK('Base Data'!D448)),'Base Data'!D448,"")</f>
        <v/>
      </c>
      <c r="E447" s="116" t="str">
        <f>IF(NOT(ISBLANK('Base Data'!E448)),'Base Data'!E448,"")</f>
        <v/>
      </c>
      <c r="F447" s="117" t="str">
        <f>IF(NOT(ISBLANK('Base Data'!F448)),'Base Data'!F448,"")</f>
        <v/>
      </c>
      <c r="G447" s="117" t="str">
        <f>IF(NOT(ISBLANK('Base Data'!G448)),'Base Data'!G448,"")</f>
        <v/>
      </c>
      <c r="H447" s="163">
        <f t="shared" si="1178"/>
        <v>0</v>
      </c>
      <c r="I447" s="117" t="str">
        <f>IF(NOT(ISBLANK('Base Data'!H448)),'Base Data'!H448,"")</f>
        <v/>
      </c>
      <c r="J447" s="163">
        <f>IF(AND(ISNUMBER(I447),ISNUMBER(#REF!)),I447-#REF!,IF(AND(NOT(ISNUMBER(I447)),NOT(ISNUMBER(#REF!))),0,IF(NOT(ISNUMBER(I447)),-#REF!,IF(NOT(ISNUMBER(#REF!)),I447,0))))</f>
        <v>0</v>
      </c>
      <c r="K447" s="163">
        <f t="shared" si="1179"/>
        <v>0</v>
      </c>
      <c r="L447" s="163">
        <f t="shared" si="1343"/>
        <v>0</v>
      </c>
      <c r="M447" s="116" t="str">
        <f>IF(NOT(ISBLANK('Base Data'!I448)),'Base Data'!I448,"")</f>
        <v/>
      </c>
      <c r="N447" s="116" t="str">
        <f>IF(NOT(ISBLANK('Base Data'!J448)),'Base Data'!J448,"")</f>
        <v/>
      </c>
      <c r="O447" s="117" t="str">
        <f>IF(NOT(ISBLANK('Base Data'!K448)),'Base Data'!K448,"")</f>
        <v/>
      </c>
      <c r="P447" s="166">
        <f t="shared" si="1180"/>
        <v>0</v>
      </c>
      <c r="Q447" s="116" t="str">
        <f>IF(NOT(ISBLANK('Base Data'!L448)),'Base Data'!L448,"")</f>
        <v/>
      </c>
      <c r="R447" s="116" t="str">
        <f>IF(NOT(ISBLANK('Base Data'!M448)),'Base Data'!M448,"")</f>
        <v/>
      </c>
      <c r="S447" s="116" t="str">
        <f>IF(NOT(ISBLANK('Base Data'!N448)),'Base Data'!N448,"")</f>
        <v/>
      </c>
      <c r="T447" s="117" t="str">
        <f>IF(NOT(ISBLANK('Base Data'!O448)),'Base Data'!O448,"")</f>
        <v/>
      </c>
      <c r="U447" s="116" t="str">
        <f>IF(NOT(ISBLANK('Base Data'!P448)),'Base Data'!P448,"")</f>
        <v/>
      </c>
      <c r="V447" s="116" t="str">
        <f>IF(NOT(ISBLANK('Base Data'!Q448)),'Base Data'!Q448,"")</f>
        <v/>
      </c>
      <c r="W447" s="116" t="str">
        <f>IF(NOT(ISBLANK('Base Data'!R448)),'Base Data'!R448,"")</f>
        <v/>
      </c>
      <c r="X447" s="116" t="str">
        <f>IF(NOT(ISBLANK('Base Data'!S448)),'Base Data'!S448,"")</f>
        <v/>
      </c>
      <c r="Y447" s="116" t="str">
        <f>IF(NOT(ISBLANK('Base Data'!T448)),'Base Data'!T448,"")</f>
        <v/>
      </c>
      <c r="Z447" s="117" t="str">
        <f>IF(NOT(ISBLANK('Base Data'!U448)),'Base Data'!U448,"")</f>
        <v/>
      </c>
      <c r="AA447" s="166">
        <f t="shared" si="1181"/>
        <v>0</v>
      </c>
      <c r="AB447" s="116" t="str">
        <f>IF(NOT(ISBLANK('Base Data'!V448)),'Base Data'!V448,"")</f>
        <v/>
      </c>
      <c r="AC447" s="117" t="str">
        <f>IF(NOT(ISBLANK('Base Data'!W448)),'Base Data'!W448,"")</f>
        <v/>
      </c>
      <c r="AD447" s="166">
        <f t="shared" si="1182"/>
        <v>0</v>
      </c>
      <c r="AE447" s="118" t="str">
        <f>IF(NOT(ISBLANK('Base Data'!X448)),'Base Data'!X448,"")</f>
        <v/>
      </c>
      <c r="AF447" s="118" t="str">
        <f>IF(NOT(ISBLANK('Base Data'!Y448)),'Base Data'!Y448,"")</f>
        <v/>
      </c>
      <c r="AG447" s="121" t="str">
        <f>IF(OR($A447=2),"",'SEA Detail'!CI509)</f>
        <v>.</v>
      </c>
      <c r="AH447" s="115">
        <f t="shared" si="1344"/>
        <v>0</v>
      </c>
      <c r="AI447" s="115">
        <f t="shared" si="1345"/>
        <v>0</v>
      </c>
      <c r="AJ447" s="115">
        <f t="shared" si="1346"/>
        <v>0</v>
      </c>
      <c r="AK447" s="115">
        <f t="shared" si="1347"/>
        <v>0</v>
      </c>
      <c r="AL447" s="115">
        <f t="shared" si="1348"/>
        <v>0</v>
      </c>
      <c r="AM447" s="115">
        <f t="shared" si="1349"/>
        <v>0</v>
      </c>
      <c r="AN447" s="115">
        <f t="shared" si="1350"/>
        <v>0</v>
      </c>
      <c r="AO447" s="115">
        <f t="shared" si="1351"/>
        <v>0</v>
      </c>
      <c r="AP447" s="115">
        <f t="shared" si="1352"/>
        <v>0</v>
      </c>
      <c r="AQ447" s="115">
        <f t="shared" si="1353"/>
        <v>0</v>
      </c>
      <c r="AR447" s="115">
        <f t="shared" si="1183"/>
        <v>0</v>
      </c>
      <c r="AS447" s="115">
        <f t="shared" si="1184"/>
        <v>0</v>
      </c>
      <c r="AT447" s="115">
        <f t="shared" si="1185"/>
        <v>0</v>
      </c>
      <c r="AU447" s="115">
        <f t="shared" si="1186"/>
        <v>0</v>
      </c>
      <c r="AV447" s="115">
        <f t="shared" si="1187"/>
        <v>0</v>
      </c>
      <c r="AW447" s="115">
        <f t="shared" si="1188"/>
        <v>0</v>
      </c>
      <c r="AX447" s="115">
        <f t="shared" si="1189"/>
        <v>0</v>
      </c>
      <c r="AY447" s="115">
        <f t="shared" si="1190"/>
        <v>0</v>
      </c>
      <c r="AZ447" s="115">
        <f t="shared" si="1191"/>
        <v>0</v>
      </c>
      <c r="BA447" s="115">
        <f t="shared" si="1192"/>
        <v>0</v>
      </c>
      <c r="BB447" s="115">
        <f t="shared" si="1354"/>
        <v>0</v>
      </c>
      <c r="BC447" s="115">
        <f t="shared" si="1193"/>
        <v>0</v>
      </c>
      <c r="BD447" s="115">
        <f t="shared" si="1194"/>
        <v>0</v>
      </c>
      <c r="BE447" s="115">
        <f t="shared" si="1195"/>
        <v>0</v>
      </c>
      <c r="BF447" s="115">
        <f t="shared" si="1196"/>
        <v>0</v>
      </c>
      <c r="BG447" s="115">
        <f t="shared" si="1197"/>
        <v>0</v>
      </c>
      <c r="BH447" s="115">
        <f t="shared" si="1198"/>
        <v>0</v>
      </c>
      <c r="BI447" s="115">
        <f t="shared" si="1199"/>
        <v>0</v>
      </c>
      <c r="BJ447" s="115">
        <f t="shared" si="1200"/>
        <v>0</v>
      </c>
      <c r="BK447" s="115">
        <f t="shared" si="1201"/>
        <v>0</v>
      </c>
      <c r="BL447" s="115">
        <f t="shared" si="1202"/>
        <v>0</v>
      </c>
      <c r="BM447" s="115">
        <f t="shared" si="1203"/>
        <v>0</v>
      </c>
      <c r="BN447" s="115">
        <f t="shared" si="1204"/>
        <v>0</v>
      </c>
      <c r="BO447" s="115">
        <f t="shared" si="1205"/>
        <v>0</v>
      </c>
      <c r="BP447" s="115">
        <f t="shared" si="1206"/>
        <v>0</v>
      </c>
      <c r="BQ447" s="115">
        <f t="shared" si="1207"/>
        <v>0</v>
      </c>
      <c r="BR447" s="115">
        <f t="shared" si="1208"/>
        <v>0</v>
      </c>
      <c r="BS447" s="115">
        <f t="shared" si="1209"/>
        <v>0</v>
      </c>
      <c r="BT447" s="115">
        <f t="shared" si="1210"/>
        <v>0</v>
      </c>
      <c r="BU447" s="115">
        <f t="shared" si="1211"/>
        <v>0</v>
      </c>
      <c r="BV447" s="115">
        <f t="shared" si="1212"/>
        <v>0</v>
      </c>
      <c r="BW447" s="115">
        <f t="shared" si="1213"/>
        <v>0</v>
      </c>
      <c r="BX447" s="115">
        <f t="shared" si="1214"/>
        <v>0</v>
      </c>
      <c r="BY447" s="115">
        <f t="shared" si="1215"/>
        <v>0</v>
      </c>
      <c r="BZ447" s="115">
        <f t="shared" si="1216"/>
        <v>0</v>
      </c>
      <c r="CA447" s="115">
        <v>0</v>
      </c>
      <c r="CB447" s="115">
        <f>IFERROR(IF(OR($A447=2,$A447=3,$C447=""),0,IF(E447="",1,IF(ISERROR(VLOOKUP('Auto-Calculations'!E447,LEA_ESA_Lookup,2,FALSE)),1,0))),"0*")</f>
        <v>0</v>
      </c>
      <c r="CC447" s="115">
        <f t="shared" si="1217"/>
        <v>0</v>
      </c>
      <c r="CD447" s="115">
        <f t="shared" si="1218"/>
        <v>0</v>
      </c>
      <c r="CE447" s="115">
        <f t="shared" si="1219"/>
        <v>0</v>
      </c>
      <c r="CF447" s="115">
        <f t="shared" si="1355"/>
        <v>0</v>
      </c>
      <c r="CG447" s="115">
        <f t="shared" si="1356"/>
        <v>0</v>
      </c>
      <c r="CH447" s="115">
        <f t="shared" si="1220"/>
        <v>0</v>
      </c>
      <c r="CI447" s="119">
        <f t="shared" si="1357"/>
        <v>0</v>
      </c>
      <c r="CJ447" s="115">
        <f t="shared" si="1221"/>
        <v>0</v>
      </c>
      <c r="CK447" s="115">
        <f t="shared" si="1222"/>
        <v>0</v>
      </c>
      <c r="CL447" s="115">
        <f t="shared" si="1223"/>
        <v>0</v>
      </c>
      <c r="CM447" s="115">
        <f t="shared" si="1224"/>
        <v>0</v>
      </c>
      <c r="CN447" s="115">
        <f t="shared" si="1225"/>
        <v>0</v>
      </c>
      <c r="CO447" s="115">
        <f>IFERROR(IF(OR($A447=2,$A447=3,$C447=""),0,IF('Auto-Calculations'!Z447="M",1,0)),"0*")</f>
        <v>0</v>
      </c>
      <c r="CP447" s="115">
        <f>IFERROR(IF(OR($A447=2,$A447=3,$C447=""),0,IF('Auto-Calculations'!AE447="M",1,0)),"0*")</f>
        <v>0</v>
      </c>
      <c r="CQ447" s="115">
        <f>IFERROR(IF(OR($A447=2,$A447=3,$C447=""),0,IF('Auto-Calculations'!V447="M",1,0)),"0*")</f>
        <v>0</v>
      </c>
      <c r="CR447" s="115">
        <f>IFERROR(IF(OR($A447=2,$A447=3,$C447=""),0,IF('Auto-Calculations'!W447="M",1,0)),"0*")</f>
        <v>0</v>
      </c>
      <c r="CS447" s="115">
        <f>IFERROR(IF(OR($A447=2,$A447=3,$C447=""),0,IF('Auto-Calculations'!X447="M",1,0)),"0*")</f>
        <v>0</v>
      </c>
      <c r="CT447" s="115">
        <f>IFERROR(IF(OR($A447=2,$A447=3,$C447=""),0,IF('Auto-Calculations'!Y447="M",1,0)),"0*")</f>
        <v>0</v>
      </c>
      <c r="CU447" s="115">
        <f t="shared" si="1358"/>
        <v>0</v>
      </c>
      <c r="CV447" s="115">
        <f t="shared" si="1226"/>
        <v>0</v>
      </c>
      <c r="CW447" s="115">
        <f t="shared" si="1227"/>
        <v>0</v>
      </c>
      <c r="CX447" s="115">
        <f t="shared" si="1359"/>
        <v>0</v>
      </c>
      <c r="CY447" s="115">
        <f t="shared" si="1228"/>
        <v>0</v>
      </c>
      <c r="CZ447" s="111">
        <f t="shared" si="1229"/>
        <v>0</v>
      </c>
      <c r="DA447" s="111">
        <f t="shared" si="1230"/>
        <v>0</v>
      </c>
      <c r="DB447" s="111">
        <f t="shared" si="1231"/>
        <v>0</v>
      </c>
      <c r="DC447" s="115">
        <f t="shared" si="1232"/>
        <v>0</v>
      </c>
      <c r="DD447" s="111">
        <f t="shared" si="1233"/>
        <v>0</v>
      </c>
      <c r="DE447" s="115">
        <f t="shared" si="1234"/>
        <v>0</v>
      </c>
      <c r="DF447" s="115">
        <f t="shared" si="1235"/>
        <v>0</v>
      </c>
      <c r="DG447" s="115">
        <f>IFERROR(IF(OR($A447=3,$A447=6,C447="American Samoa",C447="Federated States of Micronesia",C447="Guam",C447="Hawaii",C447="Northern Marianas",C447="Puerto Rico",C447="Republic of Palau",C447="Republic of the Marshall Islands",C447="Bureau of Indian Education"),0,IF('Auto-Calculations'!Q447="NA",1,0)),"0*")</f>
        <v>0</v>
      </c>
      <c r="DH447" s="115">
        <f t="shared" si="1360"/>
        <v>0</v>
      </c>
      <c r="DI447" s="115">
        <f t="shared" si="1361"/>
        <v>0</v>
      </c>
      <c r="DJ447" s="115">
        <f t="shared" si="1362"/>
        <v>0</v>
      </c>
      <c r="DK447" s="111">
        <f t="shared" si="1363"/>
        <v>0</v>
      </c>
      <c r="DL447" s="111">
        <f t="shared" si="1364"/>
        <v>0</v>
      </c>
      <c r="DM447" s="111">
        <f t="shared" si="1365"/>
        <v>0</v>
      </c>
      <c r="DN447" s="111"/>
      <c r="DO447" s="111"/>
      <c r="DP447" s="111"/>
      <c r="DQ447" s="111"/>
      <c r="DR447" s="120" t="str">
        <f t="shared" si="1366"/>
        <v>0000000000000000000000000000000000000000000000000000000000000000000000000000000</v>
      </c>
      <c r="DS447" s="111" t="str">
        <f t="shared" si="1236"/>
        <v>No Error</v>
      </c>
      <c r="DT447" s="111" t="str">
        <f t="shared" si="1237"/>
        <v>No Error</v>
      </c>
      <c r="DU447" s="111" t="str">
        <f t="shared" si="1238"/>
        <v>No Error</v>
      </c>
      <c r="DV447" s="111" t="str">
        <f t="shared" si="1239"/>
        <v>No Error</v>
      </c>
      <c r="DW447" s="111" t="str">
        <f t="shared" si="1240"/>
        <v>No Error</v>
      </c>
      <c r="DX447" s="111" t="str">
        <f t="shared" si="1241"/>
        <v>No Error</v>
      </c>
      <c r="DY447" s="111" t="str">
        <f t="shared" si="1242"/>
        <v>No Error</v>
      </c>
      <c r="DZ447" s="111" t="str">
        <f t="shared" si="1243"/>
        <v>No Error</v>
      </c>
      <c r="EA447" s="111" t="str">
        <f t="shared" si="1244"/>
        <v>No Error</v>
      </c>
      <c r="EB447" s="111" t="str">
        <f t="shared" si="1245"/>
        <v>No Error</v>
      </c>
      <c r="EC447" s="111" t="str">
        <f t="shared" si="1246"/>
        <v>No Error</v>
      </c>
      <c r="ED447" s="111" t="str">
        <f t="shared" si="1247"/>
        <v>No Error</v>
      </c>
      <c r="EE447" s="111" t="str">
        <f t="shared" si="1248"/>
        <v>No Error</v>
      </c>
      <c r="EF447" s="111" t="str">
        <f t="shared" si="1249"/>
        <v>No Error</v>
      </c>
      <c r="EG447" s="111" t="str">
        <f t="shared" si="1250"/>
        <v>No Error</v>
      </c>
      <c r="EH447" s="111" t="str">
        <f t="shared" si="1251"/>
        <v>No Error</v>
      </c>
      <c r="EI447" s="111" t="str">
        <f t="shared" si="1252"/>
        <v>No Error</v>
      </c>
      <c r="EJ447" s="111" t="str">
        <f t="shared" si="1253"/>
        <v>No Error</v>
      </c>
      <c r="EK447" s="111" t="str">
        <f t="shared" si="1254"/>
        <v>No Error</v>
      </c>
      <c r="EL447" s="111" t="str">
        <f t="shared" si="1255"/>
        <v>No Error</v>
      </c>
      <c r="EM447" s="111" t="str">
        <f t="shared" si="1256"/>
        <v>No Error</v>
      </c>
      <c r="EN447" s="111" t="str">
        <f t="shared" si="1257"/>
        <v>No Error</v>
      </c>
      <c r="EO447" s="111" t="str">
        <f t="shared" si="1258"/>
        <v>No Error</v>
      </c>
      <c r="EP447" s="111" t="str">
        <f t="shared" si="1259"/>
        <v>No Error</v>
      </c>
      <c r="EQ447" s="111" t="str">
        <f t="shared" si="1260"/>
        <v>No Error</v>
      </c>
      <c r="ER447" s="111" t="str">
        <f t="shared" si="1261"/>
        <v>No Error</v>
      </c>
      <c r="ES447" s="111" t="str">
        <f t="shared" si="1262"/>
        <v>No Error</v>
      </c>
      <c r="ET447" s="111" t="str">
        <f t="shared" si="1263"/>
        <v>No Error</v>
      </c>
      <c r="EU447" s="111" t="str">
        <f t="shared" si="1264"/>
        <v>No Error</v>
      </c>
      <c r="EV447" s="111" t="str">
        <f t="shared" si="1265"/>
        <v>No Error</v>
      </c>
      <c r="EW447" s="111" t="str">
        <f t="shared" si="1266"/>
        <v>No Error</v>
      </c>
      <c r="EX447" s="111" t="str">
        <f t="shared" si="1267"/>
        <v>No Error</v>
      </c>
      <c r="EY447" s="111" t="str">
        <f t="shared" si="1268"/>
        <v>No Error</v>
      </c>
      <c r="EZ447" s="111" t="str">
        <f t="shared" si="1269"/>
        <v>No Error</v>
      </c>
      <c r="FA447" s="111" t="str">
        <f t="shared" si="1270"/>
        <v>No Error</v>
      </c>
      <c r="FB447" s="111" t="str">
        <f t="shared" si="1271"/>
        <v>No Error</v>
      </c>
      <c r="FC447" s="111" t="str">
        <f t="shared" si="1272"/>
        <v>No Error</v>
      </c>
      <c r="FD447" s="111" t="str">
        <f t="shared" si="1273"/>
        <v>No Error</v>
      </c>
      <c r="FE447" s="111" t="str">
        <f t="shared" si="1274"/>
        <v>No Error</v>
      </c>
      <c r="FF447" s="111" t="str">
        <f t="shared" si="1275"/>
        <v>No Error</v>
      </c>
      <c r="FG447" s="111" t="str">
        <f t="shared" si="1276"/>
        <v>No Error</v>
      </c>
      <c r="FH447" s="111" t="str">
        <f t="shared" si="1277"/>
        <v>No Error</v>
      </c>
      <c r="FI447" s="111" t="str">
        <f t="shared" si="1278"/>
        <v>No Error</v>
      </c>
      <c r="FJ447" s="111" t="str">
        <f t="shared" si="1279"/>
        <v>No Error</v>
      </c>
      <c r="FK447" s="111" t="str">
        <f t="shared" si="1280"/>
        <v>No Error</v>
      </c>
      <c r="FL447" s="111" t="str">
        <f t="shared" si="1281"/>
        <v>No Error</v>
      </c>
      <c r="FM447" s="111" t="str">
        <f t="shared" si="1282"/>
        <v>No Error</v>
      </c>
      <c r="FN447" s="111" t="str">
        <f t="shared" si="1283"/>
        <v>No Error</v>
      </c>
      <c r="FO447" s="111" t="str">
        <f t="shared" si="1284"/>
        <v>No Error</v>
      </c>
      <c r="FP447" s="111" t="str">
        <f t="shared" si="1285"/>
        <v>No Error</v>
      </c>
      <c r="FQ447" s="111" t="str">
        <f t="shared" si="1286"/>
        <v>No Error</v>
      </c>
      <c r="FR447" s="111" t="str">
        <f t="shared" si="1287"/>
        <v>No Error</v>
      </c>
      <c r="FS447" s="111" t="str">
        <f t="shared" si="1288"/>
        <v>No Error</v>
      </c>
      <c r="FT447" s="111" t="str">
        <f t="shared" si="1289"/>
        <v>No Error</v>
      </c>
      <c r="FU447" s="111" t="str">
        <f t="shared" si="1290"/>
        <v>No Error</v>
      </c>
      <c r="FV447" s="111" t="str">
        <f t="shared" si="1291"/>
        <v>No Error</v>
      </c>
      <c r="FW447" s="111" t="str">
        <f t="shared" si="1292"/>
        <v>No Error</v>
      </c>
      <c r="FX447" s="111" t="str">
        <f t="shared" si="1293"/>
        <v>No Error</v>
      </c>
      <c r="FY447" s="111" t="str">
        <f t="shared" si="1294"/>
        <v>No Error</v>
      </c>
      <c r="FZ447" s="111" t="str">
        <f t="shared" si="1295"/>
        <v>No Error</v>
      </c>
      <c r="GA447" s="111" t="str">
        <f t="shared" si="1296"/>
        <v>No Error</v>
      </c>
      <c r="GB447" s="111" t="str">
        <f t="shared" si="1297"/>
        <v>No Error</v>
      </c>
      <c r="GC447" s="111" t="str">
        <f t="shared" si="1298"/>
        <v>No Error</v>
      </c>
      <c r="GD447" s="111" t="str">
        <f t="shared" si="1299"/>
        <v>No Error</v>
      </c>
      <c r="GE447" s="111" t="str">
        <f t="shared" si="1300"/>
        <v>No Error</v>
      </c>
      <c r="GF447" s="111" t="str">
        <f t="shared" si="1301"/>
        <v>No Error</v>
      </c>
      <c r="GG447" s="111" t="str">
        <f t="shared" si="1302"/>
        <v>No Error</v>
      </c>
      <c r="GH447" s="111" t="str">
        <f t="shared" si="1303"/>
        <v>No Error</v>
      </c>
      <c r="GI447" s="111" t="str">
        <f t="shared" si="1304"/>
        <v>No Error</v>
      </c>
      <c r="GJ447" s="111" t="str">
        <f t="shared" si="1305"/>
        <v>No Error</v>
      </c>
      <c r="GK447" s="111" t="str">
        <f t="shared" si="1306"/>
        <v>No Error</v>
      </c>
      <c r="GL447" s="111" t="str">
        <f t="shared" si="1307"/>
        <v>No Error</v>
      </c>
      <c r="GM447" s="111" t="str">
        <f t="shared" si="1308"/>
        <v>No Error</v>
      </c>
      <c r="GN447" s="111" t="str">
        <f t="shared" si="1309"/>
        <v>No Error</v>
      </c>
      <c r="GO447" s="111" t="str">
        <f t="shared" si="1310"/>
        <v>No Error</v>
      </c>
      <c r="GP447" s="111" t="str">
        <f t="shared" si="1311"/>
        <v>No Error</v>
      </c>
      <c r="GQ447" s="111" t="str">
        <f t="shared" si="1312"/>
        <v>No Error</v>
      </c>
      <c r="GR447" s="111" t="str">
        <f t="shared" si="1313"/>
        <v>No Error</v>
      </c>
      <c r="GS447" s="111" t="str">
        <f t="shared" si="1313"/>
        <v>No Error</v>
      </c>
      <c r="GT447" s="111" t="str">
        <f t="shared" si="1313"/>
        <v>No Error</v>
      </c>
      <c r="GU447" s="111" t="str">
        <f t="shared" si="1313"/>
        <v>No Error</v>
      </c>
      <c r="GV447" s="111" t="str">
        <f t="shared" si="1314"/>
        <v>No Error</v>
      </c>
      <c r="GW447" s="111" t="str">
        <f t="shared" si="1314"/>
        <v>No Error</v>
      </c>
      <c r="GX447" s="111" t="str">
        <f t="shared" si="1314"/>
        <v>No Error</v>
      </c>
      <c r="GY447" s="111">
        <f t="shared" si="1315"/>
        <v>0</v>
      </c>
      <c r="GZ447" s="111">
        <f t="shared" si="1316"/>
        <v>0</v>
      </c>
      <c r="HA447" s="111" t="str">
        <f t="shared" si="1317"/>
        <v/>
      </c>
      <c r="HB447" s="111">
        <f t="shared" si="1318"/>
        <v>0</v>
      </c>
      <c r="HC447" s="111">
        <f t="shared" si="1319"/>
        <v>0</v>
      </c>
      <c r="HD447" s="111">
        <f t="shared" si="1367"/>
        <v>0</v>
      </c>
      <c r="HE447" s="121" t="str">
        <f>IF(OR($A447=2,$A447=3),"",'SEA Detail'!CI509)</f>
        <v>.</v>
      </c>
      <c r="HF447" s="111">
        <f t="shared" si="1368"/>
        <v>0</v>
      </c>
      <c r="HG447" s="111">
        <f t="shared" si="1369"/>
        <v>0</v>
      </c>
      <c r="HH447" s="111">
        <f t="shared" si="1370"/>
        <v>0</v>
      </c>
      <c r="HI447" s="111">
        <f t="shared" si="1371"/>
        <v>0</v>
      </c>
      <c r="HJ447" s="111">
        <f t="shared" si="1320"/>
        <v>0</v>
      </c>
      <c r="HK447" s="111">
        <f t="shared" si="1321"/>
        <v>0</v>
      </c>
      <c r="HL447" s="111">
        <f t="shared" si="1322"/>
        <v>0</v>
      </c>
      <c r="HM447" s="111">
        <f t="shared" si="1323"/>
        <v>0</v>
      </c>
      <c r="HN447" s="111">
        <f t="shared" si="1324"/>
        <v>0</v>
      </c>
      <c r="HO447" s="111">
        <f t="shared" si="1325"/>
        <v>0</v>
      </c>
      <c r="HP447" s="111">
        <f t="shared" si="1326"/>
        <v>0</v>
      </c>
      <c r="HQ447" s="111">
        <f t="shared" si="1327"/>
        <v>0</v>
      </c>
      <c r="HR447" s="111">
        <f t="shared" si="1328"/>
        <v>0</v>
      </c>
      <c r="HS447" s="111">
        <f t="shared" si="1329"/>
        <v>0</v>
      </c>
      <c r="HT447" s="111">
        <f t="shared" si="1330"/>
        <v>0</v>
      </c>
      <c r="HU447" s="111">
        <f t="shared" si="1331"/>
        <v>0</v>
      </c>
      <c r="HV447" s="111">
        <f t="shared" si="1332"/>
        <v>0</v>
      </c>
      <c r="HW447" s="111">
        <f t="shared" si="1333"/>
        <v>0</v>
      </c>
      <c r="HX447" s="111">
        <f t="shared" si="1334"/>
        <v>0</v>
      </c>
      <c r="HY447" s="111">
        <f t="shared" si="1335"/>
        <v>0</v>
      </c>
      <c r="HZ447" s="111">
        <f t="shared" si="1336"/>
        <v>0</v>
      </c>
      <c r="IA447" s="111">
        <f t="shared" si="1337"/>
        <v>0</v>
      </c>
      <c r="IB447" s="111">
        <f t="shared" si="1338"/>
        <v>0</v>
      </c>
      <c r="IC447" s="111">
        <f t="shared" si="1339"/>
        <v>0</v>
      </c>
      <c r="ID447" s="111">
        <f t="shared" si="1340"/>
        <v>0</v>
      </c>
      <c r="IE447" s="111">
        <f t="shared" si="1341"/>
        <v>0</v>
      </c>
      <c r="IF447" s="111">
        <f t="shared" si="1342"/>
        <v>0</v>
      </c>
      <c r="IG447" s="111">
        <f t="shared" si="1372"/>
        <v>0</v>
      </c>
      <c r="IH447" s="111">
        <f>IF(AND(OR($A447=2,$E447=""),NOT(ISBLANK('Base Data'!I448))),1,IF(OR($A447=2,$C447="",$E447=""),0,1))</f>
        <v>0</v>
      </c>
      <c r="II447" s="111"/>
      <c r="IJ447" s="111"/>
      <c r="IK447" s="111"/>
      <c r="IL447" s="111">
        <f>IF('Base Data'!C448="",0,IF('Base Data'!D448="",1,0))</f>
        <v>0</v>
      </c>
    </row>
    <row r="448" spans="1:246" x14ac:dyDescent="0.25">
      <c r="A448" s="116" t="str">
        <f>IF(NOT(ISBLANK('Base Data'!A449)),'Base Data'!A449,"")</f>
        <v/>
      </c>
      <c r="B448" s="116" t="str">
        <f>IF(NOT(ISBLANK('Base Data'!B449)),'Base Data'!B449,"")</f>
        <v/>
      </c>
      <c r="C448" s="125" t="str">
        <f>IF(NOT(ISBLANK('Base Data'!C449)),'Base Data'!C449,"")</f>
        <v/>
      </c>
      <c r="D448" s="125" t="str">
        <f>IF(NOT(ISBLANK('Base Data'!D449)),'Base Data'!D449,"")</f>
        <v/>
      </c>
      <c r="E448" s="116" t="str">
        <f>IF(NOT(ISBLANK('Base Data'!E449)),'Base Data'!E449,"")</f>
        <v/>
      </c>
      <c r="F448" s="117" t="str">
        <f>IF(NOT(ISBLANK('Base Data'!F449)),'Base Data'!F449,"")</f>
        <v/>
      </c>
      <c r="G448" s="117" t="str">
        <f>IF(NOT(ISBLANK('Base Data'!G449)),'Base Data'!G449,"")</f>
        <v/>
      </c>
      <c r="H448" s="163">
        <f t="shared" si="1178"/>
        <v>0</v>
      </c>
      <c r="I448" s="117" t="str">
        <f>IF(NOT(ISBLANK('Base Data'!H449)),'Base Data'!H449,"")</f>
        <v/>
      </c>
      <c r="J448" s="163">
        <f>IF(AND(ISNUMBER(I448),ISNUMBER(#REF!)),I448-#REF!,IF(AND(NOT(ISNUMBER(I448)),NOT(ISNUMBER(#REF!))),0,IF(NOT(ISNUMBER(I448)),-#REF!,IF(NOT(ISNUMBER(#REF!)),I448,0))))</f>
        <v>0</v>
      </c>
      <c r="K448" s="163">
        <f t="shared" si="1179"/>
        <v>0</v>
      </c>
      <c r="L448" s="163">
        <f t="shared" si="1343"/>
        <v>0</v>
      </c>
      <c r="M448" s="116" t="str">
        <f>IF(NOT(ISBLANK('Base Data'!I449)),'Base Data'!I449,"")</f>
        <v/>
      </c>
      <c r="N448" s="116" t="str">
        <f>IF(NOT(ISBLANK('Base Data'!J449)),'Base Data'!J449,"")</f>
        <v/>
      </c>
      <c r="O448" s="117" t="str">
        <f>IF(NOT(ISBLANK('Base Data'!K449)),'Base Data'!K449,"")</f>
        <v/>
      </c>
      <c r="P448" s="166">
        <f t="shared" si="1180"/>
        <v>0</v>
      </c>
      <c r="Q448" s="116" t="str">
        <f>IF(NOT(ISBLANK('Base Data'!L449)),'Base Data'!L449,"")</f>
        <v/>
      </c>
      <c r="R448" s="116" t="str">
        <f>IF(NOT(ISBLANK('Base Data'!M449)),'Base Data'!M449,"")</f>
        <v/>
      </c>
      <c r="S448" s="116" t="str">
        <f>IF(NOT(ISBLANK('Base Data'!N449)),'Base Data'!N449,"")</f>
        <v/>
      </c>
      <c r="T448" s="117" t="str">
        <f>IF(NOT(ISBLANK('Base Data'!O449)),'Base Data'!O449,"")</f>
        <v/>
      </c>
      <c r="U448" s="116" t="str">
        <f>IF(NOT(ISBLANK('Base Data'!P449)),'Base Data'!P449,"")</f>
        <v/>
      </c>
      <c r="V448" s="116" t="str">
        <f>IF(NOT(ISBLANK('Base Data'!Q449)),'Base Data'!Q449,"")</f>
        <v/>
      </c>
      <c r="W448" s="116" t="str">
        <f>IF(NOT(ISBLANK('Base Data'!R449)),'Base Data'!R449,"")</f>
        <v/>
      </c>
      <c r="X448" s="116" t="str">
        <f>IF(NOT(ISBLANK('Base Data'!S449)),'Base Data'!S449,"")</f>
        <v/>
      </c>
      <c r="Y448" s="116" t="str">
        <f>IF(NOT(ISBLANK('Base Data'!T449)),'Base Data'!T449,"")</f>
        <v/>
      </c>
      <c r="Z448" s="117" t="str">
        <f>IF(NOT(ISBLANK('Base Data'!U449)),'Base Data'!U449,"")</f>
        <v/>
      </c>
      <c r="AA448" s="166">
        <f t="shared" si="1181"/>
        <v>0</v>
      </c>
      <c r="AB448" s="116" t="str">
        <f>IF(NOT(ISBLANK('Base Data'!V449)),'Base Data'!V449,"")</f>
        <v/>
      </c>
      <c r="AC448" s="117" t="str">
        <f>IF(NOT(ISBLANK('Base Data'!W449)),'Base Data'!W449,"")</f>
        <v/>
      </c>
      <c r="AD448" s="166">
        <f t="shared" si="1182"/>
        <v>0</v>
      </c>
      <c r="AE448" s="118" t="str">
        <f>IF(NOT(ISBLANK('Base Data'!X449)),'Base Data'!X449,"")</f>
        <v/>
      </c>
      <c r="AF448" s="118" t="str">
        <f>IF(NOT(ISBLANK('Base Data'!Y449)),'Base Data'!Y449,"")</f>
        <v/>
      </c>
      <c r="AG448" s="121" t="str">
        <f>IF(OR($A448=2),"",'SEA Detail'!CI510)</f>
        <v>.</v>
      </c>
      <c r="AH448" s="115">
        <f t="shared" si="1344"/>
        <v>0</v>
      </c>
      <c r="AI448" s="115">
        <f t="shared" si="1345"/>
        <v>0</v>
      </c>
      <c r="AJ448" s="115">
        <f t="shared" si="1346"/>
        <v>0</v>
      </c>
      <c r="AK448" s="115">
        <f t="shared" si="1347"/>
        <v>0</v>
      </c>
      <c r="AL448" s="115">
        <f t="shared" si="1348"/>
        <v>0</v>
      </c>
      <c r="AM448" s="115">
        <f t="shared" si="1349"/>
        <v>0</v>
      </c>
      <c r="AN448" s="115">
        <f t="shared" si="1350"/>
        <v>0</v>
      </c>
      <c r="AO448" s="115">
        <f t="shared" si="1351"/>
        <v>0</v>
      </c>
      <c r="AP448" s="115">
        <f t="shared" si="1352"/>
        <v>0</v>
      </c>
      <c r="AQ448" s="115">
        <f t="shared" si="1353"/>
        <v>0</v>
      </c>
      <c r="AR448" s="115">
        <f t="shared" si="1183"/>
        <v>0</v>
      </c>
      <c r="AS448" s="115">
        <f t="shared" si="1184"/>
        <v>0</v>
      </c>
      <c r="AT448" s="115">
        <f t="shared" si="1185"/>
        <v>0</v>
      </c>
      <c r="AU448" s="115">
        <f t="shared" si="1186"/>
        <v>0</v>
      </c>
      <c r="AV448" s="115">
        <f t="shared" si="1187"/>
        <v>0</v>
      </c>
      <c r="AW448" s="115">
        <f t="shared" si="1188"/>
        <v>0</v>
      </c>
      <c r="AX448" s="115">
        <f t="shared" si="1189"/>
        <v>0</v>
      </c>
      <c r="AY448" s="115">
        <f t="shared" si="1190"/>
        <v>0</v>
      </c>
      <c r="AZ448" s="115">
        <f t="shared" si="1191"/>
        <v>0</v>
      </c>
      <c r="BA448" s="115">
        <f t="shared" si="1192"/>
        <v>0</v>
      </c>
      <c r="BB448" s="115">
        <f t="shared" si="1354"/>
        <v>0</v>
      </c>
      <c r="BC448" s="115">
        <f t="shared" si="1193"/>
        <v>0</v>
      </c>
      <c r="BD448" s="115">
        <f t="shared" si="1194"/>
        <v>0</v>
      </c>
      <c r="BE448" s="115">
        <f t="shared" si="1195"/>
        <v>0</v>
      </c>
      <c r="BF448" s="115">
        <f t="shared" si="1196"/>
        <v>0</v>
      </c>
      <c r="BG448" s="115">
        <f t="shared" si="1197"/>
        <v>0</v>
      </c>
      <c r="BH448" s="115">
        <f t="shared" si="1198"/>
        <v>0</v>
      </c>
      <c r="BI448" s="115">
        <f t="shared" si="1199"/>
        <v>0</v>
      </c>
      <c r="BJ448" s="115">
        <f t="shared" si="1200"/>
        <v>0</v>
      </c>
      <c r="BK448" s="115">
        <f t="shared" si="1201"/>
        <v>0</v>
      </c>
      <c r="BL448" s="115">
        <f t="shared" si="1202"/>
        <v>0</v>
      </c>
      <c r="BM448" s="115">
        <f t="shared" si="1203"/>
        <v>0</v>
      </c>
      <c r="BN448" s="115">
        <f t="shared" si="1204"/>
        <v>0</v>
      </c>
      <c r="BO448" s="115">
        <f t="shared" si="1205"/>
        <v>0</v>
      </c>
      <c r="BP448" s="115">
        <f t="shared" si="1206"/>
        <v>0</v>
      </c>
      <c r="BQ448" s="115">
        <f t="shared" si="1207"/>
        <v>0</v>
      </c>
      <c r="BR448" s="115">
        <f t="shared" si="1208"/>
        <v>0</v>
      </c>
      <c r="BS448" s="115">
        <f t="shared" si="1209"/>
        <v>0</v>
      </c>
      <c r="BT448" s="115">
        <f t="shared" si="1210"/>
        <v>0</v>
      </c>
      <c r="BU448" s="115">
        <f t="shared" si="1211"/>
        <v>0</v>
      </c>
      <c r="BV448" s="115">
        <f t="shared" si="1212"/>
        <v>0</v>
      </c>
      <c r="BW448" s="115">
        <f t="shared" si="1213"/>
        <v>0</v>
      </c>
      <c r="BX448" s="115">
        <f t="shared" si="1214"/>
        <v>0</v>
      </c>
      <c r="BY448" s="115">
        <f t="shared" si="1215"/>
        <v>0</v>
      </c>
      <c r="BZ448" s="115">
        <f t="shared" si="1216"/>
        <v>0</v>
      </c>
      <c r="CA448" s="115">
        <v>0</v>
      </c>
      <c r="CB448" s="115">
        <f>IFERROR(IF(OR($A448=2,$A448=3,$C448=""),0,IF(E448="",1,IF(ISERROR(VLOOKUP('Auto-Calculations'!E448,LEA_ESA_Lookup,2,FALSE)),1,0))),"0*")</f>
        <v>0</v>
      </c>
      <c r="CC448" s="115">
        <f t="shared" si="1217"/>
        <v>0</v>
      </c>
      <c r="CD448" s="115">
        <f t="shared" si="1218"/>
        <v>0</v>
      </c>
      <c r="CE448" s="115">
        <f t="shared" si="1219"/>
        <v>0</v>
      </c>
      <c r="CF448" s="115">
        <f t="shared" si="1355"/>
        <v>0</v>
      </c>
      <c r="CG448" s="115">
        <f t="shared" si="1356"/>
        <v>0</v>
      </c>
      <c r="CH448" s="115">
        <f t="shared" si="1220"/>
        <v>0</v>
      </c>
      <c r="CI448" s="119">
        <f t="shared" si="1357"/>
        <v>0</v>
      </c>
      <c r="CJ448" s="115">
        <f t="shared" si="1221"/>
        <v>0</v>
      </c>
      <c r="CK448" s="115">
        <f t="shared" si="1222"/>
        <v>0</v>
      </c>
      <c r="CL448" s="115">
        <f t="shared" si="1223"/>
        <v>0</v>
      </c>
      <c r="CM448" s="115">
        <f t="shared" si="1224"/>
        <v>0</v>
      </c>
      <c r="CN448" s="115">
        <f t="shared" si="1225"/>
        <v>0</v>
      </c>
      <c r="CO448" s="115">
        <f>IFERROR(IF(OR($A448=2,$A448=3,$C448=""),0,IF('Auto-Calculations'!Z448="M",1,0)),"0*")</f>
        <v>0</v>
      </c>
      <c r="CP448" s="115">
        <f>IFERROR(IF(OR($A448=2,$A448=3,$C448=""),0,IF('Auto-Calculations'!AE448="M",1,0)),"0*")</f>
        <v>0</v>
      </c>
      <c r="CQ448" s="115">
        <f>IFERROR(IF(OR($A448=2,$A448=3,$C448=""),0,IF('Auto-Calculations'!V448="M",1,0)),"0*")</f>
        <v>0</v>
      </c>
      <c r="CR448" s="115">
        <f>IFERROR(IF(OR($A448=2,$A448=3,$C448=""),0,IF('Auto-Calculations'!W448="M",1,0)),"0*")</f>
        <v>0</v>
      </c>
      <c r="CS448" s="115">
        <f>IFERROR(IF(OR($A448=2,$A448=3,$C448=""),0,IF('Auto-Calculations'!X448="M",1,0)),"0*")</f>
        <v>0</v>
      </c>
      <c r="CT448" s="115">
        <f>IFERROR(IF(OR($A448=2,$A448=3,$C448=""),0,IF('Auto-Calculations'!Y448="M",1,0)),"0*")</f>
        <v>0</v>
      </c>
      <c r="CU448" s="115">
        <f t="shared" si="1358"/>
        <v>0</v>
      </c>
      <c r="CV448" s="115">
        <f t="shared" si="1226"/>
        <v>0</v>
      </c>
      <c r="CW448" s="115">
        <f t="shared" si="1227"/>
        <v>0</v>
      </c>
      <c r="CX448" s="115">
        <f t="shared" si="1359"/>
        <v>0</v>
      </c>
      <c r="CY448" s="115">
        <f t="shared" si="1228"/>
        <v>0</v>
      </c>
      <c r="CZ448" s="111">
        <f t="shared" si="1229"/>
        <v>0</v>
      </c>
      <c r="DA448" s="111">
        <f t="shared" si="1230"/>
        <v>0</v>
      </c>
      <c r="DB448" s="111">
        <f t="shared" si="1231"/>
        <v>0</v>
      </c>
      <c r="DC448" s="115">
        <f t="shared" si="1232"/>
        <v>0</v>
      </c>
      <c r="DD448" s="111">
        <f t="shared" si="1233"/>
        <v>0</v>
      </c>
      <c r="DE448" s="115">
        <f t="shared" si="1234"/>
        <v>0</v>
      </c>
      <c r="DF448" s="115">
        <f t="shared" si="1235"/>
        <v>0</v>
      </c>
      <c r="DG448" s="115">
        <f>IFERROR(IF(OR($A448=3,$A448=6,C448="American Samoa",C448="Federated States of Micronesia",C448="Guam",C448="Hawaii",C448="Northern Marianas",C448="Puerto Rico",C448="Republic of Palau",C448="Republic of the Marshall Islands",C448="Bureau of Indian Education"),0,IF('Auto-Calculations'!Q448="NA",1,0)),"0*")</f>
        <v>0</v>
      </c>
      <c r="DH448" s="115">
        <f t="shared" si="1360"/>
        <v>0</v>
      </c>
      <c r="DI448" s="115">
        <f t="shared" si="1361"/>
        <v>0</v>
      </c>
      <c r="DJ448" s="115">
        <f t="shared" si="1362"/>
        <v>0</v>
      </c>
      <c r="DK448" s="111">
        <f t="shared" si="1363"/>
        <v>0</v>
      </c>
      <c r="DL448" s="111">
        <f t="shared" si="1364"/>
        <v>0</v>
      </c>
      <c r="DM448" s="111">
        <f t="shared" si="1365"/>
        <v>0</v>
      </c>
      <c r="DN448" s="111"/>
      <c r="DO448" s="111"/>
      <c r="DP448" s="111"/>
      <c r="DQ448" s="111"/>
      <c r="DR448" s="120" t="str">
        <f t="shared" si="1366"/>
        <v>0000000000000000000000000000000000000000000000000000000000000000000000000000000</v>
      </c>
      <c r="DS448" s="111" t="str">
        <f t="shared" si="1236"/>
        <v>No Error</v>
      </c>
      <c r="DT448" s="111" t="str">
        <f t="shared" si="1237"/>
        <v>No Error</v>
      </c>
      <c r="DU448" s="111" t="str">
        <f t="shared" si="1238"/>
        <v>No Error</v>
      </c>
      <c r="DV448" s="111" t="str">
        <f t="shared" si="1239"/>
        <v>No Error</v>
      </c>
      <c r="DW448" s="111" t="str">
        <f t="shared" si="1240"/>
        <v>No Error</v>
      </c>
      <c r="DX448" s="111" t="str">
        <f t="shared" si="1241"/>
        <v>No Error</v>
      </c>
      <c r="DY448" s="111" t="str">
        <f t="shared" si="1242"/>
        <v>No Error</v>
      </c>
      <c r="DZ448" s="111" t="str">
        <f t="shared" si="1243"/>
        <v>No Error</v>
      </c>
      <c r="EA448" s="111" t="str">
        <f t="shared" si="1244"/>
        <v>No Error</v>
      </c>
      <c r="EB448" s="111" t="str">
        <f t="shared" si="1245"/>
        <v>No Error</v>
      </c>
      <c r="EC448" s="111" t="str">
        <f t="shared" si="1246"/>
        <v>No Error</v>
      </c>
      <c r="ED448" s="111" t="str">
        <f t="shared" si="1247"/>
        <v>No Error</v>
      </c>
      <c r="EE448" s="111" t="str">
        <f t="shared" si="1248"/>
        <v>No Error</v>
      </c>
      <c r="EF448" s="111" t="str">
        <f t="shared" si="1249"/>
        <v>No Error</v>
      </c>
      <c r="EG448" s="111" t="str">
        <f t="shared" si="1250"/>
        <v>No Error</v>
      </c>
      <c r="EH448" s="111" t="str">
        <f t="shared" si="1251"/>
        <v>No Error</v>
      </c>
      <c r="EI448" s="111" t="str">
        <f t="shared" si="1252"/>
        <v>No Error</v>
      </c>
      <c r="EJ448" s="111" t="str">
        <f t="shared" si="1253"/>
        <v>No Error</v>
      </c>
      <c r="EK448" s="111" t="str">
        <f t="shared" si="1254"/>
        <v>No Error</v>
      </c>
      <c r="EL448" s="111" t="str">
        <f t="shared" si="1255"/>
        <v>No Error</v>
      </c>
      <c r="EM448" s="111" t="str">
        <f t="shared" si="1256"/>
        <v>No Error</v>
      </c>
      <c r="EN448" s="111" t="str">
        <f t="shared" si="1257"/>
        <v>No Error</v>
      </c>
      <c r="EO448" s="111" t="str">
        <f t="shared" si="1258"/>
        <v>No Error</v>
      </c>
      <c r="EP448" s="111" t="str">
        <f t="shared" si="1259"/>
        <v>No Error</v>
      </c>
      <c r="EQ448" s="111" t="str">
        <f t="shared" si="1260"/>
        <v>No Error</v>
      </c>
      <c r="ER448" s="111" t="str">
        <f t="shared" si="1261"/>
        <v>No Error</v>
      </c>
      <c r="ES448" s="111" t="str">
        <f t="shared" si="1262"/>
        <v>No Error</v>
      </c>
      <c r="ET448" s="111" t="str">
        <f t="shared" si="1263"/>
        <v>No Error</v>
      </c>
      <c r="EU448" s="111" t="str">
        <f t="shared" si="1264"/>
        <v>No Error</v>
      </c>
      <c r="EV448" s="111" t="str">
        <f t="shared" si="1265"/>
        <v>No Error</v>
      </c>
      <c r="EW448" s="111" t="str">
        <f t="shared" si="1266"/>
        <v>No Error</v>
      </c>
      <c r="EX448" s="111" t="str">
        <f t="shared" si="1267"/>
        <v>No Error</v>
      </c>
      <c r="EY448" s="111" t="str">
        <f t="shared" si="1268"/>
        <v>No Error</v>
      </c>
      <c r="EZ448" s="111" t="str">
        <f t="shared" si="1269"/>
        <v>No Error</v>
      </c>
      <c r="FA448" s="111" t="str">
        <f t="shared" si="1270"/>
        <v>No Error</v>
      </c>
      <c r="FB448" s="111" t="str">
        <f t="shared" si="1271"/>
        <v>No Error</v>
      </c>
      <c r="FC448" s="111" t="str">
        <f t="shared" si="1272"/>
        <v>No Error</v>
      </c>
      <c r="FD448" s="111" t="str">
        <f t="shared" si="1273"/>
        <v>No Error</v>
      </c>
      <c r="FE448" s="111" t="str">
        <f t="shared" si="1274"/>
        <v>No Error</v>
      </c>
      <c r="FF448" s="111" t="str">
        <f t="shared" si="1275"/>
        <v>No Error</v>
      </c>
      <c r="FG448" s="111" t="str">
        <f t="shared" si="1276"/>
        <v>No Error</v>
      </c>
      <c r="FH448" s="111" t="str">
        <f t="shared" si="1277"/>
        <v>No Error</v>
      </c>
      <c r="FI448" s="111" t="str">
        <f t="shared" si="1278"/>
        <v>No Error</v>
      </c>
      <c r="FJ448" s="111" t="str">
        <f t="shared" si="1279"/>
        <v>No Error</v>
      </c>
      <c r="FK448" s="111" t="str">
        <f t="shared" si="1280"/>
        <v>No Error</v>
      </c>
      <c r="FL448" s="111" t="str">
        <f t="shared" si="1281"/>
        <v>No Error</v>
      </c>
      <c r="FM448" s="111" t="str">
        <f t="shared" si="1282"/>
        <v>No Error</v>
      </c>
      <c r="FN448" s="111" t="str">
        <f t="shared" si="1283"/>
        <v>No Error</v>
      </c>
      <c r="FO448" s="111" t="str">
        <f t="shared" si="1284"/>
        <v>No Error</v>
      </c>
      <c r="FP448" s="111" t="str">
        <f t="shared" si="1285"/>
        <v>No Error</v>
      </c>
      <c r="FQ448" s="111" t="str">
        <f t="shared" si="1286"/>
        <v>No Error</v>
      </c>
      <c r="FR448" s="111" t="str">
        <f t="shared" si="1287"/>
        <v>No Error</v>
      </c>
      <c r="FS448" s="111" t="str">
        <f t="shared" si="1288"/>
        <v>No Error</v>
      </c>
      <c r="FT448" s="111" t="str">
        <f t="shared" si="1289"/>
        <v>No Error</v>
      </c>
      <c r="FU448" s="111" t="str">
        <f t="shared" si="1290"/>
        <v>No Error</v>
      </c>
      <c r="FV448" s="111" t="str">
        <f t="shared" si="1291"/>
        <v>No Error</v>
      </c>
      <c r="FW448" s="111" t="str">
        <f t="shared" si="1292"/>
        <v>No Error</v>
      </c>
      <c r="FX448" s="111" t="str">
        <f t="shared" si="1293"/>
        <v>No Error</v>
      </c>
      <c r="FY448" s="111" t="str">
        <f t="shared" si="1294"/>
        <v>No Error</v>
      </c>
      <c r="FZ448" s="111" t="str">
        <f t="shared" si="1295"/>
        <v>No Error</v>
      </c>
      <c r="GA448" s="111" t="str">
        <f t="shared" si="1296"/>
        <v>No Error</v>
      </c>
      <c r="GB448" s="111" t="str">
        <f t="shared" si="1297"/>
        <v>No Error</v>
      </c>
      <c r="GC448" s="111" t="str">
        <f t="shared" si="1298"/>
        <v>No Error</v>
      </c>
      <c r="GD448" s="111" t="str">
        <f t="shared" si="1299"/>
        <v>No Error</v>
      </c>
      <c r="GE448" s="111" t="str">
        <f t="shared" si="1300"/>
        <v>No Error</v>
      </c>
      <c r="GF448" s="111" t="str">
        <f t="shared" si="1301"/>
        <v>No Error</v>
      </c>
      <c r="GG448" s="111" t="str">
        <f t="shared" si="1302"/>
        <v>No Error</v>
      </c>
      <c r="GH448" s="111" t="str">
        <f t="shared" si="1303"/>
        <v>No Error</v>
      </c>
      <c r="GI448" s="111" t="str">
        <f t="shared" si="1304"/>
        <v>No Error</v>
      </c>
      <c r="GJ448" s="111" t="str">
        <f t="shared" si="1305"/>
        <v>No Error</v>
      </c>
      <c r="GK448" s="111" t="str">
        <f t="shared" si="1306"/>
        <v>No Error</v>
      </c>
      <c r="GL448" s="111" t="str">
        <f t="shared" si="1307"/>
        <v>No Error</v>
      </c>
      <c r="GM448" s="111" t="str">
        <f t="shared" si="1308"/>
        <v>No Error</v>
      </c>
      <c r="GN448" s="111" t="str">
        <f t="shared" si="1309"/>
        <v>No Error</v>
      </c>
      <c r="GO448" s="111" t="str">
        <f t="shared" si="1310"/>
        <v>No Error</v>
      </c>
      <c r="GP448" s="111" t="str">
        <f t="shared" si="1311"/>
        <v>No Error</v>
      </c>
      <c r="GQ448" s="111" t="str">
        <f t="shared" si="1312"/>
        <v>No Error</v>
      </c>
      <c r="GR448" s="111" t="str">
        <f t="shared" si="1313"/>
        <v>No Error</v>
      </c>
      <c r="GS448" s="111" t="str">
        <f t="shared" si="1313"/>
        <v>No Error</v>
      </c>
      <c r="GT448" s="111" t="str">
        <f t="shared" si="1313"/>
        <v>No Error</v>
      </c>
      <c r="GU448" s="111" t="str">
        <f t="shared" si="1313"/>
        <v>No Error</v>
      </c>
      <c r="GV448" s="111" t="str">
        <f t="shared" si="1314"/>
        <v>No Error</v>
      </c>
      <c r="GW448" s="111" t="str">
        <f t="shared" si="1314"/>
        <v>No Error</v>
      </c>
      <c r="GX448" s="111" t="str">
        <f t="shared" si="1314"/>
        <v>No Error</v>
      </c>
      <c r="GY448" s="111">
        <f t="shared" si="1315"/>
        <v>0</v>
      </c>
      <c r="GZ448" s="111">
        <f t="shared" si="1316"/>
        <v>0</v>
      </c>
      <c r="HA448" s="111" t="str">
        <f t="shared" si="1317"/>
        <v/>
      </c>
      <c r="HB448" s="111">
        <f t="shared" si="1318"/>
        <v>0</v>
      </c>
      <c r="HC448" s="111">
        <f t="shared" si="1319"/>
        <v>0</v>
      </c>
      <c r="HD448" s="111">
        <f t="shared" si="1367"/>
        <v>0</v>
      </c>
      <c r="HE448" s="121" t="str">
        <f>IF(OR($A448=2,$A448=3),"",'SEA Detail'!CI510)</f>
        <v>.</v>
      </c>
      <c r="HF448" s="111">
        <f t="shared" si="1368"/>
        <v>0</v>
      </c>
      <c r="HG448" s="111">
        <f t="shared" si="1369"/>
        <v>0</v>
      </c>
      <c r="HH448" s="111">
        <f t="shared" si="1370"/>
        <v>0</v>
      </c>
      <c r="HI448" s="111">
        <f t="shared" si="1371"/>
        <v>0</v>
      </c>
      <c r="HJ448" s="111">
        <f t="shared" si="1320"/>
        <v>0</v>
      </c>
      <c r="HK448" s="111">
        <f t="shared" si="1321"/>
        <v>0</v>
      </c>
      <c r="HL448" s="111">
        <f t="shared" si="1322"/>
        <v>0</v>
      </c>
      <c r="HM448" s="111">
        <f t="shared" si="1323"/>
        <v>0</v>
      </c>
      <c r="HN448" s="111">
        <f t="shared" si="1324"/>
        <v>0</v>
      </c>
      <c r="HO448" s="111">
        <f t="shared" si="1325"/>
        <v>0</v>
      </c>
      <c r="HP448" s="111">
        <f t="shared" si="1326"/>
        <v>0</v>
      </c>
      <c r="HQ448" s="111">
        <f t="shared" si="1327"/>
        <v>0</v>
      </c>
      <c r="HR448" s="111">
        <f t="shared" si="1328"/>
        <v>0</v>
      </c>
      <c r="HS448" s="111">
        <f t="shared" si="1329"/>
        <v>0</v>
      </c>
      <c r="HT448" s="111">
        <f t="shared" si="1330"/>
        <v>0</v>
      </c>
      <c r="HU448" s="111">
        <f t="shared" si="1331"/>
        <v>0</v>
      </c>
      <c r="HV448" s="111">
        <f t="shared" si="1332"/>
        <v>0</v>
      </c>
      <c r="HW448" s="111">
        <f t="shared" si="1333"/>
        <v>0</v>
      </c>
      <c r="HX448" s="111">
        <f t="shared" si="1334"/>
        <v>0</v>
      </c>
      <c r="HY448" s="111">
        <f t="shared" si="1335"/>
        <v>0</v>
      </c>
      <c r="HZ448" s="111">
        <f t="shared" si="1336"/>
        <v>0</v>
      </c>
      <c r="IA448" s="111">
        <f t="shared" si="1337"/>
        <v>0</v>
      </c>
      <c r="IB448" s="111">
        <f t="shared" si="1338"/>
        <v>0</v>
      </c>
      <c r="IC448" s="111">
        <f t="shared" si="1339"/>
        <v>0</v>
      </c>
      <c r="ID448" s="111">
        <f t="shared" si="1340"/>
        <v>0</v>
      </c>
      <c r="IE448" s="111">
        <f t="shared" si="1341"/>
        <v>0</v>
      </c>
      <c r="IF448" s="111">
        <f t="shared" si="1342"/>
        <v>0</v>
      </c>
      <c r="IG448" s="111">
        <f t="shared" si="1372"/>
        <v>0</v>
      </c>
      <c r="IH448" s="111">
        <f>IF(AND(OR($A448=2,$E448=""),NOT(ISBLANK('Base Data'!I449))),1,IF(OR($A448=2,$C448="",$E448=""),0,1))</f>
        <v>0</v>
      </c>
      <c r="II448" s="111"/>
      <c r="IJ448" s="111"/>
      <c r="IK448" s="111"/>
      <c r="IL448" s="111">
        <f>IF('Base Data'!C449="",0,IF('Base Data'!D449="",1,0))</f>
        <v>0</v>
      </c>
    </row>
    <row r="449" spans="1:246" x14ac:dyDescent="0.25">
      <c r="A449" s="116" t="str">
        <f>IF(NOT(ISBLANK('Base Data'!A450)),'Base Data'!A450,"")</f>
        <v/>
      </c>
      <c r="B449" s="116" t="str">
        <f>IF(NOT(ISBLANK('Base Data'!B450)),'Base Data'!B450,"")</f>
        <v/>
      </c>
      <c r="C449" s="125" t="str">
        <f>IF(NOT(ISBLANK('Base Data'!C450)),'Base Data'!C450,"")</f>
        <v/>
      </c>
      <c r="D449" s="125" t="str">
        <f>IF(NOT(ISBLANK('Base Data'!D450)),'Base Data'!D450,"")</f>
        <v/>
      </c>
      <c r="E449" s="116" t="str">
        <f>IF(NOT(ISBLANK('Base Data'!E450)),'Base Data'!E450,"")</f>
        <v/>
      </c>
      <c r="F449" s="117" t="str">
        <f>IF(NOT(ISBLANK('Base Data'!F450)),'Base Data'!F450,"")</f>
        <v/>
      </c>
      <c r="G449" s="117" t="str">
        <f>IF(NOT(ISBLANK('Base Data'!G450)),'Base Data'!G450,"")</f>
        <v/>
      </c>
      <c r="H449" s="163">
        <f t="shared" si="1178"/>
        <v>0</v>
      </c>
      <c r="I449" s="117" t="str">
        <f>IF(NOT(ISBLANK('Base Data'!H450)),'Base Data'!H450,"")</f>
        <v/>
      </c>
      <c r="J449" s="163">
        <f>IF(AND(ISNUMBER(I449),ISNUMBER(#REF!)),I449-#REF!,IF(AND(NOT(ISNUMBER(I449)),NOT(ISNUMBER(#REF!))),0,IF(NOT(ISNUMBER(I449)),-#REF!,IF(NOT(ISNUMBER(#REF!)),I449,0))))</f>
        <v>0</v>
      </c>
      <c r="K449" s="163">
        <f t="shared" si="1179"/>
        <v>0</v>
      </c>
      <c r="L449" s="163">
        <f t="shared" si="1343"/>
        <v>0</v>
      </c>
      <c r="M449" s="116" t="str">
        <f>IF(NOT(ISBLANK('Base Data'!I450)),'Base Data'!I450,"")</f>
        <v/>
      </c>
      <c r="N449" s="116" t="str">
        <f>IF(NOT(ISBLANK('Base Data'!J450)),'Base Data'!J450,"")</f>
        <v/>
      </c>
      <c r="O449" s="117" t="str">
        <f>IF(NOT(ISBLANK('Base Data'!K450)),'Base Data'!K450,"")</f>
        <v/>
      </c>
      <c r="P449" s="166">
        <f t="shared" si="1180"/>
        <v>0</v>
      </c>
      <c r="Q449" s="116" t="str">
        <f>IF(NOT(ISBLANK('Base Data'!L450)),'Base Data'!L450,"")</f>
        <v/>
      </c>
      <c r="R449" s="116" t="str">
        <f>IF(NOT(ISBLANK('Base Data'!M450)),'Base Data'!M450,"")</f>
        <v/>
      </c>
      <c r="S449" s="116" t="str">
        <f>IF(NOT(ISBLANK('Base Data'!N450)),'Base Data'!N450,"")</f>
        <v/>
      </c>
      <c r="T449" s="117" t="str">
        <f>IF(NOT(ISBLANK('Base Data'!O450)),'Base Data'!O450,"")</f>
        <v/>
      </c>
      <c r="U449" s="116" t="str">
        <f>IF(NOT(ISBLANK('Base Data'!P450)),'Base Data'!P450,"")</f>
        <v/>
      </c>
      <c r="V449" s="116" t="str">
        <f>IF(NOT(ISBLANK('Base Data'!Q450)),'Base Data'!Q450,"")</f>
        <v/>
      </c>
      <c r="W449" s="116" t="str">
        <f>IF(NOT(ISBLANK('Base Data'!R450)),'Base Data'!R450,"")</f>
        <v/>
      </c>
      <c r="X449" s="116" t="str">
        <f>IF(NOT(ISBLANK('Base Data'!S450)),'Base Data'!S450,"")</f>
        <v/>
      </c>
      <c r="Y449" s="116" t="str">
        <f>IF(NOT(ISBLANK('Base Data'!T450)),'Base Data'!T450,"")</f>
        <v/>
      </c>
      <c r="Z449" s="117" t="str">
        <f>IF(NOT(ISBLANK('Base Data'!U450)),'Base Data'!U450,"")</f>
        <v/>
      </c>
      <c r="AA449" s="166">
        <f t="shared" si="1181"/>
        <v>0</v>
      </c>
      <c r="AB449" s="116" t="str">
        <f>IF(NOT(ISBLANK('Base Data'!V450)),'Base Data'!V450,"")</f>
        <v/>
      </c>
      <c r="AC449" s="117" t="str">
        <f>IF(NOT(ISBLANK('Base Data'!W450)),'Base Data'!W450,"")</f>
        <v/>
      </c>
      <c r="AD449" s="166">
        <f t="shared" si="1182"/>
        <v>0</v>
      </c>
      <c r="AE449" s="118" t="str">
        <f>IF(NOT(ISBLANK('Base Data'!X450)),'Base Data'!X450,"")</f>
        <v/>
      </c>
      <c r="AF449" s="118" t="str">
        <f>IF(NOT(ISBLANK('Base Data'!Y450)),'Base Data'!Y450,"")</f>
        <v/>
      </c>
      <c r="AG449" s="121" t="str">
        <f>IF(OR($A449=2),"",'SEA Detail'!CI511)</f>
        <v>.</v>
      </c>
      <c r="AH449" s="115">
        <f t="shared" si="1344"/>
        <v>0</v>
      </c>
      <c r="AI449" s="115">
        <f t="shared" si="1345"/>
        <v>0</v>
      </c>
      <c r="AJ449" s="115">
        <f t="shared" si="1346"/>
        <v>0</v>
      </c>
      <c r="AK449" s="115">
        <f t="shared" si="1347"/>
        <v>0</v>
      </c>
      <c r="AL449" s="115">
        <f t="shared" si="1348"/>
        <v>0</v>
      </c>
      <c r="AM449" s="115">
        <f t="shared" si="1349"/>
        <v>0</v>
      </c>
      <c r="AN449" s="115">
        <f t="shared" si="1350"/>
        <v>0</v>
      </c>
      <c r="AO449" s="115">
        <f t="shared" si="1351"/>
        <v>0</v>
      </c>
      <c r="AP449" s="115">
        <f t="shared" si="1352"/>
        <v>0</v>
      </c>
      <c r="AQ449" s="115">
        <f t="shared" si="1353"/>
        <v>0</v>
      </c>
      <c r="AR449" s="115">
        <f t="shared" si="1183"/>
        <v>0</v>
      </c>
      <c r="AS449" s="115">
        <f t="shared" si="1184"/>
        <v>0</v>
      </c>
      <c r="AT449" s="115">
        <f t="shared" si="1185"/>
        <v>0</v>
      </c>
      <c r="AU449" s="115">
        <f t="shared" si="1186"/>
        <v>0</v>
      </c>
      <c r="AV449" s="115">
        <f t="shared" si="1187"/>
        <v>0</v>
      </c>
      <c r="AW449" s="115">
        <f t="shared" si="1188"/>
        <v>0</v>
      </c>
      <c r="AX449" s="115">
        <f t="shared" si="1189"/>
        <v>0</v>
      </c>
      <c r="AY449" s="115">
        <f t="shared" si="1190"/>
        <v>0</v>
      </c>
      <c r="AZ449" s="115">
        <f t="shared" si="1191"/>
        <v>0</v>
      </c>
      <c r="BA449" s="115">
        <f t="shared" si="1192"/>
        <v>0</v>
      </c>
      <c r="BB449" s="115">
        <f t="shared" si="1354"/>
        <v>0</v>
      </c>
      <c r="BC449" s="115">
        <f t="shared" si="1193"/>
        <v>0</v>
      </c>
      <c r="BD449" s="115">
        <f t="shared" si="1194"/>
        <v>0</v>
      </c>
      <c r="BE449" s="115">
        <f t="shared" si="1195"/>
        <v>0</v>
      </c>
      <c r="BF449" s="115">
        <f t="shared" si="1196"/>
        <v>0</v>
      </c>
      <c r="BG449" s="115">
        <f t="shared" si="1197"/>
        <v>0</v>
      </c>
      <c r="BH449" s="115">
        <f t="shared" si="1198"/>
        <v>0</v>
      </c>
      <c r="BI449" s="115">
        <f t="shared" si="1199"/>
        <v>0</v>
      </c>
      <c r="BJ449" s="115">
        <f t="shared" si="1200"/>
        <v>0</v>
      </c>
      <c r="BK449" s="115">
        <f t="shared" si="1201"/>
        <v>0</v>
      </c>
      <c r="BL449" s="115">
        <f t="shared" si="1202"/>
        <v>0</v>
      </c>
      <c r="BM449" s="115">
        <f t="shared" si="1203"/>
        <v>0</v>
      </c>
      <c r="BN449" s="115">
        <f t="shared" si="1204"/>
        <v>0</v>
      </c>
      <c r="BO449" s="115">
        <f t="shared" si="1205"/>
        <v>0</v>
      </c>
      <c r="BP449" s="115">
        <f t="shared" si="1206"/>
        <v>0</v>
      </c>
      <c r="BQ449" s="115">
        <f t="shared" si="1207"/>
        <v>0</v>
      </c>
      <c r="BR449" s="115">
        <f t="shared" si="1208"/>
        <v>0</v>
      </c>
      <c r="BS449" s="115">
        <f t="shared" si="1209"/>
        <v>0</v>
      </c>
      <c r="BT449" s="115">
        <f t="shared" si="1210"/>
        <v>0</v>
      </c>
      <c r="BU449" s="115">
        <f t="shared" si="1211"/>
        <v>0</v>
      </c>
      <c r="BV449" s="115">
        <f t="shared" si="1212"/>
        <v>0</v>
      </c>
      <c r="BW449" s="115">
        <f t="shared" si="1213"/>
        <v>0</v>
      </c>
      <c r="BX449" s="115">
        <f t="shared" si="1214"/>
        <v>0</v>
      </c>
      <c r="BY449" s="115">
        <f t="shared" si="1215"/>
        <v>0</v>
      </c>
      <c r="BZ449" s="115">
        <f t="shared" si="1216"/>
        <v>0</v>
      </c>
      <c r="CA449" s="115">
        <v>0</v>
      </c>
      <c r="CB449" s="115">
        <f>IFERROR(IF(OR($A449=2,$A449=3,$C449=""),0,IF(E449="",1,IF(ISERROR(VLOOKUP('Auto-Calculations'!E449,LEA_ESA_Lookup,2,FALSE)),1,0))),"0*")</f>
        <v>0</v>
      </c>
      <c r="CC449" s="115">
        <f t="shared" si="1217"/>
        <v>0</v>
      </c>
      <c r="CD449" s="115">
        <f t="shared" si="1218"/>
        <v>0</v>
      </c>
      <c r="CE449" s="115">
        <f t="shared" si="1219"/>
        <v>0</v>
      </c>
      <c r="CF449" s="115">
        <f t="shared" si="1355"/>
        <v>0</v>
      </c>
      <c r="CG449" s="115">
        <f t="shared" si="1356"/>
        <v>0</v>
      </c>
      <c r="CH449" s="115">
        <f t="shared" si="1220"/>
        <v>0</v>
      </c>
      <c r="CI449" s="119">
        <f t="shared" si="1357"/>
        <v>0</v>
      </c>
      <c r="CJ449" s="115">
        <f t="shared" si="1221"/>
        <v>0</v>
      </c>
      <c r="CK449" s="115">
        <f t="shared" si="1222"/>
        <v>0</v>
      </c>
      <c r="CL449" s="115">
        <f t="shared" si="1223"/>
        <v>0</v>
      </c>
      <c r="CM449" s="115">
        <f t="shared" si="1224"/>
        <v>0</v>
      </c>
      <c r="CN449" s="115">
        <f t="shared" si="1225"/>
        <v>0</v>
      </c>
      <c r="CO449" s="115">
        <f>IFERROR(IF(OR($A449=2,$A449=3,$C449=""),0,IF('Auto-Calculations'!Z449="M",1,0)),"0*")</f>
        <v>0</v>
      </c>
      <c r="CP449" s="115">
        <f>IFERROR(IF(OR($A449=2,$A449=3,$C449=""),0,IF('Auto-Calculations'!AE449="M",1,0)),"0*")</f>
        <v>0</v>
      </c>
      <c r="CQ449" s="115">
        <f>IFERROR(IF(OR($A449=2,$A449=3,$C449=""),0,IF('Auto-Calculations'!V449="M",1,0)),"0*")</f>
        <v>0</v>
      </c>
      <c r="CR449" s="115">
        <f>IFERROR(IF(OR($A449=2,$A449=3,$C449=""),0,IF('Auto-Calculations'!W449="M",1,0)),"0*")</f>
        <v>0</v>
      </c>
      <c r="CS449" s="115">
        <f>IFERROR(IF(OR($A449=2,$A449=3,$C449=""),0,IF('Auto-Calculations'!X449="M",1,0)),"0*")</f>
        <v>0</v>
      </c>
      <c r="CT449" s="115">
        <f>IFERROR(IF(OR($A449=2,$A449=3,$C449=""),0,IF('Auto-Calculations'!Y449="M",1,0)),"0*")</f>
        <v>0</v>
      </c>
      <c r="CU449" s="115">
        <f t="shared" si="1358"/>
        <v>0</v>
      </c>
      <c r="CV449" s="115">
        <f t="shared" si="1226"/>
        <v>0</v>
      </c>
      <c r="CW449" s="115">
        <f t="shared" si="1227"/>
        <v>0</v>
      </c>
      <c r="CX449" s="115">
        <f t="shared" si="1359"/>
        <v>0</v>
      </c>
      <c r="CY449" s="115">
        <f t="shared" si="1228"/>
        <v>0</v>
      </c>
      <c r="CZ449" s="111">
        <f t="shared" si="1229"/>
        <v>0</v>
      </c>
      <c r="DA449" s="111">
        <f t="shared" si="1230"/>
        <v>0</v>
      </c>
      <c r="DB449" s="111">
        <f t="shared" si="1231"/>
        <v>0</v>
      </c>
      <c r="DC449" s="115">
        <f t="shared" si="1232"/>
        <v>0</v>
      </c>
      <c r="DD449" s="111">
        <f t="shared" si="1233"/>
        <v>0</v>
      </c>
      <c r="DE449" s="115">
        <f t="shared" si="1234"/>
        <v>0</v>
      </c>
      <c r="DF449" s="115">
        <f t="shared" si="1235"/>
        <v>0</v>
      </c>
      <c r="DG449" s="115">
        <f>IFERROR(IF(OR($A449=3,$A449=6,C449="American Samoa",C449="Federated States of Micronesia",C449="Guam",C449="Hawaii",C449="Northern Marianas",C449="Puerto Rico",C449="Republic of Palau",C449="Republic of the Marshall Islands",C449="Bureau of Indian Education"),0,IF('Auto-Calculations'!Q449="NA",1,0)),"0*")</f>
        <v>0</v>
      </c>
      <c r="DH449" s="115">
        <f t="shared" si="1360"/>
        <v>0</v>
      </c>
      <c r="DI449" s="115">
        <f t="shared" si="1361"/>
        <v>0</v>
      </c>
      <c r="DJ449" s="115">
        <f t="shared" si="1362"/>
        <v>0</v>
      </c>
      <c r="DK449" s="111">
        <f t="shared" si="1363"/>
        <v>0</v>
      </c>
      <c r="DL449" s="111">
        <f t="shared" si="1364"/>
        <v>0</v>
      </c>
      <c r="DM449" s="111">
        <f t="shared" si="1365"/>
        <v>0</v>
      </c>
      <c r="DN449" s="111"/>
      <c r="DO449" s="111"/>
      <c r="DP449" s="111"/>
      <c r="DQ449" s="111"/>
      <c r="DR449" s="120" t="str">
        <f t="shared" si="1366"/>
        <v>0000000000000000000000000000000000000000000000000000000000000000000000000000000</v>
      </c>
      <c r="DS449" s="111" t="str">
        <f t="shared" si="1236"/>
        <v>No Error</v>
      </c>
      <c r="DT449" s="111" t="str">
        <f t="shared" si="1237"/>
        <v>No Error</v>
      </c>
      <c r="DU449" s="111" t="str">
        <f t="shared" si="1238"/>
        <v>No Error</v>
      </c>
      <c r="DV449" s="111" t="str">
        <f t="shared" si="1239"/>
        <v>No Error</v>
      </c>
      <c r="DW449" s="111" t="str">
        <f t="shared" si="1240"/>
        <v>No Error</v>
      </c>
      <c r="DX449" s="111" t="str">
        <f t="shared" si="1241"/>
        <v>No Error</v>
      </c>
      <c r="DY449" s="111" t="str">
        <f t="shared" si="1242"/>
        <v>No Error</v>
      </c>
      <c r="DZ449" s="111" t="str">
        <f t="shared" si="1243"/>
        <v>No Error</v>
      </c>
      <c r="EA449" s="111" t="str">
        <f t="shared" si="1244"/>
        <v>No Error</v>
      </c>
      <c r="EB449" s="111" t="str">
        <f t="shared" si="1245"/>
        <v>No Error</v>
      </c>
      <c r="EC449" s="111" t="str">
        <f t="shared" si="1246"/>
        <v>No Error</v>
      </c>
      <c r="ED449" s="111" t="str">
        <f t="shared" si="1247"/>
        <v>No Error</v>
      </c>
      <c r="EE449" s="111" t="str">
        <f t="shared" si="1248"/>
        <v>No Error</v>
      </c>
      <c r="EF449" s="111" t="str">
        <f t="shared" si="1249"/>
        <v>No Error</v>
      </c>
      <c r="EG449" s="111" t="str">
        <f t="shared" si="1250"/>
        <v>No Error</v>
      </c>
      <c r="EH449" s="111" t="str">
        <f t="shared" si="1251"/>
        <v>No Error</v>
      </c>
      <c r="EI449" s="111" t="str">
        <f t="shared" si="1252"/>
        <v>No Error</v>
      </c>
      <c r="EJ449" s="111" t="str">
        <f t="shared" si="1253"/>
        <v>No Error</v>
      </c>
      <c r="EK449" s="111" t="str">
        <f t="shared" si="1254"/>
        <v>No Error</v>
      </c>
      <c r="EL449" s="111" t="str">
        <f t="shared" si="1255"/>
        <v>No Error</v>
      </c>
      <c r="EM449" s="111" t="str">
        <f t="shared" si="1256"/>
        <v>No Error</v>
      </c>
      <c r="EN449" s="111" t="str">
        <f t="shared" si="1257"/>
        <v>No Error</v>
      </c>
      <c r="EO449" s="111" t="str">
        <f t="shared" si="1258"/>
        <v>No Error</v>
      </c>
      <c r="EP449" s="111" t="str">
        <f t="shared" si="1259"/>
        <v>No Error</v>
      </c>
      <c r="EQ449" s="111" t="str">
        <f t="shared" si="1260"/>
        <v>No Error</v>
      </c>
      <c r="ER449" s="111" t="str">
        <f t="shared" si="1261"/>
        <v>No Error</v>
      </c>
      <c r="ES449" s="111" t="str">
        <f t="shared" si="1262"/>
        <v>No Error</v>
      </c>
      <c r="ET449" s="111" t="str">
        <f t="shared" si="1263"/>
        <v>No Error</v>
      </c>
      <c r="EU449" s="111" t="str">
        <f t="shared" si="1264"/>
        <v>No Error</v>
      </c>
      <c r="EV449" s="111" t="str">
        <f t="shared" si="1265"/>
        <v>No Error</v>
      </c>
      <c r="EW449" s="111" t="str">
        <f t="shared" si="1266"/>
        <v>No Error</v>
      </c>
      <c r="EX449" s="111" t="str">
        <f t="shared" si="1267"/>
        <v>No Error</v>
      </c>
      <c r="EY449" s="111" t="str">
        <f t="shared" si="1268"/>
        <v>No Error</v>
      </c>
      <c r="EZ449" s="111" t="str">
        <f t="shared" si="1269"/>
        <v>No Error</v>
      </c>
      <c r="FA449" s="111" t="str">
        <f t="shared" si="1270"/>
        <v>No Error</v>
      </c>
      <c r="FB449" s="111" t="str">
        <f t="shared" si="1271"/>
        <v>No Error</v>
      </c>
      <c r="FC449" s="111" t="str">
        <f t="shared" si="1272"/>
        <v>No Error</v>
      </c>
      <c r="FD449" s="111" t="str">
        <f t="shared" si="1273"/>
        <v>No Error</v>
      </c>
      <c r="FE449" s="111" t="str">
        <f t="shared" si="1274"/>
        <v>No Error</v>
      </c>
      <c r="FF449" s="111" t="str">
        <f t="shared" si="1275"/>
        <v>No Error</v>
      </c>
      <c r="FG449" s="111" t="str">
        <f t="shared" si="1276"/>
        <v>No Error</v>
      </c>
      <c r="FH449" s="111" t="str">
        <f t="shared" si="1277"/>
        <v>No Error</v>
      </c>
      <c r="FI449" s="111" t="str">
        <f t="shared" si="1278"/>
        <v>No Error</v>
      </c>
      <c r="FJ449" s="111" t="str">
        <f t="shared" si="1279"/>
        <v>No Error</v>
      </c>
      <c r="FK449" s="111" t="str">
        <f t="shared" si="1280"/>
        <v>No Error</v>
      </c>
      <c r="FL449" s="111" t="str">
        <f t="shared" si="1281"/>
        <v>No Error</v>
      </c>
      <c r="FM449" s="111" t="str">
        <f t="shared" si="1282"/>
        <v>No Error</v>
      </c>
      <c r="FN449" s="111" t="str">
        <f t="shared" si="1283"/>
        <v>No Error</v>
      </c>
      <c r="FO449" s="111" t="str">
        <f t="shared" si="1284"/>
        <v>No Error</v>
      </c>
      <c r="FP449" s="111" t="str">
        <f t="shared" si="1285"/>
        <v>No Error</v>
      </c>
      <c r="FQ449" s="111" t="str">
        <f t="shared" si="1286"/>
        <v>No Error</v>
      </c>
      <c r="FR449" s="111" t="str">
        <f t="shared" si="1287"/>
        <v>No Error</v>
      </c>
      <c r="FS449" s="111" t="str">
        <f t="shared" si="1288"/>
        <v>No Error</v>
      </c>
      <c r="FT449" s="111" t="str">
        <f t="shared" si="1289"/>
        <v>No Error</v>
      </c>
      <c r="FU449" s="111" t="str">
        <f t="shared" si="1290"/>
        <v>No Error</v>
      </c>
      <c r="FV449" s="111" t="str">
        <f t="shared" si="1291"/>
        <v>No Error</v>
      </c>
      <c r="FW449" s="111" t="str">
        <f t="shared" si="1292"/>
        <v>No Error</v>
      </c>
      <c r="FX449" s="111" t="str">
        <f t="shared" si="1293"/>
        <v>No Error</v>
      </c>
      <c r="FY449" s="111" t="str">
        <f t="shared" si="1294"/>
        <v>No Error</v>
      </c>
      <c r="FZ449" s="111" t="str">
        <f t="shared" si="1295"/>
        <v>No Error</v>
      </c>
      <c r="GA449" s="111" t="str">
        <f t="shared" si="1296"/>
        <v>No Error</v>
      </c>
      <c r="GB449" s="111" t="str">
        <f t="shared" si="1297"/>
        <v>No Error</v>
      </c>
      <c r="GC449" s="111" t="str">
        <f t="shared" si="1298"/>
        <v>No Error</v>
      </c>
      <c r="GD449" s="111" t="str">
        <f t="shared" si="1299"/>
        <v>No Error</v>
      </c>
      <c r="GE449" s="111" t="str">
        <f t="shared" si="1300"/>
        <v>No Error</v>
      </c>
      <c r="GF449" s="111" t="str">
        <f t="shared" si="1301"/>
        <v>No Error</v>
      </c>
      <c r="GG449" s="111" t="str">
        <f t="shared" si="1302"/>
        <v>No Error</v>
      </c>
      <c r="GH449" s="111" t="str">
        <f t="shared" si="1303"/>
        <v>No Error</v>
      </c>
      <c r="GI449" s="111" t="str">
        <f t="shared" si="1304"/>
        <v>No Error</v>
      </c>
      <c r="GJ449" s="111" t="str">
        <f t="shared" si="1305"/>
        <v>No Error</v>
      </c>
      <c r="GK449" s="111" t="str">
        <f t="shared" si="1306"/>
        <v>No Error</v>
      </c>
      <c r="GL449" s="111" t="str">
        <f t="shared" si="1307"/>
        <v>No Error</v>
      </c>
      <c r="GM449" s="111" t="str">
        <f t="shared" si="1308"/>
        <v>No Error</v>
      </c>
      <c r="GN449" s="111" t="str">
        <f t="shared" si="1309"/>
        <v>No Error</v>
      </c>
      <c r="GO449" s="111" t="str">
        <f t="shared" si="1310"/>
        <v>No Error</v>
      </c>
      <c r="GP449" s="111" t="str">
        <f t="shared" si="1311"/>
        <v>No Error</v>
      </c>
      <c r="GQ449" s="111" t="str">
        <f t="shared" si="1312"/>
        <v>No Error</v>
      </c>
      <c r="GR449" s="111" t="str">
        <f t="shared" si="1313"/>
        <v>No Error</v>
      </c>
      <c r="GS449" s="111" t="str">
        <f t="shared" si="1313"/>
        <v>No Error</v>
      </c>
      <c r="GT449" s="111" t="str">
        <f t="shared" si="1313"/>
        <v>No Error</v>
      </c>
      <c r="GU449" s="111" t="str">
        <f t="shared" si="1313"/>
        <v>No Error</v>
      </c>
      <c r="GV449" s="111" t="str">
        <f t="shared" si="1314"/>
        <v>No Error</v>
      </c>
      <c r="GW449" s="111" t="str">
        <f t="shared" si="1314"/>
        <v>No Error</v>
      </c>
      <c r="GX449" s="111" t="str">
        <f t="shared" si="1314"/>
        <v>No Error</v>
      </c>
      <c r="GY449" s="111">
        <f t="shared" si="1315"/>
        <v>0</v>
      </c>
      <c r="GZ449" s="111">
        <f t="shared" si="1316"/>
        <v>0</v>
      </c>
      <c r="HA449" s="111" t="str">
        <f t="shared" si="1317"/>
        <v/>
      </c>
      <c r="HB449" s="111">
        <f t="shared" si="1318"/>
        <v>0</v>
      </c>
      <c r="HC449" s="111">
        <f t="shared" si="1319"/>
        <v>0</v>
      </c>
      <c r="HD449" s="111">
        <f t="shared" si="1367"/>
        <v>0</v>
      </c>
      <c r="HE449" s="121" t="str">
        <f>IF(OR($A449=2,$A449=3),"",'SEA Detail'!CI511)</f>
        <v>.</v>
      </c>
      <c r="HF449" s="111">
        <f t="shared" si="1368"/>
        <v>0</v>
      </c>
      <c r="HG449" s="111">
        <f t="shared" si="1369"/>
        <v>0</v>
      </c>
      <c r="HH449" s="111">
        <f t="shared" si="1370"/>
        <v>0</v>
      </c>
      <c r="HI449" s="111">
        <f t="shared" si="1371"/>
        <v>0</v>
      </c>
      <c r="HJ449" s="111">
        <f t="shared" si="1320"/>
        <v>0</v>
      </c>
      <c r="HK449" s="111">
        <f t="shared" si="1321"/>
        <v>0</v>
      </c>
      <c r="HL449" s="111">
        <f t="shared" si="1322"/>
        <v>0</v>
      </c>
      <c r="HM449" s="111">
        <f t="shared" si="1323"/>
        <v>0</v>
      </c>
      <c r="HN449" s="111">
        <f t="shared" si="1324"/>
        <v>0</v>
      </c>
      <c r="HO449" s="111">
        <f t="shared" si="1325"/>
        <v>0</v>
      </c>
      <c r="HP449" s="111">
        <f t="shared" si="1326"/>
        <v>0</v>
      </c>
      <c r="HQ449" s="111">
        <f t="shared" si="1327"/>
        <v>0</v>
      </c>
      <c r="HR449" s="111">
        <f t="shared" si="1328"/>
        <v>0</v>
      </c>
      <c r="HS449" s="111">
        <f t="shared" si="1329"/>
        <v>0</v>
      </c>
      <c r="HT449" s="111">
        <f t="shared" si="1330"/>
        <v>0</v>
      </c>
      <c r="HU449" s="111">
        <f t="shared" si="1331"/>
        <v>0</v>
      </c>
      <c r="HV449" s="111">
        <f t="shared" si="1332"/>
        <v>0</v>
      </c>
      <c r="HW449" s="111">
        <f t="shared" si="1333"/>
        <v>0</v>
      </c>
      <c r="HX449" s="111">
        <f t="shared" si="1334"/>
        <v>0</v>
      </c>
      <c r="HY449" s="111">
        <f t="shared" si="1335"/>
        <v>0</v>
      </c>
      <c r="HZ449" s="111">
        <f t="shared" si="1336"/>
        <v>0</v>
      </c>
      <c r="IA449" s="111">
        <f t="shared" si="1337"/>
        <v>0</v>
      </c>
      <c r="IB449" s="111">
        <f t="shared" si="1338"/>
        <v>0</v>
      </c>
      <c r="IC449" s="111">
        <f t="shared" si="1339"/>
        <v>0</v>
      </c>
      <c r="ID449" s="111">
        <f t="shared" si="1340"/>
        <v>0</v>
      </c>
      <c r="IE449" s="111">
        <f t="shared" si="1341"/>
        <v>0</v>
      </c>
      <c r="IF449" s="111">
        <f t="shared" si="1342"/>
        <v>0</v>
      </c>
      <c r="IG449" s="111">
        <f t="shared" si="1372"/>
        <v>0</v>
      </c>
      <c r="IH449" s="111">
        <f>IF(AND(OR($A449=2,$E449=""),NOT(ISBLANK('Base Data'!I450))),1,IF(OR($A449=2,$C449="",$E449=""),0,1))</f>
        <v>0</v>
      </c>
      <c r="II449" s="111"/>
      <c r="IJ449" s="111"/>
      <c r="IK449" s="111"/>
      <c r="IL449" s="111">
        <f>IF('Base Data'!C450="",0,IF('Base Data'!D450="",1,0))</f>
        <v>0</v>
      </c>
    </row>
    <row r="450" spans="1:246" x14ac:dyDescent="0.25">
      <c r="A450" s="116" t="str">
        <f>IF(NOT(ISBLANK('Base Data'!A451)),'Base Data'!A451,"")</f>
        <v/>
      </c>
      <c r="B450" s="116" t="str">
        <f>IF(NOT(ISBLANK('Base Data'!B451)),'Base Data'!B451,"")</f>
        <v/>
      </c>
      <c r="C450" s="125" t="str">
        <f>IF(NOT(ISBLANK('Base Data'!C451)),'Base Data'!C451,"")</f>
        <v/>
      </c>
      <c r="D450" s="125" t="str">
        <f>IF(NOT(ISBLANK('Base Data'!D451)),'Base Data'!D451,"")</f>
        <v/>
      </c>
      <c r="E450" s="116" t="str">
        <f>IF(NOT(ISBLANK('Base Data'!E451)),'Base Data'!E451,"")</f>
        <v/>
      </c>
      <c r="F450" s="117" t="str">
        <f>IF(NOT(ISBLANK('Base Data'!F451)),'Base Data'!F451,"")</f>
        <v/>
      </c>
      <c r="G450" s="117" t="str">
        <f>IF(NOT(ISBLANK('Base Data'!G451)),'Base Data'!G451,"")</f>
        <v/>
      </c>
      <c r="H450" s="163">
        <f t="shared" si="1178"/>
        <v>0</v>
      </c>
      <c r="I450" s="117" t="str">
        <f>IF(NOT(ISBLANK('Base Data'!H451)),'Base Data'!H451,"")</f>
        <v/>
      </c>
      <c r="J450" s="163">
        <f>IF(AND(ISNUMBER(I450),ISNUMBER(#REF!)),I450-#REF!,IF(AND(NOT(ISNUMBER(I450)),NOT(ISNUMBER(#REF!))),0,IF(NOT(ISNUMBER(I450)),-#REF!,IF(NOT(ISNUMBER(#REF!)),I450,0))))</f>
        <v>0</v>
      </c>
      <c r="K450" s="163">
        <f t="shared" si="1179"/>
        <v>0</v>
      </c>
      <c r="L450" s="163">
        <f t="shared" si="1343"/>
        <v>0</v>
      </c>
      <c r="M450" s="116" t="str">
        <f>IF(NOT(ISBLANK('Base Data'!I451)),'Base Data'!I451,"")</f>
        <v/>
      </c>
      <c r="N450" s="116" t="str">
        <f>IF(NOT(ISBLANK('Base Data'!J451)),'Base Data'!J451,"")</f>
        <v/>
      </c>
      <c r="O450" s="117" t="str">
        <f>IF(NOT(ISBLANK('Base Data'!K451)),'Base Data'!K451,"")</f>
        <v/>
      </c>
      <c r="P450" s="166">
        <f t="shared" si="1180"/>
        <v>0</v>
      </c>
      <c r="Q450" s="116" t="str">
        <f>IF(NOT(ISBLANK('Base Data'!L451)),'Base Data'!L451,"")</f>
        <v/>
      </c>
      <c r="R450" s="116" t="str">
        <f>IF(NOT(ISBLANK('Base Data'!M451)),'Base Data'!M451,"")</f>
        <v/>
      </c>
      <c r="S450" s="116" t="str">
        <f>IF(NOT(ISBLANK('Base Data'!N451)),'Base Data'!N451,"")</f>
        <v/>
      </c>
      <c r="T450" s="117" t="str">
        <f>IF(NOT(ISBLANK('Base Data'!O451)),'Base Data'!O451,"")</f>
        <v/>
      </c>
      <c r="U450" s="116" t="str">
        <f>IF(NOT(ISBLANK('Base Data'!P451)),'Base Data'!P451,"")</f>
        <v/>
      </c>
      <c r="V450" s="116" t="str">
        <f>IF(NOT(ISBLANK('Base Data'!Q451)),'Base Data'!Q451,"")</f>
        <v/>
      </c>
      <c r="W450" s="116" t="str">
        <f>IF(NOT(ISBLANK('Base Data'!R451)),'Base Data'!R451,"")</f>
        <v/>
      </c>
      <c r="X450" s="116" t="str">
        <f>IF(NOT(ISBLANK('Base Data'!S451)),'Base Data'!S451,"")</f>
        <v/>
      </c>
      <c r="Y450" s="116" t="str">
        <f>IF(NOT(ISBLANK('Base Data'!T451)),'Base Data'!T451,"")</f>
        <v/>
      </c>
      <c r="Z450" s="117" t="str">
        <f>IF(NOT(ISBLANK('Base Data'!U451)),'Base Data'!U451,"")</f>
        <v/>
      </c>
      <c r="AA450" s="166">
        <f t="shared" si="1181"/>
        <v>0</v>
      </c>
      <c r="AB450" s="116" t="str">
        <f>IF(NOT(ISBLANK('Base Data'!V451)),'Base Data'!V451,"")</f>
        <v/>
      </c>
      <c r="AC450" s="117" t="str">
        <f>IF(NOT(ISBLANK('Base Data'!W451)),'Base Data'!W451,"")</f>
        <v/>
      </c>
      <c r="AD450" s="166">
        <f t="shared" si="1182"/>
        <v>0</v>
      </c>
      <c r="AE450" s="118" t="str">
        <f>IF(NOT(ISBLANK('Base Data'!X451)),'Base Data'!X451,"")</f>
        <v/>
      </c>
      <c r="AF450" s="118" t="str">
        <f>IF(NOT(ISBLANK('Base Data'!Y451)),'Base Data'!Y451,"")</f>
        <v/>
      </c>
      <c r="AG450" s="121" t="str">
        <f>IF(OR($A450=2),"",'SEA Detail'!CI512)</f>
        <v>.</v>
      </c>
      <c r="AH450" s="115">
        <f t="shared" si="1344"/>
        <v>0</v>
      </c>
      <c r="AI450" s="115">
        <f t="shared" si="1345"/>
        <v>0</v>
      </c>
      <c r="AJ450" s="115">
        <f t="shared" si="1346"/>
        <v>0</v>
      </c>
      <c r="AK450" s="115">
        <f t="shared" si="1347"/>
        <v>0</v>
      </c>
      <c r="AL450" s="115">
        <f t="shared" si="1348"/>
        <v>0</v>
      </c>
      <c r="AM450" s="115">
        <f t="shared" si="1349"/>
        <v>0</v>
      </c>
      <c r="AN450" s="115">
        <f t="shared" si="1350"/>
        <v>0</v>
      </c>
      <c r="AO450" s="115">
        <f t="shared" si="1351"/>
        <v>0</v>
      </c>
      <c r="AP450" s="115">
        <f t="shared" si="1352"/>
        <v>0</v>
      </c>
      <c r="AQ450" s="115">
        <f t="shared" si="1353"/>
        <v>0</v>
      </c>
      <c r="AR450" s="115">
        <f t="shared" si="1183"/>
        <v>0</v>
      </c>
      <c r="AS450" s="115">
        <f t="shared" si="1184"/>
        <v>0</v>
      </c>
      <c r="AT450" s="115">
        <f t="shared" si="1185"/>
        <v>0</v>
      </c>
      <c r="AU450" s="115">
        <f t="shared" si="1186"/>
        <v>0</v>
      </c>
      <c r="AV450" s="115">
        <f t="shared" si="1187"/>
        <v>0</v>
      </c>
      <c r="AW450" s="115">
        <f t="shared" si="1188"/>
        <v>0</v>
      </c>
      <c r="AX450" s="115">
        <f t="shared" si="1189"/>
        <v>0</v>
      </c>
      <c r="AY450" s="115">
        <f t="shared" si="1190"/>
        <v>0</v>
      </c>
      <c r="AZ450" s="115">
        <f t="shared" si="1191"/>
        <v>0</v>
      </c>
      <c r="BA450" s="115">
        <f t="shared" si="1192"/>
        <v>0</v>
      </c>
      <c r="BB450" s="115">
        <f t="shared" si="1354"/>
        <v>0</v>
      </c>
      <c r="BC450" s="115">
        <f t="shared" si="1193"/>
        <v>0</v>
      </c>
      <c r="BD450" s="115">
        <f t="shared" si="1194"/>
        <v>0</v>
      </c>
      <c r="BE450" s="115">
        <f t="shared" si="1195"/>
        <v>0</v>
      </c>
      <c r="BF450" s="115">
        <f t="shared" si="1196"/>
        <v>0</v>
      </c>
      <c r="BG450" s="115">
        <f t="shared" si="1197"/>
        <v>0</v>
      </c>
      <c r="BH450" s="115">
        <f t="shared" si="1198"/>
        <v>0</v>
      </c>
      <c r="BI450" s="115">
        <f t="shared" si="1199"/>
        <v>0</v>
      </c>
      <c r="BJ450" s="115">
        <f t="shared" si="1200"/>
        <v>0</v>
      </c>
      <c r="BK450" s="115">
        <f t="shared" si="1201"/>
        <v>0</v>
      </c>
      <c r="BL450" s="115">
        <f t="shared" si="1202"/>
        <v>0</v>
      </c>
      <c r="BM450" s="115">
        <f t="shared" si="1203"/>
        <v>0</v>
      </c>
      <c r="BN450" s="115">
        <f t="shared" si="1204"/>
        <v>0</v>
      </c>
      <c r="BO450" s="115">
        <f t="shared" si="1205"/>
        <v>0</v>
      </c>
      <c r="BP450" s="115">
        <f t="shared" si="1206"/>
        <v>0</v>
      </c>
      <c r="BQ450" s="115">
        <f t="shared" si="1207"/>
        <v>0</v>
      </c>
      <c r="BR450" s="115">
        <f t="shared" si="1208"/>
        <v>0</v>
      </c>
      <c r="BS450" s="115">
        <f t="shared" si="1209"/>
        <v>0</v>
      </c>
      <c r="BT450" s="115">
        <f t="shared" si="1210"/>
        <v>0</v>
      </c>
      <c r="BU450" s="115">
        <f t="shared" si="1211"/>
        <v>0</v>
      </c>
      <c r="BV450" s="115">
        <f t="shared" si="1212"/>
        <v>0</v>
      </c>
      <c r="BW450" s="115">
        <f t="shared" si="1213"/>
        <v>0</v>
      </c>
      <c r="BX450" s="115">
        <f t="shared" si="1214"/>
        <v>0</v>
      </c>
      <c r="BY450" s="115">
        <f t="shared" si="1215"/>
        <v>0</v>
      </c>
      <c r="BZ450" s="115">
        <f t="shared" si="1216"/>
        <v>0</v>
      </c>
      <c r="CA450" s="115">
        <v>0</v>
      </c>
      <c r="CB450" s="115">
        <f>IFERROR(IF(OR($A450=2,$A450=3,$C450=""),0,IF(E450="",1,IF(ISERROR(VLOOKUP('Auto-Calculations'!E450,LEA_ESA_Lookup,2,FALSE)),1,0))),"0*")</f>
        <v>0</v>
      </c>
      <c r="CC450" s="115">
        <f t="shared" si="1217"/>
        <v>0</v>
      </c>
      <c r="CD450" s="115">
        <f t="shared" si="1218"/>
        <v>0</v>
      </c>
      <c r="CE450" s="115">
        <f t="shared" si="1219"/>
        <v>0</v>
      </c>
      <c r="CF450" s="115">
        <f t="shared" si="1355"/>
        <v>0</v>
      </c>
      <c r="CG450" s="115">
        <f t="shared" si="1356"/>
        <v>0</v>
      </c>
      <c r="CH450" s="115">
        <f t="shared" si="1220"/>
        <v>0</v>
      </c>
      <c r="CI450" s="119">
        <f t="shared" si="1357"/>
        <v>0</v>
      </c>
      <c r="CJ450" s="115">
        <f t="shared" si="1221"/>
        <v>0</v>
      </c>
      <c r="CK450" s="115">
        <f t="shared" si="1222"/>
        <v>0</v>
      </c>
      <c r="CL450" s="115">
        <f t="shared" si="1223"/>
        <v>0</v>
      </c>
      <c r="CM450" s="115">
        <f t="shared" si="1224"/>
        <v>0</v>
      </c>
      <c r="CN450" s="115">
        <f t="shared" si="1225"/>
        <v>0</v>
      </c>
      <c r="CO450" s="115">
        <f>IFERROR(IF(OR($A450=2,$A450=3,$C450=""),0,IF('Auto-Calculations'!Z450="M",1,0)),"0*")</f>
        <v>0</v>
      </c>
      <c r="CP450" s="115">
        <f>IFERROR(IF(OR($A450=2,$A450=3,$C450=""),0,IF('Auto-Calculations'!AE450="M",1,0)),"0*")</f>
        <v>0</v>
      </c>
      <c r="CQ450" s="115">
        <f>IFERROR(IF(OR($A450=2,$A450=3,$C450=""),0,IF('Auto-Calculations'!V450="M",1,0)),"0*")</f>
        <v>0</v>
      </c>
      <c r="CR450" s="115">
        <f>IFERROR(IF(OR($A450=2,$A450=3,$C450=""),0,IF('Auto-Calculations'!W450="M",1,0)),"0*")</f>
        <v>0</v>
      </c>
      <c r="CS450" s="115">
        <f>IFERROR(IF(OR($A450=2,$A450=3,$C450=""),0,IF('Auto-Calculations'!X450="M",1,0)),"0*")</f>
        <v>0</v>
      </c>
      <c r="CT450" s="115">
        <f>IFERROR(IF(OR($A450=2,$A450=3,$C450=""),0,IF('Auto-Calculations'!Y450="M",1,0)),"0*")</f>
        <v>0</v>
      </c>
      <c r="CU450" s="115">
        <f t="shared" si="1358"/>
        <v>0</v>
      </c>
      <c r="CV450" s="115">
        <f t="shared" si="1226"/>
        <v>0</v>
      </c>
      <c r="CW450" s="115">
        <f t="shared" si="1227"/>
        <v>0</v>
      </c>
      <c r="CX450" s="115">
        <f t="shared" si="1359"/>
        <v>0</v>
      </c>
      <c r="CY450" s="115">
        <f t="shared" si="1228"/>
        <v>0</v>
      </c>
      <c r="CZ450" s="111">
        <f t="shared" si="1229"/>
        <v>0</v>
      </c>
      <c r="DA450" s="111">
        <f t="shared" si="1230"/>
        <v>0</v>
      </c>
      <c r="DB450" s="111">
        <f t="shared" si="1231"/>
        <v>0</v>
      </c>
      <c r="DC450" s="115">
        <f t="shared" si="1232"/>
        <v>0</v>
      </c>
      <c r="DD450" s="111">
        <f t="shared" si="1233"/>
        <v>0</v>
      </c>
      <c r="DE450" s="115">
        <f t="shared" si="1234"/>
        <v>0</v>
      </c>
      <c r="DF450" s="115">
        <f t="shared" si="1235"/>
        <v>0</v>
      </c>
      <c r="DG450" s="115">
        <f>IFERROR(IF(OR($A450=3,$A450=6,C450="American Samoa",C450="Federated States of Micronesia",C450="Guam",C450="Hawaii",C450="Northern Marianas",C450="Puerto Rico",C450="Republic of Palau",C450="Republic of the Marshall Islands",C450="Bureau of Indian Education"),0,IF('Auto-Calculations'!Q450="NA",1,0)),"0*")</f>
        <v>0</v>
      </c>
      <c r="DH450" s="115">
        <f t="shared" si="1360"/>
        <v>0</v>
      </c>
      <c r="DI450" s="115">
        <f t="shared" si="1361"/>
        <v>0</v>
      </c>
      <c r="DJ450" s="115">
        <f t="shared" si="1362"/>
        <v>0</v>
      </c>
      <c r="DK450" s="111">
        <f t="shared" si="1363"/>
        <v>0</v>
      </c>
      <c r="DL450" s="111">
        <f t="shared" si="1364"/>
        <v>0</v>
      </c>
      <c r="DM450" s="111">
        <f t="shared" si="1365"/>
        <v>0</v>
      </c>
      <c r="DN450" s="111"/>
      <c r="DO450" s="111"/>
      <c r="DP450" s="111"/>
      <c r="DQ450" s="111"/>
      <c r="DR450" s="120" t="str">
        <f t="shared" si="1366"/>
        <v>0000000000000000000000000000000000000000000000000000000000000000000000000000000</v>
      </c>
      <c r="DS450" s="111" t="str">
        <f t="shared" si="1236"/>
        <v>No Error</v>
      </c>
      <c r="DT450" s="111" t="str">
        <f t="shared" si="1237"/>
        <v>No Error</v>
      </c>
      <c r="DU450" s="111" t="str">
        <f t="shared" si="1238"/>
        <v>No Error</v>
      </c>
      <c r="DV450" s="111" t="str">
        <f t="shared" si="1239"/>
        <v>No Error</v>
      </c>
      <c r="DW450" s="111" t="str">
        <f t="shared" si="1240"/>
        <v>No Error</v>
      </c>
      <c r="DX450" s="111" t="str">
        <f t="shared" si="1241"/>
        <v>No Error</v>
      </c>
      <c r="DY450" s="111" t="str">
        <f t="shared" si="1242"/>
        <v>No Error</v>
      </c>
      <c r="DZ450" s="111" t="str">
        <f t="shared" si="1243"/>
        <v>No Error</v>
      </c>
      <c r="EA450" s="111" t="str">
        <f t="shared" si="1244"/>
        <v>No Error</v>
      </c>
      <c r="EB450" s="111" t="str">
        <f t="shared" si="1245"/>
        <v>No Error</v>
      </c>
      <c r="EC450" s="111" t="str">
        <f t="shared" si="1246"/>
        <v>No Error</v>
      </c>
      <c r="ED450" s="111" t="str">
        <f t="shared" si="1247"/>
        <v>No Error</v>
      </c>
      <c r="EE450" s="111" t="str">
        <f t="shared" si="1248"/>
        <v>No Error</v>
      </c>
      <c r="EF450" s="111" t="str">
        <f t="shared" si="1249"/>
        <v>No Error</v>
      </c>
      <c r="EG450" s="111" t="str">
        <f t="shared" si="1250"/>
        <v>No Error</v>
      </c>
      <c r="EH450" s="111" t="str">
        <f t="shared" si="1251"/>
        <v>No Error</v>
      </c>
      <c r="EI450" s="111" t="str">
        <f t="shared" si="1252"/>
        <v>No Error</v>
      </c>
      <c r="EJ450" s="111" t="str">
        <f t="shared" si="1253"/>
        <v>No Error</v>
      </c>
      <c r="EK450" s="111" t="str">
        <f t="shared" si="1254"/>
        <v>No Error</v>
      </c>
      <c r="EL450" s="111" t="str">
        <f t="shared" si="1255"/>
        <v>No Error</v>
      </c>
      <c r="EM450" s="111" t="str">
        <f t="shared" si="1256"/>
        <v>No Error</v>
      </c>
      <c r="EN450" s="111" t="str">
        <f t="shared" si="1257"/>
        <v>No Error</v>
      </c>
      <c r="EO450" s="111" t="str">
        <f t="shared" si="1258"/>
        <v>No Error</v>
      </c>
      <c r="EP450" s="111" t="str">
        <f t="shared" si="1259"/>
        <v>No Error</v>
      </c>
      <c r="EQ450" s="111" t="str">
        <f t="shared" si="1260"/>
        <v>No Error</v>
      </c>
      <c r="ER450" s="111" t="str">
        <f t="shared" si="1261"/>
        <v>No Error</v>
      </c>
      <c r="ES450" s="111" t="str">
        <f t="shared" si="1262"/>
        <v>No Error</v>
      </c>
      <c r="ET450" s="111" t="str">
        <f t="shared" si="1263"/>
        <v>No Error</v>
      </c>
      <c r="EU450" s="111" t="str">
        <f t="shared" si="1264"/>
        <v>No Error</v>
      </c>
      <c r="EV450" s="111" t="str">
        <f t="shared" si="1265"/>
        <v>No Error</v>
      </c>
      <c r="EW450" s="111" t="str">
        <f t="shared" si="1266"/>
        <v>No Error</v>
      </c>
      <c r="EX450" s="111" t="str">
        <f t="shared" si="1267"/>
        <v>No Error</v>
      </c>
      <c r="EY450" s="111" t="str">
        <f t="shared" si="1268"/>
        <v>No Error</v>
      </c>
      <c r="EZ450" s="111" t="str">
        <f t="shared" si="1269"/>
        <v>No Error</v>
      </c>
      <c r="FA450" s="111" t="str">
        <f t="shared" si="1270"/>
        <v>No Error</v>
      </c>
      <c r="FB450" s="111" t="str">
        <f t="shared" si="1271"/>
        <v>No Error</v>
      </c>
      <c r="FC450" s="111" t="str">
        <f t="shared" si="1272"/>
        <v>No Error</v>
      </c>
      <c r="FD450" s="111" t="str">
        <f t="shared" si="1273"/>
        <v>No Error</v>
      </c>
      <c r="FE450" s="111" t="str">
        <f t="shared" si="1274"/>
        <v>No Error</v>
      </c>
      <c r="FF450" s="111" t="str">
        <f t="shared" si="1275"/>
        <v>No Error</v>
      </c>
      <c r="FG450" s="111" t="str">
        <f t="shared" si="1276"/>
        <v>No Error</v>
      </c>
      <c r="FH450" s="111" t="str">
        <f t="shared" si="1277"/>
        <v>No Error</v>
      </c>
      <c r="FI450" s="111" t="str">
        <f t="shared" si="1278"/>
        <v>No Error</v>
      </c>
      <c r="FJ450" s="111" t="str">
        <f t="shared" si="1279"/>
        <v>No Error</v>
      </c>
      <c r="FK450" s="111" t="str">
        <f t="shared" si="1280"/>
        <v>No Error</v>
      </c>
      <c r="FL450" s="111" t="str">
        <f t="shared" si="1281"/>
        <v>No Error</v>
      </c>
      <c r="FM450" s="111" t="str">
        <f t="shared" si="1282"/>
        <v>No Error</v>
      </c>
      <c r="FN450" s="111" t="str">
        <f t="shared" si="1283"/>
        <v>No Error</v>
      </c>
      <c r="FO450" s="111" t="str">
        <f t="shared" si="1284"/>
        <v>No Error</v>
      </c>
      <c r="FP450" s="111" t="str">
        <f t="shared" si="1285"/>
        <v>No Error</v>
      </c>
      <c r="FQ450" s="111" t="str">
        <f t="shared" si="1286"/>
        <v>No Error</v>
      </c>
      <c r="FR450" s="111" t="str">
        <f t="shared" si="1287"/>
        <v>No Error</v>
      </c>
      <c r="FS450" s="111" t="str">
        <f t="shared" si="1288"/>
        <v>No Error</v>
      </c>
      <c r="FT450" s="111" t="str">
        <f t="shared" si="1289"/>
        <v>No Error</v>
      </c>
      <c r="FU450" s="111" t="str">
        <f t="shared" si="1290"/>
        <v>No Error</v>
      </c>
      <c r="FV450" s="111" t="str">
        <f t="shared" si="1291"/>
        <v>No Error</v>
      </c>
      <c r="FW450" s="111" t="str">
        <f t="shared" si="1292"/>
        <v>No Error</v>
      </c>
      <c r="FX450" s="111" t="str">
        <f t="shared" si="1293"/>
        <v>No Error</v>
      </c>
      <c r="FY450" s="111" t="str">
        <f t="shared" si="1294"/>
        <v>No Error</v>
      </c>
      <c r="FZ450" s="111" t="str">
        <f t="shared" si="1295"/>
        <v>No Error</v>
      </c>
      <c r="GA450" s="111" t="str">
        <f t="shared" si="1296"/>
        <v>No Error</v>
      </c>
      <c r="GB450" s="111" t="str">
        <f t="shared" si="1297"/>
        <v>No Error</v>
      </c>
      <c r="GC450" s="111" t="str">
        <f t="shared" si="1298"/>
        <v>No Error</v>
      </c>
      <c r="GD450" s="111" t="str">
        <f t="shared" si="1299"/>
        <v>No Error</v>
      </c>
      <c r="GE450" s="111" t="str">
        <f t="shared" si="1300"/>
        <v>No Error</v>
      </c>
      <c r="GF450" s="111" t="str">
        <f t="shared" si="1301"/>
        <v>No Error</v>
      </c>
      <c r="GG450" s="111" t="str">
        <f t="shared" si="1302"/>
        <v>No Error</v>
      </c>
      <c r="GH450" s="111" t="str">
        <f t="shared" si="1303"/>
        <v>No Error</v>
      </c>
      <c r="GI450" s="111" t="str">
        <f t="shared" si="1304"/>
        <v>No Error</v>
      </c>
      <c r="GJ450" s="111" t="str">
        <f t="shared" si="1305"/>
        <v>No Error</v>
      </c>
      <c r="GK450" s="111" t="str">
        <f t="shared" si="1306"/>
        <v>No Error</v>
      </c>
      <c r="GL450" s="111" t="str">
        <f t="shared" si="1307"/>
        <v>No Error</v>
      </c>
      <c r="GM450" s="111" t="str">
        <f t="shared" si="1308"/>
        <v>No Error</v>
      </c>
      <c r="GN450" s="111" t="str">
        <f t="shared" si="1309"/>
        <v>No Error</v>
      </c>
      <c r="GO450" s="111" t="str">
        <f t="shared" si="1310"/>
        <v>No Error</v>
      </c>
      <c r="GP450" s="111" t="str">
        <f t="shared" si="1311"/>
        <v>No Error</v>
      </c>
      <c r="GQ450" s="111" t="str">
        <f t="shared" si="1312"/>
        <v>No Error</v>
      </c>
      <c r="GR450" s="111" t="str">
        <f t="shared" si="1313"/>
        <v>No Error</v>
      </c>
      <c r="GS450" s="111" t="str">
        <f t="shared" si="1313"/>
        <v>No Error</v>
      </c>
      <c r="GT450" s="111" t="str">
        <f t="shared" si="1313"/>
        <v>No Error</v>
      </c>
      <c r="GU450" s="111" t="str">
        <f t="shared" ref="GU450:GX513" si="1373">IF(DJ450=1,VLOOKUP(GU$1,error_messages,2,FALSE),"No Error")</f>
        <v>No Error</v>
      </c>
      <c r="GV450" s="111" t="str">
        <f t="shared" si="1314"/>
        <v>No Error</v>
      </c>
      <c r="GW450" s="111" t="str">
        <f t="shared" si="1314"/>
        <v>No Error</v>
      </c>
      <c r="GX450" s="111" t="str">
        <f t="shared" si="1314"/>
        <v>No Error</v>
      </c>
      <c r="GY450" s="111">
        <f t="shared" si="1315"/>
        <v>0</v>
      </c>
      <c r="GZ450" s="111">
        <f t="shared" si="1316"/>
        <v>0</v>
      </c>
      <c r="HA450" s="111" t="str">
        <f t="shared" si="1317"/>
        <v/>
      </c>
      <c r="HB450" s="111">
        <f t="shared" si="1318"/>
        <v>0</v>
      </c>
      <c r="HC450" s="111">
        <f t="shared" si="1319"/>
        <v>0</v>
      </c>
      <c r="HD450" s="111">
        <f t="shared" si="1367"/>
        <v>0</v>
      </c>
      <c r="HE450" s="121" t="str">
        <f>IF(OR($A450=2,$A450=3),"",'SEA Detail'!CI512)</f>
        <v>.</v>
      </c>
      <c r="HF450" s="111">
        <f t="shared" si="1368"/>
        <v>0</v>
      </c>
      <c r="HG450" s="111">
        <f t="shared" si="1369"/>
        <v>0</v>
      </c>
      <c r="HH450" s="111">
        <f t="shared" si="1370"/>
        <v>0</v>
      </c>
      <c r="HI450" s="111">
        <f t="shared" si="1371"/>
        <v>0</v>
      </c>
      <c r="HJ450" s="111">
        <f t="shared" si="1320"/>
        <v>0</v>
      </c>
      <c r="HK450" s="111">
        <f t="shared" si="1321"/>
        <v>0</v>
      </c>
      <c r="HL450" s="111">
        <f t="shared" si="1322"/>
        <v>0</v>
      </c>
      <c r="HM450" s="111">
        <f t="shared" si="1323"/>
        <v>0</v>
      </c>
      <c r="HN450" s="111">
        <f t="shared" si="1324"/>
        <v>0</v>
      </c>
      <c r="HO450" s="111">
        <f t="shared" si="1325"/>
        <v>0</v>
      </c>
      <c r="HP450" s="111">
        <f t="shared" si="1326"/>
        <v>0</v>
      </c>
      <c r="HQ450" s="111">
        <f t="shared" si="1327"/>
        <v>0</v>
      </c>
      <c r="HR450" s="111">
        <f t="shared" si="1328"/>
        <v>0</v>
      </c>
      <c r="HS450" s="111">
        <f t="shared" si="1329"/>
        <v>0</v>
      </c>
      <c r="HT450" s="111">
        <f t="shared" si="1330"/>
        <v>0</v>
      </c>
      <c r="HU450" s="111">
        <f t="shared" si="1331"/>
        <v>0</v>
      </c>
      <c r="HV450" s="111">
        <f t="shared" si="1332"/>
        <v>0</v>
      </c>
      <c r="HW450" s="111">
        <f t="shared" si="1333"/>
        <v>0</v>
      </c>
      <c r="HX450" s="111">
        <f t="shared" si="1334"/>
        <v>0</v>
      </c>
      <c r="HY450" s="111">
        <f t="shared" si="1335"/>
        <v>0</v>
      </c>
      <c r="HZ450" s="111">
        <f t="shared" si="1336"/>
        <v>0</v>
      </c>
      <c r="IA450" s="111">
        <f t="shared" si="1337"/>
        <v>0</v>
      </c>
      <c r="IB450" s="111">
        <f t="shared" si="1338"/>
        <v>0</v>
      </c>
      <c r="IC450" s="111">
        <f t="shared" si="1339"/>
        <v>0</v>
      </c>
      <c r="ID450" s="111">
        <f t="shared" si="1340"/>
        <v>0</v>
      </c>
      <c r="IE450" s="111">
        <f t="shared" si="1341"/>
        <v>0</v>
      </c>
      <c r="IF450" s="111">
        <f t="shared" si="1342"/>
        <v>0</v>
      </c>
      <c r="IG450" s="111">
        <f t="shared" si="1372"/>
        <v>0</v>
      </c>
      <c r="IH450" s="111">
        <f>IF(AND(OR($A450=2,$E450=""),NOT(ISBLANK('Base Data'!I451))),1,IF(OR($A450=2,$C450="",$E450=""),0,1))</f>
        <v>0</v>
      </c>
      <c r="II450" s="111"/>
      <c r="IJ450" s="111"/>
      <c r="IK450" s="111"/>
      <c r="IL450" s="111">
        <f>IF('Base Data'!C451="",0,IF('Base Data'!D451="",1,0))</f>
        <v>0</v>
      </c>
    </row>
    <row r="451" spans="1:246" x14ac:dyDescent="0.25">
      <c r="A451" s="116" t="str">
        <f>IF(NOT(ISBLANK('Base Data'!A452)),'Base Data'!A452,"")</f>
        <v/>
      </c>
      <c r="B451" s="116" t="str">
        <f>IF(NOT(ISBLANK('Base Data'!B452)),'Base Data'!B452,"")</f>
        <v/>
      </c>
      <c r="C451" s="125" t="str">
        <f>IF(NOT(ISBLANK('Base Data'!C452)),'Base Data'!C452,"")</f>
        <v/>
      </c>
      <c r="D451" s="125" t="str">
        <f>IF(NOT(ISBLANK('Base Data'!D452)),'Base Data'!D452,"")</f>
        <v/>
      </c>
      <c r="E451" s="116" t="str">
        <f>IF(NOT(ISBLANK('Base Data'!E452)),'Base Data'!E452,"")</f>
        <v/>
      </c>
      <c r="F451" s="117" t="str">
        <f>IF(NOT(ISBLANK('Base Data'!F452)),'Base Data'!F452,"")</f>
        <v/>
      </c>
      <c r="G451" s="117" t="str">
        <f>IF(NOT(ISBLANK('Base Data'!G452)),'Base Data'!G452,"")</f>
        <v/>
      </c>
      <c r="H451" s="163">
        <f t="shared" ref="H451:H514" si="1374">IF(AND(ISNUMBER(F451),ISNUMBER(G451)),G451-F451,IF(AND(NOT(ISNUMBER(F451)),NOT(ISNUMBER(G451))),0,IF(NOT(ISNUMBER(F451)),G451,IF(NOT(ISNUMBER(G451)),-F451,0))))</f>
        <v>0</v>
      </c>
      <c r="I451" s="117" t="str">
        <f>IF(NOT(ISBLANK('Base Data'!H452)),'Base Data'!H452,"")</f>
        <v/>
      </c>
      <c r="J451" s="163">
        <f>IF(AND(ISNUMBER(I451),ISNUMBER(#REF!)),I451-#REF!,IF(AND(NOT(ISNUMBER(I451)),NOT(ISNUMBER(#REF!))),0,IF(NOT(ISNUMBER(I451)),-#REF!,IF(NOT(ISNUMBER(#REF!)),I451,0))))</f>
        <v>0</v>
      </c>
      <c r="K451" s="163">
        <f t="shared" ref="K451:K514" si="1375">IF(AND(ISNUMBER(I451),ISNUMBER(G451)),I451+G451,IF(AND(NOT(ISNUMBER(I451)),NOT(ISNUMBER(G451))),0,IF(NOT(ISNUMBER(I451)),G451,IF(NOT(ISNUMBER(G451)),I451,0))))</f>
        <v>0</v>
      </c>
      <c r="L451" s="163">
        <f t="shared" si="1343"/>
        <v>0</v>
      </c>
      <c r="M451" s="116" t="str">
        <f>IF(NOT(ISBLANK('Base Data'!I452)),'Base Data'!I452,"")</f>
        <v/>
      </c>
      <c r="N451" s="116" t="str">
        <f>IF(NOT(ISBLANK('Base Data'!J452)),'Base Data'!J452,"")</f>
        <v/>
      </c>
      <c r="O451" s="117" t="str">
        <f>IF(NOT(ISBLANK('Base Data'!K452)),'Base Data'!K452,"")</f>
        <v/>
      </c>
      <c r="P451" s="166">
        <f t="shared" ref="P451:P514" si="1376">IF(OR(NOT(ISNUMBER(O451)),H451=0),0,IF(AND(ISNUMBER(O451),ISNUMBER(H451)),O451/(H451*0.5)))</f>
        <v>0</v>
      </c>
      <c r="Q451" s="116" t="str">
        <f>IF(NOT(ISBLANK('Base Data'!L452)),'Base Data'!L452,"")</f>
        <v/>
      </c>
      <c r="R451" s="116" t="str">
        <f>IF(NOT(ISBLANK('Base Data'!M452)),'Base Data'!M452,"")</f>
        <v/>
      </c>
      <c r="S451" s="116" t="str">
        <f>IF(NOT(ISBLANK('Base Data'!N452)),'Base Data'!N452,"")</f>
        <v/>
      </c>
      <c r="T451" s="117" t="str">
        <f>IF(NOT(ISBLANK('Base Data'!O452)),'Base Data'!O452,"")</f>
        <v/>
      </c>
      <c r="U451" s="116" t="str">
        <f>IF(NOT(ISBLANK('Base Data'!P452)),'Base Data'!P452,"")</f>
        <v/>
      </c>
      <c r="V451" s="116" t="str">
        <f>IF(NOT(ISBLANK('Base Data'!Q452)),'Base Data'!Q452,"")</f>
        <v/>
      </c>
      <c r="W451" s="116" t="str">
        <f>IF(NOT(ISBLANK('Base Data'!R452)),'Base Data'!R452,"")</f>
        <v/>
      </c>
      <c r="X451" s="116" t="str">
        <f>IF(NOT(ISBLANK('Base Data'!S452)),'Base Data'!S452,"")</f>
        <v/>
      </c>
      <c r="Y451" s="116" t="str">
        <f>IF(NOT(ISBLANK('Base Data'!T452)),'Base Data'!T452,"")</f>
        <v/>
      </c>
      <c r="Z451" s="117" t="str">
        <f>IF(NOT(ISBLANK('Base Data'!U452)),'Base Data'!U452,"")</f>
        <v/>
      </c>
      <c r="AA451" s="166">
        <f t="shared" ref="AA451:AA514" si="1377">IF(OR(NOT(ISNUMBER(Z451)),K451=0),0,IF(AND(ISNUMBER(Z451),ISNUMBER(K451)),Z451/K451))</f>
        <v>0</v>
      </c>
      <c r="AB451" s="116" t="str">
        <f>IF(NOT(ISBLANK('Base Data'!V452)),'Base Data'!V452,"")</f>
        <v/>
      </c>
      <c r="AC451" s="117" t="str">
        <f>IF(NOT(ISBLANK('Base Data'!W452)),'Base Data'!W452,"")</f>
        <v/>
      </c>
      <c r="AD451" s="166">
        <f t="shared" ref="AD451:AD514" si="1378">IF(OR(NOT(ISNUMBER(AC451)),K451=0),0,IF(AND(ISNUMBER(AC451),ISNUMBER(K451)),AC451/K451))</f>
        <v>0</v>
      </c>
      <c r="AE451" s="118" t="str">
        <f>IF(NOT(ISBLANK('Base Data'!X452)),'Base Data'!X452,"")</f>
        <v/>
      </c>
      <c r="AF451" s="118" t="str">
        <f>IF(NOT(ISBLANK('Base Data'!Y452)),'Base Data'!Y452,"")</f>
        <v/>
      </c>
      <c r="AG451" s="121" t="str">
        <f>IF(OR($A451=2),"",'SEA Detail'!CI513)</f>
        <v>.</v>
      </c>
      <c r="AH451" s="115">
        <f t="shared" si="1344"/>
        <v>0</v>
      </c>
      <c r="AI451" s="115">
        <f t="shared" si="1345"/>
        <v>0</v>
      </c>
      <c r="AJ451" s="115">
        <f t="shared" si="1346"/>
        <v>0</v>
      </c>
      <c r="AK451" s="115">
        <f t="shared" si="1347"/>
        <v>0</v>
      </c>
      <c r="AL451" s="115">
        <f t="shared" si="1348"/>
        <v>0</v>
      </c>
      <c r="AM451" s="115">
        <f t="shared" si="1349"/>
        <v>0</v>
      </c>
      <c r="AN451" s="115">
        <f t="shared" si="1350"/>
        <v>0</v>
      </c>
      <c r="AO451" s="115">
        <f t="shared" si="1351"/>
        <v>0</v>
      </c>
      <c r="AP451" s="115">
        <f t="shared" si="1352"/>
        <v>0</v>
      </c>
      <c r="AQ451" s="115">
        <f t="shared" si="1353"/>
        <v>0</v>
      </c>
      <c r="AR451" s="115">
        <f t="shared" ref="AR451:AR514" si="1379">IFERROR(IF(OR($A451=2,$A451=3,$C451=""),0,IF(AND(AB451=1,OR(AE451=0,AE451="M",AE451="NA")),1,0)),"0*")</f>
        <v>0</v>
      </c>
      <c r="AS451" s="115">
        <f t="shared" ref="AS451:AS514" si="1380">IFERROR(IF(OR($A451=2,$A451=3,$C451=""),0,IF(AND(AB451=1,OR((TRUNC(AC451,2)-TRUNC(L451,2))&gt;=10,AC451="NA",AC451="M")),1,0)),"0*")</f>
        <v>0</v>
      </c>
      <c r="AT451" s="115">
        <f t="shared" ref="AT451:AT514" si="1381">IFERROR(IF(OR($A451=2,$A451=3,$C451=""),0,IF(NOT(ISNUMBER(AE451)),0,IF(AND(OR(U451=0,U451="NA",U451="M"),OR(AB451=0,AB451="NA",AB451="M"),AE451&gt;0),1,0))),"0*")</f>
        <v>0</v>
      </c>
      <c r="AU451" s="115">
        <f t="shared" ref="AU451:AU514" si="1382">IFERROR(IF(OR($A451=2,$A451=3,$C451=""),0,IF(AND(U451=1,OR(Z451=0,Z451="M",Z451="NA")),1,0)),"0*")</f>
        <v>0</v>
      </c>
      <c r="AV451" s="115">
        <f t="shared" ref="AV451:AV514" si="1383">IFERROR(IF(OR($A451=2,$A451=3,$C451=""),0,IF(AND(AB451=1,OR(AC451=0,AC451="M",AC451="NA")),1,0)),"0*")</f>
        <v>0</v>
      </c>
      <c r="AW451" s="115">
        <f t="shared" ref="AW451:AW514" si="1384">IFERROR(IF(OR($A451=2,$A451=3,$C451="",NOT(ISNUMBER(O451))),0,IF(NOT(ISNUMBER(N451)),0,IF(AND(N451&lt;&gt;1,O451&gt;0),1,0))),"0*")</f>
        <v>0</v>
      </c>
      <c r="AX451" s="115">
        <f t="shared" ref="AX451:AX514" si="1385">IFERROR(IF(OR($A451=2,$A451=3,$C451="",NOT(ISNUMBER(O451))),0,IF(NOT(ISNUMBER(O451)),1,IF(AND(H451&lt;=0,O451&gt;0),1,0))),"0*")</f>
        <v>0</v>
      </c>
      <c r="AY451" s="115">
        <f t="shared" ref="AY451:AY514" si="1386">IFERROR(IF(OR($A451=2,$A451=3,$C451="",NOT(ISNUMBER(O451))),0,IF(NOT(ISNUMBER(O451)),1,IF(AND(U451=1,O451&gt;0),1,0))),"0*")</f>
        <v>0</v>
      </c>
      <c r="AZ451" s="115">
        <f t="shared" ref="AZ451:AZ514" si="1387">IFERROR(IF(OR($A451=2,$C451=""),0,IF(M451="M",1,0)),"0*")</f>
        <v>0</v>
      </c>
      <c r="BA451" s="115">
        <f t="shared" ref="BA451:BA514" si="1388">IFERROR(IF(OR($A451=2,$A451=3,$C451=""),0,IF(O451="M",1,0)),"0*")</f>
        <v>0</v>
      </c>
      <c r="BB451" s="115">
        <f t="shared" si="1354"/>
        <v>0</v>
      </c>
      <c r="BC451" s="115">
        <f t="shared" ref="BC451:BC514" si="1389">IFERROR(IF(OR($A451=2,$A451=3,$C451=""),0,IF(AB451="M",1,0)),"0*")</f>
        <v>0</v>
      </c>
      <c r="BD451" s="115">
        <f t="shared" ref="BD451:BD514" si="1390">IFERROR(IF(OR($A451=2,$A451=3,$C451=""),0,IF(AC451="M",1,0)),"0*")</f>
        <v>0</v>
      </c>
      <c r="BE451" s="115">
        <f t="shared" ref="BE451:BE514" si="1391">IFERROR(IF(OR($A451=2,$A451=3,$C451=""),0,IF(AF451="M",1,0)),"0*")</f>
        <v>0</v>
      </c>
      <c r="BF451" s="115">
        <f t="shared" ref="BF451:BF514" si="1392">IFERROR(IF(OR($A451=2,$A451=3,$C451="",NOT(ISNUMBER(Z451))),0,IF(AND(Z451&gt;0,OR(U451="NA",U451="M",U451=0)),1,0)),"0*")</f>
        <v>0</v>
      </c>
      <c r="BG451" s="115">
        <f t="shared" ref="BG451:BG514" si="1393">IFERROR(IF(OR($A451=2,$A451=3,$C451=""),0,IF(AND(OR(U451=0,U451="M",U451="NA"),V451=1),1,0)),"0*")</f>
        <v>0</v>
      </c>
      <c r="BH451" s="115">
        <f t="shared" ref="BH451:BH514" si="1394">IFERROR(IF(OR($A451=2,$A451=3,$C451=""),0,IF(AND(OR(U451=0,U451="M",U451="NA"),W451=1),1,0)),"0*")</f>
        <v>0</v>
      </c>
      <c r="BI451" s="115">
        <f t="shared" ref="BI451:BI514" si="1395">IFERROR(IF(OR($A451=2,$A451=3,$C451=""),0,IF(AND(OR(U451=0,U451="M",U451="NA"),X451=1),1,0)),"0*")</f>
        <v>0</v>
      </c>
      <c r="BJ451" s="115">
        <f t="shared" ref="BJ451:BJ514" si="1396">IFERROR(IF(OR($A451=2,$A451=3,$C451=""),0,IF(AND(OR(U451=0,U451="M",U451="NA"),Y451=1),1,0)),"0*")</f>
        <v>0</v>
      </c>
      <c r="BK451" s="115">
        <f t="shared" ref="BK451:BK514" si="1397">IFERROR(IF(OR($A451=2,$A451=3,$C451="",U451=0, U451=""),0,IF(AND(OR(V451=0,V451="NA",V451="M"),OR(W451=0,W451="NA",W451="M"),OR(X451=0,X451="NA",X451="M"),OR(Y451=0,Y451="NA",Y451="M"),U451=1),1,0)),"0*")</f>
        <v>0</v>
      </c>
      <c r="BL451" s="115">
        <f t="shared" ref="BL451:BL514" si="1398">IFERROR(IF(OR($A451=2,$A451=3,$C451=""),0,IF(NOT(ISNUMBER(AC451)),0,IF(AND(OR(AB451="NA",AB451="M",AB451=0),AC451&gt;0),1,0))),"0*")</f>
        <v>0</v>
      </c>
      <c r="BM451" s="115">
        <f t="shared" ref="BM451:BM514" si="1399">IFERROR(IF(OR($A451=2,$A451=3,$C451=""),0,IF(Q451="M",1,0)),"0*")</f>
        <v>0</v>
      </c>
      <c r="BN451" s="115">
        <f t="shared" ref="BN451:BN514" si="1400">IFERROR(IF(OR($A451=2,$A451=3,$C451=""),0,IF(AND(Q451=1, OR(R451="M",R451="NA")),1,0)),"0*")</f>
        <v>0</v>
      </c>
      <c r="BO451" s="115">
        <f t="shared" ref="BO451:BO514" si="1401">IFERROR(IF(OR($A451=2,$A451=3,$C451="",Q451=1,Q451=""),0,IF(AND(OR(Q451=0,Q451="NA",Q451="M"),OR(R451="NA",R451="M"),OR(S451="NA",S451="M"),OR(T451="NA",T451="M")),0,1)),"0*")</f>
        <v>0</v>
      </c>
      <c r="BP451" s="115">
        <f t="shared" ref="BP451:BP514" si="1402">IFERROR(IF(OR($A451=2,$A451=3,$C451=""),0,IF(R451="M",1,0)),"0*")</f>
        <v>0</v>
      </c>
      <c r="BQ451" s="115">
        <f t="shared" ref="BQ451:BQ514" si="1403">IFERROR(IF(OR($A451=2,$A451=3,$C451="",R451=0, R451=""),0,IF(AND(OR(R451=1,R451="NA",R451="M"),OR(S451="NA",S451="M"),OR(T451="NA",T451="M")),0,1)),"0*")</f>
        <v>0</v>
      </c>
      <c r="BR451" s="115">
        <f t="shared" ref="BR451:BR514" si="1404">IFERROR(IF(OR($A451=2,$A451=3,$C451=""),0,IF(AND(R451=0,OR(S451="NA",S451="M")),1,0)),"0*")</f>
        <v>0</v>
      </c>
      <c r="BS451" s="115">
        <f t="shared" ref="BS451:BS514" si="1405">IFERROR(IF(OR($A451=2,$A451=3,$C451=""),0,IF(S451="M",1,0)),"0*")</f>
        <v>0</v>
      </c>
      <c r="BT451" s="115">
        <f t="shared" ref="BT451:BT514" si="1406">IFERROR(IF(OR($A451=2,$A451=3,$C451=""),0,IF(AND(S451=1,OR(T451="NA",T451="M")),1,0)),"0*")</f>
        <v>0</v>
      </c>
      <c r="BU451" s="115">
        <f t="shared" ref="BU451:BU514" si="1407">IFERROR(IF(OR($A451=2,$A451=3,$C451=""),0,IF(AND(S451=0,T451&lt;&gt;"NA"),1,0)),"0*")</f>
        <v>0</v>
      </c>
      <c r="BV451" s="115">
        <f t="shared" ref="BV451:BV514" si="1408">IFERROR(IF(OR($A451=2,$A451=3,$C451=""),0,IF(T451="M",1,0)),"0*")</f>
        <v>0</v>
      </c>
      <c r="BW451" s="115">
        <f t="shared" ref="BW451:BW514" si="1409">IFERROR(IF(OR($A451=2,$A451=3,$C451=""),0,IF(TRUNC(T451,2)&gt;TRUNC(K451,2),1,0)),"0*")</f>
        <v>0</v>
      </c>
      <c r="BX451" s="115">
        <f t="shared" ref="BX451:BX514" si="1410">IFERROR(IF(OR($A451=2,$C451=""),0,IF(AND(OR(U451=0,U451="NA",U451="M"),Z451=0),0,IF(AND(OR(U451=0,U451="NA",U451="M"),ABS(TRUNC(L451,2)-TRUNC(Z451,2))&gt;=10),1,0))),"0*")</f>
        <v>0</v>
      </c>
      <c r="BY451" s="115">
        <f t="shared" ref="BY451:BY514" si="1411">IFERROR(IF(OR($A451=2,$A451=3,$C451="",NOT(ISNUMBER(Z451))),0,IF(NOT(ISNUMBER(AC451)),0,IF(AND(Z451&gt;0,AC451&gt;0),1,0))),"0*")</f>
        <v>0</v>
      </c>
      <c r="BZ451" s="115">
        <f t="shared" ref="BZ451:BZ514" si="1412">IFERROR(IF(OR($A451=2,$A451=3,$C451=""),0,IF(OR(NOT(ISNUMBER(O451)),AC451="NA",AC451="M"),0,IF(AND(O451&gt;0,AC451&gt;0,SUM(O451,AC451)&gt;MIN((G451-F451)*0.5,SUM(G451,I451)*0.15)),1,0))),"0*")</f>
        <v>0</v>
      </c>
      <c r="CA451" s="115">
        <v>0</v>
      </c>
      <c r="CB451" s="115">
        <f>IFERROR(IF(OR($A451=2,$A451=3,$C451=""),0,IF(E451="",1,IF(ISERROR(VLOOKUP('Auto-Calculations'!E451,LEA_ESA_Lookup,2,FALSE)),1,0))),"0*")</f>
        <v>0</v>
      </c>
      <c r="CC451" s="115">
        <f t="shared" ref="CC451:CC514" si="1413">IFERROR(IF(OR($A451=2,$A451=3,$C451=""),0,IF(A451=0,1,IF(AND(A451&lt;&gt;"",OR(A451&lt;1,A451&gt;6)),1,0))),"0*")</f>
        <v>0</v>
      </c>
      <c r="CD451" s="115">
        <f t="shared" ref="CD451:CD514" si="1414">IFERROR(IF(OR($A451=2,$A451=3,$C451=""),0,IF(AND(B451&lt;&gt;"",B451&lt;&gt;0,A451&lt;&gt;5),1,0)),"0*")</f>
        <v>0</v>
      </c>
      <c r="CE451" s="115">
        <f t="shared" ref="CE451:CE514" si="1415">IFERROR(IF(OR($A451=2,$A451=3,$C451=""),0,IF(AND(OR(B451="",B451=0),A451=5),1,0)),"0*")</f>
        <v>0</v>
      </c>
      <c r="CF451" s="115">
        <f t="shared" si="1355"/>
        <v>0</v>
      </c>
      <c r="CG451" s="115">
        <f t="shared" si="1356"/>
        <v>0</v>
      </c>
      <c r="CH451" s="115">
        <f t="shared" ref="CH451:CH514" si="1416">IFERROR(IF(OR($A451=2,$A451=3,$C451=""),0,IF(HN451=0,0,1)),"0*")</f>
        <v>0</v>
      </c>
      <c r="CI451" s="119">
        <f t="shared" si="1357"/>
        <v>0</v>
      </c>
      <c r="CJ451" s="115">
        <f t="shared" ref="CJ451:CJ514" si="1417">IFERROR(IF(OR($A451=2,$A451=3,$C451=""),0,IF(HT451=0,0,1)),"0*")</f>
        <v>0</v>
      </c>
      <c r="CK451" s="115">
        <f t="shared" ref="CK451:CK514" si="1418">IFERROR(IF(OR($A451=2,$A451=3,$C451=""),0,IF(HU451=0,0,1)),"0*")</f>
        <v>0</v>
      </c>
      <c r="CL451" s="115">
        <f t="shared" ref="CL451:CL514" si="1419">IFERROR(IF(OR($A451=2,$A451=3,$C451=""),0,IF(HV451=0,0,1)),"0*")</f>
        <v>0</v>
      </c>
      <c r="CM451" s="115">
        <f t="shared" ref="CM451:CM514" si="1420">IFERROR(IF(OR($A451=2,$A451=3,$C451=""),0,IF(HW451=0,0,1)),"0*")</f>
        <v>0</v>
      </c>
      <c r="CN451" s="115">
        <f t="shared" ref="CN451:CN514" si="1421">IFERROR(IF(OR($A451=2,$A451=3,$C451=""),0,IF(HY451=0,0,1)),"0*")</f>
        <v>0</v>
      </c>
      <c r="CO451" s="115">
        <f>IFERROR(IF(OR($A451=2,$A451=3,$C451=""),0,IF('Auto-Calculations'!Z451="M",1,0)),"0*")</f>
        <v>0</v>
      </c>
      <c r="CP451" s="115">
        <f>IFERROR(IF(OR($A451=2,$A451=3,$C451=""),0,IF('Auto-Calculations'!AE451="M",1,0)),"0*")</f>
        <v>0</v>
      </c>
      <c r="CQ451" s="115">
        <f>IFERROR(IF(OR($A451=2,$A451=3,$C451=""),0,IF('Auto-Calculations'!V451="M",1,0)),"0*")</f>
        <v>0</v>
      </c>
      <c r="CR451" s="115">
        <f>IFERROR(IF(OR($A451=2,$A451=3,$C451=""),0,IF('Auto-Calculations'!W451="M",1,0)),"0*")</f>
        <v>0</v>
      </c>
      <c r="CS451" s="115">
        <f>IFERROR(IF(OR($A451=2,$A451=3,$C451=""),0,IF('Auto-Calculations'!X451="M",1,0)),"0*")</f>
        <v>0</v>
      </c>
      <c r="CT451" s="115">
        <f>IFERROR(IF(OR($A451=2,$A451=3,$C451=""),0,IF('Auto-Calculations'!Y451="M",1,0)),"0*")</f>
        <v>0</v>
      </c>
      <c r="CU451" s="115">
        <f t="shared" si="1358"/>
        <v>0</v>
      </c>
      <c r="CV451" s="115">
        <f t="shared" ref="CV451:CV514" si="1422">IFERROR(IF(OR($A451=2,$C451=""),0,IF(HK451=0,0,1)),"0*")</f>
        <v>0</v>
      </c>
      <c r="CW451" s="115">
        <f t="shared" ref="CW451:CW514" si="1423">IFERROR(IF(OR($A451=2,$C451=""),0,IF(HL451=0,0,1)),"0*")</f>
        <v>0</v>
      </c>
      <c r="CX451" s="115">
        <f t="shared" si="1359"/>
        <v>0</v>
      </c>
      <c r="CY451" s="115">
        <f t="shared" ref="CY451:CY514" si="1424">IFERROR(IF(OR($A451=2,$A451=3,$C451=""),0,IF(IC451=0,0,1)),"0*")</f>
        <v>0</v>
      </c>
      <c r="CZ451" s="111">
        <f t="shared" ref="CZ451:CZ514" si="1425">IFERROR(IF(OR($A451=2,$A451=3,$C451=""),0,IF(ID451=0,0,1)),"0*")</f>
        <v>0</v>
      </c>
      <c r="DA451" s="111">
        <f t="shared" ref="DA451:DA514" si="1426">IFERROR(IF(OR($A451=2,$A451=3,$C451=""),0,IF(IE451=0,0,1)),"0*")</f>
        <v>0</v>
      </c>
      <c r="DB451" s="111">
        <f t="shared" ref="DB451:DB514" si="1427">IFERROR(IF(OR($A451=2,$A451=3,$C451=""),0,IF(IF451=0,0,1)),"0*")</f>
        <v>0</v>
      </c>
      <c r="DC451" s="115">
        <f t="shared" ref="DC451:DC514" si="1428">IFERROR(IF(OR($A451=2,$A451=3,$C451=""),0,IF(HO451=0,0,1)),"0*")</f>
        <v>0</v>
      </c>
      <c r="DD451" s="111">
        <f t="shared" ref="DD451:DD514" si="1429">IFERROR(IF(OR($A451=2,$A451=3,$C451=""),0,IF(HP451=0,0,1)),"0*")</f>
        <v>0</v>
      </c>
      <c r="DE451" s="115">
        <f t="shared" ref="DE451:DE514" si="1430">IFERROR(IF(OR($A451=2,$A451=3,$C451=""),0,IF(HQ451=0,0,1)),"0*")</f>
        <v>0</v>
      </c>
      <c r="DF451" s="115">
        <f t="shared" ref="DF451:DF514" si="1431">IFERROR(IF(OR($A451=2,$A451=3,$C451=""),0,IF(HR451=0,0,1)),"0*")</f>
        <v>0</v>
      </c>
      <c r="DG451" s="115">
        <f>IFERROR(IF(OR($A451=3,$A451=6,C451="American Samoa",C451="Federated States of Micronesia",C451="Guam",C451="Hawaii",C451="Northern Marianas",C451="Puerto Rico",C451="Republic of Palau",C451="Republic of the Marshall Islands",C451="Bureau of Indian Education"),0,IF('Auto-Calculations'!Q451="NA",1,0)),"0*")</f>
        <v>0</v>
      </c>
      <c r="DH451" s="115">
        <f t="shared" si="1360"/>
        <v>0</v>
      </c>
      <c r="DI451" s="115">
        <f t="shared" si="1361"/>
        <v>0</v>
      </c>
      <c r="DJ451" s="115">
        <f t="shared" si="1362"/>
        <v>0</v>
      </c>
      <c r="DK451" s="111">
        <f t="shared" si="1363"/>
        <v>0</v>
      </c>
      <c r="DL451" s="111">
        <f t="shared" si="1364"/>
        <v>0</v>
      </c>
      <c r="DM451" s="111">
        <f t="shared" si="1365"/>
        <v>0</v>
      </c>
      <c r="DN451" s="111"/>
      <c r="DO451" s="111"/>
      <c r="DP451" s="111"/>
      <c r="DQ451" s="111"/>
      <c r="DR451" s="120" t="str">
        <f t="shared" si="1366"/>
        <v>0000000000000000000000000000000000000000000000000000000000000000000000000000000</v>
      </c>
      <c r="DS451" s="111" t="str">
        <f t="shared" ref="DS451:DS514" si="1432">IF(AH451=1,VLOOKUP(DS$1,error_messages,2,FALSE),"No Error")</f>
        <v>No Error</v>
      </c>
      <c r="DT451" s="111" t="str">
        <f t="shared" ref="DT451:DT514" si="1433">IF(AI451=1,VLOOKUP(DT$1,error_messages,2,FALSE),"No Error")</f>
        <v>No Error</v>
      </c>
      <c r="DU451" s="111" t="str">
        <f t="shared" ref="DU451:DU514" si="1434">IF(AJ451=1,VLOOKUP(DU$1,error_messages,2,FALSE),"No Error")</f>
        <v>No Error</v>
      </c>
      <c r="DV451" s="111" t="str">
        <f t="shared" ref="DV451:DV514" si="1435">IF(AK451=1,VLOOKUP(DV$1,error_messages,2,FALSE),"No Error")</f>
        <v>No Error</v>
      </c>
      <c r="DW451" s="111" t="str">
        <f t="shared" ref="DW451:DW514" si="1436">IF(AL451=1,VLOOKUP(DW$1,error_messages,2,FALSE),"No Error")</f>
        <v>No Error</v>
      </c>
      <c r="DX451" s="111" t="str">
        <f t="shared" ref="DX451:DX514" si="1437">IF(AM451=1,VLOOKUP(DX$1,error_messages,2,FALSE),"No Error")</f>
        <v>No Error</v>
      </c>
      <c r="DY451" s="111" t="str">
        <f t="shared" ref="DY451:DY514" si="1438">IF(AN451=1,VLOOKUP(DY$1,error_messages,2,FALSE),"No Error")</f>
        <v>No Error</v>
      </c>
      <c r="DZ451" s="111" t="str">
        <f t="shared" ref="DZ451:DZ514" si="1439">IF(AO451=1,VLOOKUP(DZ$1,error_messages,2,FALSE),"No Error")</f>
        <v>No Error</v>
      </c>
      <c r="EA451" s="111" t="str">
        <f t="shared" ref="EA451:EA514" si="1440">IF(AP451=1,VLOOKUP(EA$1,error_messages,2,FALSE),"No Error")</f>
        <v>No Error</v>
      </c>
      <c r="EB451" s="111" t="str">
        <f t="shared" ref="EB451:EB514" si="1441">IF(AQ451=1,VLOOKUP(EB$1,error_messages,2,FALSE),"No Error")</f>
        <v>No Error</v>
      </c>
      <c r="EC451" s="111" t="str">
        <f t="shared" ref="EC451:EC514" si="1442">IF(AR451=1,VLOOKUP(EC$1,error_messages,2,FALSE),"No Error")</f>
        <v>No Error</v>
      </c>
      <c r="ED451" s="111" t="str">
        <f t="shared" ref="ED451:ED514" si="1443">IF(AS451=1,VLOOKUP(ED$1,error_messages,2,FALSE),"No Error")</f>
        <v>No Error</v>
      </c>
      <c r="EE451" s="111" t="str">
        <f t="shared" ref="EE451:EE514" si="1444">IF(AT451=1,VLOOKUP(EE$1,error_messages,2,FALSE),"No Error")</f>
        <v>No Error</v>
      </c>
      <c r="EF451" s="111" t="str">
        <f t="shared" ref="EF451:EF514" si="1445">IF(AU451=1,VLOOKUP(EF$1,error_messages,2,FALSE),"No Error")</f>
        <v>No Error</v>
      </c>
      <c r="EG451" s="111" t="str">
        <f t="shared" ref="EG451:EG514" si="1446">IF(AV451=1,VLOOKUP(EG$1,error_messages,2,FALSE),"No Error")</f>
        <v>No Error</v>
      </c>
      <c r="EH451" s="111" t="str">
        <f t="shared" ref="EH451:EH514" si="1447">IF(AW451=1,VLOOKUP(EH$1,error_messages,2,FALSE),"No Error")</f>
        <v>No Error</v>
      </c>
      <c r="EI451" s="111" t="str">
        <f t="shared" ref="EI451:EI514" si="1448">IF(AX451=1,VLOOKUP(EI$1,error_messages,2,FALSE),"No Error")</f>
        <v>No Error</v>
      </c>
      <c r="EJ451" s="111" t="str">
        <f t="shared" ref="EJ451:EJ514" si="1449">IF(AY451=1,VLOOKUP(EJ$1,error_messages,2,FALSE),"No Error")</f>
        <v>No Error</v>
      </c>
      <c r="EK451" s="111" t="str">
        <f t="shared" ref="EK451:EK514" si="1450">IF(AZ451=1,VLOOKUP(EK$1,error_messages,2,FALSE),"No Error")</f>
        <v>No Error</v>
      </c>
      <c r="EL451" s="111" t="str">
        <f t="shared" ref="EL451:EL514" si="1451">IF(BA451=1,VLOOKUP(EL$1,error_messages,2,FALSE),"No Error")</f>
        <v>No Error</v>
      </c>
      <c r="EM451" s="111" t="str">
        <f t="shared" ref="EM451:EM514" si="1452">IF(BB451=1,VLOOKUP(EM$1,error_messages,2,FALSE),"No Error")</f>
        <v>No Error</v>
      </c>
      <c r="EN451" s="111" t="str">
        <f t="shared" ref="EN451:EN514" si="1453">IF(BC451=1,VLOOKUP(EN$1,error_messages,2,FALSE),"No Error")</f>
        <v>No Error</v>
      </c>
      <c r="EO451" s="111" t="str">
        <f t="shared" ref="EO451:EO514" si="1454">IF(BD451=1,VLOOKUP(EO$1,error_messages,2,FALSE),"No Error")</f>
        <v>No Error</v>
      </c>
      <c r="EP451" s="111" t="str">
        <f t="shared" ref="EP451:EP514" si="1455">IF(BE451=1,VLOOKUP(EP$1,error_messages,2,FALSE),"No Error")</f>
        <v>No Error</v>
      </c>
      <c r="EQ451" s="111" t="str">
        <f t="shared" ref="EQ451:EQ514" si="1456">IF(BF451=1,VLOOKUP(EQ$1,error_messages,2,FALSE),"No Error")</f>
        <v>No Error</v>
      </c>
      <c r="ER451" s="111" t="str">
        <f t="shared" ref="ER451:ER514" si="1457">IF(BG451=1,VLOOKUP(ER$1,error_messages,2,FALSE),"No Error")</f>
        <v>No Error</v>
      </c>
      <c r="ES451" s="111" t="str">
        <f t="shared" ref="ES451:ES514" si="1458">IF(BH451=1,VLOOKUP(ES$1,error_messages,2,FALSE),"No Error")</f>
        <v>No Error</v>
      </c>
      <c r="ET451" s="111" t="str">
        <f t="shared" ref="ET451:ET514" si="1459">IF(BI451=1,VLOOKUP(ET$1,error_messages,2,FALSE),"No Error")</f>
        <v>No Error</v>
      </c>
      <c r="EU451" s="111" t="str">
        <f t="shared" ref="EU451:EU514" si="1460">IF(BJ451=1,VLOOKUP(EU$1,error_messages,2,FALSE),"No Error")</f>
        <v>No Error</v>
      </c>
      <c r="EV451" s="111" t="str">
        <f t="shared" ref="EV451:EV514" si="1461">IF(BK451=1,VLOOKUP(EV$1,error_messages,2,FALSE),"No Error")</f>
        <v>No Error</v>
      </c>
      <c r="EW451" s="111" t="str">
        <f t="shared" ref="EW451:EW514" si="1462">IF(BL451=1,VLOOKUP(EW$1,error_messages,2,FALSE),"No Error")</f>
        <v>No Error</v>
      </c>
      <c r="EX451" s="111" t="str">
        <f t="shared" ref="EX451:EX514" si="1463">IF(BM451=1,VLOOKUP(EX$1,error_messages,2,FALSE),"No Error")</f>
        <v>No Error</v>
      </c>
      <c r="EY451" s="111" t="str">
        <f t="shared" ref="EY451:EY514" si="1464">IF(BN451=1,VLOOKUP(EY$1,error_messages,2,FALSE),"No Error")</f>
        <v>No Error</v>
      </c>
      <c r="EZ451" s="111" t="str">
        <f t="shared" ref="EZ451:EZ514" si="1465">IF(BO451=1,VLOOKUP(EZ$1,error_messages,2,FALSE),"No Error")</f>
        <v>No Error</v>
      </c>
      <c r="FA451" s="111" t="str">
        <f t="shared" ref="FA451:FA514" si="1466">IF(BP451=1,VLOOKUP(FA$1,error_messages,2,FALSE),"No Error")</f>
        <v>No Error</v>
      </c>
      <c r="FB451" s="111" t="str">
        <f t="shared" ref="FB451:FB514" si="1467">IF(BQ451=1,VLOOKUP(FB$1,error_messages,2,FALSE),"No Error")</f>
        <v>No Error</v>
      </c>
      <c r="FC451" s="111" t="str">
        <f t="shared" ref="FC451:FC514" si="1468">IF(BR451=1,VLOOKUP(FC$1,error_messages,2,FALSE),"No Error")</f>
        <v>No Error</v>
      </c>
      <c r="FD451" s="111" t="str">
        <f t="shared" ref="FD451:FD514" si="1469">IF(BS451=1,VLOOKUP(FD$1,error_messages,2,FALSE),"No Error")</f>
        <v>No Error</v>
      </c>
      <c r="FE451" s="111" t="str">
        <f t="shared" ref="FE451:FE514" si="1470">IF(BT451=1,VLOOKUP(FE$1,error_messages,2,FALSE),"No Error")</f>
        <v>No Error</v>
      </c>
      <c r="FF451" s="111" t="str">
        <f t="shared" ref="FF451:FF514" si="1471">IF(BU451=1,VLOOKUP(FF$1,error_messages,2,FALSE),"No Error")</f>
        <v>No Error</v>
      </c>
      <c r="FG451" s="111" t="str">
        <f t="shared" ref="FG451:FG514" si="1472">IF(BV451=1,VLOOKUP(FG$1,error_messages,2,FALSE),"No Error")</f>
        <v>No Error</v>
      </c>
      <c r="FH451" s="111" t="str">
        <f t="shared" ref="FH451:FH514" si="1473">IF(BW451=1,VLOOKUP(FH$1,error_messages,2,FALSE),"No Error")</f>
        <v>No Error</v>
      </c>
      <c r="FI451" s="111" t="str">
        <f t="shared" ref="FI451:FI514" si="1474">IF(BX451=1,VLOOKUP(FI$1,error_messages,2,FALSE),"No Error")</f>
        <v>No Error</v>
      </c>
      <c r="FJ451" s="111" t="str">
        <f t="shared" ref="FJ451:FJ514" si="1475">IF(BY451=1,VLOOKUP(FJ$1,error_messages,2,FALSE),"No Error")</f>
        <v>No Error</v>
      </c>
      <c r="FK451" s="111" t="str">
        <f t="shared" ref="FK451:FK514" si="1476">IF(BZ451=1,VLOOKUP(FK$1,error_messages,2,FALSE),"No Error")</f>
        <v>No Error</v>
      </c>
      <c r="FL451" s="111" t="str">
        <f t="shared" ref="FL451:FL514" si="1477">IF(CA451=1,VLOOKUP(FL$1,error_messages,2,FALSE),"No Error")</f>
        <v>No Error</v>
      </c>
      <c r="FM451" s="111" t="str">
        <f t="shared" ref="FM451:FM514" si="1478">IF(CB451=1,VLOOKUP(FM$1,error_messages,2,FALSE),"No Error")</f>
        <v>No Error</v>
      </c>
      <c r="FN451" s="111" t="str">
        <f t="shared" ref="FN451:FN514" si="1479">IF(CC451=1,VLOOKUP(FN$1,error_messages,2,FALSE),"No Error")</f>
        <v>No Error</v>
      </c>
      <c r="FO451" s="111" t="str">
        <f t="shared" ref="FO451:FO514" si="1480">IF(CD451=1,VLOOKUP(FO$1,error_messages,2,FALSE),"No Error")</f>
        <v>No Error</v>
      </c>
      <c r="FP451" s="111" t="str">
        <f t="shared" ref="FP451:FP514" si="1481">IF(CE451=1,VLOOKUP(FP$1,error_messages,2,FALSE),"No Error")</f>
        <v>No Error</v>
      </c>
      <c r="FQ451" s="111" t="str">
        <f t="shared" ref="FQ451:FQ514" si="1482">IF(CF451=1,VLOOKUP(FQ$1,error_messages,2,FALSE),"No Error")</f>
        <v>No Error</v>
      </c>
      <c r="FR451" s="111" t="str">
        <f t="shared" ref="FR451:FR514" si="1483">IF(CG451=1,VLOOKUP(FR$1,error_messages,2,FALSE),"No Error")</f>
        <v>No Error</v>
      </c>
      <c r="FS451" s="111" t="str">
        <f t="shared" ref="FS451:FS514" si="1484">IF(CH451=1,VLOOKUP(FS$1,error_messages,2,FALSE),"No Error")</f>
        <v>No Error</v>
      </c>
      <c r="FT451" s="111" t="str">
        <f t="shared" ref="FT451:FT514" si="1485">IF(CI451=1,VLOOKUP(FT$1,error_messages,2,FALSE),"No Error")</f>
        <v>No Error</v>
      </c>
      <c r="FU451" s="111" t="str">
        <f t="shared" ref="FU451:FU514" si="1486">IF(CJ451=1,VLOOKUP(FU$1,error_messages,2,FALSE),"No Error")</f>
        <v>No Error</v>
      </c>
      <c r="FV451" s="111" t="str">
        <f t="shared" ref="FV451:FV514" si="1487">IF(CK451=1,VLOOKUP(FV$1,error_messages,2,FALSE),"No Error")</f>
        <v>No Error</v>
      </c>
      <c r="FW451" s="111" t="str">
        <f t="shared" ref="FW451:FW514" si="1488">IF(CL451=1,VLOOKUP(FW$1,error_messages,2,FALSE),"No Error")</f>
        <v>No Error</v>
      </c>
      <c r="FX451" s="111" t="str">
        <f t="shared" ref="FX451:FX514" si="1489">IF(CM451=1,VLOOKUP(FX$1,error_messages,2,FALSE),"No Error")</f>
        <v>No Error</v>
      </c>
      <c r="FY451" s="111" t="str">
        <f t="shared" ref="FY451:FY514" si="1490">IF(CN451=1,VLOOKUP(FY$1,error_messages,2,FALSE),"No Error")</f>
        <v>No Error</v>
      </c>
      <c r="FZ451" s="111" t="str">
        <f t="shared" ref="FZ451:FZ514" si="1491">IF(CO451=1,VLOOKUP(FZ$1,error_messages,2,FALSE),"No Error")</f>
        <v>No Error</v>
      </c>
      <c r="GA451" s="111" t="str">
        <f t="shared" ref="GA451:GA514" si="1492">IF(CP451=1,VLOOKUP(GA$1,error_messages,2,FALSE),"No Error")</f>
        <v>No Error</v>
      </c>
      <c r="GB451" s="111" t="str">
        <f t="shared" ref="GB451:GB514" si="1493">IF(CQ451=1,VLOOKUP(GB$1,error_messages,2,FALSE),"No Error")</f>
        <v>No Error</v>
      </c>
      <c r="GC451" s="111" t="str">
        <f t="shared" ref="GC451:GC514" si="1494">IF(CR451=1,VLOOKUP(GC$1,error_messages,2,FALSE),"No Error")</f>
        <v>No Error</v>
      </c>
      <c r="GD451" s="111" t="str">
        <f t="shared" ref="GD451:GD514" si="1495">IF(CS451=1,VLOOKUP(GD$1,error_messages,2,FALSE),"No Error")</f>
        <v>No Error</v>
      </c>
      <c r="GE451" s="111" t="str">
        <f t="shared" ref="GE451:GE514" si="1496">IF(CT451=1,VLOOKUP(GE$1,error_messages,2,FALSE),"No Error")</f>
        <v>No Error</v>
      </c>
      <c r="GF451" s="111" t="str">
        <f t="shared" ref="GF451:GF514" si="1497">IF(CU451=1,VLOOKUP(GF$1,error_messages,2,FALSE),"No Error")</f>
        <v>No Error</v>
      </c>
      <c r="GG451" s="111" t="str">
        <f t="shared" ref="GG451:GG514" si="1498">IF(CV451=1,VLOOKUP(GG$1,error_messages,2,FALSE),"No Error")</f>
        <v>No Error</v>
      </c>
      <c r="GH451" s="111" t="str">
        <f t="shared" ref="GH451:GH514" si="1499">IF(CW451=1,VLOOKUP(GH$1,error_messages,2,FALSE),"No Error")</f>
        <v>No Error</v>
      </c>
      <c r="GI451" s="111" t="str">
        <f t="shared" ref="GI451:GI514" si="1500">IF(CX451=1,VLOOKUP(GI$1,error_messages,2,FALSE),"No Error")</f>
        <v>No Error</v>
      </c>
      <c r="GJ451" s="111" t="str">
        <f t="shared" ref="GJ451:GJ514" si="1501">IF(CY451=1,VLOOKUP(GJ$1,error_messages,2,FALSE),"No Error")</f>
        <v>No Error</v>
      </c>
      <c r="GK451" s="111" t="str">
        <f t="shared" ref="GK451:GK514" si="1502">IF(CZ451=1,VLOOKUP(GK$1,error_messages,2,FALSE),"No Error")</f>
        <v>No Error</v>
      </c>
      <c r="GL451" s="111" t="str">
        <f t="shared" ref="GL451:GL514" si="1503">IF(DA451=1,VLOOKUP(GL$1,error_messages,2,FALSE),"No Error")</f>
        <v>No Error</v>
      </c>
      <c r="GM451" s="111" t="str">
        <f t="shared" ref="GM451:GM514" si="1504">IF(DB451=1,VLOOKUP(GM$1,error_messages,2,FALSE),"No Error")</f>
        <v>No Error</v>
      </c>
      <c r="GN451" s="111" t="str">
        <f t="shared" ref="GN451:GN514" si="1505">IF(DC451=1,VLOOKUP(GN$1,error_messages,2,FALSE),"No Error")</f>
        <v>No Error</v>
      </c>
      <c r="GO451" s="111" t="str">
        <f t="shared" ref="GO451:GO514" si="1506">IF(DD451=1,VLOOKUP(GO$1,error_messages,2,FALSE),"No Error")</f>
        <v>No Error</v>
      </c>
      <c r="GP451" s="111" t="str">
        <f t="shared" ref="GP451:GP514" si="1507">IF(DE451=1,VLOOKUP(GP$1,error_messages,2,FALSE),"No Error")</f>
        <v>No Error</v>
      </c>
      <c r="GQ451" s="111" t="str">
        <f t="shared" ref="GQ451:GQ514" si="1508">IF(DF451=1,VLOOKUP(GQ$1,error_messages,2,FALSE),"No Error")</f>
        <v>No Error</v>
      </c>
      <c r="GR451" s="111" t="str">
        <f t="shared" ref="GR451:GX514" si="1509">IF(DG451=1,VLOOKUP(GR$1,error_messages,2,FALSE),"No Error")</f>
        <v>No Error</v>
      </c>
      <c r="GS451" s="111" t="str">
        <f t="shared" si="1509"/>
        <v>No Error</v>
      </c>
      <c r="GT451" s="111" t="str">
        <f t="shared" si="1509"/>
        <v>No Error</v>
      </c>
      <c r="GU451" s="111" t="str">
        <f t="shared" si="1373"/>
        <v>No Error</v>
      </c>
      <c r="GV451" s="111" t="str">
        <f t="shared" si="1373"/>
        <v>No Error</v>
      </c>
      <c r="GW451" s="111" t="str">
        <f t="shared" si="1373"/>
        <v>No Error</v>
      </c>
      <c r="GX451" s="111" t="str">
        <f t="shared" si="1373"/>
        <v>No Error</v>
      </c>
      <c r="GY451" s="111">
        <f t="shared" ref="GY451:GY514" si="1510">IF(AND(G451&lt;&gt;"",G451&gt;0,I451&lt;&gt;"",I451&gt;0),1,0)</f>
        <v>0</v>
      </c>
      <c r="GZ451" s="111">
        <f t="shared" ref="GZ451:GZ514" si="1511">IF(AND(N451=1,H451&lt;&gt;"",H451&gt;0,O451&lt;&gt;"",O451&gt;0),1,0)</f>
        <v>0</v>
      </c>
      <c r="HA451" s="111" t="str">
        <f t="shared" ref="HA451:HA514" si="1512">D451</f>
        <v/>
      </c>
      <c r="HB451" s="111">
        <f t="shared" ref="HB451:HB514" si="1513">IF(OR($A451=2,$A451=3),0,COUNTIF(AH451:BZ451,1)+COUNTIF(CQ451:CT451,1))</f>
        <v>0</v>
      </c>
      <c r="HC451" s="111">
        <f t="shared" ref="HC451:HC514" si="1514">IF(OR($A451=2,$A451=3),0,COUNTIF(CA451:CP451,1)+COUNTIF(CU451:DG451,1))</f>
        <v>0</v>
      </c>
      <c r="HD451" s="111">
        <f t="shared" si="1367"/>
        <v>0</v>
      </c>
      <c r="HE451" s="121" t="str">
        <f>IF(OR($A451=2,$A451=3),"",'SEA Detail'!CI513)</f>
        <v>.</v>
      </c>
      <c r="HF451" s="111">
        <f t="shared" si="1368"/>
        <v>0</v>
      </c>
      <c r="HG451" s="111">
        <f t="shared" si="1369"/>
        <v>0</v>
      </c>
      <c r="HH451" s="111">
        <f t="shared" si="1370"/>
        <v>0</v>
      </c>
      <c r="HI451" s="111">
        <f t="shared" si="1371"/>
        <v>0</v>
      </c>
      <c r="HJ451" s="111">
        <f t="shared" ref="HJ451:HJ514" si="1515">IF(OR($A451=2,$A451=3,$C451=""),0,IF(OR(F451="M",F451="NA",F451=0),0,IF(NOT(ISNUMBER(F451)),1,IF(F451&gt;0,0,1))))</f>
        <v>0</v>
      </c>
      <c r="HK451" s="111">
        <f t="shared" ref="HK451:HK514" si="1516">IF(OR($A451=2,$A451=3,$C451=""),0,IF(OR(G451="M",G451="NA",G451=0),0,IF(NOT(ISNUMBER(G451)),1,IF(G451&gt;0,0,1))))</f>
        <v>0</v>
      </c>
      <c r="HL451" s="111">
        <f t="shared" ref="HL451:HL514" si="1517">IF(OR($A451=2,$A451=3,$C451=""),0,IF(OR(I451="M",I451="NA",I451=0),0,IF(NOT(ISNUMBER(I451)),1,IF(I451&gt;0,0,1))))</f>
        <v>0</v>
      </c>
      <c r="HM451" s="111">
        <f t="shared" ref="HM451:HM514" si="1518">IF(OR($A451=2,$A451=3,$C451="",N451="M",N451="NA",N451=1,N451=2,N451=3,N451=4),0,1)</f>
        <v>0</v>
      </c>
      <c r="HN451" s="111">
        <f t="shared" ref="HN451:HN514" si="1519">IF(OR($A451=2,$A451=3,$C451=""),0,IF(OR(O451="M",O451="NA",O451=0),0,IF(NOT(ISNUMBER(O451)),1,IF(O451&gt;0,0,1))))</f>
        <v>0</v>
      </c>
      <c r="HO451" s="111">
        <f t="shared" ref="HO451:HO514" si="1520">IF(OR($A451=2,$A451=3,$C451=""),0,IF(OR(Q451=0,Q451=1,Q451="M",Q451="NA"),0,1))</f>
        <v>0</v>
      </c>
      <c r="HP451" s="111">
        <f t="shared" ref="HP451:HP514" si="1521">IF(OR($A451=2,$A451=3,$C451=""),0,IF(OR(R451=0,R451=1,R451="M",R451="NA"),0,1))</f>
        <v>0</v>
      </c>
      <c r="HQ451" s="111">
        <f t="shared" ref="HQ451:HQ514" si="1522">IF(OR($A451=2,$A451=3,$C451=""),0,IF(OR(S451=0,S451=1,S451="M",S451="NA"),0,1))</f>
        <v>0</v>
      </c>
      <c r="HR451" s="111">
        <f t="shared" ref="HR451:HR514" si="1523">IF(OR($A451=2,$A451=3,$C451=""),0,IF(OR(T451="M",T451="NA",T451=0),0,IF(NOT(ISNUMBER(T451)),1,IF(T451&gt;0,0,1))))</f>
        <v>0</v>
      </c>
      <c r="HS451" s="111">
        <f t="shared" ref="HS451:HS514" si="1524">IF(OR($A451=2,$A451=3,$C451=""),0,IF(OR(U451=0,U451=1,U451="M",U451="NA"),0,1))</f>
        <v>0</v>
      </c>
      <c r="HT451" s="111">
        <f t="shared" ref="HT451:HT514" si="1525">IF(OR($A451=2,$A451=3,$C451=""),0,IF(OR(V451=0,V451=1,V451="M",V451="NA"),0,1))</f>
        <v>0</v>
      </c>
      <c r="HU451" s="111">
        <f t="shared" ref="HU451:HU514" si="1526">IF(OR($A451=2,$A451=3,$C451=""),0,IF(OR(W451=0,W451=1,W451="M",W451="NA"),0,1))</f>
        <v>0</v>
      </c>
      <c r="HV451" s="111">
        <f t="shared" ref="HV451:HV514" si="1527">IF(OR($A451=2,$A451=3,$C451=""),0,IF(OR(X451=0,X451=1,X451="M",X451="NA"),0,1))</f>
        <v>0</v>
      </c>
      <c r="HW451" s="111">
        <f t="shared" ref="HW451:HW514" si="1528">IF(OR($A451=2,$A451=3,$C451=""),0,IF(OR(Y451=0,Y451=1,Y451="M",Y451="NA"),0,1))</f>
        <v>0</v>
      </c>
      <c r="HX451" s="111">
        <f t="shared" ref="HX451:HX514" si="1529">IF(OR($A451=2,$A451=3,$C451=""),0,IF(OR(Z451="M",Z451="NA"),0,IF(NOT(ISNUMBER(Z451)),1,IF(Z451&gt;0,0,1))))</f>
        <v>0</v>
      </c>
      <c r="HY451" s="111">
        <f t="shared" ref="HY451:HY514" si="1530">IF(OR($A451=2,$A451=3,$C451=""),0,IF(OR(AB451=0,AB451=1,AB451="M"),0,1))</f>
        <v>0</v>
      </c>
      <c r="HZ451" s="111">
        <f t="shared" ref="HZ451:HZ514" si="1531">IF(OR($A451=2,$A451=3,$C451=""),0,IF(OR(AC451="M",AC451="NA"),0,IF(NOT(ISNUMBER(AC451)),1,IF(AC451&gt;0,0,1))))</f>
        <v>0</v>
      </c>
      <c r="IA451" s="111">
        <f t="shared" ref="IA451:IA514" si="1532">IF(OR($A451=2,$A451=3,$C451=""),0,IF(OR(AE451="M",AE451="NA"),0,IF(NOT(ISNUMBER(AE451)),1,IF(MOD(AE451,1)&lt;&gt;0,1,IF(AE451&gt;0,0,1)))))</f>
        <v>0</v>
      </c>
      <c r="IB451" s="111">
        <f t="shared" ref="IB451:IB514" si="1533">IF(OR($A451=2,$A451=3,$C451=""),0,IF(OR(AF451="M",AF451="NA"),0,IF(NOT(ISNUMBER(AF451)),1,IF(MOD(AF451,1)&lt;&gt;0,1,IF(AF451&gt;0,0,1)))))</f>
        <v>0</v>
      </c>
      <c r="IC451" s="111">
        <f t="shared" ref="IC451:IC514" si="1534">IF(OR($A451=2,$A451=3,$C451=""),0,IF(OR(Z451="M",Z451="NA",Z451=0),0,IF(NOT(ISNUMBER(Z451)),1,IF(Z451&gt;0,0,1))))</f>
        <v>0</v>
      </c>
      <c r="ID451" s="111">
        <f t="shared" ref="ID451:ID514" si="1535">IF(OR($A451=2,$A451=3,$C451=""),0,IF(OR(AC451="M",AC451="NA",AC451=0),0,IF(NOT(ISNUMBER(AC451)),1,IF(AC451&gt;0,0,1))))</f>
        <v>0</v>
      </c>
      <c r="IE451" s="111">
        <f t="shared" ref="IE451:IE514" si="1536">IF(OR($A451=2,$A451=3,$C451=""),0,IF(OR(AE451="M",AE451="NA",AE451=0),0,IF(NOT(ISNUMBER(AE451)),1,IF(AE451&gt;0,0,1))))</f>
        <v>0</v>
      </c>
      <c r="IF451" s="111">
        <f t="shared" ref="IF451:IF514" si="1537">IF(OR($A451=2,$A451=3,$C451=""),0,IF(OR(AF451="M",AF451="NA",AF451=0),0,IF(NOT(ISNUMBER(AF451)),1,IF(AF451&gt;0,0,1))))</f>
        <v>0</v>
      </c>
      <c r="IG451" s="111">
        <f t="shared" si="1372"/>
        <v>0</v>
      </c>
      <c r="IH451" s="111">
        <f>IF(AND(OR($A451=2,$E451=""),NOT(ISBLANK('Base Data'!I452))),1,IF(OR($A451=2,$C451="",$E451=""),0,1))</f>
        <v>0</v>
      </c>
      <c r="II451" s="111"/>
      <c r="IJ451" s="111"/>
      <c r="IK451" s="111"/>
      <c r="IL451" s="111">
        <f>IF('Base Data'!C452="",0,IF('Base Data'!D452="",1,0))</f>
        <v>0</v>
      </c>
    </row>
    <row r="452" spans="1:246" x14ac:dyDescent="0.25">
      <c r="A452" s="116" t="str">
        <f>IF(NOT(ISBLANK('Base Data'!A453)),'Base Data'!A453,"")</f>
        <v/>
      </c>
      <c r="B452" s="116" t="str">
        <f>IF(NOT(ISBLANK('Base Data'!B453)),'Base Data'!B453,"")</f>
        <v/>
      </c>
      <c r="C452" s="125" t="str">
        <f>IF(NOT(ISBLANK('Base Data'!C453)),'Base Data'!C453,"")</f>
        <v/>
      </c>
      <c r="D452" s="125" t="str">
        <f>IF(NOT(ISBLANK('Base Data'!D453)),'Base Data'!D453,"")</f>
        <v/>
      </c>
      <c r="E452" s="116" t="str">
        <f>IF(NOT(ISBLANK('Base Data'!E453)),'Base Data'!E453,"")</f>
        <v/>
      </c>
      <c r="F452" s="117" t="str">
        <f>IF(NOT(ISBLANK('Base Data'!F453)),'Base Data'!F453,"")</f>
        <v/>
      </c>
      <c r="G452" s="117" t="str">
        <f>IF(NOT(ISBLANK('Base Data'!G453)),'Base Data'!G453,"")</f>
        <v/>
      </c>
      <c r="H452" s="163">
        <f t="shared" si="1374"/>
        <v>0</v>
      </c>
      <c r="I452" s="117" t="str">
        <f>IF(NOT(ISBLANK('Base Data'!H453)),'Base Data'!H453,"")</f>
        <v/>
      </c>
      <c r="J452" s="163">
        <f>IF(AND(ISNUMBER(I452),ISNUMBER(#REF!)),I452-#REF!,IF(AND(NOT(ISNUMBER(I452)),NOT(ISNUMBER(#REF!))),0,IF(NOT(ISNUMBER(I452)),-#REF!,IF(NOT(ISNUMBER(#REF!)),I452,0))))</f>
        <v>0</v>
      </c>
      <c r="K452" s="163">
        <f t="shared" si="1375"/>
        <v>0</v>
      </c>
      <c r="L452" s="163">
        <f t="shared" ref="L452:L515" si="1538">IF(ISNUMBER(K452),ROUND(K452*0.15,2),IF(NOT(ISNUMBER(K452)),0))</f>
        <v>0</v>
      </c>
      <c r="M452" s="116" t="str">
        <f>IF(NOT(ISBLANK('Base Data'!I453)),'Base Data'!I453,"")</f>
        <v/>
      </c>
      <c r="N452" s="116" t="str">
        <f>IF(NOT(ISBLANK('Base Data'!J453)),'Base Data'!J453,"")</f>
        <v/>
      </c>
      <c r="O452" s="117" t="str">
        <f>IF(NOT(ISBLANK('Base Data'!K453)),'Base Data'!K453,"")</f>
        <v/>
      </c>
      <c r="P452" s="166">
        <f t="shared" si="1376"/>
        <v>0</v>
      </c>
      <c r="Q452" s="116" t="str">
        <f>IF(NOT(ISBLANK('Base Data'!L453)),'Base Data'!L453,"")</f>
        <v/>
      </c>
      <c r="R452" s="116" t="str">
        <f>IF(NOT(ISBLANK('Base Data'!M453)),'Base Data'!M453,"")</f>
        <v/>
      </c>
      <c r="S452" s="116" t="str">
        <f>IF(NOT(ISBLANK('Base Data'!N453)),'Base Data'!N453,"")</f>
        <v/>
      </c>
      <c r="T452" s="117" t="str">
        <f>IF(NOT(ISBLANK('Base Data'!O453)),'Base Data'!O453,"")</f>
        <v/>
      </c>
      <c r="U452" s="116" t="str">
        <f>IF(NOT(ISBLANK('Base Data'!P453)),'Base Data'!P453,"")</f>
        <v/>
      </c>
      <c r="V452" s="116" t="str">
        <f>IF(NOT(ISBLANK('Base Data'!Q453)),'Base Data'!Q453,"")</f>
        <v/>
      </c>
      <c r="W452" s="116" t="str">
        <f>IF(NOT(ISBLANK('Base Data'!R453)),'Base Data'!R453,"")</f>
        <v/>
      </c>
      <c r="X452" s="116" t="str">
        <f>IF(NOT(ISBLANK('Base Data'!S453)),'Base Data'!S453,"")</f>
        <v/>
      </c>
      <c r="Y452" s="116" t="str">
        <f>IF(NOT(ISBLANK('Base Data'!T453)),'Base Data'!T453,"")</f>
        <v/>
      </c>
      <c r="Z452" s="117" t="str">
        <f>IF(NOT(ISBLANK('Base Data'!U453)),'Base Data'!U453,"")</f>
        <v/>
      </c>
      <c r="AA452" s="166">
        <f t="shared" si="1377"/>
        <v>0</v>
      </c>
      <c r="AB452" s="116" t="str">
        <f>IF(NOT(ISBLANK('Base Data'!V453)),'Base Data'!V453,"")</f>
        <v/>
      </c>
      <c r="AC452" s="117" t="str">
        <f>IF(NOT(ISBLANK('Base Data'!W453)),'Base Data'!W453,"")</f>
        <v/>
      </c>
      <c r="AD452" s="166">
        <f t="shared" si="1378"/>
        <v>0</v>
      </c>
      <c r="AE452" s="118" t="str">
        <f>IF(NOT(ISBLANK('Base Data'!X453)),'Base Data'!X453,"")</f>
        <v/>
      </c>
      <c r="AF452" s="118" t="str">
        <f>IF(NOT(ISBLANK('Base Data'!Y453)),'Base Data'!Y453,"")</f>
        <v/>
      </c>
      <c r="AG452" s="121" t="str">
        <f>IF(OR($A452=2),"",'SEA Detail'!CI514)</f>
        <v>.</v>
      </c>
      <c r="AH452" s="115">
        <f t="shared" ref="AH452:AH515" si="1539">IFERROR(IF(OR($A452=2,$A452=3,$C452=""),0,IF(OR(F452=0,F452="NA"),1,0)),"0*")</f>
        <v>0</v>
      </c>
      <c r="AI452" s="115">
        <f t="shared" ref="AI452:AI515" si="1540">IFERROR(IF(OR($A452=2,$C452=""),0,IF(OR(F452="M"),1,0)),"0*")</f>
        <v>0</v>
      </c>
      <c r="AJ452" s="115">
        <f t="shared" ref="AJ452:AJ515" si="1541">IFERROR(IF(OR($A452=2,$C452=""),0,IF(OR(G452=0,G452="NA"),1,0)),"0*")</f>
        <v>0</v>
      </c>
      <c r="AK452" s="115">
        <f t="shared" ref="AK452:AK515" si="1542">IFERROR(IF(OR($A452=2,$C452=""),0,IF(OR(G452="M"),1,0)),"0*")</f>
        <v>0</v>
      </c>
      <c r="AL452" s="115">
        <f t="shared" ref="AL452:AL515" si="1543">IFERROR(IF(OR($A452=2,$C452=""),0,IF(OR(I452=0,I452="NA"),1,0)),"0*")</f>
        <v>0</v>
      </c>
      <c r="AM452" s="115">
        <f t="shared" ref="AM452:AM515" si="1544">IFERROR(IF(OR($A452=2,$C452=""),0,IF(OR(I452="M"),1,0)),"0*")</f>
        <v>0</v>
      </c>
      <c r="AN452" s="115">
        <f t="shared" ref="AN452:AN515" si="1545">IFERROR(IF(OR($A452=2,$C452=""),0,IF(AND(U452=1,ABS(TRUNC(L452,2))&gt;=10,OR(Z452="NA",Z452="M")),1,IF(AND(U452=1,ABS(TRUNC(L452,2)-TRUNC(Z452,2))&gt;=10),1,0))),"0*")</f>
        <v>0</v>
      </c>
      <c r="AO452" s="115">
        <f t="shared" ref="AO452:AO515" si="1546">IFERROR(IF(OR($A452=2,$A452=3,$C452=""),0,IF(OR(NOT(ISNUMBER(O452))),0,IF(OR(P452&lt;0,P452&gt;1),1,0))),"0*")</f>
        <v>0</v>
      </c>
      <c r="AP452" s="115">
        <f t="shared" ref="AP452:AP515" si="1547">IFERROR(IF(OR($A452=2,$A452=3,$C452=""),0,IF(OR(N452=0,N452="NA"),1,0)),"0*")</f>
        <v>0</v>
      </c>
      <c r="AQ452" s="115">
        <f t="shared" ref="AQ452:AQ515" si="1548">IFERROR(IF(OR($A452=2,$C452=""),0,IF(OR(N452="M"),1,0)),"0*")</f>
        <v>0</v>
      </c>
      <c r="AR452" s="115">
        <f t="shared" si="1379"/>
        <v>0</v>
      </c>
      <c r="AS452" s="115">
        <f t="shared" si="1380"/>
        <v>0</v>
      </c>
      <c r="AT452" s="115">
        <f t="shared" si="1381"/>
        <v>0</v>
      </c>
      <c r="AU452" s="115">
        <f t="shared" si="1382"/>
        <v>0</v>
      </c>
      <c r="AV452" s="115">
        <f t="shared" si="1383"/>
        <v>0</v>
      </c>
      <c r="AW452" s="115">
        <f t="shared" si="1384"/>
        <v>0</v>
      </c>
      <c r="AX452" s="115">
        <f t="shared" si="1385"/>
        <v>0</v>
      </c>
      <c r="AY452" s="115">
        <f t="shared" si="1386"/>
        <v>0</v>
      </c>
      <c r="AZ452" s="115">
        <f t="shared" si="1387"/>
        <v>0</v>
      </c>
      <c r="BA452" s="115">
        <f t="shared" si="1388"/>
        <v>0</v>
      </c>
      <c r="BB452" s="115">
        <f t="shared" ref="BB452:BB515" si="1549">IFERROR(IF(OR($A452=2,$A452=3,$C452=""),0,IF(U452="M",1,0)),"0*")</f>
        <v>0</v>
      </c>
      <c r="BC452" s="115">
        <f t="shared" si="1389"/>
        <v>0</v>
      </c>
      <c r="BD452" s="115">
        <f t="shared" si="1390"/>
        <v>0</v>
      </c>
      <c r="BE452" s="115">
        <f t="shared" si="1391"/>
        <v>0</v>
      </c>
      <c r="BF452" s="115">
        <f t="shared" si="1392"/>
        <v>0</v>
      </c>
      <c r="BG452" s="115">
        <f t="shared" si="1393"/>
        <v>0</v>
      </c>
      <c r="BH452" s="115">
        <f t="shared" si="1394"/>
        <v>0</v>
      </c>
      <c r="BI452" s="115">
        <f t="shared" si="1395"/>
        <v>0</v>
      </c>
      <c r="BJ452" s="115">
        <f t="shared" si="1396"/>
        <v>0</v>
      </c>
      <c r="BK452" s="115">
        <f t="shared" si="1397"/>
        <v>0</v>
      </c>
      <c r="BL452" s="115">
        <f t="shared" si="1398"/>
        <v>0</v>
      </c>
      <c r="BM452" s="115">
        <f t="shared" si="1399"/>
        <v>0</v>
      </c>
      <c r="BN452" s="115">
        <f t="shared" si="1400"/>
        <v>0</v>
      </c>
      <c r="BO452" s="115">
        <f t="shared" si="1401"/>
        <v>0</v>
      </c>
      <c r="BP452" s="115">
        <f t="shared" si="1402"/>
        <v>0</v>
      </c>
      <c r="BQ452" s="115">
        <f t="shared" si="1403"/>
        <v>0</v>
      </c>
      <c r="BR452" s="115">
        <f t="shared" si="1404"/>
        <v>0</v>
      </c>
      <c r="BS452" s="115">
        <f t="shared" si="1405"/>
        <v>0</v>
      </c>
      <c r="BT452" s="115">
        <f t="shared" si="1406"/>
        <v>0</v>
      </c>
      <c r="BU452" s="115">
        <f t="shared" si="1407"/>
        <v>0</v>
      </c>
      <c r="BV452" s="115">
        <f t="shared" si="1408"/>
        <v>0</v>
      </c>
      <c r="BW452" s="115">
        <f t="shared" si="1409"/>
        <v>0</v>
      </c>
      <c r="BX452" s="115">
        <f t="shared" si="1410"/>
        <v>0</v>
      </c>
      <c r="BY452" s="115">
        <f t="shared" si="1411"/>
        <v>0</v>
      </c>
      <c r="BZ452" s="115">
        <f t="shared" si="1412"/>
        <v>0</v>
      </c>
      <c r="CA452" s="115">
        <v>0</v>
      </c>
      <c r="CB452" s="115">
        <f>IFERROR(IF(OR($A452=2,$A452=3,$C452=""),0,IF(E452="",1,IF(ISERROR(VLOOKUP('Auto-Calculations'!E452,LEA_ESA_Lookup,2,FALSE)),1,0))),"0*")</f>
        <v>0</v>
      </c>
      <c r="CC452" s="115">
        <f t="shared" si="1413"/>
        <v>0</v>
      </c>
      <c r="CD452" s="115">
        <f t="shared" si="1414"/>
        <v>0</v>
      </c>
      <c r="CE452" s="115">
        <f t="shared" si="1415"/>
        <v>0</v>
      </c>
      <c r="CF452" s="115">
        <f t="shared" ref="CF452:CF515" si="1550">IFERROR(IF(OR($A452=2,$A452=3,$C452="",$E452=""),0,IF(IG452=1,1,0)),"0*")</f>
        <v>0</v>
      </c>
      <c r="CG452" s="115">
        <f t="shared" ref="CG452:CG515" si="1551">IFERROR(IF(OR($A452=2,$C452=""),0,IF(HM452=1,1,0)),"0*")</f>
        <v>0</v>
      </c>
      <c r="CH452" s="115">
        <f t="shared" si="1416"/>
        <v>0</v>
      </c>
      <c r="CI452" s="119">
        <f t="shared" ref="CI452:CI515" si="1552">IFERROR(IF(OR($A452=2,$C452=""),0,IF(HS452=1,1,0)),"0*")</f>
        <v>0</v>
      </c>
      <c r="CJ452" s="115">
        <f t="shared" si="1417"/>
        <v>0</v>
      </c>
      <c r="CK452" s="115">
        <f t="shared" si="1418"/>
        <v>0</v>
      </c>
      <c r="CL452" s="115">
        <f t="shared" si="1419"/>
        <v>0</v>
      </c>
      <c r="CM452" s="115">
        <f t="shared" si="1420"/>
        <v>0</v>
      </c>
      <c r="CN452" s="115">
        <f t="shared" si="1421"/>
        <v>0</v>
      </c>
      <c r="CO452" s="115">
        <f>IFERROR(IF(OR($A452=2,$A452=3,$C452=""),0,IF('Auto-Calculations'!Z452="M",1,0)),"0*")</f>
        <v>0</v>
      </c>
      <c r="CP452" s="115">
        <f>IFERROR(IF(OR($A452=2,$A452=3,$C452=""),0,IF('Auto-Calculations'!AE452="M",1,0)),"0*")</f>
        <v>0</v>
      </c>
      <c r="CQ452" s="115">
        <f>IFERROR(IF(OR($A452=2,$A452=3,$C452=""),0,IF('Auto-Calculations'!V452="M",1,0)),"0*")</f>
        <v>0</v>
      </c>
      <c r="CR452" s="115">
        <f>IFERROR(IF(OR($A452=2,$A452=3,$C452=""),0,IF('Auto-Calculations'!W452="M",1,0)),"0*")</f>
        <v>0</v>
      </c>
      <c r="CS452" s="115">
        <f>IFERROR(IF(OR($A452=2,$A452=3,$C452=""),0,IF('Auto-Calculations'!X452="M",1,0)),"0*")</f>
        <v>0</v>
      </c>
      <c r="CT452" s="115">
        <f>IFERROR(IF(OR($A452=2,$A452=3,$C452=""),0,IF('Auto-Calculations'!Y452="M",1,0)),"0*")</f>
        <v>0</v>
      </c>
      <c r="CU452" s="115">
        <f t="shared" ref="CU452:CU515" si="1553">IFERROR(IF(OR($A452=2,$A452=3,$C452=""),0,IF(HJ452=1,1,0)),"0*")</f>
        <v>0</v>
      </c>
      <c r="CV452" s="115">
        <f t="shared" si="1422"/>
        <v>0</v>
      </c>
      <c r="CW452" s="115">
        <f t="shared" si="1423"/>
        <v>0</v>
      </c>
      <c r="CX452" s="115">
        <f t="shared" ref="CX452:CX515" si="1554">IFERROR(IF(OR($A452=2,$A452=3,$C452=""),0,IF(AND(LEN(M452)=7,SEARCH("-",M452,1)=5),0,1)),1)</f>
        <v>0</v>
      </c>
      <c r="CY452" s="115">
        <f t="shared" si="1424"/>
        <v>0</v>
      </c>
      <c r="CZ452" s="111">
        <f t="shared" si="1425"/>
        <v>0</v>
      </c>
      <c r="DA452" s="111">
        <f t="shared" si="1426"/>
        <v>0</v>
      </c>
      <c r="DB452" s="111">
        <f t="shared" si="1427"/>
        <v>0</v>
      </c>
      <c r="DC452" s="115">
        <f t="shared" si="1428"/>
        <v>0</v>
      </c>
      <c r="DD452" s="111">
        <f t="shared" si="1429"/>
        <v>0</v>
      </c>
      <c r="DE452" s="115">
        <f t="shared" si="1430"/>
        <v>0</v>
      </c>
      <c r="DF452" s="115">
        <f t="shared" si="1431"/>
        <v>0</v>
      </c>
      <c r="DG452" s="115">
        <f>IFERROR(IF(OR($A452=3,$A452=6,C452="American Samoa",C452="Federated States of Micronesia",C452="Guam",C452="Hawaii",C452="Northern Marianas",C452="Puerto Rico",C452="Republic of Palau",C452="Republic of the Marshall Islands",C452="Bureau of Indian Education"),0,IF('Auto-Calculations'!Q452="NA",1,0)),"0*")</f>
        <v>0</v>
      </c>
      <c r="DH452" s="115">
        <f t="shared" ref="DH452:DH515" si="1555">IFERROR(IF(OR($A452=2,$A452=3,$C452="",NOT(ISNUMBER(AE452))),0,IF(NOT(ISNUMBER(AE452)),1,IF(AND(U452=1,AE452&gt;0),1,0))),"0*")</f>
        <v>0</v>
      </c>
      <c r="DI452" s="115">
        <f t="shared" ref="DI452:DI515" si="1556">IFERROR(IF(OR($A452=2,$A452=3,$C452="",NOT(ISNUMBER(AF452))),0,IF(NOT(ISNUMBER(AF452)),1,IF(AND(U452=1,AF452&gt;0),1,0))),"0*")</f>
        <v>0</v>
      </c>
      <c r="DJ452" s="115">
        <f t="shared" ref="DJ452:DJ515" si="1557">IFERROR(IF(OR($A452=2,$A452=3,$C452=""),0,IF(AND(U452=1,AB452=1),1,0)),"0*")</f>
        <v>0</v>
      </c>
      <c r="DK452" s="111">
        <f t="shared" ref="DK452:DK515" si="1558">IFERROR(IF(OR($A452=2,$C452=""),0,IF(AND(A452=3,OR(Q452&lt;&gt;"NA",R452&lt;&gt;"NA",S452&lt;&gt;"NA",T452&lt;&gt;"NA")),1,0)),"0*")</f>
        <v>0</v>
      </c>
      <c r="DL452" s="111">
        <f t="shared" ref="DL452:DL515" si="1559">IFERROR(IF(OR($A452=2,$A452=3,$C452=""),0,IF(AND(AB452&lt;&gt;"NA",A452=6),1,0)),"0*")</f>
        <v>0</v>
      </c>
      <c r="DM452" s="111">
        <f t="shared" ref="DM452:DM515" si="1560">IFERROR(IF(OR($A452=2,$A452=3,$A452=6,$C452=""),0,IF(U452="NA",1,0)),"0*")</f>
        <v>0</v>
      </c>
      <c r="DN452" s="111"/>
      <c r="DO452" s="111"/>
      <c r="DP452" s="111"/>
      <c r="DQ452" s="111"/>
      <c r="DR452" s="120" t="str">
        <f t="shared" ref="DR452:DR515" si="1561">CONCATENATE(AH452,AJ452,AL452,AM452,AN452,AO452,AP452,AQ452,AR452,AS452,AT452,AU452,AV452,AW452,AX452,AY452,AZ452,BA452,BB452,BC452,BD452,BE452,BF452,BG452,BH452,BI452,BJ452,BK452,BL452,BM452,BN452,BO452,BP452,BQ452,BR452,BS452,BT452,BU452,BV452,BW452,BX452,BY452,BZ452,CA452,CB452,CC452,CD452,CE452,CF452,CG452,CH452,CI452,CJ452,CK452,CL452,CM452,CN452,CO452,CP452,CQ452,CR452,CS452,CT452,CU452,CV452,CW452,CX452,CY452,CZ452,DA452,DB452,DC452,DD452,DE452,DF452,DG452,DH452,DI452,DJ452)</f>
        <v>0000000000000000000000000000000000000000000000000000000000000000000000000000000</v>
      </c>
      <c r="DS452" s="111" t="str">
        <f t="shared" si="1432"/>
        <v>No Error</v>
      </c>
      <c r="DT452" s="111" t="str">
        <f t="shared" si="1433"/>
        <v>No Error</v>
      </c>
      <c r="DU452" s="111" t="str">
        <f t="shared" si="1434"/>
        <v>No Error</v>
      </c>
      <c r="DV452" s="111" t="str">
        <f t="shared" si="1435"/>
        <v>No Error</v>
      </c>
      <c r="DW452" s="111" t="str">
        <f t="shared" si="1436"/>
        <v>No Error</v>
      </c>
      <c r="DX452" s="111" t="str">
        <f t="shared" si="1437"/>
        <v>No Error</v>
      </c>
      <c r="DY452" s="111" t="str">
        <f t="shared" si="1438"/>
        <v>No Error</v>
      </c>
      <c r="DZ452" s="111" t="str">
        <f t="shared" si="1439"/>
        <v>No Error</v>
      </c>
      <c r="EA452" s="111" t="str">
        <f t="shared" si="1440"/>
        <v>No Error</v>
      </c>
      <c r="EB452" s="111" t="str">
        <f t="shared" si="1441"/>
        <v>No Error</v>
      </c>
      <c r="EC452" s="111" t="str">
        <f t="shared" si="1442"/>
        <v>No Error</v>
      </c>
      <c r="ED452" s="111" t="str">
        <f t="shared" si="1443"/>
        <v>No Error</v>
      </c>
      <c r="EE452" s="111" t="str">
        <f t="shared" si="1444"/>
        <v>No Error</v>
      </c>
      <c r="EF452" s="111" t="str">
        <f t="shared" si="1445"/>
        <v>No Error</v>
      </c>
      <c r="EG452" s="111" t="str">
        <f t="shared" si="1446"/>
        <v>No Error</v>
      </c>
      <c r="EH452" s="111" t="str">
        <f t="shared" si="1447"/>
        <v>No Error</v>
      </c>
      <c r="EI452" s="111" t="str">
        <f t="shared" si="1448"/>
        <v>No Error</v>
      </c>
      <c r="EJ452" s="111" t="str">
        <f t="shared" si="1449"/>
        <v>No Error</v>
      </c>
      <c r="EK452" s="111" t="str">
        <f t="shared" si="1450"/>
        <v>No Error</v>
      </c>
      <c r="EL452" s="111" t="str">
        <f t="shared" si="1451"/>
        <v>No Error</v>
      </c>
      <c r="EM452" s="111" t="str">
        <f t="shared" si="1452"/>
        <v>No Error</v>
      </c>
      <c r="EN452" s="111" t="str">
        <f t="shared" si="1453"/>
        <v>No Error</v>
      </c>
      <c r="EO452" s="111" t="str">
        <f t="shared" si="1454"/>
        <v>No Error</v>
      </c>
      <c r="EP452" s="111" t="str">
        <f t="shared" si="1455"/>
        <v>No Error</v>
      </c>
      <c r="EQ452" s="111" t="str">
        <f t="shared" si="1456"/>
        <v>No Error</v>
      </c>
      <c r="ER452" s="111" t="str">
        <f t="shared" si="1457"/>
        <v>No Error</v>
      </c>
      <c r="ES452" s="111" t="str">
        <f t="shared" si="1458"/>
        <v>No Error</v>
      </c>
      <c r="ET452" s="111" t="str">
        <f t="shared" si="1459"/>
        <v>No Error</v>
      </c>
      <c r="EU452" s="111" t="str">
        <f t="shared" si="1460"/>
        <v>No Error</v>
      </c>
      <c r="EV452" s="111" t="str">
        <f t="shared" si="1461"/>
        <v>No Error</v>
      </c>
      <c r="EW452" s="111" t="str">
        <f t="shared" si="1462"/>
        <v>No Error</v>
      </c>
      <c r="EX452" s="111" t="str">
        <f t="shared" si="1463"/>
        <v>No Error</v>
      </c>
      <c r="EY452" s="111" t="str">
        <f t="shared" si="1464"/>
        <v>No Error</v>
      </c>
      <c r="EZ452" s="111" t="str">
        <f t="shared" si="1465"/>
        <v>No Error</v>
      </c>
      <c r="FA452" s="111" t="str">
        <f t="shared" si="1466"/>
        <v>No Error</v>
      </c>
      <c r="FB452" s="111" t="str">
        <f t="shared" si="1467"/>
        <v>No Error</v>
      </c>
      <c r="FC452" s="111" t="str">
        <f t="shared" si="1468"/>
        <v>No Error</v>
      </c>
      <c r="FD452" s="111" t="str">
        <f t="shared" si="1469"/>
        <v>No Error</v>
      </c>
      <c r="FE452" s="111" t="str">
        <f t="shared" si="1470"/>
        <v>No Error</v>
      </c>
      <c r="FF452" s="111" t="str">
        <f t="shared" si="1471"/>
        <v>No Error</v>
      </c>
      <c r="FG452" s="111" t="str">
        <f t="shared" si="1472"/>
        <v>No Error</v>
      </c>
      <c r="FH452" s="111" t="str">
        <f t="shared" si="1473"/>
        <v>No Error</v>
      </c>
      <c r="FI452" s="111" t="str">
        <f t="shared" si="1474"/>
        <v>No Error</v>
      </c>
      <c r="FJ452" s="111" t="str">
        <f t="shared" si="1475"/>
        <v>No Error</v>
      </c>
      <c r="FK452" s="111" t="str">
        <f t="shared" si="1476"/>
        <v>No Error</v>
      </c>
      <c r="FL452" s="111" t="str">
        <f t="shared" si="1477"/>
        <v>No Error</v>
      </c>
      <c r="FM452" s="111" t="str">
        <f t="shared" si="1478"/>
        <v>No Error</v>
      </c>
      <c r="FN452" s="111" t="str">
        <f t="shared" si="1479"/>
        <v>No Error</v>
      </c>
      <c r="FO452" s="111" t="str">
        <f t="shared" si="1480"/>
        <v>No Error</v>
      </c>
      <c r="FP452" s="111" t="str">
        <f t="shared" si="1481"/>
        <v>No Error</v>
      </c>
      <c r="FQ452" s="111" t="str">
        <f t="shared" si="1482"/>
        <v>No Error</v>
      </c>
      <c r="FR452" s="111" t="str">
        <f t="shared" si="1483"/>
        <v>No Error</v>
      </c>
      <c r="FS452" s="111" t="str">
        <f t="shared" si="1484"/>
        <v>No Error</v>
      </c>
      <c r="FT452" s="111" t="str">
        <f t="shared" si="1485"/>
        <v>No Error</v>
      </c>
      <c r="FU452" s="111" t="str">
        <f t="shared" si="1486"/>
        <v>No Error</v>
      </c>
      <c r="FV452" s="111" t="str">
        <f t="shared" si="1487"/>
        <v>No Error</v>
      </c>
      <c r="FW452" s="111" t="str">
        <f t="shared" si="1488"/>
        <v>No Error</v>
      </c>
      <c r="FX452" s="111" t="str">
        <f t="shared" si="1489"/>
        <v>No Error</v>
      </c>
      <c r="FY452" s="111" t="str">
        <f t="shared" si="1490"/>
        <v>No Error</v>
      </c>
      <c r="FZ452" s="111" t="str">
        <f t="shared" si="1491"/>
        <v>No Error</v>
      </c>
      <c r="GA452" s="111" t="str">
        <f t="shared" si="1492"/>
        <v>No Error</v>
      </c>
      <c r="GB452" s="111" t="str">
        <f t="shared" si="1493"/>
        <v>No Error</v>
      </c>
      <c r="GC452" s="111" t="str">
        <f t="shared" si="1494"/>
        <v>No Error</v>
      </c>
      <c r="GD452" s="111" t="str">
        <f t="shared" si="1495"/>
        <v>No Error</v>
      </c>
      <c r="GE452" s="111" t="str">
        <f t="shared" si="1496"/>
        <v>No Error</v>
      </c>
      <c r="GF452" s="111" t="str">
        <f t="shared" si="1497"/>
        <v>No Error</v>
      </c>
      <c r="GG452" s="111" t="str">
        <f t="shared" si="1498"/>
        <v>No Error</v>
      </c>
      <c r="GH452" s="111" t="str">
        <f t="shared" si="1499"/>
        <v>No Error</v>
      </c>
      <c r="GI452" s="111" t="str">
        <f t="shared" si="1500"/>
        <v>No Error</v>
      </c>
      <c r="GJ452" s="111" t="str">
        <f t="shared" si="1501"/>
        <v>No Error</v>
      </c>
      <c r="GK452" s="111" t="str">
        <f t="shared" si="1502"/>
        <v>No Error</v>
      </c>
      <c r="GL452" s="111" t="str">
        <f t="shared" si="1503"/>
        <v>No Error</v>
      </c>
      <c r="GM452" s="111" t="str">
        <f t="shared" si="1504"/>
        <v>No Error</v>
      </c>
      <c r="GN452" s="111" t="str">
        <f t="shared" si="1505"/>
        <v>No Error</v>
      </c>
      <c r="GO452" s="111" t="str">
        <f t="shared" si="1506"/>
        <v>No Error</v>
      </c>
      <c r="GP452" s="111" t="str">
        <f t="shared" si="1507"/>
        <v>No Error</v>
      </c>
      <c r="GQ452" s="111" t="str">
        <f t="shared" si="1508"/>
        <v>No Error</v>
      </c>
      <c r="GR452" s="111" t="str">
        <f t="shared" si="1509"/>
        <v>No Error</v>
      </c>
      <c r="GS452" s="111" t="str">
        <f t="shared" si="1509"/>
        <v>No Error</v>
      </c>
      <c r="GT452" s="111" t="str">
        <f t="shared" si="1509"/>
        <v>No Error</v>
      </c>
      <c r="GU452" s="111" t="str">
        <f t="shared" si="1373"/>
        <v>No Error</v>
      </c>
      <c r="GV452" s="111" t="str">
        <f t="shared" si="1373"/>
        <v>No Error</v>
      </c>
      <c r="GW452" s="111" t="str">
        <f t="shared" si="1373"/>
        <v>No Error</v>
      </c>
      <c r="GX452" s="111" t="str">
        <f t="shared" si="1373"/>
        <v>No Error</v>
      </c>
      <c r="GY452" s="111">
        <f t="shared" si="1510"/>
        <v>0</v>
      </c>
      <c r="GZ452" s="111">
        <f t="shared" si="1511"/>
        <v>0</v>
      </c>
      <c r="HA452" s="111" t="str">
        <f t="shared" si="1512"/>
        <v/>
      </c>
      <c r="HB452" s="111">
        <f t="shared" si="1513"/>
        <v>0</v>
      </c>
      <c r="HC452" s="111">
        <f t="shared" si="1514"/>
        <v>0</v>
      </c>
      <c r="HD452" s="111">
        <f t="shared" ref="HD452:HD515" si="1562">IF(OR($A452=2,$A452=3),0,SUM(HB452:HC452))</f>
        <v>0</v>
      </c>
      <c r="HE452" s="121" t="str">
        <f>IF(OR($A452=2,$A452=3),"",'SEA Detail'!CI514)</f>
        <v>.</v>
      </c>
      <c r="HF452" s="111">
        <f t="shared" ref="HF452:HF515" si="1563">IF(OR($A452=2,$A452=3),0,IF(HD452&gt;0,1,0))</f>
        <v>0</v>
      </c>
      <c r="HG452" s="111">
        <f t="shared" ref="HG452:HG515" si="1564">IF(OR($A452=2,$A452=3),0,IF(HB452&gt;0,1,0))</f>
        <v>0</v>
      </c>
      <c r="HH452" s="111">
        <f t="shared" ref="HH452:HH515" si="1565">IF(OR($A452=2,$A452=3),0,IF(HC452&gt;0,1,0))</f>
        <v>0</v>
      </c>
      <c r="HI452" s="111">
        <f t="shared" ref="HI452:HI515" si="1566">IF(OR($A452=2,$A452=3),0,IF(AND(HG452&gt;0,HH452&gt;0),1,0))</f>
        <v>0</v>
      </c>
      <c r="HJ452" s="111">
        <f t="shared" si="1515"/>
        <v>0</v>
      </c>
      <c r="HK452" s="111">
        <f t="shared" si="1516"/>
        <v>0</v>
      </c>
      <c r="HL452" s="111">
        <f t="shared" si="1517"/>
        <v>0</v>
      </c>
      <c r="HM452" s="111">
        <f t="shared" si="1518"/>
        <v>0</v>
      </c>
      <c r="HN452" s="111">
        <f t="shared" si="1519"/>
        <v>0</v>
      </c>
      <c r="HO452" s="111">
        <f t="shared" si="1520"/>
        <v>0</v>
      </c>
      <c r="HP452" s="111">
        <f t="shared" si="1521"/>
        <v>0</v>
      </c>
      <c r="HQ452" s="111">
        <f t="shared" si="1522"/>
        <v>0</v>
      </c>
      <c r="HR452" s="111">
        <f t="shared" si="1523"/>
        <v>0</v>
      </c>
      <c r="HS452" s="111">
        <f t="shared" si="1524"/>
        <v>0</v>
      </c>
      <c r="HT452" s="111">
        <f t="shared" si="1525"/>
        <v>0</v>
      </c>
      <c r="HU452" s="111">
        <f t="shared" si="1526"/>
        <v>0</v>
      </c>
      <c r="HV452" s="111">
        <f t="shared" si="1527"/>
        <v>0</v>
      </c>
      <c r="HW452" s="111">
        <f t="shared" si="1528"/>
        <v>0</v>
      </c>
      <c r="HX452" s="111">
        <f t="shared" si="1529"/>
        <v>0</v>
      </c>
      <c r="HY452" s="111">
        <f t="shared" si="1530"/>
        <v>0</v>
      </c>
      <c r="HZ452" s="111">
        <f t="shared" si="1531"/>
        <v>0</v>
      </c>
      <c r="IA452" s="111">
        <f t="shared" si="1532"/>
        <v>0</v>
      </c>
      <c r="IB452" s="111">
        <f t="shared" si="1533"/>
        <v>0</v>
      </c>
      <c r="IC452" s="111">
        <f t="shared" si="1534"/>
        <v>0</v>
      </c>
      <c r="ID452" s="111">
        <f t="shared" si="1535"/>
        <v>0</v>
      </c>
      <c r="IE452" s="111">
        <f t="shared" si="1536"/>
        <v>0</v>
      </c>
      <c r="IF452" s="111">
        <f t="shared" si="1537"/>
        <v>0</v>
      </c>
      <c r="IG452" s="111">
        <f t="shared" ref="IG452:IG515" si="1567">IF(OR($A452=2,$C452="",$E452=""),0,IF(OR(M452="2018-19",M452="2019-20"),0,1))</f>
        <v>0</v>
      </c>
      <c r="IH452" s="111">
        <f>IF(AND(OR($A452=2,$E452=""),NOT(ISBLANK('Base Data'!I453))),1,IF(OR($A452=2,$C452="",$E452=""),0,1))</f>
        <v>0</v>
      </c>
      <c r="II452" s="111"/>
      <c r="IJ452" s="111"/>
      <c r="IK452" s="111"/>
      <c r="IL452" s="111">
        <f>IF('Base Data'!C453="",0,IF('Base Data'!D453="",1,0))</f>
        <v>0</v>
      </c>
    </row>
    <row r="453" spans="1:246" x14ac:dyDescent="0.25">
      <c r="A453" s="116" t="str">
        <f>IF(NOT(ISBLANK('Base Data'!A454)),'Base Data'!A454,"")</f>
        <v/>
      </c>
      <c r="B453" s="116" t="str">
        <f>IF(NOT(ISBLANK('Base Data'!B454)),'Base Data'!B454,"")</f>
        <v/>
      </c>
      <c r="C453" s="125" t="str">
        <f>IF(NOT(ISBLANK('Base Data'!C454)),'Base Data'!C454,"")</f>
        <v/>
      </c>
      <c r="D453" s="125" t="str">
        <f>IF(NOT(ISBLANK('Base Data'!D454)),'Base Data'!D454,"")</f>
        <v/>
      </c>
      <c r="E453" s="116" t="str">
        <f>IF(NOT(ISBLANK('Base Data'!E454)),'Base Data'!E454,"")</f>
        <v/>
      </c>
      <c r="F453" s="117" t="str">
        <f>IF(NOT(ISBLANK('Base Data'!F454)),'Base Data'!F454,"")</f>
        <v/>
      </c>
      <c r="G453" s="117" t="str">
        <f>IF(NOT(ISBLANK('Base Data'!G454)),'Base Data'!G454,"")</f>
        <v/>
      </c>
      <c r="H453" s="163">
        <f t="shared" si="1374"/>
        <v>0</v>
      </c>
      <c r="I453" s="117" t="str">
        <f>IF(NOT(ISBLANK('Base Data'!H454)),'Base Data'!H454,"")</f>
        <v/>
      </c>
      <c r="J453" s="163">
        <f>IF(AND(ISNUMBER(I453),ISNUMBER(#REF!)),I453-#REF!,IF(AND(NOT(ISNUMBER(I453)),NOT(ISNUMBER(#REF!))),0,IF(NOT(ISNUMBER(I453)),-#REF!,IF(NOT(ISNUMBER(#REF!)),I453,0))))</f>
        <v>0</v>
      </c>
      <c r="K453" s="163">
        <f t="shared" si="1375"/>
        <v>0</v>
      </c>
      <c r="L453" s="163">
        <f t="shared" si="1538"/>
        <v>0</v>
      </c>
      <c r="M453" s="116" t="str">
        <f>IF(NOT(ISBLANK('Base Data'!I454)),'Base Data'!I454,"")</f>
        <v/>
      </c>
      <c r="N453" s="116" t="str">
        <f>IF(NOT(ISBLANK('Base Data'!J454)),'Base Data'!J454,"")</f>
        <v/>
      </c>
      <c r="O453" s="117" t="str">
        <f>IF(NOT(ISBLANK('Base Data'!K454)),'Base Data'!K454,"")</f>
        <v/>
      </c>
      <c r="P453" s="166">
        <f t="shared" si="1376"/>
        <v>0</v>
      </c>
      <c r="Q453" s="116" t="str">
        <f>IF(NOT(ISBLANK('Base Data'!L454)),'Base Data'!L454,"")</f>
        <v/>
      </c>
      <c r="R453" s="116" t="str">
        <f>IF(NOT(ISBLANK('Base Data'!M454)),'Base Data'!M454,"")</f>
        <v/>
      </c>
      <c r="S453" s="116" t="str">
        <f>IF(NOT(ISBLANK('Base Data'!N454)),'Base Data'!N454,"")</f>
        <v/>
      </c>
      <c r="T453" s="117" t="str">
        <f>IF(NOT(ISBLANK('Base Data'!O454)),'Base Data'!O454,"")</f>
        <v/>
      </c>
      <c r="U453" s="116" t="str">
        <f>IF(NOT(ISBLANK('Base Data'!P454)),'Base Data'!P454,"")</f>
        <v/>
      </c>
      <c r="V453" s="116" t="str">
        <f>IF(NOT(ISBLANK('Base Data'!Q454)),'Base Data'!Q454,"")</f>
        <v/>
      </c>
      <c r="W453" s="116" t="str">
        <f>IF(NOT(ISBLANK('Base Data'!R454)),'Base Data'!R454,"")</f>
        <v/>
      </c>
      <c r="X453" s="116" t="str">
        <f>IF(NOT(ISBLANK('Base Data'!S454)),'Base Data'!S454,"")</f>
        <v/>
      </c>
      <c r="Y453" s="116" t="str">
        <f>IF(NOT(ISBLANK('Base Data'!T454)),'Base Data'!T454,"")</f>
        <v/>
      </c>
      <c r="Z453" s="117" t="str">
        <f>IF(NOT(ISBLANK('Base Data'!U454)),'Base Data'!U454,"")</f>
        <v/>
      </c>
      <c r="AA453" s="166">
        <f t="shared" si="1377"/>
        <v>0</v>
      </c>
      <c r="AB453" s="116" t="str">
        <f>IF(NOT(ISBLANK('Base Data'!V454)),'Base Data'!V454,"")</f>
        <v/>
      </c>
      <c r="AC453" s="117" t="str">
        <f>IF(NOT(ISBLANK('Base Data'!W454)),'Base Data'!W454,"")</f>
        <v/>
      </c>
      <c r="AD453" s="166">
        <f t="shared" si="1378"/>
        <v>0</v>
      </c>
      <c r="AE453" s="118" t="str">
        <f>IF(NOT(ISBLANK('Base Data'!X454)),'Base Data'!X454,"")</f>
        <v/>
      </c>
      <c r="AF453" s="118" t="str">
        <f>IF(NOT(ISBLANK('Base Data'!Y454)),'Base Data'!Y454,"")</f>
        <v/>
      </c>
      <c r="AG453" s="121" t="str">
        <f>IF(OR($A453=2),"",'SEA Detail'!CI515)</f>
        <v>.</v>
      </c>
      <c r="AH453" s="115">
        <f t="shared" si="1539"/>
        <v>0</v>
      </c>
      <c r="AI453" s="115">
        <f t="shared" si="1540"/>
        <v>0</v>
      </c>
      <c r="AJ453" s="115">
        <f t="shared" si="1541"/>
        <v>0</v>
      </c>
      <c r="AK453" s="115">
        <f t="shared" si="1542"/>
        <v>0</v>
      </c>
      <c r="AL453" s="115">
        <f t="shared" si="1543"/>
        <v>0</v>
      </c>
      <c r="AM453" s="115">
        <f t="shared" si="1544"/>
        <v>0</v>
      </c>
      <c r="AN453" s="115">
        <f t="shared" si="1545"/>
        <v>0</v>
      </c>
      <c r="AO453" s="115">
        <f t="shared" si="1546"/>
        <v>0</v>
      </c>
      <c r="AP453" s="115">
        <f t="shared" si="1547"/>
        <v>0</v>
      </c>
      <c r="AQ453" s="115">
        <f t="shared" si="1548"/>
        <v>0</v>
      </c>
      <c r="AR453" s="115">
        <f t="shared" si="1379"/>
        <v>0</v>
      </c>
      <c r="AS453" s="115">
        <f t="shared" si="1380"/>
        <v>0</v>
      </c>
      <c r="AT453" s="115">
        <f t="shared" si="1381"/>
        <v>0</v>
      </c>
      <c r="AU453" s="115">
        <f t="shared" si="1382"/>
        <v>0</v>
      </c>
      <c r="AV453" s="115">
        <f t="shared" si="1383"/>
        <v>0</v>
      </c>
      <c r="AW453" s="115">
        <f t="shared" si="1384"/>
        <v>0</v>
      </c>
      <c r="AX453" s="115">
        <f t="shared" si="1385"/>
        <v>0</v>
      </c>
      <c r="AY453" s="115">
        <f t="shared" si="1386"/>
        <v>0</v>
      </c>
      <c r="AZ453" s="115">
        <f t="shared" si="1387"/>
        <v>0</v>
      </c>
      <c r="BA453" s="115">
        <f t="shared" si="1388"/>
        <v>0</v>
      </c>
      <c r="BB453" s="115">
        <f t="shared" si="1549"/>
        <v>0</v>
      </c>
      <c r="BC453" s="115">
        <f t="shared" si="1389"/>
        <v>0</v>
      </c>
      <c r="BD453" s="115">
        <f t="shared" si="1390"/>
        <v>0</v>
      </c>
      <c r="BE453" s="115">
        <f t="shared" si="1391"/>
        <v>0</v>
      </c>
      <c r="BF453" s="115">
        <f t="shared" si="1392"/>
        <v>0</v>
      </c>
      <c r="BG453" s="115">
        <f t="shared" si="1393"/>
        <v>0</v>
      </c>
      <c r="BH453" s="115">
        <f t="shared" si="1394"/>
        <v>0</v>
      </c>
      <c r="BI453" s="115">
        <f t="shared" si="1395"/>
        <v>0</v>
      </c>
      <c r="BJ453" s="115">
        <f t="shared" si="1396"/>
        <v>0</v>
      </c>
      <c r="BK453" s="115">
        <f t="shared" si="1397"/>
        <v>0</v>
      </c>
      <c r="BL453" s="115">
        <f t="shared" si="1398"/>
        <v>0</v>
      </c>
      <c r="BM453" s="115">
        <f t="shared" si="1399"/>
        <v>0</v>
      </c>
      <c r="BN453" s="115">
        <f t="shared" si="1400"/>
        <v>0</v>
      </c>
      <c r="BO453" s="115">
        <f t="shared" si="1401"/>
        <v>0</v>
      </c>
      <c r="BP453" s="115">
        <f t="shared" si="1402"/>
        <v>0</v>
      </c>
      <c r="BQ453" s="115">
        <f t="shared" si="1403"/>
        <v>0</v>
      </c>
      <c r="BR453" s="115">
        <f t="shared" si="1404"/>
        <v>0</v>
      </c>
      <c r="BS453" s="115">
        <f t="shared" si="1405"/>
        <v>0</v>
      </c>
      <c r="BT453" s="115">
        <f t="shared" si="1406"/>
        <v>0</v>
      </c>
      <c r="BU453" s="115">
        <f t="shared" si="1407"/>
        <v>0</v>
      </c>
      <c r="BV453" s="115">
        <f t="shared" si="1408"/>
        <v>0</v>
      </c>
      <c r="BW453" s="115">
        <f t="shared" si="1409"/>
        <v>0</v>
      </c>
      <c r="BX453" s="115">
        <f t="shared" si="1410"/>
        <v>0</v>
      </c>
      <c r="BY453" s="115">
        <f t="shared" si="1411"/>
        <v>0</v>
      </c>
      <c r="BZ453" s="115">
        <f t="shared" si="1412"/>
        <v>0</v>
      </c>
      <c r="CA453" s="115">
        <v>0</v>
      </c>
      <c r="CB453" s="115">
        <f>IFERROR(IF(OR($A453=2,$A453=3,$C453=""),0,IF(E453="",1,IF(ISERROR(VLOOKUP('Auto-Calculations'!E453,LEA_ESA_Lookup,2,FALSE)),1,0))),"0*")</f>
        <v>0</v>
      </c>
      <c r="CC453" s="115">
        <f t="shared" si="1413"/>
        <v>0</v>
      </c>
      <c r="CD453" s="115">
        <f t="shared" si="1414"/>
        <v>0</v>
      </c>
      <c r="CE453" s="115">
        <f t="shared" si="1415"/>
        <v>0</v>
      </c>
      <c r="CF453" s="115">
        <f t="shared" si="1550"/>
        <v>0</v>
      </c>
      <c r="CG453" s="115">
        <f t="shared" si="1551"/>
        <v>0</v>
      </c>
      <c r="CH453" s="115">
        <f t="shared" si="1416"/>
        <v>0</v>
      </c>
      <c r="CI453" s="119">
        <f t="shared" si="1552"/>
        <v>0</v>
      </c>
      <c r="CJ453" s="115">
        <f t="shared" si="1417"/>
        <v>0</v>
      </c>
      <c r="CK453" s="115">
        <f t="shared" si="1418"/>
        <v>0</v>
      </c>
      <c r="CL453" s="115">
        <f t="shared" si="1419"/>
        <v>0</v>
      </c>
      <c r="CM453" s="115">
        <f t="shared" si="1420"/>
        <v>0</v>
      </c>
      <c r="CN453" s="115">
        <f t="shared" si="1421"/>
        <v>0</v>
      </c>
      <c r="CO453" s="115">
        <f>IFERROR(IF(OR($A453=2,$A453=3,$C453=""),0,IF('Auto-Calculations'!Z453="M",1,0)),"0*")</f>
        <v>0</v>
      </c>
      <c r="CP453" s="115">
        <f>IFERROR(IF(OR($A453=2,$A453=3,$C453=""),0,IF('Auto-Calculations'!AE453="M",1,0)),"0*")</f>
        <v>0</v>
      </c>
      <c r="CQ453" s="115">
        <f>IFERROR(IF(OR($A453=2,$A453=3,$C453=""),0,IF('Auto-Calculations'!V453="M",1,0)),"0*")</f>
        <v>0</v>
      </c>
      <c r="CR453" s="115">
        <f>IFERROR(IF(OR($A453=2,$A453=3,$C453=""),0,IF('Auto-Calculations'!W453="M",1,0)),"0*")</f>
        <v>0</v>
      </c>
      <c r="CS453" s="115">
        <f>IFERROR(IF(OR($A453=2,$A453=3,$C453=""),0,IF('Auto-Calculations'!X453="M",1,0)),"0*")</f>
        <v>0</v>
      </c>
      <c r="CT453" s="115">
        <f>IFERROR(IF(OR($A453=2,$A453=3,$C453=""),0,IF('Auto-Calculations'!Y453="M",1,0)),"0*")</f>
        <v>0</v>
      </c>
      <c r="CU453" s="115">
        <f t="shared" si="1553"/>
        <v>0</v>
      </c>
      <c r="CV453" s="115">
        <f t="shared" si="1422"/>
        <v>0</v>
      </c>
      <c r="CW453" s="115">
        <f t="shared" si="1423"/>
        <v>0</v>
      </c>
      <c r="CX453" s="115">
        <f t="shared" si="1554"/>
        <v>0</v>
      </c>
      <c r="CY453" s="115">
        <f t="shared" si="1424"/>
        <v>0</v>
      </c>
      <c r="CZ453" s="111">
        <f t="shared" si="1425"/>
        <v>0</v>
      </c>
      <c r="DA453" s="111">
        <f t="shared" si="1426"/>
        <v>0</v>
      </c>
      <c r="DB453" s="111">
        <f t="shared" si="1427"/>
        <v>0</v>
      </c>
      <c r="DC453" s="115">
        <f t="shared" si="1428"/>
        <v>0</v>
      </c>
      <c r="DD453" s="111">
        <f t="shared" si="1429"/>
        <v>0</v>
      </c>
      <c r="DE453" s="115">
        <f t="shared" si="1430"/>
        <v>0</v>
      </c>
      <c r="DF453" s="115">
        <f t="shared" si="1431"/>
        <v>0</v>
      </c>
      <c r="DG453" s="115">
        <f>IFERROR(IF(OR($A453=3,$A453=6,C453="American Samoa",C453="Federated States of Micronesia",C453="Guam",C453="Hawaii",C453="Northern Marianas",C453="Puerto Rico",C453="Republic of Palau",C453="Republic of the Marshall Islands",C453="Bureau of Indian Education"),0,IF('Auto-Calculations'!Q453="NA",1,0)),"0*")</f>
        <v>0</v>
      </c>
      <c r="DH453" s="115">
        <f t="shared" si="1555"/>
        <v>0</v>
      </c>
      <c r="DI453" s="115">
        <f t="shared" si="1556"/>
        <v>0</v>
      </c>
      <c r="DJ453" s="115">
        <f t="shared" si="1557"/>
        <v>0</v>
      </c>
      <c r="DK453" s="111">
        <f t="shared" si="1558"/>
        <v>0</v>
      </c>
      <c r="DL453" s="111">
        <f t="shared" si="1559"/>
        <v>0</v>
      </c>
      <c r="DM453" s="111">
        <f t="shared" si="1560"/>
        <v>0</v>
      </c>
      <c r="DN453" s="111"/>
      <c r="DO453" s="111"/>
      <c r="DP453" s="111"/>
      <c r="DQ453" s="111"/>
      <c r="DR453" s="120" t="str">
        <f t="shared" si="1561"/>
        <v>0000000000000000000000000000000000000000000000000000000000000000000000000000000</v>
      </c>
      <c r="DS453" s="111" t="str">
        <f t="shared" si="1432"/>
        <v>No Error</v>
      </c>
      <c r="DT453" s="111" t="str">
        <f t="shared" si="1433"/>
        <v>No Error</v>
      </c>
      <c r="DU453" s="111" t="str">
        <f t="shared" si="1434"/>
        <v>No Error</v>
      </c>
      <c r="DV453" s="111" t="str">
        <f t="shared" si="1435"/>
        <v>No Error</v>
      </c>
      <c r="DW453" s="111" t="str">
        <f t="shared" si="1436"/>
        <v>No Error</v>
      </c>
      <c r="DX453" s="111" t="str">
        <f t="shared" si="1437"/>
        <v>No Error</v>
      </c>
      <c r="DY453" s="111" t="str">
        <f t="shared" si="1438"/>
        <v>No Error</v>
      </c>
      <c r="DZ453" s="111" t="str">
        <f t="shared" si="1439"/>
        <v>No Error</v>
      </c>
      <c r="EA453" s="111" t="str">
        <f t="shared" si="1440"/>
        <v>No Error</v>
      </c>
      <c r="EB453" s="111" t="str">
        <f t="shared" si="1441"/>
        <v>No Error</v>
      </c>
      <c r="EC453" s="111" t="str">
        <f t="shared" si="1442"/>
        <v>No Error</v>
      </c>
      <c r="ED453" s="111" t="str">
        <f t="shared" si="1443"/>
        <v>No Error</v>
      </c>
      <c r="EE453" s="111" t="str">
        <f t="shared" si="1444"/>
        <v>No Error</v>
      </c>
      <c r="EF453" s="111" t="str">
        <f t="shared" si="1445"/>
        <v>No Error</v>
      </c>
      <c r="EG453" s="111" t="str">
        <f t="shared" si="1446"/>
        <v>No Error</v>
      </c>
      <c r="EH453" s="111" t="str">
        <f t="shared" si="1447"/>
        <v>No Error</v>
      </c>
      <c r="EI453" s="111" t="str">
        <f t="shared" si="1448"/>
        <v>No Error</v>
      </c>
      <c r="EJ453" s="111" t="str">
        <f t="shared" si="1449"/>
        <v>No Error</v>
      </c>
      <c r="EK453" s="111" t="str">
        <f t="shared" si="1450"/>
        <v>No Error</v>
      </c>
      <c r="EL453" s="111" t="str">
        <f t="shared" si="1451"/>
        <v>No Error</v>
      </c>
      <c r="EM453" s="111" t="str">
        <f t="shared" si="1452"/>
        <v>No Error</v>
      </c>
      <c r="EN453" s="111" t="str">
        <f t="shared" si="1453"/>
        <v>No Error</v>
      </c>
      <c r="EO453" s="111" t="str">
        <f t="shared" si="1454"/>
        <v>No Error</v>
      </c>
      <c r="EP453" s="111" t="str">
        <f t="shared" si="1455"/>
        <v>No Error</v>
      </c>
      <c r="EQ453" s="111" t="str">
        <f t="shared" si="1456"/>
        <v>No Error</v>
      </c>
      <c r="ER453" s="111" t="str">
        <f t="shared" si="1457"/>
        <v>No Error</v>
      </c>
      <c r="ES453" s="111" t="str">
        <f t="shared" si="1458"/>
        <v>No Error</v>
      </c>
      <c r="ET453" s="111" t="str">
        <f t="shared" si="1459"/>
        <v>No Error</v>
      </c>
      <c r="EU453" s="111" t="str">
        <f t="shared" si="1460"/>
        <v>No Error</v>
      </c>
      <c r="EV453" s="111" t="str">
        <f t="shared" si="1461"/>
        <v>No Error</v>
      </c>
      <c r="EW453" s="111" t="str">
        <f t="shared" si="1462"/>
        <v>No Error</v>
      </c>
      <c r="EX453" s="111" t="str">
        <f t="shared" si="1463"/>
        <v>No Error</v>
      </c>
      <c r="EY453" s="111" t="str">
        <f t="shared" si="1464"/>
        <v>No Error</v>
      </c>
      <c r="EZ453" s="111" t="str">
        <f t="shared" si="1465"/>
        <v>No Error</v>
      </c>
      <c r="FA453" s="111" t="str">
        <f t="shared" si="1466"/>
        <v>No Error</v>
      </c>
      <c r="FB453" s="111" t="str">
        <f t="shared" si="1467"/>
        <v>No Error</v>
      </c>
      <c r="FC453" s="111" t="str">
        <f t="shared" si="1468"/>
        <v>No Error</v>
      </c>
      <c r="FD453" s="111" t="str">
        <f t="shared" si="1469"/>
        <v>No Error</v>
      </c>
      <c r="FE453" s="111" t="str">
        <f t="shared" si="1470"/>
        <v>No Error</v>
      </c>
      <c r="FF453" s="111" t="str">
        <f t="shared" si="1471"/>
        <v>No Error</v>
      </c>
      <c r="FG453" s="111" t="str">
        <f t="shared" si="1472"/>
        <v>No Error</v>
      </c>
      <c r="FH453" s="111" t="str">
        <f t="shared" si="1473"/>
        <v>No Error</v>
      </c>
      <c r="FI453" s="111" t="str">
        <f t="shared" si="1474"/>
        <v>No Error</v>
      </c>
      <c r="FJ453" s="111" t="str">
        <f t="shared" si="1475"/>
        <v>No Error</v>
      </c>
      <c r="FK453" s="111" t="str">
        <f t="shared" si="1476"/>
        <v>No Error</v>
      </c>
      <c r="FL453" s="111" t="str">
        <f t="shared" si="1477"/>
        <v>No Error</v>
      </c>
      <c r="FM453" s="111" t="str">
        <f t="shared" si="1478"/>
        <v>No Error</v>
      </c>
      <c r="FN453" s="111" t="str">
        <f t="shared" si="1479"/>
        <v>No Error</v>
      </c>
      <c r="FO453" s="111" t="str">
        <f t="shared" si="1480"/>
        <v>No Error</v>
      </c>
      <c r="FP453" s="111" t="str">
        <f t="shared" si="1481"/>
        <v>No Error</v>
      </c>
      <c r="FQ453" s="111" t="str">
        <f t="shared" si="1482"/>
        <v>No Error</v>
      </c>
      <c r="FR453" s="111" t="str">
        <f t="shared" si="1483"/>
        <v>No Error</v>
      </c>
      <c r="FS453" s="111" t="str">
        <f t="shared" si="1484"/>
        <v>No Error</v>
      </c>
      <c r="FT453" s="111" t="str">
        <f t="shared" si="1485"/>
        <v>No Error</v>
      </c>
      <c r="FU453" s="111" t="str">
        <f t="shared" si="1486"/>
        <v>No Error</v>
      </c>
      <c r="FV453" s="111" t="str">
        <f t="shared" si="1487"/>
        <v>No Error</v>
      </c>
      <c r="FW453" s="111" t="str">
        <f t="shared" si="1488"/>
        <v>No Error</v>
      </c>
      <c r="FX453" s="111" t="str">
        <f t="shared" si="1489"/>
        <v>No Error</v>
      </c>
      <c r="FY453" s="111" t="str">
        <f t="shared" si="1490"/>
        <v>No Error</v>
      </c>
      <c r="FZ453" s="111" t="str">
        <f t="shared" si="1491"/>
        <v>No Error</v>
      </c>
      <c r="GA453" s="111" t="str">
        <f t="shared" si="1492"/>
        <v>No Error</v>
      </c>
      <c r="GB453" s="111" t="str">
        <f t="shared" si="1493"/>
        <v>No Error</v>
      </c>
      <c r="GC453" s="111" t="str">
        <f t="shared" si="1494"/>
        <v>No Error</v>
      </c>
      <c r="GD453" s="111" t="str">
        <f t="shared" si="1495"/>
        <v>No Error</v>
      </c>
      <c r="GE453" s="111" t="str">
        <f t="shared" si="1496"/>
        <v>No Error</v>
      </c>
      <c r="GF453" s="111" t="str">
        <f t="shared" si="1497"/>
        <v>No Error</v>
      </c>
      <c r="GG453" s="111" t="str">
        <f t="shared" si="1498"/>
        <v>No Error</v>
      </c>
      <c r="GH453" s="111" t="str">
        <f t="shared" si="1499"/>
        <v>No Error</v>
      </c>
      <c r="GI453" s="111" t="str">
        <f t="shared" si="1500"/>
        <v>No Error</v>
      </c>
      <c r="GJ453" s="111" t="str">
        <f t="shared" si="1501"/>
        <v>No Error</v>
      </c>
      <c r="GK453" s="111" t="str">
        <f t="shared" si="1502"/>
        <v>No Error</v>
      </c>
      <c r="GL453" s="111" t="str">
        <f t="shared" si="1503"/>
        <v>No Error</v>
      </c>
      <c r="GM453" s="111" t="str">
        <f t="shared" si="1504"/>
        <v>No Error</v>
      </c>
      <c r="GN453" s="111" t="str">
        <f t="shared" si="1505"/>
        <v>No Error</v>
      </c>
      <c r="GO453" s="111" t="str">
        <f t="shared" si="1506"/>
        <v>No Error</v>
      </c>
      <c r="GP453" s="111" t="str">
        <f t="shared" si="1507"/>
        <v>No Error</v>
      </c>
      <c r="GQ453" s="111" t="str">
        <f t="shared" si="1508"/>
        <v>No Error</v>
      </c>
      <c r="GR453" s="111" t="str">
        <f t="shared" si="1509"/>
        <v>No Error</v>
      </c>
      <c r="GS453" s="111" t="str">
        <f t="shared" si="1509"/>
        <v>No Error</v>
      </c>
      <c r="GT453" s="111" t="str">
        <f t="shared" si="1509"/>
        <v>No Error</v>
      </c>
      <c r="GU453" s="111" t="str">
        <f t="shared" si="1373"/>
        <v>No Error</v>
      </c>
      <c r="GV453" s="111" t="str">
        <f t="shared" si="1373"/>
        <v>No Error</v>
      </c>
      <c r="GW453" s="111" t="str">
        <f t="shared" si="1373"/>
        <v>No Error</v>
      </c>
      <c r="GX453" s="111" t="str">
        <f t="shared" si="1373"/>
        <v>No Error</v>
      </c>
      <c r="GY453" s="111">
        <f t="shared" si="1510"/>
        <v>0</v>
      </c>
      <c r="GZ453" s="111">
        <f t="shared" si="1511"/>
        <v>0</v>
      </c>
      <c r="HA453" s="111" t="str">
        <f t="shared" si="1512"/>
        <v/>
      </c>
      <c r="HB453" s="111">
        <f t="shared" si="1513"/>
        <v>0</v>
      </c>
      <c r="HC453" s="111">
        <f t="shared" si="1514"/>
        <v>0</v>
      </c>
      <c r="HD453" s="111">
        <f t="shared" si="1562"/>
        <v>0</v>
      </c>
      <c r="HE453" s="121" t="str">
        <f>IF(OR($A453=2,$A453=3),"",'SEA Detail'!CI515)</f>
        <v>.</v>
      </c>
      <c r="HF453" s="111">
        <f t="shared" si="1563"/>
        <v>0</v>
      </c>
      <c r="HG453" s="111">
        <f t="shared" si="1564"/>
        <v>0</v>
      </c>
      <c r="HH453" s="111">
        <f t="shared" si="1565"/>
        <v>0</v>
      </c>
      <c r="HI453" s="111">
        <f t="shared" si="1566"/>
        <v>0</v>
      </c>
      <c r="HJ453" s="111">
        <f t="shared" si="1515"/>
        <v>0</v>
      </c>
      <c r="HK453" s="111">
        <f t="shared" si="1516"/>
        <v>0</v>
      </c>
      <c r="HL453" s="111">
        <f t="shared" si="1517"/>
        <v>0</v>
      </c>
      <c r="HM453" s="111">
        <f t="shared" si="1518"/>
        <v>0</v>
      </c>
      <c r="HN453" s="111">
        <f t="shared" si="1519"/>
        <v>0</v>
      </c>
      <c r="HO453" s="111">
        <f t="shared" si="1520"/>
        <v>0</v>
      </c>
      <c r="HP453" s="111">
        <f t="shared" si="1521"/>
        <v>0</v>
      </c>
      <c r="HQ453" s="111">
        <f t="shared" si="1522"/>
        <v>0</v>
      </c>
      <c r="HR453" s="111">
        <f t="shared" si="1523"/>
        <v>0</v>
      </c>
      <c r="HS453" s="111">
        <f t="shared" si="1524"/>
        <v>0</v>
      </c>
      <c r="HT453" s="111">
        <f t="shared" si="1525"/>
        <v>0</v>
      </c>
      <c r="HU453" s="111">
        <f t="shared" si="1526"/>
        <v>0</v>
      </c>
      <c r="HV453" s="111">
        <f t="shared" si="1527"/>
        <v>0</v>
      </c>
      <c r="HW453" s="111">
        <f t="shared" si="1528"/>
        <v>0</v>
      </c>
      <c r="HX453" s="111">
        <f t="shared" si="1529"/>
        <v>0</v>
      </c>
      <c r="HY453" s="111">
        <f t="shared" si="1530"/>
        <v>0</v>
      </c>
      <c r="HZ453" s="111">
        <f t="shared" si="1531"/>
        <v>0</v>
      </c>
      <c r="IA453" s="111">
        <f t="shared" si="1532"/>
        <v>0</v>
      </c>
      <c r="IB453" s="111">
        <f t="shared" si="1533"/>
        <v>0</v>
      </c>
      <c r="IC453" s="111">
        <f t="shared" si="1534"/>
        <v>0</v>
      </c>
      <c r="ID453" s="111">
        <f t="shared" si="1535"/>
        <v>0</v>
      </c>
      <c r="IE453" s="111">
        <f t="shared" si="1536"/>
        <v>0</v>
      </c>
      <c r="IF453" s="111">
        <f t="shared" si="1537"/>
        <v>0</v>
      </c>
      <c r="IG453" s="111">
        <f t="shared" si="1567"/>
        <v>0</v>
      </c>
      <c r="IH453" s="111">
        <f>IF(AND(OR($A453=2,$E453=""),NOT(ISBLANK('Base Data'!I454))),1,IF(OR($A453=2,$C453="",$E453=""),0,1))</f>
        <v>0</v>
      </c>
      <c r="II453" s="111"/>
      <c r="IJ453" s="111"/>
      <c r="IK453" s="111"/>
      <c r="IL453" s="111">
        <f>IF('Base Data'!C454="",0,IF('Base Data'!D454="",1,0))</f>
        <v>0</v>
      </c>
    </row>
    <row r="454" spans="1:246" x14ac:dyDescent="0.25">
      <c r="A454" s="116" t="str">
        <f>IF(NOT(ISBLANK('Base Data'!A455)),'Base Data'!A455,"")</f>
        <v/>
      </c>
      <c r="B454" s="116" t="str">
        <f>IF(NOT(ISBLANK('Base Data'!B455)),'Base Data'!B455,"")</f>
        <v/>
      </c>
      <c r="C454" s="125" t="str">
        <f>IF(NOT(ISBLANK('Base Data'!C455)),'Base Data'!C455,"")</f>
        <v/>
      </c>
      <c r="D454" s="125" t="str">
        <f>IF(NOT(ISBLANK('Base Data'!D455)),'Base Data'!D455,"")</f>
        <v/>
      </c>
      <c r="E454" s="116" t="str">
        <f>IF(NOT(ISBLANK('Base Data'!E455)),'Base Data'!E455,"")</f>
        <v/>
      </c>
      <c r="F454" s="117" t="str">
        <f>IF(NOT(ISBLANK('Base Data'!F455)),'Base Data'!F455,"")</f>
        <v/>
      </c>
      <c r="G454" s="117" t="str">
        <f>IF(NOT(ISBLANK('Base Data'!G455)),'Base Data'!G455,"")</f>
        <v/>
      </c>
      <c r="H454" s="163">
        <f t="shared" si="1374"/>
        <v>0</v>
      </c>
      <c r="I454" s="117" t="str">
        <f>IF(NOT(ISBLANK('Base Data'!H455)),'Base Data'!H455,"")</f>
        <v/>
      </c>
      <c r="J454" s="163">
        <f>IF(AND(ISNUMBER(I454),ISNUMBER(#REF!)),I454-#REF!,IF(AND(NOT(ISNUMBER(I454)),NOT(ISNUMBER(#REF!))),0,IF(NOT(ISNUMBER(I454)),-#REF!,IF(NOT(ISNUMBER(#REF!)),I454,0))))</f>
        <v>0</v>
      </c>
      <c r="K454" s="163">
        <f t="shared" si="1375"/>
        <v>0</v>
      </c>
      <c r="L454" s="163">
        <f t="shared" si="1538"/>
        <v>0</v>
      </c>
      <c r="M454" s="116" t="str">
        <f>IF(NOT(ISBLANK('Base Data'!I455)),'Base Data'!I455,"")</f>
        <v/>
      </c>
      <c r="N454" s="116" t="str">
        <f>IF(NOT(ISBLANK('Base Data'!J455)),'Base Data'!J455,"")</f>
        <v/>
      </c>
      <c r="O454" s="117" t="str">
        <f>IF(NOT(ISBLANK('Base Data'!K455)),'Base Data'!K455,"")</f>
        <v/>
      </c>
      <c r="P454" s="166">
        <f t="shared" si="1376"/>
        <v>0</v>
      </c>
      <c r="Q454" s="116" t="str">
        <f>IF(NOT(ISBLANK('Base Data'!L455)),'Base Data'!L455,"")</f>
        <v/>
      </c>
      <c r="R454" s="116" t="str">
        <f>IF(NOT(ISBLANK('Base Data'!M455)),'Base Data'!M455,"")</f>
        <v/>
      </c>
      <c r="S454" s="116" t="str">
        <f>IF(NOT(ISBLANK('Base Data'!N455)),'Base Data'!N455,"")</f>
        <v/>
      </c>
      <c r="T454" s="117" t="str">
        <f>IF(NOT(ISBLANK('Base Data'!O455)),'Base Data'!O455,"")</f>
        <v/>
      </c>
      <c r="U454" s="116" t="str">
        <f>IF(NOT(ISBLANK('Base Data'!P455)),'Base Data'!P455,"")</f>
        <v/>
      </c>
      <c r="V454" s="116" t="str">
        <f>IF(NOT(ISBLANK('Base Data'!Q455)),'Base Data'!Q455,"")</f>
        <v/>
      </c>
      <c r="W454" s="116" t="str">
        <f>IF(NOT(ISBLANK('Base Data'!R455)),'Base Data'!R455,"")</f>
        <v/>
      </c>
      <c r="X454" s="116" t="str">
        <f>IF(NOT(ISBLANK('Base Data'!S455)),'Base Data'!S455,"")</f>
        <v/>
      </c>
      <c r="Y454" s="116" t="str">
        <f>IF(NOT(ISBLANK('Base Data'!T455)),'Base Data'!T455,"")</f>
        <v/>
      </c>
      <c r="Z454" s="117" t="str">
        <f>IF(NOT(ISBLANK('Base Data'!U455)),'Base Data'!U455,"")</f>
        <v/>
      </c>
      <c r="AA454" s="166">
        <f t="shared" si="1377"/>
        <v>0</v>
      </c>
      <c r="AB454" s="116" t="str">
        <f>IF(NOT(ISBLANK('Base Data'!V455)),'Base Data'!V455,"")</f>
        <v/>
      </c>
      <c r="AC454" s="117" t="str">
        <f>IF(NOT(ISBLANK('Base Data'!W455)),'Base Data'!W455,"")</f>
        <v/>
      </c>
      <c r="AD454" s="166">
        <f t="shared" si="1378"/>
        <v>0</v>
      </c>
      <c r="AE454" s="118" t="str">
        <f>IF(NOT(ISBLANK('Base Data'!X455)),'Base Data'!X455,"")</f>
        <v/>
      </c>
      <c r="AF454" s="118" t="str">
        <f>IF(NOT(ISBLANK('Base Data'!Y455)),'Base Data'!Y455,"")</f>
        <v/>
      </c>
      <c r="AG454" s="121" t="str">
        <f>IF(OR($A454=2),"",'SEA Detail'!CI516)</f>
        <v>.</v>
      </c>
      <c r="AH454" s="115">
        <f t="shared" si="1539"/>
        <v>0</v>
      </c>
      <c r="AI454" s="115">
        <f t="shared" si="1540"/>
        <v>0</v>
      </c>
      <c r="AJ454" s="115">
        <f t="shared" si="1541"/>
        <v>0</v>
      </c>
      <c r="AK454" s="115">
        <f t="shared" si="1542"/>
        <v>0</v>
      </c>
      <c r="AL454" s="115">
        <f t="shared" si="1543"/>
        <v>0</v>
      </c>
      <c r="AM454" s="115">
        <f t="shared" si="1544"/>
        <v>0</v>
      </c>
      <c r="AN454" s="115">
        <f t="shared" si="1545"/>
        <v>0</v>
      </c>
      <c r="AO454" s="115">
        <f t="shared" si="1546"/>
        <v>0</v>
      </c>
      <c r="AP454" s="115">
        <f t="shared" si="1547"/>
        <v>0</v>
      </c>
      <c r="AQ454" s="115">
        <f t="shared" si="1548"/>
        <v>0</v>
      </c>
      <c r="AR454" s="115">
        <f t="shared" si="1379"/>
        <v>0</v>
      </c>
      <c r="AS454" s="115">
        <f t="shared" si="1380"/>
        <v>0</v>
      </c>
      <c r="AT454" s="115">
        <f t="shared" si="1381"/>
        <v>0</v>
      </c>
      <c r="AU454" s="115">
        <f t="shared" si="1382"/>
        <v>0</v>
      </c>
      <c r="AV454" s="115">
        <f t="shared" si="1383"/>
        <v>0</v>
      </c>
      <c r="AW454" s="115">
        <f t="shared" si="1384"/>
        <v>0</v>
      </c>
      <c r="AX454" s="115">
        <f t="shared" si="1385"/>
        <v>0</v>
      </c>
      <c r="AY454" s="115">
        <f t="shared" si="1386"/>
        <v>0</v>
      </c>
      <c r="AZ454" s="115">
        <f t="shared" si="1387"/>
        <v>0</v>
      </c>
      <c r="BA454" s="115">
        <f t="shared" si="1388"/>
        <v>0</v>
      </c>
      <c r="BB454" s="115">
        <f t="shared" si="1549"/>
        <v>0</v>
      </c>
      <c r="BC454" s="115">
        <f t="shared" si="1389"/>
        <v>0</v>
      </c>
      <c r="BD454" s="115">
        <f t="shared" si="1390"/>
        <v>0</v>
      </c>
      <c r="BE454" s="115">
        <f t="shared" si="1391"/>
        <v>0</v>
      </c>
      <c r="BF454" s="115">
        <f t="shared" si="1392"/>
        <v>0</v>
      </c>
      <c r="BG454" s="115">
        <f t="shared" si="1393"/>
        <v>0</v>
      </c>
      <c r="BH454" s="115">
        <f t="shared" si="1394"/>
        <v>0</v>
      </c>
      <c r="BI454" s="115">
        <f t="shared" si="1395"/>
        <v>0</v>
      </c>
      <c r="BJ454" s="115">
        <f t="shared" si="1396"/>
        <v>0</v>
      </c>
      <c r="BK454" s="115">
        <f t="shared" si="1397"/>
        <v>0</v>
      </c>
      <c r="BL454" s="115">
        <f t="shared" si="1398"/>
        <v>0</v>
      </c>
      <c r="BM454" s="115">
        <f t="shared" si="1399"/>
        <v>0</v>
      </c>
      <c r="BN454" s="115">
        <f t="shared" si="1400"/>
        <v>0</v>
      </c>
      <c r="BO454" s="115">
        <f t="shared" si="1401"/>
        <v>0</v>
      </c>
      <c r="BP454" s="115">
        <f t="shared" si="1402"/>
        <v>0</v>
      </c>
      <c r="BQ454" s="115">
        <f t="shared" si="1403"/>
        <v>0</v>
      </c>
      <c r="BR454" s="115">
        <f t="shared" si="1404"/>
        <v>0</v>
      </c>
      <c r="BS454" s="115">
        <f t="shared" si="1405"/>
        <v>0</v>
      </c>
      <c r="BT454" s="115">
        <f t="shared" si="1406"/>
        <v>0</v>
      </c>
      <c r="BU454" s="115">
        <f t="shared" si="1407"/>
        <v>0</v>
      </c>
      <c r="BV454" s="115">
        <f t="shared" si="1408"/>
        <v>0</v>
      </c>
      <c r="BW454" s="115">
        <f t="shared" si="1409"/>
        <v>0</v>
      </c>
      <c r="BX454" s="115">
        <f t="shared" si="1410"/>
        <v>0</v>
      </c>
      <c r="BY454" s="115">
        <f t="shared" si="1411"/>
        <v>0</v>
      </c>
      <c r="BZ454" s="115">
        <f t="shared" si="1412"/>
        <v>0</v>
      </c>
      <c r="CA454" s="115">
        <v>0</v>
      </c>
      <c r="CB454" s="115">
        <f>IFERROR(IF(OR($A454=2,$A454=3,$C454=""),0,IF(E454="",1,IF(ISERROR(VLOOKUP('Auto-Calculations'!E454,LEA_ESA_Lookup,2,FALSE)),1,0))),"0*")</f>
        <v>0</v>
      </c>
      <c r="CC454" s="115">
        <f t="shared" si="1413"/>
        <v>0</v>
      </c>
      <c r="CD454" s="115">
        <f t="shared" si="1414"/>
        <v>0</v>
      </c>
      <c r="CE454" s="115">
        <f t="shared" si="1415"/>
        <v>0</v>
      </c>
      <c r="CF454" s="115">
        <f t="shared" si="1550"/>
        <v>0</v>
      </c>
      <c r="CG454" s="115">
        <f t="shared" si="1551"/>
        <v>0</v>
      </c>
      <c r="CH454" s="115">
        <f t="shared" si="1416"/>
        <v>0</v>
      </c>
      <c r="CI454" s="119">
        <f t="shared" si="1552"/>
        <v>0</v>
      </c>
      <c r="CJ454" s="115">
        <f t="shared" si="1417"/>
        <v>0</v>
      </c>
      <c r="CK454" s="115">
        <f t="shared" si="1418"/>
        <v>0</v>
      </c>
      <c r="CL454" s="115">
        <f t="shared" si="1419"/>
        <v>0</v>
      </c>
      <c r="CM454" s="115">
        <f t="shared" si="1420"/>
        <v>0</v>
      </c>
      <c r="CN454" s="115">
        <f t="shared" si="1421"/>
        <v>0</v>
      </c>
      <c r="CO454" s="115">
        <f>IFERROR(IF(OR($A454=2,$A454=3,$C454=""),0,IF('Auto-Calculations'!Z454="M",1,0)),"0*")</f>
        <v>0</v>
      </c>
      <c r="CP454" s="115">
        <f>IFERROR(IF(OR($A454=2,$A454=3,$C454=""),0,IF('Auto-Calculations'!AE454="M",1,0)),"0*")</f>
        <v>0</v>
      </c>
      <c r="CQ454" s="115">
        <f>IFERROR(IF(OR($A454=2,$A454=3,$C454=""),0,IF('Auto-Calculations'!V454="M",1,0)),"0*")</f>
        <v>0</v>
      </c>
      <c r="CR454" s="115">
        <f>IFERROR(IF(OR($A454=2,$A454=3,$C454=""),0,IF('Auto-Calculations'!W454="M",1,0)),"0*")</f>
        <v>0</v>
      </c>
      <c r="CS454" s="115">
        <f>IFERROR(IF(OR($A454=2,$A454=3,$C454=""),0,IF('Auto-Calculations'!X454="M",1,0)),"0*")</f>
        <v>0</v>
      </c>
      <c r="CT454" s="115">
        <f>IFERROR(IF(OR($A454=2,$A454=3,$C454=""),0,IF('Auto-Calculations'!Y454="M",1,0)),"0*")</f>
        <v>0</v>
      </c>
      <c r="CU454" s="115">
        <f t="shared" si="1553"/>
        <v>0</v>
      </c>
      <c r="CV454" s="115">
        <f t="shared" si="1422"/>
        <v>0</v>
      </c>
      <c r="CW454" s="115">
        <f t="shared" si="1423"/>
        <v>0</v>
      </c>
      <c r="CX454" s="115">
        <f t="shared" si="1554"/>
        <v>0</v>
      </c>
      <c r="CY454" s="115">
        <f t="shared" si="1424"/>
        <v>0</v>
      </c>
      <c r="CZ454" s="111">
        <f t="shared" si="1425"/>
        <v>0</v>
      </c>
      <c r="DA454" s="111">
        <f t="shared" si="1426"/>
        <v>0</v>
      </c>
      <c r="DB454" s="111">
        <f t="shared" si="1427"/>
        <v>0</v>
      </c>
      <c r="DC454" s="115">
        <f t="shared" si="1428"/>
        <v>0</v>
      </c>
      <c r="DD454" s="111">
        <f t="shared" si="1429"/>
        <v>0</v>
      </c>
      <c r="DE454" s="115">
        <f t="shared" si="1430"/>
        <v>0</v>
      </c>
      <c r="DF454" s="115">
        <f t="shared" si="1431"/>
        <v>0</v>
      </c>
      <c r="DG454" s="115">
        <f>IFERROR(IF(OR($A454=3,$A454=6,C454="American Samoa",C454="Federated States of Micronesia",C454="Guam",C454="Hawaii",C454="Northern Marianas",C454="Puerto Rico",C454="Republic of Palau",C454="Republic of the Marshall Islands",C454="Bureau of Indian Education"),0,IF('Auto-Calculations'!Q454="NA",1,0)),"0*")</f>
        <v>0</v>
      </c>
      <c r="DH454" s="115">
        <f t="shared" si="1555"/>
        <v>0</v>
      </c>
      <c r="DI454" s="115">
        <f t="shared" si="1556"/>
        <v>0</v>
      </c>
      <c r="DJ454" s="115">
        <f t="shared" si="1557"/>
        <v>0</v>
      </c>
      <c r="DK454" s="111">
        <f t="shared" si="1558"/>
        <v>0</v>
      </c>
      <c r="DL454" s="111">
        <f t="shared" si="1559"/>
        <v>0</v>
      </c>
      <c r="DM454" s="111">
        <f t="shared" si="1560"/>
        <v>0</v>
      </c>
      <c r="DN454" s="111"/>
      <c r="DO454" s="111"/>
      <c r="DP454" s="111"/>
      <c r="DQ454" s="111"/>
      <c r="DR454" s="120" t="str">
        <f t="shared" si="1561"/>
        <v>0000000000000000000000000000000000000000000000000000000000000000000000000000000</v>
      </c>
      <c r="DS454" s="111" t="str">
        <f t="shared" si="1432"/>
        <v>No Error</v>
      </c>
      <c r="DT454" s="111" t="str">
        <f t="shared" si="1433"/>
        <v>No Error</v>
      </c>
      <c r="DU454" s="111" t="str">
        <f t="shared" si="1434"/>
        <v>No Error</v>
      </c>
      <c r="DV454" s="111" t="str">
        <f t="shared" si="1435"/>
        <v>No Error</v>
      </c>
      <c r="DW454" s="111" t="str">
        <f t="shared" si="1436"/>
        <v>No Error</v>
      </c>
      <c r="DX454" s="111" t="str">
        <f t="shared" si="1437"/>
        <v>No Error</v>
      </c>
      <c r="DY454" s="111" t="str">
        <f t="shared" si="1438"/>
        <v>No Error</v>
      </c>
      <c r="DZ454" s="111" t="str">
        <f t="shared" si="1439"/>
        <v>No Error</v>
      </c>
      <c r="EA454" s="111" t="str">
        <f t="shared" si="1440"/>
        <v>No Error</v>
      </c>
      <c r="EB454" s="111" t="str">
        <f t="shared" si="1441"/>
        <v>No Error</v>
      </c>
      <c r="EC454" s="111" t="str">
        <f t="shared" si="1442"/>
        <v>No Error</v>
      </c>
      <c r="ED454" s="111" t="str">
        <f t="shared" si="1443"/>
        <v>No Error</v>
      </c>
      <c r="EE454" s="111" t="str">
        <f t="shared" si="1444"/>
        <v>No Error</v>
      </c>
      <c r="EF454" s="111" t="str">
        <f t="shared" si="1445"/>
        <v>No Error</v>
      </c>
      <c r="EG454" s="111" t="str">
        <f t="shared" si="1446"/>
        <v>No Error</v>
      </c>
      <c r="EH454" s="111" t="str">
        <f t="shared" si="1447"/>
        <v>No Error</v>
      </c>
      <c r="EI454" s="111" t="str">
        <f t="shared" si="1448"/>
        <v>No Error</v>
      </c>
      <c r="EJ454" s="111" t="str">
        <f t="shared" si="1449"/>
        <v>No Error</v>
      </c>
      <c r="EK454" s="111" t="str">
        <f t="shared" si="1450"/>
        <v>No Error</v>
      </c>
      <c r="EL454" s="111" t="str">
        <f t="shared" si="1451"/>
        <v>No Error</v>
      </c>
      <c r="EM454" s="111" t="str">
        <f t="shared" si="1452"/>
        <v>No Error</v>
      </c>
      <c r="EN454" s="111" t="str">
        <f t="shared" si="1453"/>
        <v>No Error</v>
      </c>
      <c r="EO454" s="111" t="str">
        <f t="shared" si="1454"/>
        <v>No Error</v>
      </c>
      <c r="EP454" s="111" t="str">
        <f t="shared" si="1455"/>
        <v>No Error</v>
      </c>
      <c r="EQ454" s="111" t="str">
        <f t="shared" si="1456"/>
        <v>No Error</v>
      </c>
      <c r="ER454" s="111" t="str">
        <f t="shared" si="1457"/>
        <v>No Error</v>
      </c>
      <c r="ES454" s="111" t="str">
        <f t="shared" si="1458"/>
        <v>No Error</v>
      </c>
      <c r="ET454" s="111" t="str">
        <f t="shared" si="1459"/>
        <v>No Error</v>
      </c>
      <c r="EU454" s="111" t="str">
        <f t="shared" si="1460"/>
        <v>No Error</v>
      </c>
      <c r="EV454" s="111" t="str">
        <f t="shared" si="1461"/>
        <v>No Error</v>
      </c>
      <c r="EW454" s="111" t="str">
        <f t="shared" si="1462"/>
        <v>No Error</v>
      </c>
      <c r="EX454" s="111" t="str">
        <f t="shared" si="1463"/>
        <v>No Error</v>
      </c>
      <c r="EY454" s="111" t="str">
        <f t="shared" si="1464"/>
        <v>No Error</v>
      </c>
      <c r="EZ454" s="111" t="str">
        <f t="shared" si="1465"/>
        <v>No Error</v>
      </c>
      <c r="FA454" s="111" t="str">
        <f t="shared" si="1466"/>
        <v>No Error</v>
      </c>
      <c r="FB454" s="111" t="str">
        <f t="shared" si="1467"/>
        <v>No Error</v>
      </c>
      <c r="FC454" s="111" t="str">
        <f t="shared" si="1468"/>
        <v>No Error</v>
      </c>
      <c r="FD454" s="111" t="str">
        <f t="shared" si="1469"/>
        <v>No Error</v>
      </c>
      <c r="FE454" s="111" t="str">
        <f t="shared" si="1470"/>
        <v>No Error</v>
      </c>
      <c r="FF454" s="111" t="str">
        <f t="shared" si="1471"/>
        <v>No Error</v>
      </c>
      <c r="FG454" s="111" t="str">
        <f t="shared" si="1472"/>
        <v>No Error</v>
      </c>
      <c r="FH454" s="111" t="str">
        <f t="shared" si="1473"/>
        <v>No Error</v>
      </c>
      <c r="FI454" s="111" t="str">
        <f t="shared" si="1474"/>
        <v>No Error</v>
      </c>
      <c r="FJ454" s="111" t="str">
        <f t="shared" si="1475"/>
        <v>No Error</v>
      </c>
      <c r="FK454" s="111" t="str">
        <f t="shared" si="1476"/>
        <v>No Error</v>
      </c>
      <c r="FL454" s="111" t="str">
        <f t="shared" si="1477"/>
        <v>No Error</v>
      </c>
      <c r="FM454" s="111" t="str">
        <f t="shared" si="1478"/>
        <v>No Error</v>
      </c>
      <c r="FN454" s="111" t="str">
        <f t="shared" si="1479"/>
        <v>No Error</v>
      </c>
      <c r="FO454" s="111" t="str">
        <f t="shared" si="1480"/>
        <v>No Error</v>
      </c>
      <c r="FP454" s="111" t="str">
        <f t="shared" si="1481"/>
        <v>No Error</v>
      </c>
      <c r="FQ454" s="111" t="str">
        <f t="shared" si="1482"/>
        <v>No Error</v>
      </c>
      <c r="FR454" s="111" t="str">
        <f t="shared" si="1483"/>
        <v>No Error</v>
      </c>
      <c r="FS454" s="111" t="str">
        <f t="shared" si="1484"/>
        <v>No Error</v>
      </c>
      <c r="FT454" s="111" t="str">
        <f t="shared" si="1485"/>
        <v>No Error</v>
      </c>
      <c r="FU454" s="111" t="str">
        <f t="shared" si="1486"/>
        <v>No Error</v>
      </c>
      <c r="FV454" s="111" t="str">
        <f t="shared" si="1487"/>
        <v>No Error</v>
      </c>
      <c r="FW454" s="111" t="str">
        <f t="shared" si="1488"/>
        <v>No Error</v>
      </c>
      <c r="FX454" s="111" t="str">
        <f t="shared" si="1489"/>
        <v>No Error</v>
      </c>
      <c r="FY454" s="111" t="str">
        <f t="shared" si="1490"/>
        <v>No Error</v>
      </c>
      <c r="FZ454" s="111" t="str">
        <f t="shared" si="1491"/>
        <v>No Error</v>
      </c>
      <c r="GA454" s="111" t="str">
        <f t="shared" si="1492"/>
        <v>No Error</v>
      </c>
      <c r="GB454" s="111" t="str">
        <f t="shared" si="1493"/>
        <v>No Error</v>
      </c>
      <c r="GC454" s="111" t="str">
        <f t="shared" si="1494"/>
        <v>No Error</v>
      </c>
      <c r="GD454" s="111" t="str">
        <f t="shared" si="1495"/>
        <v>No Error</v>
      </c>
      <c r="GE454" s="111" t="str">
        <f t="shared" si="1496"/>
        <v>No Error</v>
      </c>
      <c r="GF454" s="111" t="str">
        <f t="shared" si="1497"/>
        <v>No Error</v>
      </c>
      <c r="GG454" s="111" t="str">
        <f t="shared" si="1498"/>
        <v>No Error</v>
      </c>
      <c r="GH454" s="111" t="str">
        <f t="shared" si="1499"/>
        <v>No Error</v>
      </c>
      <c r="GI454" s="111" t="str">
        <f t="shared" si="1500"/>
        <v>No Error</v>
      </c>
      <c r="GJ454" s="111" t="str">
        <f t="shared" si="1501"/>
        <v>No Error</v>
      </c>
      <c r="GK454" s="111" t="str">
        <f t="shared" si="1502"/>
        <v>No Error</v>
      </c>
      <c r="GL454" s="111" t="str">
        <f t="shared" si="1503"/>
        <v>No Error</v>
      </c>
      <c r="GM454" s="111" t="str">
        <f t="shared" si="1504"/>
        <v>No Error</v>
      </c>
      <c r="GN454" s="111" t="str">
        <f t="shared" si="1505"/>
        <v>No Error</v>
      </c>
      <c r="GO454" s="111" t="str">
        <f t="shared" si="1506"/>
        <v>No Error</v>
      </c>
      <c r="GP454" s="111" t="str">
        <f t="shared" si="1507"/>
        <v>No Error</v>
      </c>
      <c r="GQ454" s="111" t="str">
        <f t="shared" si="1508"/>
        <v>No Error</v>
      </c>
      <c r="GR454" s="111" t="str">
        <f t="shared" si="1509"/>
        <v>No Error</v>
      </c>
      <c r="GS454" s="111" t="str">
        <f t="shared" si="1509"/>
        <v>No Error</v>
      </c>
      <c r="GT454" s="111" t="str">
        <f t="shared" si="1509"/>
        <v>No Error</v>
      </c>
      <c r="GU454" s="111" t="str">
        <f t="shared" si="1373"/>
        <v>No Error</v>
      </c>
      <c r="GV454" s="111" t="str">
        <f t="shared" si="1373"/>
        <v>No Error</v>
      </c>
      <c r="GW454" s="111" t="str">
        <f t="shared" si="1373"/>
        <v>No Error</v>
      </c>
      <c r="GX454" s="111" t="str">
        <f t="shared" si="1373"/>
        <v>No Error</v>
      </c>
      <c r="GY454" s="111">
        <f t="shared" si="1510"/>
        <v>0</v>
      </c>
      <c r="GZ454" s="111">
        <f t="shared" si="1511"/>
        <v>0</v>
      </c>
      <c r="HA454" s="111" t="str">
        <f t="shared" si="1512"/>
        <v/>
      </c>
      <c r="HB454" s="111">
        <f t="shared" si="1513"/>
        <v>0</v>
      </c>
      <c r="HC454" s="111">
        <f t="shared" si="1514"/>
        <v>0</v>
      </c>
      <c r="HD454" s="111">
        <f t="shared" si="1562"/>
        <v>0</v>
      </c>
      <c r="HE454" s="121" t="str">
        <f>IF(OR($A454=2,$A454=3),"",'SEA Detail'!CI516)</f>
        <v>.</v>
      </c>
      <c r="HF454" s="111">
        <f t="shared" si="1563"/>
        <v>0</v>
      </c>
      <c r="HG454" s="111">
        <f t="shared" si="1564"/>
        <v>0</v>
      </c>
      <c r="HH454" s="111">
        <f t="shared" si="1565"/>
        <v>0</v>
      </c>
      <c r="HI454" s="111">
        <f t="shared" si="1566"/>
        <v>0</v>
      </c>
      <c r="HJ454" s="111">
        <f t="shared" si="1515"/>
        <v>0</v>
      </c>
      <c r="HK454" s="111">
        <f t="shared" si="1516"/>
        <v>0</v>
      </c>
      <c r="HL454" s="111">
        <f t="shared" si="1517"/>
        <v>0</v>
      </c>
      <c r="HM454" s="111">
        <f t="shared" si="1518"/>
        <v>0</v>
      </c>
      <c r="HN454" s="111">
        <f t="shared" si="1519"/>
        <v>0</v>
      </c>
      <c r="HO454" s="111">
        <f t="shared" si="1520"/>
        <v>0</v>
      </c>
      <c r="HP454" s="111">
        <f t="shared" si="1521"/>
        <v>0</v>
      </c>
      <c r="HQ454" s="111">
        <f t="shared" si="1522"/>
        <v>0</v>
      </c>
      <c r="HR454" s="111">
        <f t="shared" si="1523"/>
        <v>0</v>
      </c>
      <c r="HS454" s="111">
        <f t="shared" si="1524"/>
        <v>0</v>
      </c>
      <c r="HT454" s="111">
        <f t="shared" si="1525"/>
        <v>0</v>
      </c>
      <c r="HU454" s="111">
        <f t="shared" si="1526"/>
        <v>0</v>
      </c>
      <c r="HV454" s="111">
        <f t="shared" si="1527"/>
        <v>0</v>
      </c>
      <c r="HW454" s="111">
        <f t="shared" si="1528"/>
        <v>0</v>
      </c>
      <c r="HX454" s="111">
        <f t="shared" si="1529"/>
        <v>0</v>
      </c>
      <c r="HY454" s="111">
        <f t="shared" si="1530"/>
        <v>0</v>
      </c>
      <c r="HZ454" s="111">
        <f t="shared" si="1531"/>
        <v>0</v>
      </c>
      <c r="IA454" s="111">
        <f t="shared" si="1532"/>
        <v>0</v>
      </c>
      <c r="IB454" s="111">
        <f t="shared" si="1533"/>
        <v>0</v>
      </c>
      <c r="IC454" s="111">
        <f t="shared" si="1534"/>
        <v>0</v>
      </c>
      <c r="ID454" s="111">
        <f t="shared" si="1535"/>
        <v>0</v>
      </c>
      <c r="IE454" s="111">
        <f t="shared" si="1536"/>
        <v>0</v>
      </c>
      <c r="IF454" s="111">
        <f t="shared" si="1537"/>
        <v>0</v>
      </c>
      <c r="IG454" s="111">
        <f t="shared" si="1567"/>
        <v>0</v>
      </c>
      <c r="IH454" s="111">
        <f>IF(AND(OR($A454=2,$E454=""),NOT(ISBLANK('Base Data'!I455))),1,IF(OR($A454=2,$C454="",$E454=""),0,1))</f>
        <v>0</v>
      </c>
      <c r="II454" s="111"/>
      <c r="IJ454" s="111"/>
      <c r="IK454" s="111"/>
      <c r="IL454" s="111">
        <f>IF('Base Data'!C455="",0,IF('Base Data'!D455="",1,0))</f>
        <v>0</v>
      </c>
    </row>
    <row r="455" spans="1:246" x14ac:dyDescent="0.25">
      <c r="A455" s="116" t="str">
        <f>IF(NOT(ISBLANK('Base Data'!A456)),'Base Data'!A456,"")</f>
        <v/>
      </c>
      <c r="B455" s="116" t="str">
        <f>IF(NOT(ISBLANK('Base Data'!B456)),'Base Data'!B456,"")</f>
        <v/>
      </c>
      <c r="C455" s="125" t="str">
        <f>IF(NOT(ISBLANK('Base Data'!C456)),'Base Data'!C456,"")</f>
        <v/>
      </c>
      <c r="D455" s="125" t="str">
        <f>IF(NOT(ISBLANK('Base Data'!D456)),'Base Data'!D456,"")</f>
        <v/>
      </c>
      <c r="E455" s="116" t="str">
        <f>IF(NOT(ISBLANK('Base Data'!E456)),'Base Data'!E456,"")</f>
        <v/>
      </c>
      <c r="F455" s="117" t="str">
        <f>IF(NOT(ISBLANK('Base Data'!F456)),'Base Data'!F456,"")</f>
        <v/>
      </c>
      <c r="G455" s="117" t="str">
        <f>IF(NOT(ISBLANK('Base Data'!G456)),'Base Data'!G456,"")</f>
        <v/>
      </c>
      <c r="H455" s="163">
        <f t="shared" si="1374"/>
        <v>0</v>
      </c>
      <c r="I455" s="117" t="str">
        <f>IF(NOT(ISBLANK('Base Data'!H456)),'Base Data'!H456,"")</f>
        <v/>
      </c>
      <c r="J455" s="163">
        <f>IF(AND(ISNUMBER(I455),ISNUMBER(#REF!)),I455-#REF!,IF(AND(NOT(ISNUMBER(I455)),NOT(ISNUMBER(#REF!))),0,IF(NOT(ISNUMBER(I455)),-#REF!,IF(NOT(ISNUMBER(#REF!)),I455,0))))</f>
        <v>0</v>
      </c>
      <c r="K455" s="163">
        <f t="shared" si="1375"/>
        <v>0</v>
      </c>
      <c r="L455" s="163">
        <f t="shared" si="1538"/>
        <v>0</v>
      </c>
      <c r="M455" s="116" t="str">
        <f>IF(NOT(ISBLANK('Base Data'!I456)),'Base Data'!I456,"")</f>
        <v/>
      </c>
      <c r="N455" s="116" t="str">
        <f>IF(NOT(ISBLANK('Base Data'!J456)),'Base Data'!J456,"")</f>
        <v/>
      </c>
      <c r="O455" s="117" t="str">
        <f>IF(NOT(ISBLANK('Base Data'!K456)),'Base Data'!K456,"")</f>
        <v/>
      </c>
      <c r="P455" s="166">
        <f t="shared" si="1376"/>
        <v>0</v>
      </c>
      <c r="Q455" s="116" t="str">
        <f>IF(NOT(ISBLANK('Base Data'!L456)),'Base Data'!L456,"")</f>
        <v/>
      </c>
      <c r="R455" s="116" t="str">
        <f>IF(NOT(ISBLANK('Base Data'!M456)),'Base Data'!M456,"")</f>
        <v/>
      </c>
      <c r="S455" s="116" t="str">
        <f>IF(NOT(ISBLANK('Base Data'!N456)),'Base Data'!N456,"")</f>
        <v/>
      </c>
      <c r="T455" s="117" t="str">
        <f>IF(NOT(ISBLANK('Base Data'!O456)),'Base Data'!O456,"")</f>
        <v/>
      </c>
      <c r="U455" s="116" t="str">
        <f>IF(NOT(ISBLANK('Base Data'!P456)),'Base Data'!P456,"")</f>
        <v/>
      </c>
      <c r="V455" s="116" t="str">
        <f>IF(NOT(ISBLANK('Base Data'!Q456)),'Base Data'!Q456,"")</f>
        <v/>
      </c>
      <c r="W455" s="116" t="str">
        <f>IF(NOT(ISBLANK('Base Data'!R456)),'Base Data'!R456,"")</f>
        <v/>
      </c>
      <c r="X455" s="116" t="str">
        <f>IF(NOT(ISBLANK('Base Data'!S456)),'Base Data'!S456,"")</f>
        <v/>
      </c>
      <c r="Y455" s="116" t="str">
        <f>IF(NOT(ISBLANK('Base Data'!T456)),'Base Data'!T456,"")</f>
        <v/>
      </c>
      <c r="Z455" s="117" t="str">
        <f>IF(NOT(ISBLANK('Base Data'!U456)),'Base Data'!U456,"")</f>
        <v/>
      </c>
      <c r="AA455" s="166">
        <f t="shared" si="1377"/>
        <v>0</v>
      </c>
      <c r="AB455" s="116" t="str">
        <f>IF(NOT(ISBLANK('Base Data'!V456)),'Base Data'!V456,"")</f>
        <v/>
      </c>
      <c r="AC455" s="117" t="str">
        <f>IF(NOT(ISBLANK('Base Data'!W456)),'Base Data'!W456,"")</f>
        <v/>
      </c>
      <c r="AD455" s="166">
        <f t="shared" si="1378"/>
        <v>0</v>
      </c>
      <c r="AE455" s="118" t="str">
        <f>IF(NOT(ISBLANK('Base Data'!X456)),'Base Data'!X456,"")</f>
        <v/>
      </c>
      <c r="AF455" s="118" t="str">
        <f>IF(NOT(ISBLANK('Base Data'!Y456)),'Base Data'!Y456,"")</f>
        <v/>
      </c>
      <c r="AG455" s="121" t="str">
        <f>IF(OR($A455=2),"",'SEA Detail'!CI517)</f>
        <v>.</v>
      </c>
      <c r="AH455" s="115">
        <f t="shared" si="1539"/>
        <v>0</v>
      </c>
      <c r="AI455" s="115">
        <f t="shared" si="1540"/>
        <v>0</v>
      </c>
      <c r="AJ455" s="115">
        <f t="shared" si="1541"/>
        <v>0</v>
      </c>
      <c r="AK455" s="115">
        <f t="shared" si="1542"/>
        <v>0</v>
      </c>
      <c r="AL455" s="115">
        <f t="shared" si="1543"/>
        <v>0</v>
      </c>
      <c r="AM455" s="115">
        <f t="shared" si="1544"/>
        <v>0</v>
      </c>
      <c r="AN455" s="115">
        <f t="shared" si="1545"/>
        <v>0</v>
      </c>
      <c r="AO455" s="115">
        <f t="shared" si="1546"/>
        <v>0</v>
      </c>
      <c r="AP455" s="115">
        <f t="shared" si="1547"/>
        <v>0</v>
      </c>
      <c r="AQ455" s="115">
        <f t="shared" si="1548"/>
        <v>0</v>
      </c>
      <c r="AR455" s="115">
        <f t="shared" si="1379"/>
        <v>0</v>
      </c>
      <c r="AS455" s="115">
        <f t="shared" si="1380"/>
        <v>0</v>
      </c>
      <c r="AT455" s="115">
        <f t="shared" si="1381"/>
        <v>0</v>
      </c>
      <c r="AU455" s="115">
        <f t="shared" si="1382"/>
        <v>0</v>
      </c>
      <c r="AV455" s="115">
        <f t="shared" si="1383"/>
        <v>0</v>
      </c>
      <c r="AW455" s="115">
        <f t="shared" si="1384"/>
        <v>0</v>
      </c>
      <c r="AX455" s="115">
        <f t="shared" si="1385"/>
        <v>0</v>
      </c>
      <c r="AY455" s="115">
        <f t="shared" si="1386"/>
        <v>0</v>
      </c>
      <c r="AZ455" s="115">
        <f t="shared" si="1387"/>
        <v>0</v>
      </c>
      <c r="BA455" s="115">
        <f t="shared" si="1388"/>
        <v>0</v>
      </c>
      <c r="BB455" s="115">
        <f t="shared" si="1549"/>
        <v>0</v>
      </c>
      <c r="BC455" s="115">
        <f t="shared" si="1389"/>
        <v>0</v>
      </c>
      <c r="BD455" s="115">
        <f t="shared" si="1390"/>
        <v>0</v>
      </c>
      <c r="BE455" s="115">
        <f t="shared" si="1391"/>
        <v>0</v>
      </c>
      <c r="BF455" s="115">
        <f t="shared" si="1392"/>
        <v>0</v>
      </c>
      <c r="BG455" s="115">
        <f t="shared" si="1393"/>
        <v>0</v>
      </c>
      <c r="BH455" s="115">
        <f t="shared" si="1394"/>
        <v>0</v>
      </c>
      <c r="BI455" s="115">
        <f t="shared" si="1395"/>
        <v>0</v>
      </c>
      <c r="BJ455" s="115">
        <f t="shared" si="1396"/>
        <v>0</v>
      </c>
      <c r="BK455" s="115">
        <f t="shared" si="1397"/>
        <v>0</v>
      </c>
      <c r="BL455" s="115">
        <f t="shared" si="1398"/>
        <v>0</v>
      </c>
      <c r="BM455" s="115">
        <f t="shared" si="1399"/>
        <v>0</v>
      </c>
      <c r="BN455" s="115">
        <f t="shared" si="1400"/>
        <v>0</v>
      </c>
      <c r="BO455" s="115">
        <f t="shared" si="1401"/>
        <v>0</v>
      </c>
      <c r="BP455" s="115">
        <f t="shared" si="1402"/>
        <v>0</v>
      </c>
      <c r="BQ455" s="115">
        <f t="shared" si="1403"/>
        <v>0</v>
      </c>
      <c r="BR455" s="115">
        <f t="shared" si="1404"/>
        <v>0</v>
      </c>
      <c r="BS455" s="115">
        <f t="shared" si="1405"/>
        <v>0</v>
      </c>
      <c r="BT455" s="115">
        <f t="shared" si="1406"/>
        <v>0</v>
      </c>
      <c r="BU455" s="115">
        <f t="shared" si="1407"/>
        <v>0</v>
      </c>
      <c r="BV455" s="115">
        <f t="shared" si="1408"/>
        <v>0</v>
      </c>
      <c r="BW455" s="115">
        <f t="shared" si="1409"/>
        <v>0</v>
      </c>
      <c r="BX455" s="115">
        <f t="shared" si="1410"/>
        <v>0</v>
      </c>
      <c r="BY455" s="115">
        <f t="shared" si="1411"/>
        <v>0</v>
      </c>
      <c r="BZ455" s="115">
        <f t="shared" si="1412"/>
        <v>0</v>
      </c>
      <c r="CA455" s="115">
        <v>0</v>
      </c>
      <c r="CB455" s="115">
        <f>IFERROR(IF(OR($A455=2,$A455=3,$C455=""),0,IF(E455="",1,IF(ISERROR(VLOOKUP('Auto-Calculations'!E455,LEA_ESA_Lookup,2,FALSE)),1,0))),"0*")</f>
        <v>0</v>
      </c>
      <c r="CC455" s="115">
        <f t="shared" si="1413"/>
        <v>0</v>
      </c>
      <c r="CD455" s="115">
        <f t="shared" si="1414"/>
        <v>0</v>
      </c>
      <c r="CE455" s="115">
        <f t="shared" si="1415"/>
        <v>0</v>
      </c>
      <c r="CF455" s="115">
        <f t="shared" si="1550"/>
        <v>0</v>
      </c>
      <c r="CG455" s="115">
        <f t="shared" si="1551"/>
        <v>0</v>
      </c>
      <c r="CH455" s="115">
        <f t="shared" si="1416"/>
        <v>0</v>
      </c>
      <c r="CI455" s="119">
        <f t="shared" si="1552"/>
        <v>0</v>
      </c>
      <c r="CJ455" s="115">
        <f t="shared" si="1417"/>
        <v>0</v>
      </c>
      <c r="CK455" s="115">
        <f t="shared" si="1418"/>
        <v>0</v>
      </c>
      <c r="CL455" s="115">
        <f t="shared" si="1419"/>
        <v>0</v>
      </c>
      <c r="CM455" s="115">
        <f t="shared" si="1420"/>
        <v>0</v>
      </c>
      <c r="CN455" s="115">
        <f t="shared" si="1421"/>
        <v>0</v>
      </c>
      <c r="CO455" s="115">
        <f>IFERROR(IF(OR($A455=2,$A455=3,$C455=""),0,IF('Auto-Calculations'!Z455="M",1,0)),"0*")</f>
        <v>0</v>
      </c>
      <c r="CP455" s="115">
        <f>IFERROR(IF(OR($A455=2,$A455=3,$C455=""),0,IF('Auto-Calculations'!AE455="M",1,0)),"0*")</f>
        <v>0</v>
      </c>
      <c r="CQ455" s="115">
        <f>IFERROR(IF(OR($A455=2,$A455=3,$C455=""),0,IF('Auto-Calculations'!V455="M",1,0)),"0*")</f>
        <v>0</v>
      </c>
      <c r="CR455" s="115">
        <f>IFERROR(IF(OR($A455=2,$A455=3,$C455=""),0,IF('Auto-Calculations'!W455="M",1,0)),"0*")</f>
        <v>0</v>
      </c>
      <c r="CS455" s="115">
        <f>IFERROR(IF(OR($A455=2,$A455=3,$C455=""),0,IF('Auto-Calculations'!X455="M",1,0)),"0*")</f>
        <v>0</v>
      </c>
      <c r="CT455" s="115">
        <f>IFERROR(IF(OR($A455=2,$A455=3,$C455=""),0,IF('Auto-Calculations'!Y455="M",1,0)),"0*")</f>
        <v>0</v>
      </c>
      <c r="CU455" s="115">
        <f t="shared" si="1553"/>
        <v>0</v>
      </c>
      <c r="CV455" s="115">
        <f t="shared" si="1422"/>
        <v>0</v>
      </c>
      <c r="CW455" s="115">
        <f t="shared" si="1423"/>
        <v>0</v>
      </c>
      <c r="CX455" s="115">
        <f t="shared" si="1554"/>
        <v>0</v>
      </c>
      <c r="CY455" s="115">
        <f t="shared" si="1424"/>
        <v>0</v>
      </c>
      <c r="CZ455" s="111">
        <f t="shared" si="1425"/>
        <v>0</v>
      </c>
      <c r="DA455" s="111">
        <f t="shared" si="1426"/>
        <v>0</v>
      </c>
      <c r="DB455" s="111">
        <f t="shared" si="1427"/>
        <v>0</v>
      </c>
      <c r="DC455" s="115">
        <f t="shared" si="1428"/>
        <v>0</v>
      </c>
      <c r="DD455" s="111">
        <f t="shared" si="1429"/>
        <v>0</v>
      </c>
      <c r="DE455" s="115">
        <f t="shared" si="1430"/>
        <v>0</v>
      </c>
      <c r="DF455" s="115">
        <f t="shared" si="1431"/>
        <v>0</v>
      </c>
      <c r="DG455" s="115">
        <f>IFERROR(IF(OR($A455=3,$A455=6,C455="American Samoa",C455="Federated States of Micronesia",C455="Guam",C455="Hawaii",C455="Northern Marianas",C455="Puerto Rico",C455="Republic of Palau",C455="Republic of the Marshall Islands",C455="Bureau of Indian Education"),0,IF('Auto-Calculations'!Q455="NA",1,0)),"0*")</f>
        <v>0</v>
      </c>
      <c r="DH455" s="115">
        <f t="shared" si="1555"/>
        <v>0</v>
      </c>
      <c r="DI455" s="115">
        <f t="shared" si="1556"/>
        <v>0</v>
      </c>
      <c r="DJ455" s="115">
        <f t="shared" si="1557"/>
        <v>0</v>
      </c>
      <c r="DK455" s="111">
        <f t="shared" si="1558"/>
        <v>0</v>
      </c>
      <c r="DL455" s="111">
        <f t="shared" si="1559"/>
        <v>0</v>
      </c>
      <c r="DM455" s="111">
        <f t="shared" si="1560"/>
        <v>0</v>
      </c>
      <c r="DN455" s="111"/>
      <c r="DO455" s="111"/>
      <c r="DP455" s="111"/>
      <c r="DQ455" s="111"/>
      <c r="DR455" s="120" t="str">
        <f t="shared" si="1561"/>
        <v>0000000000000000000000000000000000000000000000000000000000000000000000000000000</v>
      </c>
      <c r="DS455" s="111" t="str">
        <f t="shared" si="1432"/>
        <v>No Error</v>
      </c>
      <c r="DT455" s="111" t="str">
        <f t="shared" si="1433"/>
        <v>No Error</v>
      </c>
      <c r="DU455" s="111" t="str">
        <f t="shared" si="1434"/>
        <v>No Error</v>
      </c>
      <c r="DV455" s="111" t="str">
        <f t="shared" si="1435"/>
        <v>No Error</v>
      </c>
      <c r="DW455" s="111" t="str">
        <f t="shared" si="1436"/>
        <v>No Error</v>
      </c>
      <c r="DX455" s="111" t="str">
        <f t="shared" si="1437"/>
        <v>No Error</v>
      </c>
      <c r="DY455" s="111" t="str">
        <f t="shared" si="1438"/>
        <v>No Error</v>
      </c>
      <c r="DZ455" s="111" t="str">
        <f t="shared" si="1439"/>
        <v>No Error</v>
      </c>
      <c r="EA455" s="111" t="str">
        <f t="shared" si="1440"/>
        <v>No Error</v>
      </c>
      <c r="EB455" s="111" t="str">
        <f t="shared" si="1441"/>
        <v>No Error</v>
      </c>
      <c r="EC455" s="111" t="str">
        <f t="shared" si="1442"/>
        <v>No Error</v>
      </c>
      <c r="ED455" s="111" t="str">
        <f t="shared" si="1443"/>
        <v>No Error</v>
      </c>
      <c r="EE455" s="111" t="str">
        <f t="shared" si="1444"/>
        <v>No Error</v>
      </c>
      <c r="EF455" s="111" t="str">
        <f t="shared" si="1445"/>
        <v>No Error</v>
      </c>
      <c r="EG455" s="111" t="str">
        <f t="shared" si="1446"/>
        <v>No Error</v>
      </c>
      <c r="EH455" s="111" t="str">
        <f t="shared" si="1447"/>
        <v>No Error</v>
      </c>
      <c r="EI455" s="111" t="str">
        <f t="shared" si="1448"/>
        <v>No Error</v>
      </c>
      <c r="EJ455" s="111" t="str">
        <f t="shared" si="1449"/>
        <v>No Error</v>
      </c>
      <c r="EK455" s="111" t="str">
        <f t="shared" si="1450"/>
        <v>No Error</v>
      </c>
      <c r="EL455" s="111" t="str">
        <f t="shared" si="1451"/>
        <v>No Error</v>
      </c>
      <c r="EM455" s="111" t="str">
        <f t="shared" si="1452"/>
        <v>No Error</v>
      </c>
      <c r="EN455" s="111" t="str">
        <f t="shared" si="1453"/>
        <v>No Error</v>
      </c>
      <c r="EO455" s="111" t="str">
        <f t="shared" si="1454"/>
        <v>No Error</v>
      </c>
      <c r="EP455" s="111" t="str">
        <f t="shared" si="1455"/>
        <v>No Error</v>
      </c>
      <c r="EQ455" s="111" t="str">
        <f t="shared" si="1456"/>
        <v>No Error</v>
      </c>
      <c r="ER455" s="111" t="str">
        <f t="shared" si="1457"/>
        <v>No Error</v>
      </c>
      <c r="ES455" s="111" t="str">
        <f t="shared" si="1458"/>
        <v>No Error</v>
      </c>
      <c r="ET455" s="111" t="str">
        <f t="shared" si="1459"/>
        <v>No Error</v>
      </c>
      <c r="EU455" s="111" t="str">
        <f t="shared" si="1460"/>
        <v>No Error</v>
      </c>
      <c r="EV455" s="111" t="str">
        <f t="shared" si="1461"/>
        <v>No Error</v>
      </c>
      <c r="EW455" s="111" t="str">
        <f t="shared" si="1462"/>
        <v>No Error</v>
      </c>
      <c r="EX455" s="111" t="str">
        <f t="shared" si="1463"/>
        <v>No Error</v>
      </c>
      <c r="EY455" s="111" t="str">
        <f t="shared" si="1464"/>
        <v>No Error</v>
      </c>
      <c r="EZ455" s="111" t="str">
        <f t="shared" si="1465"/>
        <v>No Error</v>
      </c>
      <c r="FA455" s="111" t="str">
        <f t="shared" si="1466"/>
        <v>No Error</v>
      </c>
      <c r="FB455" s="111" t="str">
        <f t="shared" si="1467"/>
        <v>No Error</v>
      </c>
      <c r="FC455" s="111" t="str">
        <f t="shared" si="1468"/>
        <v>No Error</v>
      </c>
      <c r="FD455" s="111" t="str">
        <f t="shared" si="1469"/>
        <v>No Error</v>
      </c>
      <c r="FE455" s="111" t="str">
        <f t="shared" si="1470"/>
        <v>No Error</v>
      </c>
      <c r="FF455" s="111" t="str">
        <f t="shared" si="1471"/>
        <v>No Error</v>
      </c>
      <c r="FG455" s="111" t="str">
        <f t="shared" si="1472"/>
        <v>No Error</v>
      </c>
      <c r="FH455" s="111" t="str">
        <f t="shared" si="1473"/>
        <v>No Error</v>
      </c>
      <c r="FI455" s="111" t="str">
        <f t="shared" si="1474"/>
        <v>No Error</v>
      </c>
      <c r="FJ455" s="111" t="str">
        <f t="shared" si="1475"/>
        <v>No Error</v>
      </c>
      <c r="FK455" s="111" t="str">
        <f t="shared" si="1476"/>
        <v>No Error</v>
      </c>
      <c r="FL455" s="111" t="str">
        <f t="shared" si="1477"/>
        <v>No Error</v>
      </c>
      <c r="FM455" s="111" t="str">
        <f t="shared" si="1478"/>
        <v>No Error</v>
      </c>
      <c r="FN455" s="111" t="str">
        <f t="shared" si="1479"/>
        <v>No Error</v>
      </c>
      <c r="FO455" s="111" t="str">
        <f t="shared" si="1480"/>
        <v>No Error</v>
      </c>
      <c r="FP455" s="111" t="str">
        <f t="shared" si="1481"/>
        <v>No Error</v>
      </c>
      <c r="FQ455" s="111" t="str">
        <f t="shared" si="1482"/>
        <v>No Error</v>
      </c>
      <c r="FR455" s="111" t="str">
        <f t="shared" si="1483"/>
        <v>No Error</v>
      </c>
      <c r="FS455" s="111" t="str">
        <f t="shared" si="1484"/>
        <v>No Error</v>
      </c>
      <c r="FT455" s="111" t="str">
        <f t="shared" si="1485"/>
        <v>No Error</v>
      </c>
      <c r="FU455" s="111" t="str">
        <f t="shared" si="1486"/>
        <v>No Error</v>
      </c>
      <c r="FV455" s="111" t="str">
        <f t="shared" si="1487"/>
        <v>No Error</v>
      </c>
      <c r="FW455" s="111" t="str">
        <f t="shared" si="1488"/>
        <v>No Error</v>
      </c>
      <c r="FX455" s="111" t="str">
        <f t="shared" si="1489"/>
        <v>No Error</v>
      </c>
      <c r="FY455" s="111" t="str">
        <f t="shared" si="1490"/>
        <v>No Error</v>
      </c>
      <c r="FZ455" s="111" t="str">
        <f t="shared" si="1491"/>
        <v>No Error</v>
      </c>
      <c r="GA455" s="111" t="str">
        <f t="shared" si="1492"/>
        <v>No Error</v>
      </c>
      <c r="GB455" s="111" t="str">
        <f t="shared" si="1493"/>
        <v>No Error</v>
      </c>
      <c r="GC455" s="111" t="str">
        <f t="shared" si="1494"/>
        <v>No Error</v>
      </c>
      <c r="GD455" s="111" t="str">
        <f t="shared" si="1495"/>
        <v>No Error</v>
      </c>
      <c r="GE455" s="111" t="str">
        <f t="shared" si="1496"/>
        <v>No Error</v>
      </c>
      <c r="GF455" s="111" t="str">
        <f t="shared" si="1497"/>
        <v>No Error</v>
      </c>
      <c r="GG455" s="111" t="str">
        <f t="shared" si="1498"/>
        <v>No Error</v>
      </c>
      <c r="GH455" s="111" t="str">
        <f t="shared" si="1499"/>
        <v>No Error</v>
      </c>
      <c r="GI455" s="111" t="str">
        <f t="shared" si="1500"/>
        <v>No Error</v>
      </c>
      <c r="GJ455" s="111" t="str">
        <f t="shared" si="1501"/>
        <v>No Error</v>
      </c>
      <c r="GK455" s="111" t="str">
        <f t="shared" si="1502"/>
        <v>No Error</v>
      </c>
      <c r="GL455" s="111" t="str">
        <f t="shared" si="1503"/>
        <v>No Error</v>
      </c>
      <c r="GM455" s="111" t="str">
        <f t="shared" si="1504"/>
        <v>No Error</v>
      </c>
      <c r="GN455" s="111" t="str">
        <f t="shared" si="1505"/>
        <v>No Error</v>
      </c>
      <c r="GO455" s="111" t="str">
        <f t="shared" si="1506"/>
        <v>No Error</v>
      </c>
      <c r="GP455" s="111" t="str">
        <f t="shared" si="1507"/>
        <v>No Error</v>
      </c>
      <c r="GQ455" s="111" t="str">
        <f t="shared" si="1508"/>
        <v>No Error</v>
      </c>
      <c r="GR455" s="111" t="str">
        <f t="shared" si="1509"/>
        <v>No Error</v>
      </c>
      <c r="GS455" s="111" t="str">
        <f t="shared" si="1509"/>
        <v>No Error</v>
      </c>
      <c r="GT455" s="111" t="str">
        <f t="shared" si="1509"/>
        <v>No Error</v>
      </c>
      <c r="GU455" s="111" t="str">
        <f t="shared" si="1373"/>
        <v>No Error</v>
      </c>
      <c r="GV455" s="111" t="str">
        <f t="shared" si="1373"/>
        <v>No Error</v>
      </c>
      <c r="GW455" s="111" t="str">
        <f t="shared" si="1373"/>
        <v>No Error</v>
      </c>
      <c r="GX455" s="111" t="str">
        <f t="shared" si="1373"/>
        <v>No Error</v>
      </c>
      <c r="GY455" s="111">
        <f t="shared" si="1510"/>
        <v>0</v>
      </c>
      <c r="GZ455" s="111">
        <f t="shared" si="1511"/>
        <v>0</v>
      </c>
      <c r="HA455" s="111" t="str">
        <f t="shared" si="1512"/>
        <v/>
      </c>
      <c r="HB455" s="111">
        <f t="shared" si="1513"/>
        <v>0</v>
      </c>
      <c r="HC455" s="111">
        <f t="shared" si="1514"/>
        <v>0</v>
      </c>
      <c r="HD455" s="111">
        <f t="shared" si="1562"/>
        <v>0</v>
      </c>
      <c r="HE455" s="121" t="str">
        <f>IF(OR($A455=2,$A455=3),"",'SEA Detail'!CI517)</f>
        <v>.</v>
      </c>
      <c r="HF455" s="111">
        <f t="shared" si="1563"/>
        <v>0</v>
      </c>
      <c r="HG455" s="111">
        <f t="shared" si="1564"/>
        <v>0</v>
      </c>
      <c r="HH455" s="111">
        <f t="shared" si="1565"/>
        <v>0</v>
      </c>
      <c r="HI455" s="111">
        <f t="shared" si="1566"/>
        <v>0</v>
      </c>
      <c r="HJ455" s="111">
        <f t="shared" si="1515"/>
        <v>0</v>
      </c>
      <c r="HK455" s="111">
        <f t="shared" si="1516"/>
        <v>0</v>
      </c>
      <c r="HL455" s="111">
        <f t="shared" si="1517"/>
        <v>0</v>
      </c>
      <c r="HM455" s="111">
        <f t="shared" si="1518"/>
        <v>0</v>
      </c>
      <c r="HN455" s="111">
        <f t="shared" si="1519"/>
        <v>0</v>
      </c>
      <c r="HO455" s="111">
        <f t="shared" si="1520"/>
        <v>0</v>
      </c>
      <c r="HP455" s="111">
        <f t="shared" si="1521"/>
        <v>0</v>
      </c>
      <c r="HQ455" s="111">
        <f t="shared" si="1522"/>
        <v>0</v>
      </c>
      <c r="HR455" s="111">
        <f t="shared" si="1523"/>
        <v>0</v>
      </c>
      <c r="HS455" s="111">
        <f t="shared" si="1524"/>
        <v>0</v>
      </c>
      <c r="HT455" s="111">
        <f t="shared" si="1525"/>
        <v>0</v>
      </c>
      <c r="HU455" s="111">
        <f t="shared" si="1526"/>
        <v>0</v>
      </c>
      <c r="HV455" s="111">
        <f t="shared" si="1527"/>
        <v>0</v>
      </c>
      <c r="HW455" s="111">
        <f t="shared" si="1528"/>
        <v>0</v>
      </c>
      <c r="HX455" s="111">
        <f t="shared" si="1529"/>
        <v>0</v>
      </c>
      <c r="HY455" s="111">
        <f t="shared" si="1530"/>
        <v>0</v>
      </c>
      <c r="HZ455" s="111">
        <f t="shared" si="1531"/>
        <v>0</v>
      </c>
      <c r="IA455" s="111">
        <f t="shared" si="1532"/>
        <v>0</v>
      </c>
      <c r="IB455" s="111">
        <f t="shared" si="1533"/>
        <v>0</v>
      </c>
      <c r="IC455" s="111">
        <f t="shared" si="1534"/>
        <v>0</v>
      </c>
      <c r="ID455" s="111">
        <f t="shared" si="1535"/>
        <v>0</v>
      </c>
      <c r="IE455" s="111">
        <f t="shared" si="1536"/>
        <v>0</v>
      </c>
      <c r="IF455" s="111">
        <f t="shared" si="1537"/>
        <v>0</v>
      </c>
      <c r="IG455" s="111">
        <f t="shared" si="1567"/>
        <v>0</v>
      </c>
      <c r="IH455" s="111">
        <f>IF(AND(OR($A455=2,$E455=""),NOT(ISBLANK('Base Data'!I456))),1,IF(OR($A455=2,$C455="",$E455=""),0,1))</f>
        <v>0</v>
      </c>
      <c r="II455" s="111"/>
      <c r="IJ455" s="111"/>
      <c r="IK455" s="111"/>
      <c r="IL455" s="111">
        <f>IF('Base Data'!C456="",0,IF('Base Data'!D456="",1,0))</f>
        <v>0</v>
      </c>
    </row>
    <row r="456" spans="1:246" x14ac:dyDescent="0.25">
      <c r="A456" s="116" t="str">
        <f>IF(NOT(ISBLANK('Base Data'!A457)),'Base Data'!A457,"")</f>
        <v/>
      </c>
      <c r="B456" s="116" t="str">
        <f>IF(NOT(ISBLANK('Base Data'!B457)),'Base Data'!B457,"")</f>
        <v/>
      </c>
      <c r="C456" s="125" t="str">
        <f>IF(NOT(ISBLANK('Base Data'!C457)),'Base Data'!C457,"")</f>
        <v/>
      </c>
      <c r="D456" s="125" t="str">
        <f>IF(NOT(ISBLANK('Base Data'!D457)),'Base Data'!D457,"")</f>
        <v/>
      </c>
      <c r="E456" s="116" t="str">
        <f>IF(NOT(ISBLANK('Base Data'!E457)),'Base Data'!E457,"")</f>
        <v/>
      </c>
      <c r="F456" s="117" t="str">
        <f>IF(NOT(ISBLANK('Base Data'!F457)),'Base Data'!F457,"")</f>
        <v/>
      </c>
      <c r="G456" s="117" t="str">
        <f>IF(NOT(ISBLANK('Base Data'!G457)),'Base Data'!G457,"")</f>
        <v/>
      </c>
      <c r="H456" s="163">
        <f t="shared" si="1374"/>
        <v>0</v>
      </c>
      <c r="I456" s="117" t="str">
        <f>IF(NOT(ISBLANK('Base Data'!H457)),'Base Data'!H457,"")</f>
        <v/>
      </c>
      <c r="J456" s="163">
        <f>IF(AND(ISNUMBER(I456),ISNUMBER(#REF!)),I456-#REF!,IF(AND(NOT(ISNUMBER(I456)),NOT(ISNUMBER(#REF!))),0,IF(NOT(ISNUMBER(I456)),-#REF!,IF(NOT(ISNUMBER(#REF!)),I456,0))))</f>
        <v>0</v>
      </c>
      <c r="K456" s="163">
        <f t="shared" si="1375"/>
        <v>0</v>
      </c>
      <c r="L456" s="163">
        <f t="shared" si="1538"/>
        <v>0</v>
      </c>
      <c r="M456" s="116" t="str">
        <f>IF(NOT(ISBLANK('Base Data'!I457)),'Base Data'!I457,"")</f>
        <v/>
      </c>
      <c r="N456" s="116" t="str">
        <f>IF(NOT(ISBLANK('Base Data'!J457)),'Base Data'!J457,"")</f>
        <v/>
      </c>
      <c r="O456" s="117" t="str">
        <f>IF(NOT(ISBLANK('Base Data'!K457)),'Base Data'!K457,"")</f>
        <v/>
      </c>
      <c r="P456" s="166">
        <f t="shared" si="1376"/>
        <v>0</v>
      </c>
      <c r="Q456" s="116" t="str">
        <f>IF(NOT(ISBLANK('Base Data'!L457)),'Base Data'!L457,"")</f>
        <v/>
      </c>
      <c r="R456" s="116" t="str">
        <f>IF(NOT(ISBLANK('Base Data'!M457)),'Base Data'!M457,"")</f>
        <v/>
      </c>
      <c r="S456" s="116" t="str">
        <f>IF(NOT(ISBLANK('Base Data'!N457)),'Base Data'!N457,"")</f>
        <v/>
      </c>
      <c r="T456" s="117" t="str">
        <f>IF(NOT(ISBLANK('Base Data'!O457)),'Base Data'!O457,"")</f>
        <v/>
      </c>
      <c r="U456" s="116" t="str">
        <f>IF(NOT(ISBLANK('Base Data'!P457)),'Base Data'!P457,"")</f>
        <v/>
      </c>
      <c r="V456" s="116" t="str">
        <f>IF(NOT(ISBLANK('Base Data'!Q457)),'Base Data'!Q457,"")</f>
        <v/>
      </c>
      <c r="W456" s="116" t="str">
        <f>IF(NOT(ISBLANK('Base Data'!R457)),'Base Data'!R457,"")</f>
        <v/>
      </c>
      <c r="X456" s="116" t="str">
        <f>IF(NOT(ISBLANK('Base Data'!S457)),'Base Data'!S457,"")</f>
        <v/>
      </c>
      <c r="Y456" s="116" t="str">
        <f>IF(NOT(ISBLANK('Base Data'!T457)),'Base Data'!T457,"")</f>
        <v/>
      </c>
      <c r="Z456" s="117" t="str">
        <f>IF(NOT(ISBLANK('Base Data'!U457)),'Base Data'!U457,"")</f>
        <v/>
      </c>
      <c r="AA456" s="166">
        <f t="shared" si="1377"/>
        <v>0</v>
      </c>
      <c r="AB456" s="116" t="str">
        <f>IF(NOT(ISBLANK('Base Data'!V457)),'Base Data'!V457,"")</f>
        <v/>
      </c>
      <c r="AC456" s="117" t="str">
        <f>IF(NOT(ISBLANK('Base Data'!W457)),'Base Data'!W457,"")</f>
        <v/>
      </c>
      <c r="AD456" s="166">
        <f t="shared" si="1378"/>
        <v>0</v>
      </c>
      <c r="AE456" s="118" t="str">
        <f>IF(NOT(ISBLANK('Base Data'!X457)),'Base Data'!X457,"")</f>
        <v/>
      </c>
      <c r="AF456" s="118" t="str">
        <f>IF(NOT(ISBLANK('Base Data'!Y457)),'Base Data'!Y457,"")</f>
        <v/>
      </c>
      <c r="AG456" s="121" t="str">
        <f>IF(OR($A456=2),"",'SEA Detail'!CI518)</f>
        <v>.</v>
      </c>
      <c r="AH456" s="115">
        <f t="shared" si="1539"/>
        <v>0</v>
      </c>
      <c r="AI456" s="115">
        <f t="shared" si="1540"/>
        <v>0</v>
      </c>
      <c r="AJ456" s="115">
        <f t="shared" si="1541"/>
        <v>0</v>
      </c>
      <c r="AK456" s="115">
        <f t="shared" si="1542"/>
        <v>0</v>
      </c>
      <c r="AL456" s="115">
        <f t="shared" si="1543"/>
        <v>0</v>
      </c>
      <c r="AM456" s="115">
        <f t="shared" si="1544"/>
        <v>0</v>
      </c>
      <c r="AN456" s="115">
        <f t="shared" si="1545"/>
        <v>0</v>
      </c>
      <c r="AO456" s="115">
        <f t="shared" si="1546"/>
        <v>0</v>
      </c>
      <c r="AP456" s="115">
        <f t="shared" si="1547"/>
        <v>0</v>
      </c>
      <c r="AQ456" s="115">
        <f t="shared" si="1548"/>
        <v>0</v>
      </c>
      <c r="AR456" s="115">
        <f t="shared" si="1379"/>
        <v>0</v>
      </c>
      <c r="AS456" s="115">
        <f t="shared" si="1380"/>
        <v>0</v>
      </c>
      <c r="AT456" s="115">
        <f t="shared" si="1381"/>
        <v>0</v>
      </c>
      <c r="AU456" s="115">
        <f t="shared" si="1382"/>
        <v>0</v>
      </c>
      <c r="AV456" s="115">
        <f t="shared" si="1383"/>
        <v>0</v>
      </c>
      <c r="AW456" s="115">
        <f t="shared" si="1384"/>
        <v>0</v>
      </c>
      <c r="AX456" s="115">
        <f t="shared" si="1385"/>
        <v>0</v>
      </c>
      <c r="AY456" s="115">
        <f t="shared" si="1386"/>
        <v>0</v>
      </c>
      <c r="AZ456" s="115">
        <f t="shared" si="1387"/>
        <v>0</v>
      </c>
      <c r="BA456" s="115">
        <f t="shared" si="1388"/>
        <v>0</v>
      </c>
      <c r="BB456" s="115">
        <f t="shared" si="1549"/>
        <v>0</v>
      </c>
      <c r="BC456" s="115">
        <f t="shared" si="1389"/>
        <v>0</v>
      </c>
      <c r="BD456" s="115">
        <f t="shared" si="1390"/>
        <v>0</v>
      </c>
      <c r="BE456" s="115">
        <f t="shared" si="1391"/>
        <v>0</v>
      </c>
      <c r="BF456" s="115">
        <f t="shared" si="1392"/>
        <v>0</v>
      </c>
      <c r="BG456" s="115">
        <f t="shared" si="1393"/>
        <v>0</v>
      </c>
      <c r="BH456" s="115">
        <f t="shared" si="1394"/>
        <v>0</v>
      </c>
      <c r="BI456" s="115">
        <f t="shared" si="1395"/>
        <v>0</v>
      </c>
      <c r="BJ456" s="115">
        <f t="shared" si="1396"/>
        <v>0</v>
      </c>
      <c r="BK456" s="115">
        <f t="shared" si="1397"/>
        <v>0</v>
      </c>
      <c r="BL456" s="115">
        <f t="shared" si="1398"/>
        <v>0</v>
      </c>
      <c r="BM456" s="115">
        <f t="shared" si="1399"/>
        <v>0</v>
      </c>
      <c r="BN456" s="115">
        <f t="shared" si="1400"/>
        <v>0</v>
      </c>
      <c r="BO456" s="115">
        <f t="shared" si="1401"/>
        <v>0</v>
      </c>
      <c r="BP456" s="115">
        <f t="shared" si="1402"/>
        <v>0</v>
      </c>
      <c r="BQ456" s="115">
        <f t="shared" si="1403"/>
        <v>0</v>
      </c>
      <c r="BR456" s="115">
        <f t="shared" si="1404"/>
        <v>0</v>
      </c>
      <c r="BS456" s="115">
        <f t="shared" si="1405"/>
        <v>0</v>
      </c>
      <c r="BT456" s="115">
        <f t="shared" si="1406"/>
        <v>0</v>
      </c>
      <c r="BU456" s="115">
        <f t="shared" si="1407"/>
        <v>0</v>
      </c>
      <c r="BV456" s="115">
        <f t="shared" si="1408"/>
        <v>0</v>
      </c>
      <c r="BW456" s="115">
        <f t="shared" si="1409"/>
        <v>0</v>
      </c>
      <c r="BX456" s="115">
        <f t="shared" si="1410"/>
        <v>0</v>
      </c>
      <c r="BY456" s="115">
        <f t="shared" si="1411"/>
        <v>0</v>
      </c>
      <c r="BZ456" s="115">
        <f t="shared" si="1412"/>
        <v>0</v>
      </c>
      <c r="CA456" s="115">
        <v>0</v>
      </c>
      <c r="CB456" s="115">
        <f>IFERROR(IF(OR($A456=2,$A456=3,$C456=""),0,IF(E456="",1,IF(ISERROR(VLOOKUP('Auto-Calculations'!E456,LEA_ESA_Lookup,2,FALSE)),1,0))),"0*")</f>
        <v>0</v>
      </c>
      <c r="CC456" s="115">
        <f t="shared" si="1413"/>
        <v>0</v>
      </c>
      <c r="CD456" s="115">
        <f t="shared" si="1414"/>
        <v>0</v>
      </c>
      <c r="CE456" s="115">
        <f t="shared" si="1415"/>
        <v>0</v>
      </c>
      <c r="CF456" s="115">
        <f t="shared" si="1550"/>
        <v>0</v>
      </c>
      <c r="CG456" s="115">
        <f t="shared" si="1551"/>
        <v>0</v>
      </c>
      <c r="CH456" s="115">
        <f t="shared" si="1416"/>
        <v>0</v>
      </c>
      <c r="CI456" s="119">
        <f t="shared" si="1552"/>
        <v>0</v>
      </c>
      <c r="CJ456" s="115">
        <f t="shared" si="1417"/>
        <v>0</v>
      </c>
      <c r="CK456" s="115">
        <f t="shared" si="1418"/>
        <v>0</v>
      </c>
      <c r="CL456" s="115">
        <f t="shared" si="1419"/>
        <v>0</v>
      </c>
      <c r="CM456" s="115">
        <f t="shared" si="1420"/>
        <v>0</v>
      </c>
      <c r="CN456" s="115">
        <f t="shared" si="1421"/>
        <v>0</v>
      </c>
      <c r="CO456" s="115">
        <f>IFERROR(IF(OR($A456=2,$A456=3,$C456=""),0,IF('Auto-Calculations'!Z456="M",1,0)),"0*")</f>
        <v>0</v>
      </c>
      <c r="CP456" s="115">
        <f>IFERROR(IF(OR($A456=2,$A456=3,$C456=""),0,IF('Auto-Calculations'!AE456="M",1,0)),"0*")</f>
        <v>0</v>
      </c>
      <c r="CQ456" s="115">
        <f>IFERROR(IF(OR($A456=2,$A456=3,$C456=""),0,IF('Auto-Calculations'!V456="M",1,0)),"0*")</f>
        <v>0</v>
      </c>
      <c r="CR456" s="115">
        <f>IFERROR(IF(OR($A456=2,$A456=3,$C456=""),0,IF('Auto-Calculations'!W456="M",1,0)),"0*")</f>
        <v>0</v>
      </c>
      <c r="CS456" s="115">
        <f>IFERROR(IF(OR($A456=2,$A456=3,$C456=""),0,IF('Auto-Calculations'!X456="M",1,0)),"0*")</f>
        <v>0</v>
      </c>
      <c r="CT456" s="115">
        <f>IFERROR(IF(OR($A456=2,$A456=3,$C456=""),0,IF('Auto-Calculations'!Y456="M",1,0)),"0*")</f>
        <v>0</v>
      </c>
      <c r="CU456" s="115">
        <f t="shared" si="1553"/>
        <v>0</v>
      </c>
      <c r="CV456" s="115">
        <f t="shared" si="1422"/>
        <v>0</v>
      </c>
      <c r="CW456" s="115">
        <f t="shared" si="1423"/>
        <v>0</v>
      </c>
      <c r="CX456" s="115">
        <f t="shared" si="1554"/>
        <v>0</v>
      </c>
      <c r="CY456" s="115">
        <f t="shared" si="1424"/>
        <v>0</v>
      </c>
      <c r="CZ456" s="111">
        <f t="shared" si="1425"/>
        <v>0</v>
      </c>
      <c r="DA456" s="111">
        <f t="shared" si="1426"/>
        <v>0</v>
      </c>
      <c r="DB456" s="111">
        <f t="shared" si="1427"/>
        <v>0</v>
      </c>
      <c r="DC456" s="115">
        <f t="shared" si="1428"/>
        <v>0</v>
      </c>
      <c r="DD456" s="111">
        <f t="shared" si="1429"/>
        <v>0</v>
      </c>
      <c r="DE456" s="115">
        <f t="shared" si="1430"/>
        <v>0</v>
      </c>
      <c r="DF456" s="115">
        <f t="shared" si="1431"/>
        <v>0</v>
      </c>
      <c r="DG456" s="115">
        <f>IFERROR(IF(OR($A456=3,$A456=6,C456="American Samoa",C456="Federated States of Micronesia",C456="Guam",C456="Hawaii",C456="Northern Marianas",C456="Puerto Rico",C456="Republic of Palau",C456="Republic of the Marshall Islands",C456="Bureau of Indian Education"),0,IF('Auto-Calculations'!Q456="NA",1,0)),"0*")</f>
        <v>0</v>
      </c>
      <c r="DH456" s="115">
        <f t="shared" si="1555"/>
        <v>0</v>
      </c>
      <c r="DI456" s="115">
        <f t="shared" si="1556"/>
        <v>0</v>
      </c>
      <c r="DJ456" s="115">
        <f t="shared" si="1557"/>
        <v>0</v>
      </c>
      <c r="DK456" s="111">
        <f t="shared" si="1558"/>
        <v>0</v>
      </c>
      <c r="DL456" s="111">
        <f t="shared" si="1559"/>
        <v>0</v>
      </c>
      <c r="DM456" s="111">
        <f t="shared" si="1560"/>
        <v>0</v>
      </c>
      <c r="DN456" s="111"/>
      <c r="DO456" s="111"/>
      <c r="DP456" s="111"/>
      <c r="DQ456" s="111"/>
      <c r="DR456" s="120" t="str">
        <f t="shared" si="1561"/>
        <v>0000000000000000000000000000000000000000000000000000000000000000000000000000000</v>
      </c>
      <c r="DS456" s="111" t="str">
        <f t="shared" si="1432"/>
        <v>No Error</v>
      </c>
      <c r="DT456" s="111" t="str">
        <f t="shared" si="1433"/>
        <v>No Error</v>
      </c>
      <c r="DU456" s="111" t="str">
        <f t="shared" si="1434"/>
        <v>No Error</v>
      </c>
      <c r="DV456" s="111" t="str">
        <f t="shared" si="1435"/>
        <v>No Error</v>
      </c>
      <c r="DW456" s="111" t="str">
        <f t="shared" si="1436"/>
        <v>No Error</v>
      </c>
      <c r="DX456" s="111" t="str">
        <f t="shared" si="1437"/>
        <v>No Error</v>
      </c>
      <c r="DY456" s="111" t="str">
        <f t="shared" si="1438"/>
        <v>No Error</v>
      </c>
      <c r="DZ456" s="111" t="str">
        <f t="shared" si="1439"/>
        <v>No Error</v>
      </c>
      <c r="EA456" s="111" t="str">
        <f t="shared" si="1440"/>
        <v>No Error</v>
      </c>
      <c r="EB456" s="111" t="str">
        <f t="shared" si="1441"/>
        <v>No Error</v>
      </c>
      <c r="EC456" s="111" t="str">
        <f t="shared" si="1442"/>
        <v>No Error</v>
      </c>
      <c r="ED456" s="111" t="str">
        <f t="shared" si="1443"/>
        <v>No Error</v>
      </c>
      <c r="EE456" s="111" t="str">
        <f t="shared" si="1444"/>
        <v>No Error</v>
      </c>
      <c r="EF456" s="111" t="str">
        <f t="shared" si="1445"/>
        <v>No Error</v>
      </c>
      <c r="EG456" s="111" t="str">
        <f t="shared" si="1446"/>
        <v>No Error</v>
      </c>
      <c r="EH456" s="111" t="str">
        <f t="shared" si="1447"/>
        <v>No Error</v>
      </c>
      <c r="EI456" s="111" t="str">
        <f t="shared" si="1448"/>
        <v>No Error</v>
      </c>
      <c r="EJ456" s="111" t="str">
        <f t="shared" si="1449"/>
        <v>No Error</v>
      </c>
      <c r="EK456" s="111" t="str">
        <f t="shared" si="1450"/>
        <v>No Error</v>
      </c>
      <c r="EL456" s="111" t="str">
        <f t="shared" si="1451"/>
        <v>No Error</v>
      </c>
      <c r="EM456" s="111" t="str">
        <f t="shared" si="1452"/>
        <v>No Error</v>
      </c>
      <c r="EN456" s="111" t="str">
        <f t="shared" si="1453"/>
        <v>No Error</v>
      </c>
      <c r="EO456" s="111" t="str">
        <f t="shared" si="1454"/>
        <v>No Error</v>
      </c>
      <c r="EP456" s="111" t="str">
        <f t="shared" si="1455"/>
        <v>No Error</v>
      </c>
      <c r="EQ456" s="111" t="str">
        <f t="shared" si="1456"/>
        <v>No Error</v>
      </c>
      <c r="ER456" s="111" t="str">
        <f t="shared" si="1457"/>
        <v>No Error</v>
      </c>
      <c r="ES456" s="111" t="str">
        <f t="shared" si="1458"/>
        <v>No Error</v>
      </c>
      <c r="ET456" s="111" t="str">
        <f t="shared" si="1459"/>
        <v>No Error</v>
      </c>
      <c r="EU456" s="111" t="str">
        <f t="shared" si="1460"/>
        <v>No Error</v>
      </c>
      <c r="EV456" s="111" t="str">
        <f t="shared" si="1461"/>
        <v>No Error</v>
      </c>
      <c r="EW456" s="111" t="str">
        <f t="shared" si="1462"/>
        <v>No Error</v>
      </c>
      <c r="EX456" s="111" t="str">
        <f t="shared" si="1463"/>
        <v>No Error</v>
      </c>
      <c r="EY456" s="111" t="str">
        <f t="shared" si="1464"/>
        <v>No Error</v>
      </c>
      <c r="EZ456" s="111" t="str">
        <f t="shared" si="1465"/>
        <v>No Error</v>
      </c>
      <c r="FA456" s="111" t="str">
        <f t="shared" si="1466"/>
        <v>No Error</v>
      </c>
      <c r="FB456" s="111" t="str">
        <f t="shared" si="1467"/>
        <v>No Error</v>
      </c>
      <c r="FC456" s="111" t="str">
        <f t="shared" si="1468"/>
        <v>No Error</v>
      </c>
      <c r="FD456" s="111" t="str">
        <f t="shared" si="1469"/>
        <v>No Error</v>
      </c>
      <c r="FE456" s="111" t="str">
        <f t="shared" si="1470"/>
        <v>No Error</v>
      </c>
      <c r="FF456" s="111" t="str">
        <f t="shared" si="1471"/>
        <v>No Error</v>
      </c>
      <c r="FG456" s="111" t="str">
        <f t="shared" si="1472"/>
        <v>No Error</v>
      </c>
      <c r="FH456" s="111" t="str">
        <f t="shared" si="1473"/>
        <v>No Error</v>
      </c>
      <c r="FI456" s="111" t="str">
        <f t="shared" si="1474"/>
        <v>No Error</v>
      </c>
      <c r="FJ456" s="111" t="str">
        <f t="shared" si="1475"/>
        <v>No Error</v>
      </c>
      <c r="FK456" s="111" t="str">
        <f t="shared" si="1476"/>
        <v>No Error</v>
      </c>
      <c r="FL456" s="111" t="str">
        <f t="shared" si="1477"/>
        <v>No Error</v>
      </c>
      <c r="FM456" s="111" t="str">
        <f t="shared" si="1478"/>
        <v>No Error</v>
      </c>
      <c r="FN456" s="111" t="str">
        <f t="shared" si="1479"/>
        <v>No Error</v>
      </c>
      <c r="FO456" s="111" t="str">
        <f t="shared" si="1480"/>
        <v>No Error</v>
      </c>
      <c r="FP456" s="111" t="str">
        <f t="shared" si="1481"/>
        <v>No Error</v>
      </c>
      <c r="FQ456" s="111" t="str">
        <f t="shared" si="1482"/>
        <v>No Error</v>
      </c>
      <c r="FR456" s="111" t="str">
        <f t="shared" si="1483"/>
        <v>No Error</v>
      </c>
      <c r="FS456" s="111" t="str">
        <f t="shared" si="1484"/>
        <v>No Error</v>
      </c>
      <c r="FT456" s="111" t="str">
        <f t="shared" si="1485"/>
        <v>No Error</v>
      </c>
      <c r="FU456" s="111" t="str">
        <f t="shared" si="1486"/>
        <v>No Error</v>
      </c>
      <c r="FV456" s="111" t="str">
        <f t="shared" si="1487"/>
        <v>No Error</v>
      </c>
      <c r="FW456" s="111" t="str">
        <f t="shared" si="1488"/>
        <v>No Error</v>
      </c>
      <c r="FX456" s="111" t="str">
        <f t="shared" si="1489"/>
        <v>No Error</v>
      </c>
      <c r="FY456" s="111" t="str">
        <f t="shared" si="1490"/>
        <v>No Error</v>
      </c>
      <c r="FZ456" s="111" t="str">
        <f t="shared" si="1491"/>
        <v>No Error</v>
      </c>
      <c r="GA456" s="111" t="str">
        <f t="shared" si="1492"/>
        <v>No Error</v>
      </c>
      <c r="GB456" s="111" t="str">
        <f t="shared" si="1493"/>
        <v>No Error</v>
      </c>
      <c r="GC456" s="111" t="str">
        <f t="shared" si="1494"/>
        <v>No Error</v>
      </c>
      <c r="GD456" s="111" t="str">
        <f t="shared" si="1495"/>
        <v>No Error</v>
      </c>
      <c r="GE456" s="111" t="str">
        <f t="shared" si="1496"/>
        <v>No Error</v>
      </c>
      <c r="GF456" s="111" t="str">
        <f t="shared" si="1497"/>
        <v>No Error</v>
      </c>
      <c r="GG456" s="111" t="str">
        <f t="shared" si="1498"/>
        <v>No Error</v>
      </c>
      <c r="GH456" s="111" t="str">
        <f t="shared" si="1499"/>
        <v>No Error</v>
      </c>
      <c r="GI456" s="111" t="str">
        <f t="shared" si="1500"/>
        <v>No Error</v>
      </c>
      <c r="GJ456" s="111" t="str">
        <f t="shared" si="1501"/>
        <v>No Error</v>
      </c>
      <c r="GK456" s="111" t="str">
        <f t="shared" si="1502"/>
        <v>No Error</v>
      </c>
      <c r="GL456" s="111" t="str">
        <f t="shared" si="1503"/>
        <v>No Error</v>
      </c>
      <c r="GM456" s="111" t="str">
        <f t="shared" si="1504"/>
        <v>No Error</v>
      </c>
      <c r="GN456" s="111" t="str">
        <f t="shared" si="1505"/>
        <v>No Error</v>
      </c>
      <c r="GO456" s="111" t="str">
        <f t="shared" si="1506"/>
        <v>No Error</v>
      </c>
      <c r="GP456" s="111" t="str">
        <f t="shared" si="1507"/>
        <v>No Error</v>
      </c>
      <c r="GQ456" s="111" t="str">
        <f t="shared" si="1508"/>
        <v>No Error</v>
      </c>
      <c r="GR456" s="111" t="str">
        <f t="shared" si="1509"/>
        <v>No Error</v>
      </c>
      <c r="GS456" s="111" t="str">
        <f t="shared" si="1509"/>
        <v>No Error</v>
      </c>
      <c r="GT456" s="111" t="str">
        <f t="shared" si="1509"/>
        <v>No Error</v>
      </c>
      <c r="GU456" s="111" t="str">
        <f t="shared" si="1373"/>
        <v>No Error</v>
      </c>
      <c r="GV456" s="111" t="str">
        <f t="shared" si="1373"/>
        <v>No Error</v>
      </c>
      <c r="GW456" s="111" t="str">
        <f t="shared" si="1373"/>
        <v>No Error</v>
      </c>
      <c r="GX456" s="111" t="str">
        <f t="shared" si="1373"/>
        <v>No Error</v>
      </c>
      <c r="GY456" s="111">
        <f t="shared" si="1510"/>
        <v>0</v>
      </c>
      <c r="GZ456" s="111">
        <f t="shared" si="1511"/>
        <v>0</v>
      </c>
      <c r="HA456" s="111" t="str">
        <f t="shared" si="1512"/>
        <v/>
      </c>
      <c r="HB456" s="111">
        <f t="shared" si="1513"/>
        <v>0</v>
      </c>
      <c r="HC456" s="111">
        <f t="shared" si="1514"/>
        <v>0</v>
      </c>
      <c r="HD456" s="111">
        <f t="shared" si="1562"/>
        <v>0</v>
      </c>
      <c r="HE456" s="121" t="str">
        <f>IF(OR($A456=2,$A456=3),"",'SEA Detail'!CI518)</f>
        <v>.</v>
      </c>
      <c r="HF456" s="111">
        <f t="shared" si="1563"/>
        <v>0</v>
      </c>
      <c r="HG456" s="111">
        <f t="shared" si="1564"/>
        <v>0</v>
      </c>
      <c r="HH456" s="111">
        <f t="shared" si="1565"/>
        <v>0</v>
      </c>
      <c r="HI456" s="111">
        <f t="shared" si="1566"/>
        <v>0</v>
      </c>
      <c r="HJ456" s="111">
        <f t="shared" si="1515"/>
        <v>0</v>
      </c>
      <c r="HK456" s="111">
        <f t="shared" si="1516"/>
        <v>0</v>
      </c>
      <c r="HL456" s="111">
        <f t="shared" si="1517"/>
        <v>0</v>
      </c>
      <c r="HM456" s="111">
        <f t="shared" si="1518"/>
        <v>0</v>
      </c>
      <c r="HN456" s="111">
        <f t="shared" si="1519"/>
        <v>0</v>
      </c>
      <c r="HO456" s="111">
        <f t="shared" si="1520"/>
        <v>0</v>
      </c>
      <c r="HP456" s="111">
        <f t="shared" si="1521"/>
        <v>0</v>
      </c>
      <c r="HQ456" s="111">
        <f t="shared" si="1522"/>
        <v>0</v>
      </c>
      <c r="HR456" s="111">
        <f t="shared" si="1523"/>
        <v>0</v>
      </c>
      <c r="HS456" s="111">
        <f t="shared" si="1524"/>
        <v>0</v>
      </c>
      <c r="HT456" s="111">
        <f t="shared" si="1525"/>
        <v>0</v>
      </c>
      <c r="HU456" s="111">
        <f t="shared" si="1526"/>
        <v>0</v>
      </c>
      <c r="HV456" s="111">
        <f t="shared" si="1527"/>
        <v>0</v>
      </c>
      <c r="HW456" s="111">
        <f t="shared" si="1528"/>
        <v>0</v>
      </c>
      <c r="HX456" s="111">
        <f t="shared" si="1529"/>
        <v>0</v>
      </c>
      <c r="HY456" s="111">
        <f t="shared" si="1530"/>
        <v>0</v>
      </c>
      <c r="HZ456" s="111">
        <f t="shared" si="1531"/>
        <v>0</v>
      </c>
      <c r="IA456" s="111">
        <f t="shared" si="1532"/>
        <v>0</v>
      </c>
      <c r="IB456" s="111">
        <f t="shared" si="1533"/>
        <v>0</v>
      </c>
      <c r="IC456" s="111">
        <f t="shared" si="1534"/>
        <v>0</v>
      </c>
      <c r="ID456" s="111">
        <f t="shared" si="1535"/>
        <v>0</v>
      </c>
      <c r="IE456" s="111">
        <f t="shared" si="1536"/>
        <v>0</v>
      </c>
      <c r="IF456" s="111">
        <f t="shared" si="1537"/>
        <v>0</v>
      </c>
      <c r="IG456" s="111">
        <f t="shared" si="1567"/>
        <v>0</v>
      </c>
      <c r="IH456" s="111">
        <f>IF(AND(OR($A456=2,$E456=""),NOT(ISBLANK('Base Data'!I457))),1,IF(OR($A456=2,$C456="",$E456=""),0,1))</f>
        <v>0</v>
      </c>
      <c r="II456" s="111"/>
      <c r="IJ456" s="111"/>
      <c r="IK456" s="111"/>
      <c r="IL456" s="111">
        <f>IF('Base Data'!C457="",0,IF('Base Data'!D457="",1,0))</f>
        <v>0</v>
      </c>
    </row>
    <row r="457" spans="1:246" x14ac:dyDescent="0.25">
      <c r="A457" s="116" t="str">
        <f>IF(NOT(ISBLANK('Base Data'!A458)),'Base Data'!A458,"")</f>
        <v/>
      </c>
      <c r="B457" s="116" t="str">
        <f>IF(NOT(ISBLANK('Base Data'!B458)),'Base Data'!B458,"")</f>
        <v/>
      </c>
      <c r="C457" s="125" t="str">
        <f>IF(NOT(ISBLANK('Base Data'!C458)),'Base Data'!C458,"")</f>
        <v/>
      </c>
      <c r="D457" s="125" t="str">
        <f>IF(NOT(ISBLANK('Base Data'!D458)),'Base Data'!D458,"")</f>
        <v/>
      </c>
      <c r="E457" s="116" t="str">
        <f>IF(NOT(ISBLANK('Base Data'!E458)),'Base Data'!E458,"")</f>
        <v/>
      </c>
      <c r="F457" s="117" t="str">
        <f>IF(NOT(ISBLANK('Base Data'!F458)),'Base Data'!F458,"")</f>
        <v/>
      </c>
      <c r="G457" s="117" t="str">
        <f>IF(NOT(ISBLANK('Base Data'!G458)),'Base Data'!G458,"")</f>
        <v/>
      </c>
      <c r="H457" s="163">
        <f t="shared" si="1374"/>
        <v>0</v>
      </c>
      <c r="I457" s="117" t="str">
        <f>IF(NOT(ISBLANK('Base Data'!H458)),'Base Data'!H458,"")</f>
        <v/>
      </c>
      <c r="J457" s="163">
        <f>IF(AND(ISNUMBER(I457),ISNUMBER(#REF!)),I457-#REF!,IF(AND(NOT(ISNUMBER(I457)),NOT(ISNUMBER(#REF!))),0,IF(NOT(ISNUMBER(I457)),-#REF!,IF(NOT(ISNUMBER(#REF!)),I457,0))))</f>
        <v>0</v>
      </c>
      <c r="K457" s="163">
        <f t="shared" si="1375"/>
        <v>0</v>
      </c>
      <c r="L457" s="163">
        <f t="shared" si="1538"/>
        <v>0</v>
      </c>
      <c r="M457" s="116" t="str">
        <f>IF(NOT(ISBLANK('Base Data'!I458)),'Base Data'!I458,"")</f>
        <v/>
      </c>
      <c r="N457" s="116" t="str">
        <f>IF(NOT(ISBLANK('Base Data'!J458)),'Base Data'!J458,"")</f>
        <v/>
      </c>
      <c r="O457" s="117" t="str">
        <f>IF(NOT(ISBLANK('Base Data'!K458)),'Base Data'!K458,"")</f>
        <v/>
      </c>
      <c r="P457" s="166">
        <f t="shared" si="1376"/>
        <v>0</v>
      </c>
      <c r="Q457" s="116" t="str">
        <f>IF(NOT(ISBLANK('Base Data'!L458)),'Base Data'!L458,"")</f>
        <v/>
      </c>
      <c r="R457" s="116" t="str">
        <f>IF(NOT(ISBLANK('Base Data'!M458)),'Base Data'!M458,"")</f>
        <v/>
      </c>
      <c r="S457" s="116" t="str">
        <f>IF(NOT(ISBLANK('Base Data'!N458)),'Base Data'!N458,"")</f>
        <v/>
      </c>
      <c r="T457" s="117" t="str">
        <f>IF(NOT(ISBLANK('Base Data'!O458)),'Base Data'!O458,"")</f>
        <v/>
      </c>
      <c r="U457" s="116" t="str">
        <f>IF(NOT(ISBLANK('Base Data'!P458)),'Base Data'!P458,"")</f>
        <v/>
      </c>
      <c r="V457" s="116" t="str">
        <f>IF(NOT(ISBLANK('Base Data'!Q458)),'Base Data'!Q458,"")</f>
        <v/>
      </c>
      <c r="W457" s="116" t="str">
        <f>IF(NOT(ISBLANK('Base Data'!R458)),'Base Data'!R458,"")</f>
        <v/>
      </c>
      <c r="X457" s="116" t="str">
        <f>IF(NOT(ISBLANK('Base Data'!S458)),'Base Data'!S458,"")</f>
        <v/>
      </c>
      <c r="Y457" s="116" t="str">
        <f>IF(NOT(ISBLANK('Base Data'!T458)),'Base Data'!T458,"")</f>
        <v/>
      </c>
      <c r="Z457" s="117" t="str">
        <f>IF(NOT(ISBLANK('Base Data'!U458)),'Base Data'!U458,"")</f>
        <v/>
      </c>
      <c r="AA457" s="166">
        <f t="shared" si="1377"/>
        <v>0</v>
      </c>
      <c r="AB457" s="116" t="str">
        <f>IF(NOT(ISBLANK('Base Data'!V458)),'Base Data'!V458,"")</f>
        <v/>
      </c>
      <c r="AC457" s="117" t="str">
        <f>IF(NOT(ISBLANK('Base Data'!W458)),'Base Data'!W458,"")</f>
        <v/>
      </c>
      <c r="AD457" s="166">
        <f t="shared" si="1378"/>
        <v>0</v>
      </c>
      <c r="AE457" s="118" t="str">
        <f>IF(NOT(ISBLANK('Base Data'!X458)),'Base Data'!X458,"")</f>
        <v/>
      </c>
      <c r="AF457" s="118" t="str">
        <f>IF(NOT(ISBLANK('Base Data'!Y458)),'Base Data'!Y458,"")</f>
        <v/>
      </c>
      <c r="AG457" s="121" t="str">
        <f>IF(OR($A457=2),"",'SEA Detail'!CI519)</f>
        <v>.</v>
      </c>
      <c r="AH457" s="115">
        <f t="shared" si="1539"/>
        <v>0</v>
      </c>
      <c r="AI457" s="115">
        <f t="shared" si="1540"/>
        <v>0</v>
      </c>
      <c r="AJ457" s="115">
        <f t="shared" si="1541"/>
        <v>0</v>
      </c>
      <c r="AK457" s="115">
        <f t="shared" si="1542"/>
        <v>0</v>
      </c>
      <c r="AL457" s="115">
        <f t="shared" si="1543"/>
        <v>0</v>
      </c>
      <c r="AM457" s="115">
        <f t="shared" si="1544"/>
        <v>0</v>
      </c>
      <c r="AN457" s="115">
        <f t="shared" si="1545"/>
        <v>0</v>
      </c>
      <c r="AO457" s="115">
        <f t="shared" si="1546"/>
        <v>0</v>
      </c>
      <c r="AP457" s="115">
        <f t="shared" si="1547"/>
        <v>0</v>
      </c>
      <c r="AQ457" s="115">
        <f t="shared" si="1548"/>
        <v>0</v>
      </c>
      <c r="AR457" s="115">
        <f t="shared" si="1379"/>
        <v>0</v>
      </c>
      <c r="AS457" s="115">
        <f t="shared" si="1380"/>
        <v>0</v>
      </c>
      <c r="AT457" s="115">
        <f t="shared" si="1381"/>
        <v>0</v>
      </c>
      <c r="AU457" s="115">
        <f t="shared" si="1382"/>
        <v>0</v>
      </c>
      <c r="AV457" s="115">
        <f t="shared" si="1383"/>
        <v>0</v>
      </c>
      <c r="AW457" s="115">
        <f t="shared" si="1384"/>
        <v>0</v>
      </c>
      <c r="AX457" s="115">
        <f t="shared" si="1385"/>
        <v>0</v>
      </c>
      <c r="AY457" s="115">
        <f t="shared" si="1386"/>
        <v>0</v>
      </c>
      <c r="AZ457" s="115">
        <f t="shared" si="1387"/>
        <v>0</v>
      </c>
      <c r="BA457" s="115">
        <f t="shared" si="1388"/>
        <v>0</v>
      </c>
      <c r="BB457" s="115">
        <f t="shared" si="1549"/>
        <v>0</v>
      </c>
      <c r="BC457" s="115">
        <f t="shared" si="1389"/>
        <v>0</v>
      </c>
      <c r="BD457" s="115">
        <f t="shared" si="1390"/>
        <v>0</v>
      </c>
      <c r="BE457" s="115">
        <f t="shared" si="1391"/>
        <v>0</v>
      </c>
      <c r="BF457" s="115">
        <f t="shared" si="1392"/>
        <v>0</v>
      </c>
      <c r="BG457" s="115">
        <f t="shared" si="1393"/>
        <v>0</v>
      </c>
      <c r="BH457" s="115">
        <f t="shared" si="1394"/>
        <v>0</v>
      </c>
      <c r="BI457" s="115">
        <f t="shared" si="1395"/>
        <v>0</v>
      </c>
      <c r="BJ457" s="115">
        <f t="shared" si="1396"/>
        <v>0</v>
      </c>
      <c r="BK457" s="115">
        <f t="shared" si="1397"/>
        <v>0</v>
      </c>
      <c r="BL457" s="115">
        <f t="shared" si="1398"/>
        <v>0</v>
      </c>
      <c r="BM457" s="115">
        <f t="shared" si="1399"/>
        <v>0</v>
      </c>
      <c r="BN457" s="115">
        <f t="shared" si="1400"/>
        <v>0</v>
      </c>
      <c r="BO457" s="115">
        <f t="shared" si="1401"/>
        <v>0</v>
      </c>
      <c r="BP457" s="115">
        <f t="shared" si="1402"/>
        <v>0</v>
      </c>
      <c r="BQ457" s="115">
        <f t="shared" si="1403"/>
        <v>0</v>
      </c>
      <c r="BR457" s="115">
        <f t="shared" si="1404"/>
        <v>0</v>
      </c>
      <c r="BS457" s="115">
        <f t="shared" si="1405"/>
        <v>0</v>
      </c>
      <c r="BT457" s="115">
        <f t="shared" si="1406"/>
        <v>0</v>
      </c>
      <c r="BU457" s="115">
        <f t="shared" si="1407"/>
        <v>0</v>
      </c>
      <c r="BV457" s="115">
        <f t="shared" si="1408"/>
        <v>0</v>
      </c>
      <c r="BW457" s="115">
        <f t="shared" si="1409"/>
        <v>0</v>
      </c>
      <c r="BX457" s="115">
        <f t="shared" si="1410"/>
        <v>0</v>
      </c>
      <c r="BY457" s="115">
        <f t="shared" si="1411"/>
        <v>0</v>
      </c>
      <c r="BZ457" s="115">
        <f t="shared" si="1412"/>
        <v>0</v>
      </c>
      <c r="CA457" s="115">
        <v>0</v>
      </c>
      <c r="CB457" s="115">
        <f>IFERROR(IF(OR($A457=2,$A457=3,$C457=""),0,IF(E457="",1,IF(ISERROR(VLOOKUP('Auto-Calculations'!E457,LEA_ESA_Lookup,2,FALSE)),1,0))),"0*")</f>
        <v>0</v>
      </c>
      <c r="CC457" s="115">
        <f t="shared" si="1413"/>
        <v>0</v>
      </c>
      <c r="CD457" s="115">
        <f t="shared" si="1414"/>
        <v>0</v>
      </c>
      <c r="CE457" s="115">
        <f t="shared" si="1415"/>
        <v>0</v>
      </c>
      <c r="CF457" s="115">
        <f t="shared" si="1550"/>
        <v>0</v>
      </c>
      <c r="CG457" s="115">
        <f t="shared" si="1551"/>
        <v>0</v>
      </c>
      <c r="CH457" s="115">
        <f t="shared" si="1416"/>
        <v>0</v>
      </c>
      <c r="CI457" s="119">
        <f t="shared" si="1552"/>
        <v>0</v>
      </c>
      <c r="CJ457" s="115">
        <f t="shared" si="1417"/>
        <v>0</v>
      </c>
      <c r="CK457" s="115">
        <f t="shared" si="1418"/>
        <v>0</v>
      </c>
      <c r="CL457" s="115">
        <f t="shared" si="1419"/>
        <v>0</v>
      </c>
      <c r="CM457" s="115">
        <f t="shared" si="1420"/>
        <v>0</v>
      </c>
      <c r="CN457" s="115">
        <f t="shared" si="1421"/>
        <v>0</v>
      </c>
      <c r="CO457" s="115">
        <f>IFERROR(IF(OR($A457=2,$A457=3,$C457=""),0,IF('Auto-Calculations'!Z457="M",1,0)),"0*")</f>
        <v>0</v>
      </c>
      <c r="CP457" s="115">
        <f>IFERROR(IF(OR($A457=2,$A457=3,$C457=""),0,IF('Auto-Calculations'!AE457="M",1,0)),"0*")</f>
        <v>0</v>
      </c>
      <c r="CQ457" s="115">
        <f>IFERROR(IF(OR($A457=2,$A457=3,$C457=""),0,IF('Auto-Calculations'!V457="M",1,0)),"0*")</f>
        <v>0</v>
      </c>
      <c r="CR457" s="115">
        <f>IFERROR(IF(OR($A457=2,$A457=3,$C457=""),0,IF('Auto-Calculations'!W457="M",1,0)),"0*")</f>
        <v>0</v>
      </c>
      <c r="CS457" s="115">
        <f>IFERROR(IF(OR($A457=2,$A457=3,$C457=""),0,IF('Auto-Calculations'!X457="M",1,0)),"0*")</f>
        <v>0</v>
      </c>
      <c r="CT457" s="115">
        <f>IFERROR(IF(OR($A457=2,$A457=3,$C457=""),0,IF('Auto-Calculations'!Y457="M",1,0)),"0*")</f>
        <v>0</v>
      </c>
      <c r="CU457" s="115">
        <f t="shared" si="1553"/>
        <v>0</v>
      </c>
      <c r="CV457" s="115">
        <f t="shared" si="1422"/>
        <v>0</v>
      </c>
      <c r="CW457" s="115">
        <f t="shared" si="1423"/>
        <v>0</v>
      </c>
      <c r="CX457" s="115">
        <f t="shared" si="1554"/>
        <v>0</v>
      </c>
      <c r="CY457" s="115">
        <f t="shared" si="1424"/>
        <v>0</v>
      </c>
      <c r="CZ457" s="111">
        <f t="shared" si="1425"/>
        <v>0</v>
      </c>
      <c r="DA457" s="111">
        <f t="shared" si="1426"/>
        <v>0</v>
      </c>
      <c r="DB457" s="111">
        <f t="shared" si="1427"/>
        <v>0</v>
      </c>
      <c r="DC457" s="115">
        <f t="shared" si="1428"/>
        <v>0</v>
      </c>
      <c r="DD457" s="111">
        <f t="shared" si="1429"/>
        <v>0</v>
      </c>
      <c r="DE457" s="115">
        <f t="shared" si="1430"/>
        <v>0</v>
      </c>
      <c r="DF457" s="115">
        <f t="shared" si="1431"/>
        <v>0</v>
      </c>
      <c r="DG457" s="115">
        <f>IFERROR(IF(OR($A457=3,$A457=6,C457="American Samoa",C457="Federated States of Micronesia",C457="Guam",C457="Hawaii",C457="Northern Marianas",C457="Puerto Rico",C457="Republic of Palau",C457="Republic of the Marshall Islands",C457="Bureau of Indian Education"),0,IF('Auto-Calculations'!Q457="NA",1,0)),"0*")</f>
        <v>0</v>
      </c>
      <c r="DH457" s="115">
        <f t="shared" si="1555"/>
        <v>0</v>
      </c>
      <c r="DI457" s="115">
        <f t="shared" si="1556"/>
        <v>0</v>
      </c>
      <c r="DJ457" s="115">
        <f t="shared" si="1557"/>
        <v>0</v>
      </c>
      <c r="DK457" s="111">
        <f t="shared" si="1558"/>
        <v>0</v>
      </c>
      <c r="DL457" s="111">
        <f t="shared" si="1559"/>
        <v>0</v>
      </c>
      <c r="DM457" s="111">
        <f t="shared" si="1560"/>
        <v>0</v>
      </c>
      <c r="DN457" s="111"/>
      <c r="DO457" s="111"/>
      <c r="DP457" s="111"/>
      <c r="DQ457" s="111"/>
      <c r="DR457" s="120" t="str">
        <f t="shared" si="1561"/>
        <v>0000000000000000000000000000000000000000000000000000000000000000000000000000000</v>
      </c>
      <c r="DS457" s="111" t="str">
        <f t="shared" si="1432"/>
        <v>No Error</v>
      </c>
      <c r="DT457" s="111" t="str">
        <f t="shared" si="1433"/>
        <v>No Error</v>
      </c>
      <c r="DU457" s="111" t="str">
        <f t="shared" si="1434"/>
        <v>No Error</v>
      </c>
      <c r="DV457" s="111" t="str">
        <f t="shared" si="1435"/>
        <v>No Error</v>
      </c>
      <c r="DW457" s="111" t="str">
        <f t="shared" si="1436"/>
        <v>No Error</v>
      </c>
      <c r="DX457" s="111" t="str">
        <f t="shared" si="1437"/>
        <v>No Error</v>
      </c>
      <c r="DY457" s="111" t="str">
        <f t="shared" si="1438"/>
        <v>No Error</v>
      </c>
      <c r="DZ457" s="111" t="str">
        <f t="shared" si="1439"/>
        <v>No Error</v>
      </c>
      <c r="EA457" s="111" t="str">
        <f t="shared" si="1440"/>
        <v>No Error</v>
      </c>
      <c r="EB457" s="111" t="str">
        <f t="shared" si="1441"/>
        <v>No Error</v>
      </c>
      <c r="EC457" s="111" t="str">
        <f t="shared" si="1442"/>
        <v>No Error</v>
      </c>
      <c r="ED457" s="111" t="str">
        <f t="shared" si="1443"/>
        <v>No Error</v>
      </c>
      <c r="EE457" s="111" t="str">
        <f t="shared" si="1444"/>
        <v>No Error</v>
      </c>
      <c r="EF457" s="111" t="str">
        <f t="shared" si="1445"/>
        <v>No Error</v>
      </c>
      <c r="EG457" s="111" t="str">
        <f t="shared" si="1446"/>
        <v>No Error</v>
      </c>
      <c r="EH457" s="111" t="str">
        <f t="shared" si="1447"/>
        <v>No Error</v>
      </c>
      <c r="EI457" s="111" t="str">
        <f t="shared" si="1448"/>
        <v>No Error</v>
      </c>
      <c r="EJ457" s="111" t="str">
        <f t="shared" si="1449"/>
        <v>No Error</v>
      </c>
      <c r="EK457" s="111" t="str">
        <f t="shared" si="1450"/>
        <v>No Error</v>
      </c>
      <c r="EL457" s="111" t="str">
        <f t="shared" si="1451"/>
        <v>No Error</v>
      </c>
      <c r="EM457" s="111" t="str">
        <f t="shared" si="1452"/>
        <v>No Error</v>
      </c>
      <c r="EN457" s="111" t="str">
        <f t="shared" si="1453"/>
        <v>No Error</v>
      </c>
      <c r="EO457" s="111" t="str">
        <f t="shared" si="1454"/>
        <v>No Error</v>
      </c>
      <c r="EP457" s="111" t="str">
        <f t="shared" si="1455"/>
        <v>No Error</v>
      </c>
      <c r="EQ457" s="111" t="str">
        <f t="shared" si="1456"/>
        <v>No Error</v>
      </c>
      <c r="ER457" s="111" t="str">
        <f t="shared" si="1457"/>
        <v>No Error</v>
      </c>
      <c r="ES457" s="111" t="str">
        <f t="shared" si="1458"/>
        <v>No Error</v>
      </c>
      <c r="ET457" s="111" t="str">
        <f t="shared" si="1459"/>
        <v>No Error</v>
      </c>
      <c r="EU457" s="111" t="str">
        <f t="shared" si="1460"/>
        <v>No Error</v>
      </c>
      <c r="EV457" s="111" t="str">
        <f t="shared" si="1461"/>
        <v>No Error</v>
      </c>
      <c r="EW457" s="111" t="str">
        <f t="shared" si="1462"/>
        <v>No Error</v>
      </c>
      <c r="EX457" s="111" t="str">
        <f t="shared" si="1463"/>
        <v>No Error</v>
      </c>
      <c r="EY457" s="111" t="str">
        <f t="shared" si="1464"/>
        <v>No Error</v>
      </c>
      <c r="EZ457" s="111" t="str">
        <f t="shared" si="1465"/>
        <v>No Error</v>
      </c>
      <c r="FA457" s="111" t="str">
        <f t="shared" si="1466"/>
        <v>No Error</v>
      </c>
      <c r="FB457" s="111" t="str">
        <f t="shared" si="1467"/>
        <v>No Error</v>
      </c>
      <c r="FC457" s="111" t="str">
        <f t="shared" si="1468"/>
        <v>No Error</v>
      </c>
      <c r="FD457" s="111" t="str">
        <f t="shared" si="1469"/>
        <v>No Error</v>
      </c>
      <c r="FE457" s="111" t="str">
        <f t="shared" si="1470"/>
        <v>No Error</v>
      </c>
      <c r="FF457" s="111" t="str">
        <f t="shared" si="1471"/>
        <v>No Error</v>
      </c>
      <c r="FG457" s="111" t="str">
        <f t="shared" si="1472"/>
        <v>No Error</v>
      </c>
      <c r="FH457" s="111" t="str">
        <f t="shared" si="1473"/>
        <v>No Error</v>
      </c>
      <c r="FI457" s="111" t="str">
        <f t="shared" si="1474"/>
        <v>No Error</v>
      </c>
      <c r="FJ457" s="111" t="str">
        <f t="shared" si="1475"/>
        <v>No Error</v>
      </c>
      <c r="FK457" s="111" t="str">
        <f t="shared" si="1476"/>
        <v>No Error</v>
      </c>
      <c r="FL457" s="111" t="str">
        <f t="shared" si="1477"/>
        <v>No Error</v>
      </c>
      <c r="FM457" s="111" t="str">
        <f t="shared" si="1478"/>
        <v>No Error</v>
      </c>
      <c r="FN457" s="111" t="str">
        <f t="shared" si="1479"/>
        <v>No Error</v>
      </c>
      <c r="FO457" s="111" t="str">
        <f t="shared" si="1480"/>
        <v>No Error</v>
      </c>
      <c r="FP457" s="111" t="str">
        <f t="shared" si="1481"/>
        <v>No Error</v>
      </c>
      <c r="FQ457" s="111" t="str">
        <f t="shared" si="1482"/>
        <v>No Error</v>
      </c>
      <c r="FR457" s="111" t="str">
        <f t="shared" si="1483"/>
        <v>No Error</v>
      </c>
      <c r="FS457" s="111" t="str">
        <f t="shared" si="1484"/>
        <v>No Error</v>
      </c>
      <c r="FT457" s="111" t="str">
        <f t="shared" si="1485"/>
        <v>No Error</v>
      </c>
      <c r="FU457" s="111" t="str">
        <f t="shared" si="1486"/>
        <v>No Error</v>
      </c>
      <c r="FV457" s="111" t="str">
        <f t="shared" si="1487"/>
        <v>No Error</v>
      </c>
      <c r="FW457" s="111" t="str">
        <f t="shared" si="1488"/>
        <v>No Error</v>
      </c>
      <c r="FX457" s="111" t="str">
        <f t="shared" si="1489"/>
        <v>No Error</v>
      </c>
      <c r="FY457" s="111" t="str">
        <f t="shared" si="1490"/>
        <v>No Error</v>
      </c>
      <c r="FZ457" s="111" t="str">
        <f t="shared" si="1491"/>
        <v>No Error</v>
      </c>
      <c r="GA457" s="111" t="str">
        <f t="shared" si="1492"/>
        <v>No Error</v>
      </c>
      <c r="GB457" s="111" t="str">
        <f t="shared" si="1493"/>
        <v>No Error</v>
      </c>
      <c r="GC457" s="111" t="str">
        <f t="shared" si="1494"/>
        <v>No Error</v>
      </c>
      <c r="GD457" s="111" t="str">
        <f t="shared" si="1495"/>
        <v>No Error</v>
      </c>
      <c r="GE457" s="111" t="str">
        <f t="shared" si="1496"/>
        <v>No Error</v>
      </c>
      <c r="GF457" s="111" t="str">
        <f t="shared" si="1497"/>
        <v>No Error</v>
      </c>
      <c r="GG457" s="111" t="str">
        <f t="shared" si="1498"/>
        <v>No Error</v>
      </c>
      <c r="GH457" s="111" t="str">
        <f t="shared" si="1499"/>
        <v>No Error</v>
      </c>
      <c r="GI457" s="111" t="str">
        <f t="shared" si="1500"/>
        <v>No Error</v>
      </c>
      <c r="GJ457" s="111" t="str">
        <f t="shared" si="1501"/>
        <v>No Error</v>
      </c>
      <c r="GK457" s="111" t="str">
        <f t="shared" si="1502"/>
        <v>No Error</v>
      </c>
      <c r="GL457" s="111" t="str">
        <f t="shared" si="1503"/>
        <v>No Error</v>
      </c>
      <c r="GM457" s="111" t="str">
        <f t="shared" si="1504"/>
        <v>No Error</v>
      </c>
      <c r="GN457" s="111" t="str">
        <f t="shared" si="1505"/>
        <v>No Error</v>
      </c>
      <c r="GO457" s="111" t="str">
        <f t="shared" si="1506"/>
        <v>No Error</v>
      </c>
      <c r="GP457" s="111" t="str">
        <f t="shared" si="1507"/>
        <v>No Error</v>
      </c>
      <c r="GQ457" s="111" t="str">
        <f t="shared" si="1508"/>
        <v>No Error</v>
      </c>
      <c r="GR457" s="111" t="str">
        <f t="shared" si="1509"/>
        <v>No Error</v>
      </c>
      <c r="GS457" s="111" t="str">
        <f t="shared" si="1509"/>
        <v>No Error</v>
      </c>
      <c r="GT457" s="111" t="str">
        <f t="shared" si="1509"/>
        <v>No Error</v>
      </c>
      <c r="GU457" s="111" t="str">
        <f t="shared" si="1373"/>
        <v>No Error</v>
      </c>
      <c r="GV457" s="111" t="str">
        <f t="shared" si="1373"/>
        <v>No Error</v>
      </c>
      <c r="GW457" s="111" t="str">
        <f t="shared" si="1373"/>
        <v>No Error</v>
      </c>
      <c r="GX457" s="111" t="str">
        <f t="shared" si="1373"/>
        <v>No Error</v>
      </c>
      <c r="GY457" s="111">
        <f t="shared" si="1510"/>
        <v>0</v>
      </c>
      <c r="GZ457" s="111">
        <f t="shared" si="1511"/>
        <v>0</v>
      </c>
      <c r="HA457" s="111" t="str">
        <f t="shared" si="1512"/>
        <v/>
      </c>
      <c r="HB457" s="111">
        <f t="shared" si="1513"/>
        <v>0</v>
      </c>
      <c r="HC457" s="111">
        <f t="shared" si="1514"/>
        <v>0</v>
      </c>
      <c r="HD457" s="111">
        <f t="shared" si="1562"/>
        <v>0</v>
      </c>
      <c r="HE457" s="121" t="str">
        <f>IF(OR($A457=2,$A457=3),"",'SEA Detail'!CI519)</f>
        <v>.</v>
      </c>
      <c r="HF457" s="111">
        <f t="shared" si="1563"/>
        <v>0</v>
      </c>
      <c r="HG457" s="111">
        <f t="shared" si="1564"/>
        <v>0</v>
      </c>
      <c r="HH457" s="111">
        <f t="shared" si="1565"/>
        <v>0</v>
      </c>
      <c r="HI457" s="111">
        <f t="shared" si="1566"/>
        <v>0</v>
      </c>
      <c r="HJ457" s="111">
        <f t="shared" si="1515"/>
        <v>0</v>
      </c>
      <c r="HK457" s="111">
        <f t="shared" si="1516"/>
        <v>0</v>
      </c>
      <c r="HL457" s="111">
        <f t="shared" si="1517"/>
        <v>0</v>
      </c>
      <c r="HM457" s="111">
        <f t="shared" si="1518"/>
        <v>0</v>
      </c>
      <c r="HN457" s="111">
        <f t="shared" si="1519"/>
        <v>0</v>
      </c>
      <c r="HO457" s="111">
        <f t="shared" si="1520"/>
        <v>0</v>
      </c>
      <c r="HP457" s="111">
        <f t="shared" si="1521"/>
        <v>0</v>
      </c>
      <c r="HQ457" s="111">
        <f t="shared" si="1522"/>
        <v>0</v>
      </c>
      <c r="HR457" s="111">
        <f t="shared" si="1523"/>
        <v>0</v>
      </c>
      <c r="HS457" s="111">
        <f t="shared" si="1524"/>
        <v>0</v>
      </c>
      <c r="HT457" s="111">
        <f t="shared" si="1525"/>
        <v>0</v>
      </c>
      <c r="HU457" s="111">
        <f t="shared" si="1526"/>
        <v>0</v>
      </c>
      <c r="HV457" s="111">
        <f t="shared" si="1527"/>
        <v>0</v>
      </c>
      <c r="HW457" s="111">
        <f t="shared" si="1528"/>
        <v>0</v>
      </c>
      <c r="HX457" s="111">
        <f t="shared" si="1529"/>
        <v>0</v>
      </c>
      <c r="HY457" s="111">
        <f t="shared" si="1530"/>
        <v>0</v>
      </c>
      <c r="HZ457" s="111">
        <f t="shared" si="1531"/>
        <v>0</v>
      </c>
      <c r="IA457" s="111">
        <f t="shared" si="1532"/>
        <v>0</v>
      </c>
      <c r="IB457" s="111">
        <f t="shared" si="1533"/>
        <v>0</v>
      </c>
      <c r="IC457" s="111">
        <f t="shared" si="1534"/>
        <v>0</v>
      </c>
      <c r="ID457" s="111">
        <f t="shared" si="1535"/>
        <v>0</v>
      </c>
      <c r="IE457" s="111">
        <f t="shared" si="1536"/>
        <v>0</v>
      </c>
      <c r="IF457" s="111">
        <f t="shared" si="1537"/>
        <v>0</v>
      </c>
      <c r="IG457" s="111">
        <f t="shared" si="1567"/>
        <v>0</v>
      </c>
      <c r="IH457" s="111">
        <f>IF(AND(OR($A457=2,$E457=""),NOT(ISBLANK('Base Data'!I458))),1,IF(OR($A457=2,$C457="",$E457=""),0,1))</f>
        <v>0</v>
      </c>
      <c r="II457" s="111"/>
      <c r="IJ457" s="111"/>
      <c r="IK457" s="111"/>
      <c r="IL457" s="111">
        <f>IF('Base Data'!C458="",0,IF('Base Data'!D458="",1,0))</f>
        <v>0</v>
      </c>
    </row>
    <row r="458" spans="1:246" x14ac:dyDescent="0.25">
      <c r="A458" s="116" t="str">
        <f>IF(NOT(ISBLANK('Base Data'!A459)),'Base Data'!A459,"")</f>
        <v/>
      </c>
      <c r="B458" s="116" t="str">
        <f>IF(NOT(ISBLANK('Base Data'!B459)),'Base Data'!B459,"")</f>
        <v/>
      </c>
      <c r="C458" s="125" t="str">
        <f>IF(NOT(ISBLANK('Base Data'!C459)),'Base Data'!C459,"")</f>
        <v/>
      </c>
      <c r="D458" s="125" t="str">
        <f>IF(NOT(ISBLANK('Base Data'!D459)),'Base Data'!D459,"")</f>
        <v/>
      </c>
      <c r="E458" s="116" t="str">
        <f>IF(NOT(ISBLANK('Base Data'!E459)),'Base Data'!E459,"")</f>
        <v/>
      </c>
      <c r="F458" s="117" t="str">
        <f>IF(NOT(ISBLANK('Base Data'!F459)),'Base Data'!F459,"")</f>
        <v/>
      </c>
      <c r="G458" s="117" t="str">
        <f>IF(NOT(ISBLANK('Base Data'!G459)),'Base Data'!G459,"")</f>
        <v/>
      </c>
      <c r="H458" s="163">
        <f t="shared" si="1374"/>
        <v>0</v>
      </c>
      <c r="I458" s="117" t="str">
        <f>IF(NOT(ISBLANK('Base Data'!H459)),'Base Data'!H459,"")</f>
        <v/>
      </c>
      <c r="J458" s="163">
        <f>IF(AND(ISNUMBER(I458),ISNUMBER(#REF!)),I458-#REF!,IF(AND(NOT(ISNUMBER(I458)),NOT(ISNUMBER(#REF!))),0,IF(NOT(ISNUMBER(I458)),-#REF!,IF(NOT(ISNUMBER(#REF!)),I458,0))))</f>
        <v>0</v>
      </c>
      <c r="K458" s="163">
        <f t="shared" si="1375"/>
        <v>0</v>
      </c>
      <c r="L458" s="163">
        <f t="shared" si="1538"/>
        <v>0</v>
      </c>
      <c r="M458" s="116" t="str">
        <f>IF(NOT(ISBLANK('Base Data'!I459)),'Base Data'!I459,"")</f>
        <v/>
      </c>
      <c r="N458" s="116" t="str">
        <f>IF(NOT(ISBLANK('Base Data'!J459)),'Base Data'!J459,"")</f>
        <v/>
      </c>
      <c r="O458" s="117" t="str">
        <f>IF(NOT(ISBLANK('Base Data'!K459)),'Base Data'!K459,"")</f>
        <v/>
      </c>
      <c r="P458" s="166">
        <f t="shared" si="1376"/>
        <v>0</v>
      </c>
      <c r="Q458" s="116" t="str">
        <f>IF(NOT(ISBLANK('Base Data'!L459)),'Base Data'!L459,"")</f>
        <v/>
      </c>
      <c r="R458" s="116" t="str">
        <f>IF(NOT(ISBLANK('Base Data'!M459)),'Base Data'!M459,"")</f>
        <v/>
      </c>
      <c r="S458" s="116" t="str">
        <f>IF(NOT(ISBLANK('Base Data'!N459)),'Base Data'!N459,"")</f>
        <v/>
      </c>
      <c r="T458" s="117" t="str">
        <f>IF(NOT(ISBLANK('Base Data'!O459)),'Base Data'!O459,"")</f>
        <v/>
      </c>
      <c r="U458" s="116" t="str">
        <f>IF(NOT(ISBLANK('Base Data'!P459)),'Base Data'!P459,"")</f>
        <v/>
      </c>
      <c r="V458" s="116" t="str">
        <f>IF(NOT(ISBLANK('Base Data'!Q459)),'Base Data'!Q459,"")</f>
        <v/>
      </c>
      <c r="W458" s="116" t="str">
        <f>IF(NOT(ISBLANK('Base Data'!R459)),'Base Data'!R459,"")</f>
        <v/>
      </c>
      <c r="X458" s="116" t="str">
        <f>IF(NOT(ISBLANK('Base Data'!S459)),'Base Data'!S459,"")</f>
        <v/>
      </c>
      <c r="Y458" s="116" t="str">
        <f>IF(NOT(ISBLANK('Base Data'!T459)),'Base Data'!T459,"")</f>
        <v/>
      </c>
      <c r="Z458" s="117" t="str">
        <f>IF(NOT(ISBLANK('Base Data'!U459)),'Base Data'!U459,"")</f>
        <v/>
      </c>
      <c r="AA458" s="166">
        <f t="shared" si="1377"/>
        <v>0</v>
      </c>
      <c r="AB458" s="116" t="str">
        <f>IF(NOT(ISBLANK('Base Data'!V459)),'Base Data'!V459,"")</f>
        <v/>
      </c>
      <c r="AC458" s="117" t="str">
        <f>IF(NOT(ISBLANK('Base Data'!W459)),'Base Data'!W459,"")</f>
        <v/>
      </c>
      <c r="AD458" s="166">
        <f t="shared" si="1378"/>
        <v>0</v>
      </c>
      <c r="AE458" s="118" t="str">
        <f>IF(NOT(ISBLANK('Base Data'!X459)),'Base Data'!X459,"")</f>
        <v/>
      </c>
      <c r="AF458" s="118" t="str">
        <f>IF(NOT(ISBLANK('Base Data'!Y459)),'Base Data'!Y459,"")</f>
        <v/>
      </c>
      <c r="AG458" s="121" t="str">
        <f>IF(OR($A458=2),"",'SEA Detail'!CI520)</f>
        <v>.</v>
      </c>
      <c r="AH458" s="115">
        <f t="shared" si="1539"/>
        <v>0</v>
      </c>
      <c r="AI458" s="115">
        <f t="shared" si="1540"/>
        <v>0</v>
      </c>
      <c r="AJ458" s="115">
        <f t="shared" si="1541"/>
        <v>0</v>
      </c>
      <c r="AK458" s="115">
        <f t="shared" si="1542"/>
        <v>0</v>
      </c>
      <c r="AL458" s="115">
        <f t="shared" si="1543"/>
        <v>0</v>
      </c>
      <c r="AM458" s="115">
        <f t="shared" si="1544"/>
        <v>0</v>
      </c>
      <c r="AN458" s="115">
        <f t="shared" si="1545"/>
        <v>0</v>
      </c>
      <c r="AO458" s="115">
        <f t="shared" si="1546"/>
        <v>0</v>
      </c>
      <c r="AP458" s="115">
        <f t="shared" si="1547"/>
        <v>0</v>
      </c>
      <c r="AQ458" s="115">
        <f t="shared" si="1548"/>
        <v>0</v>
      </c>
      <c r="AR458" s="115">
        <f t="shared" si="1379"/>
        <v>0</v>
      </c>
      <c r="AS458" s="115">
        <f t="shared" si="1380"/>
        <v>0</v>
      </c>
      <c r="AT458" s="115">
        <f t="shared" si="1381"/>
        <v>0</v>
      </c>
      <c r="AU458" s="115">
        <f t="shared" si="1382"/>
        <v>0</v>
      </c>
      <c r="AV458" s="115">
        <f t="shared" si="1383"/>
        <v>0</v>
      </c>
      <c r="AW458" s="115">
        <f t="shared" si="1384"/>
        <v>0</v>
      </c>
      <c r="AX458" s="115">
        <f t="shared" si="1385"/>
        <v>0</v>
      </c>
      <c r="AY458" s="115">
        <f t="shared" si="1386"/>
        <v>0</v>
      </c>
      <c r="AZ458" s="115">
        <f t="shared" si="1387"/>
        <v>0</v>
      </c>
      <c r="BA458" s="115">
        <f t="shared" si="1388"/>
        <v>0</v>
      </c>
      <c r="BB458" s="115">
        <f t="shared" si="1549"/>
        <v>0</v>
      </c>
      <c r="BC458" s="115">
        <f t="shared" si="1389"/>
        <v>0</v>
      </c>
      <c r="BD458" s="115">
        <f t="shared" si="1390"/>
        <v>0</v>
      </c>
      <c r="BE458" s="115">
        <f t="shared" si="1391"/>
        <v>0</v>
      </c>
      <c r="BF458" s="115">
        <f t="shared" si="1392"/>
        <v>0</v>
      </c>
      <c r="BG458" s="115">
        <f t="shared" si="1393"/>
        <v>0</v>
      </c>
      <c r="BH458" s="115">
        <f t="shared" si="1394"/>
        <v>0</v>
      </c>
      <c r="BI458" s="115">
        <f t="shared" si="1395"/>
        <v>0</v>
      </c>
      <c r="BJ458" s="115">
        <f t="shared" si="1396"/>
        <v>0</v>
      </c>
      <c r="BK458" s="115">
        <f t="shared" si="1397"/>
        <v>0</v>
      </c>
      <c r="BL458" s="115">
        <f t="shared" si="1398"/>
        <v>0</v>
      </c>
      <c r="BM458" s="115">
        <f t="shared" si="1399"/>
        <v>0</v>
      </c>
      <c r="BN458" s="115">
        <f t="shared" si="1400"/>
        <v>0</v>
      </c>
      <c r="BO458" s="115">
        <f t="shared" si="1401"/>
        <v>0</v>
      </c>
      <c r="BP458" s="115">
        <f t="shared" si="1402"/>
        <v>0</v>
      </c>
      <c r="BQ458" s="115">
        <f t="shared" si="1403"/>
        <v>0</v>
      </c>
      <c r="BR458" s="115">
        <f t="shared" si="1404"/>
        <v>0</v>
      </c>
      <c r="BS458" s="115">
        <f t="shared" si="1405"/>
        <v>0</v>
      </c>
      <c r="BT458" s="115">
        <f t="shared" si="1406"/>
        <v>0</v>
      </c>
      <c r="BU458" s="115">
        <f t="shared" si="1407"/>
        <v>0</v>
      </c>
      <c r="BV458" s="115">
        <f t="shared" si="1408"/>
        <v>0</v>
      </c>
      <c r="BW458" s="115">
        <f t="shared" si="1409"/>
        <v>0</v>
      </c>
      <c r="BX458" s="115">
        <f t="shared" si="1410"/>
        <v>0</v>
      </c>
      <c r="BY458" s="115">
        <f t="shared" si="1411"/>
        <v>0</v>
      </c>
      <c r="BZ458" s="115">
        <f t="shared" si="1412"/>
        <v>0</v>
      </c>
      <c r="CA458" s="115">
        <v>0</v>
      </c>
      <c r="CB458" s="115">
        <f>IFERROR(IF(OR($A458=2,$A458=3,$C458=""),0,IF(E458="",1,IF(ISERROR(VLOOKUP('Auto-Calculations'!E458,LEA_ESA_Lookup,2,FALSE)),1,0))),"0*")</f>
        <v>0</v>
      </c>
      <c r="CC458" s="115">
        <f t="shared" si="1413"/>
        <v>0</v>
      </c>
      <c r="CD458" s="115">
        <f t="shared" si="1414"/>
        <v>0</v>
      </c>
      <c r="CE458" s="115">
        <f t="shared" si="1415"/>
        <v>0</v>
      </c>
      <c r="CF458" s="115">
        <f t="shared" si="1550"/>
        <v>0</v>
      </c>
      <c r="CG458" s="115">
        <f t="shared" si="1551"/>
        <v>0</v>
      </c>
      <c r="CH458" s="115">
        <f t="shared" si="1416"/>
        <v>0</v>
      </c>
      <c r="CI458" s="119">
        <f t="shared" si="1552"/>
        <v>0</v>
      </c>
      <c r="CJ458" s="115">
        <f t="shared" si="1417"/>
        <v>0</v>
      </c>
      <c r="CK458" s="115">
        <f t="shared" si="1418"/>
        <v>0</v>
      </c>
      <c r="CL458" s="115">
        <f t="shared" si="1419"/>
        <v>0</v>
      </c>
      <c r="CM458" s="115">
        <f t="shared" si="1420"/>
        <v>0</v>
      </c>
      <c r="CN458" s="115">
        <f t="shared" si="1421"/>
        <v>0</v>
      </c>
      <c r="CO458" s="115">
        <f>IFERROR(IF(OR($A458=2,$A458=3,$C458=""),0,IF('Auto-Calculations'!Z458="M",1,0)),"0*")</f>
        <v>0</v>
      </c>
      <c r="CP458" s="115">
        <f>IFERROR(IF(OR($A458=2,$A458=3,$C458=""),0,IF('Auto-Calculations'!AE458="M",1,0)),"0*")</f>
        <v>0</v>
      </c>
      <c r="CQ458" s="115">
        <f>IFERROR(IF(OR($A458=2,$A458=3,$C458=""),0,IF('Auto-Calculations'!V458="M",1,0)),"0*")</f>
        <v>0</v>
      </c>
      <c r="CR458" s="115">
        <f>IFERROR(IF(OR($A458=2,$A458=3,$C458=""),0,IF('Auto-Calculations'!W458="M",1,0)),"0*")</f>
        <v>0</v>
      </c>
      <c r="CS458" s="115">
        <f>IFERROR(IF(OR($A458=2,$A458=3,$C458=""),0,IF('Auto-Calculations'!X458="M",1,0)),"0*")</f>
        <v>0</v>
      </c>
      <c r="CT458" s="115">
        <f>IFERROR(IF(OR($A458=2,$A458=3,$C458=""),0,IF('Auto-Calculations'!Y458="M",1,0)),"0*")</f>
        <v>0</v>
      </c>
      <c r="CU458" s="115">
        <f t="shared" si="1553"/>
        <v>0</v>
      </c>
      <c r="CV458" s="115">
        <f t="shared" si="1422"/>
        <v>0</v>
      </c>
      <c r="CW458" s="115">
        <f t="shared" si="1423"/>
        <v>0</v>
      </c>
      <c r="CX458" s="115">
        <f t="shared" si="1554"/>
        <v>0</v>
      </c>
      <c r="CY458" s="115">
        <f t="shared" si="1424"/>
        <v>0</v>
      </c>
      <c r="CZ458" s="111">
        <f t="shared" si="1425"/>
        <v>0</v>
      </c>
      <c r="DA458" s="111">
        <f t="shared" si="1426"/>
        <v>0</v>
      </c>
      <c r="DB458" s="111">
        <f t="shared" si="1427"/>
        <v>0</v>
      </c>
      <c r="DC458" s="115">
        <f t="shared" si="1428"/>
        <v>0</v>
      </c>
      <c r="DD458" s="111">
        <f t="shared" si="1429"/>
        <v>0</v>
      </c>
      <c r="DE458" s="115">
        <f t="shared" si="1430"/>
        <v>0</v>
      </c>
      <c r="DF458" s="115">
        <f t="shared" si="1431"/>
        <v>0</v>
      </c>
      <c r="DG458" s="115">
        <f>IFERROR(IF(OR($A458=3,$A458=6,C458="American Samoa",C458="Federated States of Micronesia",C458="Guam",C458="Hawaii",C458="Northern Marianas",C458="Puerto Rico",C458="Republic of Palau",C458="Republic of the Marshall Islands",C458="Bureau of Indian Education"),0,IF('Auto-Calculations'!Q458="NA",1,0)),"0*")</f>
        <v>0</v>
      </c>
      <c r="DH458" s="115">
        <f t="shared" si="1555"/>
        <v>0</v>
      </c>
      <c r="DI458" s="115">
        <f t="shared" si="1556"/>
        <v>0</v>
      </c>
      <c r="DJ458" s="115">
        <f t="shared" si="1557"/>
        <v>0</v>
      </c>
      <c r="DK458" s="111">
        <f t="shared" si="1558"/>
        <v>0</v>
      </c>
      <c r="DL458" s="111">
        <f t="shared" si="1559"/>
        <v>0</v>
      </c>
      <c r="DM458" s="111">
        <f t="shared" si="1560"/>
        <v>0</v>
      </c>
      <c r="DN458" s="111"/>
      <c r="DO458" s="111"/>
      <c r="DP458" s="111"/>
      <c r="DQ458" s="111"/>
      <c r="DR458" s="120" t="str">
        <f t="shared" si="1561"/>
        <v>0000000000000000000000000000000000000000000000000000000000000000000000000000000</v>
      </c>
      <c r="DS458" s="111" t="str">
        <f t="shared" si="1432"/>
        <v>No Error</v>
      </c>
      <c r="DT458" s="111" t="str">
        <f t="shared" si="1433"/>
        <v>No Error</v>
      </c>
      <c r="DU458" s="111" t="str">
        <f t="shared" si="1434"/>
        <v>No Error</v>
      </c>
      <c r="DV458" s="111" t="str">
        <f t="shared" si="1435"/>
        <v>No Error</v>
      </c>
      <c r="DW458" s="111" t="str">
        <f t="shared" si="1436"/>
        <v>No Error</v>
      </c>
      <c r="DX458" s="111" t="str">
        <f t="shared" si="1437"/>
        <v>No Error</v>
      </c>
      <c r="DY458" s="111" t="str">
        <f t="shared" si="1438"/>
        <v>No Error</v>
      </c>
      <c r="DZ458" s="111" t="str">
        <f t="shared" si="1439"/>
        <v>No Error</v>
      </c>
      <c r="EA458" s="111" t="str">
        <f t="shared" si="1440"/>
        <v>No Error</v>
      </c>
      <c r="EB458" s="111" t="str">
        <f t="shared" si="1441"/>
        <v>No Error</v>
      </c>
      <c r="EC458" s="111" t="str">
        <f t="shared" si="1442"/>
        <v>No Error</v>
      </c>
      <c r="ED458" s="111" t="str">
        <f t="shared" si="1443"/>
        <v>No Error</v>
      </c>
      <c r="EE458" s="111" t="str">
        <f t="shared" si="1444"/>
        <v>No Error</v>
      </c>
      <c r="EF458" s="111" t="str">
        <f t="shared" si="1445"/>
        <v>No Error</v>
      </c>
      <c r="EG458" s="111" t="str">
        <f t="shared" si="1446"/>
        <v>No Error</v>
      </c>
      <c r="EH458" s="111" t="str">
        <f t="shared" si="1447"/>
        <v>No Error</v>
      </c>
      <c r="EI458" s="111" t="str">
        <f t="shared" si="1448"/>
        <v>No Error</v>
      </c>
      <c r="EJ458" s="111" t="str">
        <f t="shared" si="1449"/>
        <v>No Error</v>
      </c>
      <c r="EK458" s="111" t="str">
        <f t="shared" si="1450"/>
        <v>No Error</v>
      </c>
      <c r="EL458" s="111" t="str">
        <f t="shared" si="1451"/>
        <v>No Error</v>
      </c>
      <c r="EM458" s="111" t="str">
        <f t="shared" si="1452"/>
        <v>No Error</v>
      </c>
      <c r="EN458" s="111" t="str">
        <f t="shared" si="1453"/>
        <v>No Error</v>
      </c>
      <c r="EO458" s="111" t="str">
        <f t="shared" si="1454"/>
        <v>No Error</v>
      </c>
      <c r="EP458" s="111" t="str">
        <f t="shared" si="1455"/>
        <v>No Error</v>
      </c>
      <c r="EQ458" s="111" t="str">
        <f t="shared" si="1456"/>
        <v>No Error</v>
      </c>
      <c r="ER458" s="111" t="str">
        <f t="shared" si="1457"/>
        <v>No Error</v>
      </c>
      <c r="ES458" s="111" t="str">
        <f t="shared" si="1458"/>
        <v>No Error</v>
      </c>
      <c r="ET458" s="111" t="str">
        <f t="shared" si="1459"/>
        <v>No Error</v>
      </c>
      <c r="EU458" s="111" t="str">
        <f t="shared" si="1460"/>
        <v>No Error</v>
      </c>
      <c r="EV458" s="111" t="str">
        <f t="shared" si="1461"/>
        <v>No Error</v>
      </c>
      <c r="EW458" s="111" t="str">
        <f t="shared" si="1462"/>
        <v>No Error</v>
      </c>
      <c r="EX458" s="111" t="str">
        <f t="shared" si="1463"/>
        <v>No Error</v>
      </c>
      <c r="EY458" s="111" t="str">
        <f t="shared" si="1464"/>
        <v>No Error</v>
      </c>
      <c r="EZ458" s="111" t="str">
        <f t="shared" si="1465"/>
        <v>No Error</v>
      </c>
      <c r="FA458" s="111" t="str">
        <f t="shared" si="1466"/>
        <v>No Error</v>
      </c>
      <c r="FB458" s="111" t="str">
        <f t="shared" si="1467"/>
        <v>No Error</v>
      </c>
      <c r="FC458" s="111" t="str">
        <f t="shared" si="1468"/>
        <v>No Error</v>
      </c>
      <c r="FD458" s="111" t="str">
        <f t="shared" si="1469"/>
        <v>No Error</v>
      </c>
      <c r="FE458" s="111" t="str">
        <f t="shared" si="1470"/>
        <v>No Error</v>
      </c>
      <c r="FF458" s="111" t="str">
        <f t="shared" si="1471"/>
        <v>No Error</v>
      </c>
      <c r="FG458" s="111" t="str">
        <f t="shared" si="1472"/>
        <v>No Error</v>
      </c>
      <c r="FH458" s="111" t="str">
        <f t="shared" si="1473"/>
        <v>No Error</v>
      </c>
      <c r="FI458" s="111" t="str">
        <f t="shared" si="1474"/>
        <v>No Error</v>
      </c>
      <c r="FJ458" s="111" t="str">
        <f t="shared" si="1475"/>
        <v>No Error</v>
      </c>
      <c r="FK458" s="111" t="str">
        <f t="shared" si="1476"/>
        <v>No Error</v>
      </c>
      <c r="FL458" s="111" t="str">
        <f t="shared" si="1477"/>
        <v>No Error</v>
      </c>
      <c r="FM458" s="111" t="str">
        <f t="shared" si="1478"/>
        <v>No Error</v>
      </c>
      <c r="FN458" s="111" t="str">
        <f t="shared" si="1479"/>
        <v>No Error</v>
      </c>
      <c r="FO458" s="111" t="str">
        <f t="shared" si="1480"/>
        <v>No Error</v>
      </c>
      <c r="FP458" s="111" t="str">
        <f t="shared" si="1481"/>
        <v>No Error</v>
      </c>
      <c r="FQ458" s="111" t="str">
        <f t="shared" si="1482"/>
        <v>No Error</v>
      </c>
      <c r="FR458" s="111" t="str">
        <f t="shared" si="1483"/>
        <v>No Error</v>
      </c>
      <c r="FS458" s="111" t="str">
        <f t="shared" si="1484"/>
        <v>No Error</v>
      </c>
      <c r="FT458" s="111" t="str">
        <f t="shared" si="1485"/>
        <v>No Error</v>
      </c>
      <c r="FU458" s="111" t="str">
        <f t="shared" si="1486"/>
        <v>No Error</v>
      </c>
      <c r="FV458" s="111" t="str">
        <f t="shared" si="1487"/>
        <v>No Error</v>
      </c>
      <c r="FW458" s="111" t="str">
        <f t="shared" si="1488"/>
        <v>No Error</v>
      </c>
      <c r="FX458" s="111" t="str">
        <f t="shared" si="1489"/>
        <v>No Error</v>
      </c>
      <c r="FY458" s="111" t="str">
        <f t="shared" si="1490"/>
        <v>No Error</v>
      </c>
      <c r="FZ458" s="111" t="str">
        <f t="shared" si="1491"/>
        <v>No Error</v>
      </c>
      <c r="GA458" s="111" t="str">
        <f t="shared" si="1492"/>
        <v>No Error</v>
      </c>
      <c r="GB458" s="111" t="str">
        <f t="shared" si="1493"/>
        <v>No Error</v>
      </c>
      <c r="GC458" s="111" t="str">
        <f t="shared" si="1494"/>
        <v>No Error</v>
      </c>
      <c r="GD458" s="111" t="str">
        <f t="shared" si="1495"/>
        <v>No Error</v>
      </c>
      <c r="GE458" s="111" t="str">
        <f t="shared" si="1496"/>
        <v>No Error</v>
      </c>
      <c r="GF458" s="111" t="str">
        <f t="shared" si="1497"/>
        <v>No Error</v>
      </c>
      <c r="GG458" s="111" t="str">
        <f t="shared" si="1498"/>
        <v>No Error</v>
      </c>
      <c r="GH458" s="111" t="str">
        <f t="shared" si="1499"/>
        <v>No Error</v>
      </c>
      <c r="GI458" s="111" t="str">
        <f t="shared" si="1500"/>
        <v>No Error</v>
      </c>
      <c r="GJ458" s="111" t="str">
        <f t="shared" si="1501"/>
        <v>No Error</v>
      </c>
      <c r="GK458" s="111" t="str">
        <f t="shared" si="1502"/>
        <v>No Error</v>
      </c>
      <c r="GL458" s="111" t="str">
        <f t="shared" si="1503"/>
        <v>No Error</v>
      </c>
      <c r="GM458" s="111" t="str">
        <f t="shared" si="1504"/>
        <v>No Error</v>
      </c>
      <c r="GN458" s="111" t="str">
        <f t="shared" si="1505"/>
        <v>No Error</v>
      </c>
      <c r="GO458" s="111" t="str">
        <f t="shared" si="1506"/>
        <v>No Error</v>
      </c>
      <c r="GP458" s="111" t="str">
        <f t="shared" si="1507"/>
        <v>No Error</v>
      </c>
      <c r="GQ458" s="111" t="str">
        <f t="shared" si="1508"/>
        <v>No Error</v>
      </c>
      <c r="GR458" s="111" t="str">
        <f t="shared" si="1509"/>
        <v>No Error</v>
      </c>
      <c r="GS458" s="111" t="str">
        <f t="shared" si="1509"/>
        <v>No Error</v>
      </c>
      <c r="GT458" s="111" t="str">
        <f t="shared" si="1509"/>
        <v>No Error</v>
      </c>
      <c r="GU458" s="111" t="str">
        <f t="shared" si="1373"/>
        <v>No Error</v>
      </c>
      <c r="GV458" s="111" t="str">
        <f t="shared" si="1373"/>
        <v>No Error</v>
      </c>
      <c r="GW458" s="111" t="str">
        <f t="shared" si="1373"/>
        <v>No Error</v>
      </c>
      <c r="GX458" s="111" t="str">
        <f t="shared" si="1373"/>
        <v>No Error</v>
      </c>
      <c r="GY458" s="111">
        <f t="shared" si="1510"/>
        <v>0</v>
      </c>
      <c r="GZ458" s="111">
        <f t="shared" si="1511"/>
        <v>0</v>
      </c>
      <c r="HA458" s="111" t="str">
        <f t="shared" si="1512"/>
        <v/>
      </c>
      <c r="HB458" s="111">
        <f t="shared" si="1513"/>
        <v>0</v>
      </c>
      <c r="HC458" s="111">
        <f t="shared" si="1514"/>
        <v>0</v>
      </c>
      <c r="HD458" s="111">
        <f t="shared" si="1562"/>
        <v>0</v>
      </c>
      <c r="HE458" s="121" t="str">
        <f>IF(OR($A458=2,$A458=3),"",'SEA Detail'!CI520)</f>
        <v>.</v>
      </c>
      <c r="HF458" s="111">
        <f t="shared" si="1563"/>
        <v>0</v>
      </c>
      <c r="HG458" s="111">
        <f t="shared" si="1564"/>
        <v>0</v>
      </c>
      <c r="HH458" s="111">
        <f t="shared" si="1565"/>
        <v>0</v>
      </c>
      <c r="HI458" s="111">
        <f t="shared" si="1566"/>
        <v>0</v>
      </c>
      <c r="HJ458" s="111">
        <f t="shared" si="1515"/>
        <v>0</v>
      </c>
      <c r="HK458" s="111">
        <f t="shared" si="1516"/>
        <v>0</v>
      </c>
      <c r="HL458" s="111">
        <f t="shared" si="1517"/>
        <v>0</v>
      </c>
      <c r="HM458" s="111">
        <f t="shared" si="1518"/>
        <v>0</v>
      </c>
      <c r="HN458" s="111">
        <f t="shared" si="1519"/>
        <v>0</v>
      </c>
      <c r="HO458" s="111">
        <f t="shared" si="1520"/>
        <v>0</v>
      </c>
      <c r="HP458" s="111">
        <f t="shared" si="1521"/>
        <v>0</v>
      </c>
      <c r="HQ458" s="111">
        <f t="shared" si="1522"/>
        <v>0</v>
      </c>
      <c r="HR458" s="111">
        <f t="shared" si="1523"/>
        <v>0</v>
      </c>
      <c r="HS458" s="111">
        <f t="shared" si="1524"/>
        <v>0</v>
      </c>
      <c r="HT458" s="111">
        <f t="shared" si="1525"/>
        <v>0</v>
      </c>
      <c r="HU458" s="111">
        <f t="shared" si="1526"/>
        <v>0</v>
      </c>
      <c r="HV458" s="111">
        <f t="shared" si="1527"/>
        <v>0</v>
      </c>
      <c r="HW458" s="111">
        <f t="shared" si="1528"/>
        <v>0</v>
      </c>
      <c r="HX458" s="111">
        <f t="shared" si="1529"/>
        <v>0</v>
      </c>
      <c r="HY458" s="111">
        <f t="shared" si="1530"/>
        <v>0</v>
      </c>
      <c r="HZ458" s="111">
        <f t="shared" si="1531"/>
        <v>0</v>
      </c>
      <c r="IA458" s="111">
        <f t="shared" si="1532"/>
        <v>0</v>
      </c>
      <c r="IB458" s="111">
        <f t="shared" si="1533"/>
        <v>0</v>
      </c>
      <c r="IC458" s="111">
        <f t="shared" si="1534"/>
        <v>0</v>
      </c>
      <c r="ID458" s="111">
        <f t="shared" si="1535"/>
        <v>0</v>
      </c>
      <c r="IE458" s="111">
        <f t="shared" si="1536"/>
        <v>0</v>
      </c>
      <c r="IF458" s="111">
        <f t="shared" si="1537"/>
        <v>0</v>
      </c>
      <c r="IG458" s="111">
        <f t="shared" si="1567"/>
        <v>0</v>
      </c>
      <c r="IH458" s="111">
        <f>IF(AND(OR($A458=2,$E458=""),NOT(ISBLANK('Base Data'!I459))),1,IF(OR($A458=2,$C458="",$E458=""),0,1))</f>
        <v>0</v>
      </c>
      <c r="II458" s="111"/>
      <c r="IJ458" s="111"/>
      <c r="IK458" s="111"/>
      <c r="IL458" s="111">
        <f>IF('Base Data'!C459="",0,IF('Base Data'!D459="",1,0))</f>
        <v>0</v>
      </c>
    </row>
    <row r="459" spans="1:246" x14ac:dyDescent="0.25">
      <c r="A459" s="116" t="str">
        <f>IF(NOT(ISBLANK('Base Data'!A460)),'Base Data'!A460,"")</f>
        <v/>
      </c>
      <c r="B459" s="116" t="str">
        <f>IF(NOT(ISBLANK('Base Data'!B460)),'Base Data'!B460,"")</f>
        <v/>
      </c>
      <c r="C459" s="125" t="str">
        <f>IF(NOT(ISBLANK('Base Data'!C460)),'Base Data'!C460,"")</f>
        <v/>
      </c>
      <c r="D459" s="125" t="str">
        <f>IF(NOT(ISBLANK('Base Data'!D460)),'Base Data'!D460,"")</f>
        <v/>
      </c>
      <c r="E459" s="116" t="str">
        <f>IF(NOT(ISBLANK('Base Data'!E460)),'Base Data'!E460,"")</f>
        <v/>
      </c>
      <c r="F459" s="117" t="str">
        <f>IF(NOT(ISBLANK('Base Data'!F460)),'Base Data'!F460,"")</f>
        <v/>
      </c>
      <c r="G459" s="117" t="str">
        <f>IF(NOT(ISBLANK('Base Data'!G460)),'Base Data'!G460,"")</f>
        <v/>
      </c>
      <c r="H459" s="163">
        <f t="shared" si="1374"/>
        <v>0</v>
      </c>
      <c r="I459" s="117" t="str">
        <f>IF(NOT(ISBLANK('Base Data'!H460)),'Base Data'!H460,"")</f>
        <v/>
      </c>
      <c r="J459" s="163">
        <f>IF(AND(ISNUMBER(I459),ISNUMBER(#REF!)),I459-#REF!,IF(AND(NOT(ISNUMBER(I459)),NOT(ISNUMBER(#REF!))),0,IF(NOT(ISNUMBER(I459)),-#REF!,IF(NOT(ISNUMBER(#REF!)),I459,0))))</f>
        <v>0</v>
      </c>
      <c r="K459" s="163">
        <f t="shared" si="1375"/>
        <v>0</v>
      </c>
      <c r="L459" s="163">
        <f t="shared" si="1538"/>
        <v>0</v>
      </c>
      <c r="M459" s="116" t="str">
        <f>IF(NOT(ISBLANK('Base Data'!I460)),'Base Data'!I460,"")</f>
        <v/>
      </c>
      <c r="N459" s="116" t="str">
        <f>IF(NOT(ISBLANK('Base Data'!J460)),'Base Data'!J460,"")</f>
        <v/>
      </c>
      <c r="O459" s="117" t="str">
        <f>IF(NOT(ISBLANK('Base Data'!K460)),'Base Data'!K460,"")</f>
        <v/>
      </c>
      <c r="P459" s="166">
        <f t="shared" si="1376"/>
        <v>0</v>
      </c>
      <c r="Q459" s="116" t="str">
        <f>IF(NOT(ISBLANK('Base Data'!L460)),'Base Data'!L460,"")</f>
        <v/>
      </c>
      <c r="R459" s="116" t="str">
        <f>IF(NOT(ISBLANK('Base Data'!M460)),'Base Data'!M460,"")</f>
        <v/>
      </c>
      <c r="S459" s="116" t="str">
        <f>IF(NOT(ISBLANK('Base Data'!N460)),'Base Data'!N460,"")</f>
        <v/>
      </c>
      <c r="T459" s="117" t="str">
        <f>IF(NOT(ISBLANK('Base Data'!O460)),'Base Data'!O460,"")</f>
        <v/>
      </c>
      <c r="U459" s="116" t="str">
        <f>IF(NOT(ISBLANK('Base Data'!P460)),'Base Data'!P460,"")</f>
        <v/>
      </c>
      <c r="V459" s="116" t="str">
        <f>IF(NOT(ISBLANK('Base Data'!Q460)),'Base Data'!Q460,"")</f>
        <v/>
      </c>
      <c r="W459" s="116" t="str">
        <f>IF(NOT(ISBLANK('Base Data'!R460)),'Base Data'!R460,"")</f>
        <v/>
      </c>
      <c r="X459" s="116" t="str">
        <f>IF(NOT(ISBLANK('Base Data'!S460)),'Base Data'!S460,"")</f>
        <v/>
      </c>
      <c r="Y459" s="116" t="str">
        <f>IF(NOT(ISBLANK('Base Data'!T460)),'Base Data'!T460,"")</f>
        <v/>
      </c>
      <c r="Z459" s="117" t="str">
        <f>IF(NOT(ISBLANK('Base Data'!U460)),'Base Data'!U460,"")</f>
        <v/>
      </c>
      <c r="AA459" s="166">
        <f t="shared" si="1377"/>
        <v>0</v>
      </c>
      <c r="AB459" s="116" t="str">
        <f>IF(NOT(ISBLANK('Base Data'!V460)),'Base Data'!V460,"")</f>
        <v/>
      </c>
      <c r="AC459" s="117" t="str">
        <f>IF(NOT(ISBLANK('Base Data'!W460)),'Base Data'!W460,"")</f>
        <v/>
      </c>
      <c r="AD459" s="166">
        <f t="shared" si="1378"/>
        <v>0</v>
      </c>
      <c r="AE459" s="118" t="str">
        <f>IF(NOT(ISBLANK('Base Data'!X460)),'Base Data'!X460,"")</f>
        <v/>
      </c>
      <c r="AF459" s="118" t="str">
        <f>IF(NOT(ISBLANK('Base Data'!Y460)),'Base Data'!Y460,"")</f>
        <v/>
      </c>
      <c r="AG459" s="121" t="str">
        <f>IF(OR($A459=2),"",'SEA Detail'!CI521)</f>
        <v>.</v>
      </c>
      <c r="AH459" s="115">
        <f t="shared" si="1539"/>
        <v>0</v>
      </c>
      <c r="AI459" s="115">
        <f t="shared" si="1540"/>
        <v>0</v>
      </c>
      <c r="AJ459" s="115">
        <f t="shared" si="1541"/>
        <v>0</v>
      </c>
      <c r="AK459" s="115">
        <f t="shared" si="1542"/>
        <v>0</v>
      </c>
      <c r="AL459" s="115">
        <f t="shared" si="1543"/>
        <v>0</v>
      </c>
      <c r="AM459" s="115">
        <f t="shared" si="1544"/>
        <v>0</v>
      </c>
      <c r="AN459" s="115">
        <f t="shared" si="1545"/>
        <v>0</v>
      </c>
      <c r="AO459" s="115">
        <f t="shared" si="1546"/>
        <v>0</v>
      </c>
      <c r="AP459" s="115">
        <f t="shared" si="1547"/>
        <v>0</v>
      </c>
      <c r="AQ459" s="115">
        <f t="shared" si="1548"/>
        <v>0</v>
      </c>
      <c r="AR459" s="115">
        <f t="shared" si="1379"/>
        <v>0</v>
      </c>
      <c r="AS459" s="115">
        <f t="shared" si="1380"/>
        <v>0</v>
      </c>
      <c r="AT459" s="115">
        <f t="shared" si="1381"/>
        <v>0</v>
      </c>
      <c r="AU459" s="115">
        <f t="shared" si="1382"/>
        <v>0</v>
      </c>
      <c r="AV459" s="115">
        <f t="shared" si="1383"/>
        <v>0</v>
      </c>
      <c r="AW459" s="115">
        <f t="shared" si="1384"/>
        <v>0</v>
      </c>
      <c r="AX459" s="115">
        <f t="shared" si="1385"/>
        <v>0</v>
      </c>
      <c r="AY459" s="115">
        <f t="shared" si="1386"/>
        <v>0</v>
      </c>
      <c r="AZ459" s="115">
        <f t="shared" si="1387"/>
        <v>0</v>
      </c>
      <c r="BA459" s="115">
        <f t="shared" si="1388"/>
        <v>0</v>
      </c>
      <c r="BB459" s="115">
        <f t="shared" si="1549"/>
        <v>0</v>
      </c>
      <c r="BC459" s="115">
        <f t="shared" si="1389"/>
        <v>0</v>
      </c>
      <c r="BD459" s="115">
        <f t="shared" si="1390"/>
        <v>0</v>
      </c>
      <c r="BE459" s="115">
        <f t="shared" si="1391"/>
        <v>0</v>
      </c>
      <c r="BF459" s="115">
        <f t="shared" si="1392"/>
        <v>0</v>
      </c>
      <c r="BG459" s="115">
        <f t="shared" si="1393"/>
        <v>0</v>
      </c>
      <c r="BH459" s="115">
        <f t="shared" si="1394"/>
        <v>0</v>
      </c>
      <c r="BI459" s="115">
        <f t="shared" si="1395"/>
        <v>0</v>
      </c>
      <c r="BJ459" s="115">
        <f t="shared" si="1396"/>
        <v>0</v>
      </c>
      <c r="BK459" s="115">
        <f t="shared" si="1397"/>
        <v>0</v>
      </c>
      <c r="BL459" s="115">
        <f t="shared" si="1398"/>
        <v>0</v>
      </c>
      <c r="BM459" s="115">
        <f t="shared" si="1399"/>
        <v>0</v>
      </c>
      <c r="BN459" s="115">
        <f t="shared" si="1400"/>
        <v>0</v>
      </c>
      <c r="BO459" s="115">
        <f t="shared" si="1401"/>
        <v>0</v>
      </c>
      <c r="BP459" s="115">
        <f t="shared" si="1402"/>
        <v>0</v>
      </c>
      <c r="BQ459" s="115">
        <f t="shared" si="1403"/>
        <v>0</v>
      </c>
      <c r="BR459" s="115">
        <f t="shared" si="1404"/>
        <v>0</v>
      </c>
      <c r="BS459" s="115">
        <f t="shared" si="1405"/>
        <v>0</v>
      </c>
      <c r="BT459" s="115">
        <f t="shared" si="1406"/>
        <v>0</v>
      </c>
      <c r="BU459" s="115">
        <f t="shared" si="1407"/>
        <v>0</v>
      </c>
      <c r="BV459" s="115">
        <f t="shared" si="1408"/>
        <v>0</v>
      </c>
      <c r="BW459" s="115">
        <f t="shared" si="1409"/>
        <v>0</v>
      </c>
      <c r="BX459" s="115">
        <f t="shared" si="1410"/>
        <v>0</v>
      </c>
      <c r="BY459" s="115">
        <f t="shared" si="1411"/>
        <v>0</v>
      </c>
      <c r="BZ459" s="115">
        <f t="shared" si="1412"/>
        <v>0</v>
      </c>
      <c r="CA459" s="115">
        <v>0</v>
      </c>
      <c r="CB459" s="115">
        <f>IFERROR(IF(OR($A459=2,$A459=3,$C459=""),0,IF(E459="",1,IF(ISERROR(VLOOKUP('Auto-Calculations'!E459,LEA_ESA_Lookup,2,FALSE)),1,0))),"0*")</f>
        <v>0</v>
      </c>
      <c r="CC459" s="115">
        <f t="shared" si="1413"/>
        <v>0</v>
      </c>
      <c r="CD459" s="115">
        <f t="shared" si="1414"/>
        <v>0</v>
      </c>
      <c r="CE459" s="115">
        <f t="shared" si="1415"/>
        <v>0</v>
      </c>
      <c r="CF459" s="115">
        <f t="shared" si="1550"/>
        <v>0</v>
      </c>
      <c r="CG459" s="115">
        <f t="shared" si="1551"/>
        <v>0</v>
      </c>
      <c r="CH459" s="115">
        <f t="shared" si="1416"/>
        <v>0</v>
      </c>
      <c r="CI459" s="119">
        <f t="shared" si="1552"/>
        <v>0</v>
      </c>
      <c r="CJ459" s="115">
        <f t="shared" si="1417"/>
        <v>0</v>
      </c>
      <c r="CK459" s="115">
        <f t="shared" si="1418"/>
        <v>0</v>
      </c>
      <c r="CL459" s="115">
        <f t="shared" si="1419"/>
        <v>0</v>
      </c>
      <c r="CM459" s="115">
        <f t="shared" si="1420"/>
        <v>0</v>
      </c>
      <c r="CN459" s="115">
        <f t="shared" si="1421"/>
        <v>0</v>
      </c>
      <c r="CO459" s="115">
        <f>IFERROR(IF(OR($A459=2,$A459=3,$C459=""),0,IF('Auto-Calculations'!Z459="M",1,0)),"0*")</f>
        <v>0</v>
      </c>
      <c r="CP459" s="115">
        <f>IFERROR(IF(OR($A459=2,$A459=3,$C459=""),0,IF('Auto-Calculations'!AE459="M",1,0)),"0*")</f>
        <v>0</v>
      </c>
      <c r="CQ459" s="115">
        <f>IFERROR(IF(OR($A459=2,$A459=3,$C459=""),0,IF('Auto-Calculations'!V459="M",1,0)),"0*")</f>
        <v>0</v>
      </c>
      <c r="CR459" s="115">
        <f>IFERROR(IF(OR($A459=2,$A459=3,$C459=""),0,IF('Auto-Calculations'!W459="M",1,0)),"0*")</f>
        <v>0</v>
      </c>
      <c r="CS459" s="115">
        <f>IFERROR(IF(OR($A459=2,$A459=3,$C459=""),0,IF('Auto-Calculations'!X459="M",1,0)),"0*")</f>
        <v>0</v>
      </c>
      <c r="CT459" s="115">
        <f>IFERROR(IF(OR($A459=2,$A459=3,$C459=""),0,IF('Auto-Calculations'!Y459="M",1,0)),"0*")</f>
        <v>0</v>
      </c>
      <c r="CU459" s="115">
        <f t="shared" si="1553"/>
        <v>0</v>
      </c>
      <c r="CV459" s="115">
        <f t="shared" si="1422"/>
        <v>0</v>
      </c>
      <c r="CW459" s="115">
        <f t="shared" si="1423"/>
        <v>0</v>
      </c>
      <c r="CX459" s="115">
        <f t="shared" si="1554"/>
        <v>0</v>
      </c>
      <c r="CY459" s="115">
        <f t="shared" si="1424"/>
        <v>0</v>
      </c>
      <c r="CZ459" s="111">
        <f t="shared" si="1425"/>
        <v>0</v>
      </c>
      <c r="DA459" s="111">
        <f t="shared" si="1426"/>
        <v>0</v>
      </c>
      <c r="DB459" s="111">
        <f t="shared" si="1427"/>
        <v>0</v>
      </c>
      <c r="DC459" s="115">
        <f t="shared" si="1428"/>
        <v>0</v>
      </c>
      <c r="DD459" s="111">
        <f t="shared" si="1429"/>
        <v>0</v>
      </c>
      <c r="DE459" s="115">
        <f t="shared" si="1430"/>
        <v>0</v>
      </c>
      <c r="DF459" s="115">
        <f t="shared" si="1431"/>
        <v>0</v>
      </c>
      <c r="DG459" s="115">
        <f>IFERROR(IF(OR($A459=3,$A459=6,C459="American Samoa",C459="Federated States of Micronesia",C459="Guam",C459="Hawaii",C459="Northern Marianas",C459="Puerto Rico",C459="Republic of Palau",C459="Republic of the Marshall Islands",C459="Bureau of Indian Education"),0,IF('Auto-Calculations'!Q459="NA",1,0)),"0*")</f>
        <v>0</v>
      </c>
      <c r="DH459" s="115">
        <f t="shared" si="1555"/>
        <v>0</v>
      </c>
      <c r="DI459" s="115">
        <f t="shared" si="1556"/>
        <v>0</v>
      </c>
      <c r="DJ459" s="115">
        <f t="shared" si="1557"/>
        <v>0</v>
      </c>
      <c r="DK459" s="111">
        <f t="shared" si="1558"/>
        <v>0</v>
      </c>
      <c r="DL459" s="111">
        <f t="shared" si="1559"/>
        <v>0</v>
      </c>
      <c r="DM459" s="111">
        <f t="shared" si="1560"/>
        <v>0</v>
      </c>
      <c r="DN459" s="111"/>
      <c r="DO459" s="111"/>
      <c r="DP459" s="111"/>
      <c r="DQ459" s="111"/>
      <c r="DR459" s="120" t="str">
        <f t="shared" si="1561"/>
        <v>0000000000000000000000000000000000000000000000000000000000000000000000000000000</v>
      </c>
      <c r="DS459" s="111" t="str">
        <f t="shared" si="1432"/>
        <v>No Error</v>
      </c>
      <c r="DT459" s="111" t="str">
        <f t="shared" si="1433"/>
        <v>No Error</v>
      </c>
      <c r="DU459" s="111" t="str">
        <f t="shared" si="1434"/>
        <v>No Error</v>
      </c>
      <c r="DV459" s="111" t="str">
        <f t="shared" si="1435"/>
        <v>No Error</v>
      </c>
      <c r="DW459" s="111" t="str">
        <f t="shared" si="1436"/>
        <v>No Error</v>
      </c>
      <c r="DX459" s="111" t="str">
        <f t="shared" si="1437"/>
        <v>No Error</v>
      </c>
      <c r="DY459" s="111" t="str">
        <f t="shared" si="1438"/>
        <v>No Error</v>
      </c>
      <c r="DZ459" s="111" t="str">
        <f t="shared" si="1439"/>
        <v>No Error</v>
      </c>
      <c r="EA459" s="111" t="str">
        <f t="shared" si="1440"/>
        <v>No Error</v>
      </c>
      <c r="EB459" s="111" t="str">
        <f t="shared" si="1441"/>
        <v>No Error</v>
      </c>
      <c r="EC459" s="111" t="str">
        <f t="shared" si="1442"/>
        <v>No Error</v>
      </c>
      <c r="ED459" s="111" t="str">
        <f t="shared" si="1443"/>
        <v>No Error</v>
      </c>
      <c r="EE459" s="111" t="str">
        <f t="shared" si="1444"/>
        <v>No Error</v>
      </c>
      <c r="EF459" s="111" t="str">
        <f t="shared" si="1445"/>
        <v>No Error</v>
      </c>
      <c r="EG459" s="111" t="str">
        <f t="shared" si="1446"/>
        <v>No Error</v>
      </c>
      <c r="EH459" s="111" t="str">
        <f t="shared" si="1447"/>
        <v>No Error</v>
      </c>
      <c r="EI459" s="111" t="str">
        <f t="shared" si="1448"/>
        <v>No Error</v>
      </c>
      <c r="EJ459" s="111" t="str">
        <f t="shared" si="1449"/>
        <v>No Error</v>
      </c>
      <c r="EK459" s="111" t="str">
        <f t="shared" si="1450"/>
        <v>No Error</v>
      </c>
      <c r="EL459" s="111" t="str">
        <f t="shared" si="1451"/>
        <v>No Error</v>
      </c>
      <c r="EM459" s="111" t="str">
        <f t="shared" si="1452"/>
        <v>No Error</v>
      </c>
      <c r="EN459" s="111" t="str">
        <f t="shared" si="1453"/>
        <v>No Error</v>
      </c>
      <c r="EO459" s="111" t="str">
        <f t="shared" si="1454"/>
        <v>No Error</v>
      </c>
      <c r="EP459" s="111" t="str">
        <f t="shared" si="1455"/>
        <v>No Error</v>
      </c>
      <c r="EQ459" s="111" t="str">
        <f t="shared" si="1456"/>
        <v>No Error</v>
      </c>
      <c r="ER459" s="111" t="str">
        <f t="shared" si="1457"/>
        <v>No Error</v>
      </c>
      <c r="ES459" s="111" t="str">
        <f t="shared" si="1458"/>
        <v>No Error</v>
      </c>
      <c r="ET459" s="111" t="str">
        <f t="shared" si="1459"/>
        <v>No Error</v>
      </c>
      <c r="EU459" s="111" t="str">
        <f t="shared" si="1460"/>
        <v>No Error</v>
      </c>
      <c r="EV459" s="111" t="str">
        <f t="shared" si="1461"/>
        <v>No Error</v>
      </c>
      <c r="EW459" s="111" t="str">
        <f t="shared" si="1462"/>
        <v>No Error</v>
      </c>
      <c r="EX459" s="111" t="str">
        <f t="shared" si="1463"/>
        <v>No Error</v>
      </c>
      <c r="EY459" s="111" t="str">
        <f t="shared" si="1464"/>
        <v>No Error</v>
      </c>
      <c r="EZ459" s="111" t="str">
        <f t="shared" si="1465"/>
        <v>No Error</v>
      </c>
      <c r="FA459" s="111" t="str">
        <f t="shared" si="1466"/>
        <v>No Error</v>
      </c>
      <c r="FB459" s="111" t="str">
        <f t="shared" si="1467"/>
        <v>No Error</v>
      </c>
      <c r="FC459" s="111" t="str">
        <f t="shared" si="1468"/>
        <v>No Error</v>
      </c>
      <c r="FD459" s="111" t="str">
        <f t="shared" si="1469"/>
        <v>No Error</v>
      </c>
      <c r="FE459" s="111" t="str">
        <f t="shared" si="1470"/>
        <v>No Error</v>
      </c>
      <c r="FF459" s="111" t="str">
        <f t="shared" si="1471"/>
        <v>No Error</v>
      </c>
      <c r="FG459" s="111" t="str">
        <f t="shared" si="1472"/>
        <v>No Error</v>
      </c>
      <c r="FH459" s="111" t="str">
        <f t="shared" si="1473"/>
        <v>No Error</v>
      </c>
      <c r="FI459" s="111" t="str">
        <f t="shared" si="1474"/>
        <v>No Error</v>
      </c>
      <c r="FJ459" s="111" t="str">
        <f t="shared" si="1475"/>
        <v>No Error</v>
      </c>
      <c r="FK459" s="111" t="str">
        <f t="shared" si="1476"/>
        <v>No Error</v>
      </c>
      <c r="FL459" s="111" t="str">
        <f t="shared" si="1477"/>
        <v>No Error</v>
      </c>
      <c r="FM459" s="111" t="str">
        <f t="shared" si="1478"/>
        <v>No Error</v>
      </c>
      <c r="FN459" s="111" t="str">
        <f t="shared" si="1479"/>
        <v>No Error</v>
      </c>
      <c r="FO459" s="111" t="str">
        <f t="shared" si="1480"/>
        <v>No Error</v>
      </c>
      <c r="FP459" s="111" t="str">
        <f t="shared" si="1481"/>
        <v>No Error</v>
      </c>
      <c r="FQ459" s="111" t="str">
        <f t="shared" si="1482"/>
        <v>No Error</v>
      </c>
      <c r="FR459" s="111" t="str">
        <f t="shared" si="1483"/>
        <v>No Error</v>
      </c>
      <c r="FS459" s="111" t="str">
        <f t="shared" si="1484"/>
        <v>No Error</v>
      </c>
      <c r="FT459" s="111" t="str">
        <f t="shared" si="1485"/>
        <v>No Error</v>
      </c>
      <c r="FU459" s="111" t="str">
        <f t="shared" si="1486"/>
        <v>No Error</v>
      </c>
      <c r="FV459" s="111" t="str">
        <f t="shared" si="1487"/>
        <v>No Error</v>
      </c>
      <c r="FW459" s="111" t="str">
        <f t="shared" si="1488"/>
        <v>No Error</v>
      </c>
      <c r="FX459" s="111" t="str">
        <f t="shared" si="1489"/>
        <v>No Error</v>
      </c>
      <c r="FY459" s="111" t="str">
        <f t="shared" si="1490"/>
        <v>No Error</v>
      </c>
      <c r="FZ459" s="111" t="str">
        <f t="shared" si="1491"/>
        <v>No Error</v>
      </c>
      <c r="GA459" s="111" t="str">
        <f t="shared" si="1492"/>
        <v>No Error</v>
      </c>
      <c r="GB459" s="111" t="str">
        <f t="shared" si="1493"/>
        <v>No Error</v>
      </c>
      <c r="GC459" s="111" t="str">
        <f t="shared" si="1494"/>
        <v>No Error</v>
      </c>
      <c r="GD459" s="111" t="str">
        <f t="shared" si="1495"/>
        <v>No Error</v>
      </c>
      <c r="GE459" s="111" t="str">
        <f t="shared" si="1496"/>
        <v>No Error</v>
      </c>
      <c r="GF459" s="111" t="str">
        <f t="shared" si="1497"/>
        <v>No Error</v>
      </c>
      <c r="GG459" s="111" t="str">
        <f t="shared" si="1498"/>
        <v>No Error</v>
      </c>
      <c r="GH459" s="111" t="str">
        <f t="shared" si="1499"/>
        <v>No Error</v>
      </c>
      <c r="GI459" s="111" t="str">
        <f t="shared" si="1500"/>
        <v>No Error</v>
      </c>
      <c r="GJ459" s="111" t="str">
        <f t="shared" si="1501"/>
        <v>No Error</v>
      </c>
      <c r="GK459" s="111" t="str">
        <f t="shared" si="1502"/>
        <v>No Error</v>
      </c>
      <c r="GL459" s="111" t="str">
        <f t="shared" si="1503"/>
        <v>No Error</v>
      </c>
      <c r="GM459" s="111" t="str">
        <f t="shared" si="1504"/>
        <v>No Error</v>
      </c>
      <c r="GN459" s="111" t="str">
        <f t="shared" si="1505"/>
        <v>No Error</v>
      </c>
      <c r="GO459" s="111" t="str">
        <f t="shared" si="1506"/>
        <v>No Error</v>
      </c>
      <c r="GP459" s="111" t="str">
        <f t="shared" si="1507"/>
        <v>No Error</v>
      </c>
      <c r="GQ459" s="111" t="str">
        <f t="shared" si="1508"/>
        <v>No Error</v>
      </c>
      <c r="GR459" s="111" t="str">
        <f t="shared" si="1509"/>
        <v>No Error</v>
      </c>
      <c r="GS459" s="111" t="str">
        <f t="shared" si="1509"/>
        <v>No Error</v>
      </c>
      <c r="GT459" s="111" t="str">
        <f t="shared" si="1509"/>
        <v>No Error</v>
      </c>
      <c r="GU459" s="111" t="str">
        <f t="shared" si="1373"/>
        <v>No Error</v>
      </c>
      <c r="GV459" s="111" t="str">
        <f t="shared" si="1373"/>
        <v>No Error</v>
      </c>
      <c r="GW459" s="111" t="str">
        <f t="shared" si="1373"/>
        <v>No Error</v>
      </c>
      <c r="GX459" s="111" t="str">
        <f t="shared" si="1373"/>
        <v>No Error</v>
      </c>
      <c r="GY459" s="111">
        <f t="shared" si="1510"/>
        <v>0</v>
      </c>
      <c r="GZ459" s="111">
        <f t="shared" si="1511"/>
        <v>0</v>
      </c>
      <c r="HA459" s="111" t="str">
        <f t="shared" si="1512"/>
        <v/>
      </c>
      <c r="HB459" s="111">
        <f t="shared" si="1513"/>
        <v>0</v>
      </c>
      <c r="HC459" s="111">
        <f t="shared" si="1514"/>
        <v>0</v>
      </c>
      <c r="HD459" s="111">
        <f t="shared" si="1562"/>
        <v>0</v>
      </c>
      <c r="HE459" s="121" t="str">
        <f>IF(OR($A459=2,$A459=3),"",'SEA Detail'!CI521)</f>
        <v>.</v>
      </c>
      <c r="HF459" s="111">
        <f t="shared" si="1563"/>
        <v>0</v>
      </c>
      <c r="HG459" s="111">
        <f t="shared" si="1564"/>
        <v>0</v>
      </c>
      <c r="HH459" s="111">
        <f t="shared" si="1565"/>
        <v>0</v>
      </c>
      <c r="HI459" s="111">
        <f t="shared" si="1566"/>
        <v>0</v>
      </c>
      <c r="HJ459" s="111">
        <f t="shared" si="1515"/>
        <v>0</v>
      </c>
      <c r="HK459" s="111">
        <f t="shared" si="1516"/>
        <v>0</v>
      </c>
      <c r="HL459" s="111">
        <f t="shared" si="1517"/>
        <v>0</v>
      </c>
      <c r="HM459" s="111">
        <f t="shared" si="1518"/>
        <v>0</v>
      </c>
      <c r="HN459" s="111">
        <f t="shared" si="1519"/>
        <v>0</v>
      </c>
      <c r="HO459" s="111">
        <f t="shared" si="1520"/>
        <v>0</v>
      </c>
      <c r="HP459" s="111">
        <f t="shared" si="1521"/>
        <v>0</v>
      </c>
      <c r="HQ459" s="111">
        <f t="shared" si="1522"/>
        <v>0</v>
      </c>
      <c r="HR459" s="111">
        <f t="shared" si="1523"/>
        <v>0</v>
      </c>
      <c r="HS459" s="111">
        <f t="shared" si="1524"/>
        <v>0</v>
      </c>
      <c r="HT459" s="111">
        <f t="shared" si="1525"/>
        <v>0</v>
      </c>
      <c r="HU459" s="111">
        <f t="shared" si="1526"/>
        <v>0</v>
      </c>
      <c r="HV459" s="111">
        <f t="shared" si="1527"/>
        <v>0</v>
      </c>
      <c r="HW459" s="111">
        <f t="shared" si="1528"/>
        <v>0</v>
      </c>
      <c r="HX459" s="111">
        <f t="shared" si="1529"/>
        <v>0</v>
      </c>
      <c r="HY459" s="111">
        <f t="shared" si="1530"/>
        <v>0</v>
      </c>
      <c r="HZ459" s="111">
        <f t="shared" si="1531"/>
        <v>0</v>
      </c>
      <c r="IA459" s="111">
        <f t="shared" si="1532"/>
        <v>0</v>
      </c>
      <c r="IB459" s="111">
        <f t="shared" si="1533"/>
        <v>0</v>
      </c>
      <c r="IC459" s="111">
        <f t="shared" si="1534"/>
        <v>0</v>
      </c>
      <c r="ID459" s="111">
        <f t="shared" si="1535"/>
        <v>0</v>
      </c>
      <c r="IE459" s="111">
        <f t="shared" si="1536"/>
        <v>0</v>
      </c>
      <c r="IF459" s="111">
        <f t="shared" si="1537"/>
        <v>0</v>
      </c>
      <c r="IG459" s="111">
        <f t="shared" si="1567"/>
        <v>0</v>
      </c>
      <c r="IH459" s="111">
        <f>IF(AND(OR($A459=2,$E459=""),NOT(ISBLANK('Base Data'!I460))),1,IF(OR($A459=2,$C459="",$E459=""),0,1))</f>
        <v>0</v>
      </c>
      <c r="II459" s="111"/>
      <c r="IJ459" s="111"/>
      <c r="IK459" s="111"/>
      <c r="IL459" s="111">
        <f>IF('Base Data'!C460="",0,IF('Base Data'!D460="",1,0))</f>
        <v>0</v>
      </c>
    </row>
    <row r="460" spans="1:246" x14ac:dyDescent="0.25">
      <c r="A460" s="116" t="str">
        <f>IF(NOT(ISBLANK('Base Data'!A461)),'Base Data'!A461,"")</f>
        <v/>
      </c>
      <c r="B460" s="116" t="str">
        <f>IF(NOT(ISBLANK('Base Data'!B461)),'Base Data'!B461,"")</f>
        <v/>
      </c>
      <c r="C460" s="125" t="str">
        <f>IF(NOT(ISBLANK('Base Data'!C461)),'Base Data'!C461,"")</f>
        <v/>
      </c>
      <c r="D460" s="125" t="str">
        <f>IF(NOT(ISBLANK('Base Data'!D461)),'Base Data'!D461,"")</f>
        <v/>
      </c>
      <c r="E460" s="116" t="str">
        <f>IF(NOT(ISBLANK('Base Data'!E461)),'Base Data'!E461,"")</f>
        <v/>
      </c>
      <c r="F460" s="117" t="str">
        <f>IF(NOT(ISBLANK('Base Data'!F461)),'Base Data'!F461,"")</f>
        <v/>
      </c>
      <c r="G460" s="117" t="str">
        <f>IF(NOT(ISBLANK('Base Data'!G461)),'Base Data'!G461,"")</f>
        <v/>
      </c>
      <c r="H460" s="163">
        <f t="shared" si="1374"/>
        <v>0</v>
      </c>
      <c r="I460" s="117" t="str">
        <f>IF(NOT(ISBLANK('Base Data'!H461)),'Base Data'!H461,"")</f>
        <v/>
      </c>
      <c r="J460" s="163">
        <f>IF(AND(ISNUMBER(I460),ISNUMBER(#REF!)),I460-#REF!,IF(AND(NOT(ISNUMBER(I460)),NOT(ISNUMBER(#REF!))),0,IF(NOT(ISNUMBER(I460)),-#REF!,IF(NOT(ISNUMBER(#REF!)),I460,0))))</f>
        <v>0</v>
      </c>
      <c r="K460" s="163">
        <f t="shared" si="1375"/>
        <v>0</v>
      </c>
      <c r="L460" s="163">
        <f t="shared" si="1538"/>
        <v>0</v>
      </c>
      <c r="M460" s="116" t="str">
        <f>IF(NOT(ISBLANK('Base Data'!I461)),'Base Data'!I461,"")</f>
        <v/>
      </c>
      <c r="N460" s="116" t="str">
        <f>IF(NOT(ISBLANK('Base Data'!J461)),'Base Data'!J461,"")</f>
        <v/>
      </c>
      <c r="O460" s="117" t="str">
        <f>IF(NOT(ISBLANK('Base Data'!K461)),'Base Data'!K461,"")</f>
        <v/>
      </c>
      <c r="P460" s="166">
        <f t="shared" si="1376"/>
        <v>0</v>
      </c>
      <c r="Q460" s="116" t="str">
        <f>IF(NOT(ISBLANK('Base Data'!L461)),'Base Data'!L461,"")</f>
        <v/>
      </c>
      <c r="R460" s="116" t="str">
        <f>IF(NOT(ISBLANK('Base Data'!M461)),'Base Data'!M461,"")</f>
        <v/>
      </c>
      <c r="S460" s="116" t="str">
        <f>IF(NOT(ISBLANK('Base Data'!N461)),'Base Data'!N461,"")</f>
        <v/>
      </c>
      <c r="T460" s="117" t="str">
        <f>IF(NOT(ISBLANK('Base Data'!O461)),'Base Data'!O461,"")</f>
        <v/>
      </c>
      <c r="U460" s="116" t="str">
        <f>IF(NOT(ISBLANK('Base Data'!P461)),'Base Data'!P461,"")</f>
        <v/>
      </c>
      <c r="V460" s="116" t="str">
        <f>IF(NOT(ISBLANK('Base Data'!Q461)),'Base Data'!Q461,"")</f>
        <v/>
      </c>
      <c r="W460" s="116" t="str">
        <f>IF(NOT(ISBLANK('Base Data'!R461)),'Base Data'!R461,"")</f>
        <v/>
      </c>
      <c r="X460" s="116" t="str">
        <f>IF(NOT(ISBLANK('Base Data'!S461)),'Base Data'!S461,"")</f>
        <v/>
      </c>
      <c r="Y460" s="116" t="str">
        <f>IF(NOT(ISBLANK('Base Data'!T461)),'Base Data'!T461,"")</f>
        <v/>
      </c>
      <c r="Z460" s="117" t="str">
        <f>IF(NOT(ISBLANK('Base Data'!U461)),'Base Data'!U461,"")</f>
        <v/>
      </c>
      <c r="AA460" s="166">
        <f t="shared" si="1377"/>
        <v>0</v>
      </c>
      <c r="AB460" s="116" t="str">
        <f>IF(NOT(ISBLANK('Base Data'!V461)),'Base Data'!V461,"")</f>
        <v/>
      </c>
      <c r="AC460" s="117" t="str">
        <f>IF(NOT(ISBLANK('Base Data'!W461)),'Base Data'!W461,"")</f>
        <v/>
      </c>
      <c r="AD460" s="166">
        <f t="shared" si="1378"/>
        <v>0</v>
      </c>
      <c r="AE460" s="118" t="str">
        <f>IF(NOT(ISBLANK('Base Data'!X461)),'Base Data'!X461,"")</f>
        <v/>
      </c>
      <c r="AF460" s="118" t="str">
        <f>IF(NOT(ISBLANK('Base Data'!Y461)),'Base Data'!Y461,"")</f>
        <v/>
      </c>
      <c r="AG460" s="121" t="str">
        <f>IF(OR($A460=2),"",'SEA Detail'!CI522)</f>
        <v>.</v>
      </c>
      <c r="AH460" s="115">
        <f t="shared" si="1539"/>
        <v>0</v>
      </c>
      <c r="AI460" s="115">
        <f t="shared" si="1540"/>
        <v>0</v>
      </c>
      <c r="AJ460" s="115">
        <f t="shared" si="1541"/>
        <v>0</v>
      </c>
      <c r="AK460" s="115">
        <f t="shared" si="1542"/>
        <v>0</v>
      </c>
      <c r="AL460" s="115">
        <f t="shared" si="1543"/>
        <v>0</v>
      </c>
      <c r="AM460" s="115">
        <f t="shared" si="1544"/>
        <v>0</v>
      </c>
      <c r="AN460" s="115">
        <f t="shared" si="1545"/>
        <v>0</v>
      </c>
      <c r="AO460" s="115">
        <f t="shared" si="1546"/>
        <v>0</v>
      </c>
      <c r="AP460" s="115">
        <f t="shared" si="1547"/>
        <v>0</v>
      </c>
      <c r="AQ460" s="115">
        <f t="shared" si="1548"/>
        <v>0</v>
      </c>
      <c r="AR460" s="115">
        <f t="shared" si="1379"/>
        <v>0</v>
      </c>
      <c r="AS460" s="115">
        <f t="shared" si="1380"/>
        <v>0</v>
      </c>
      <c r="AT460" s="115">
        <f t="shared" si="1381"/>
        <v>0</v>
      </c>
      <c r="AU460" s="115">
        <f t="shared" si="1382"/>
        <v>0</v>
      </c>
      <c r="AV460" s="115">
        <f t="shared" si="1383"/>
        <v>0</v>
      </c>
      <c r="AW460" s="115">
        <f t="shared" si="1384"/>
        <v>0</v>
      </c>
      <c r="AX460" s="115">
        <f t="shared" si="1385"/>
        <v>0</v>
      </c>
      <c r="AY460" s="115">
        <f t="shared" si="1386"/>
        <v>0</v>
      </c>
      <c r="AZ460" s="115">
        <f t="shared" si="1387"/>
        <v>0</v>
      </c>
      <c r="BA460" s="115">
        <f t="shared" si="1388"/>
        <v>0</v>
      </c>
      <c r="BB460" s="115">
        <f t="shared" si="1549"/>
        <v>0</v>
      </c>
      <c r="BC460" s="115">
        <f t="shared" si="1389"/>
        <v>0</v>
      </c>
      <c r="BD460" s="115">
        <f t="shared" si="1390"/>
        <v>0</v>
      </c>
      <c r="BE460" s="115">
        <f t="shared" si="1391"/>
        <v>0</v>
      </c>
      <c r="BF460" s="115">
        <f t="shared" si="1392"/>
        <v>0</v>
      </c>
      <c r="BG460" s="115">
        <f t="shared" si="1393"/>
        <v>0</v>
      </c>
      <c r="BH460" s="115">
        <f t="shared" si="1394"/>
        <v>0</v>
      </c>
      <c r="BI460" s="115">
        <f t="shared" si="1395"/>
        <v>0</v>
      </c>
      <c r="BJ460" s="115">
        <f t="shared" si="1396"/>
        <v>0</v>
      </c>
      <c r="BK460" s="115">
        <f t="shared" si="1397"/>
        <v>0</v>
      </c>
      <c r="BL460" s="115">
        <f t="shared" si="1398"/>
        <v>0</v>
      </c>
      <c r="BM460" s="115">
        <f t="shared" si="1399"/>
        <v>0</v>
      </c>
      <c r="BN460" s="115">
        <f t="shared" si="1400"/>
        <v>0</v>
      </c>
      <c r="BO460" s="115">
        <f t="shared" si="1401"/>
        <v>0</v>
      </c>
      <c r="BP460" s="115">
        <f t="shared" si="1402"/>
        <v>0</v>
      </c>
      <c r="BQ460" s="115">
        <f t="shared" si="1403"/>
        <v>0</v>
      </c>
      <c r="BR460" s="115">
        <f t="shared" si="1404"/>
        <v>0</v>
      </c>
      <c r="BS460" s="115">
        <f t="shared" si="1405"/>
        <v>0</v>
      </c>
      <c r="BT460" s="115">
        <f t="shared" si="1406"/>
        <v>0</v>
      </c>
      <c r="BU460" s="115">
        <f t="shared" si="1407"/>
        <v>0</v>
      </c>
      <c r="BV460" s="115">
        <f t="shared" si="1408"/>
        <v>0</v>
      </c>
      <c r="BW460" s="115">
        <f t="shared" si="1409"/>
        <v>0</v>
      </c>
      <c r="BX460" s="115">
        <f t="shared" si="1410"/>
        <v>0</v>
      </c>
      <c r="BY460" s="115">
        <f t="shared" si="1411"/>
        <v>0</v>
      </c>
      <c r="BZ460" s="115">
        <f t="shared" si="1412"/>
        <v>0</v>
      </c>
      <c r="CA460" s="115">
        <v>0</v>
      </c>
      <c r="CB460" s="115">
        <f>IFERROR(IF(OR($A460=2,$A460=3,$C460=""),0,IF(E460="",1,IF(ISERROR(VLOOKUP('Auto-Calculations'!E460,LEA_ESA_Lookup,2,FALSE)),1,0))),"0*")</f>
        <v>0</v>
      </c>
      <c r="CC460" s="115">
        <f t="shared" si="1413"/>
        <v>0</v>
      </c>
      <c r="CD460" s="115">
        <f t="shared" si="1414"/>
        <v>0</v>
      </c>
      <c r="CE460" s="115">
        <f t="shared" si="1415"/>
        <v>0</v>
      </c>
      <c r="CF460" s="115">
        <f t="shared" si="1550"/>
        <v>0</v>
      </c>
      <c r="CG460" s="115">
        <f t="shared" si="1551"/>
        <v>0</v>
      </c>
      <c r="CH460" s="115">
        <f t="shared" si="1416"/>
        <v>0</v>
      </c>
      <c r="CI460" s="119">
        <f t="shared" si="1552"/>
        <v>0</v>
      </c>
      <c r="CJ460" s="115">
        <f t="shared" si="1417"/>
        <v>0</v>
      </c>
      <c r="CK460" s="115">
        <f t="shared" si="1418"/>
        <v>0</v>
      </c>
      <c r="CL460" s="115">
        <f t="shared" si="1419"/>
        <v>0</v>
      </c>
      <c r="CM460" s="115">
        <f t="shared" si="1420"/>
        <v>0</v>
      </c>
      <c r="CN460" s="115">
        <f t="shared" si="1421"/>
        <v>0</v>
      </c>
      <c r="CO460" s="115">
        <f>IFERROR(IF(OR($A460=2,$A460=3,$C460=""),0,IF('Auto-Calculations'!Z460="M",1,0)),"0*")</f>
        <v>0</v>
      </c>
      <c r="CP460" s="115">
        <f>IFERROR(IF(OR($A460=2,$A460=3,$C460=""),0,IF('Auto-Calculations'!AE460="M",1,0)),"0*")</f>
        <v>0</v>
      </c>
      <c r="CQ460" s="115">
        <f>IFERROR(IF(OR($A460=2,$A460=3,$C460=""),0,IF('Auto-Calculations'!V460="M",1,0)),"0*")</f>
        <v>0</v>
      </c>
      <c r="CR460" s="115">
        <f>IFERROR(IF(OR($A460=2,$A460=3,$C460=""),0,IF('Auto-Calculations'!W460="M",1,0)),"0*")</f>
        <v>0</v>
      </c>
      <c r="CS460" s="115">
        <f>IFERROR(IF(OR($A460=2,$A460=3,$C460=""),0,IF('Auto-Calculations'!X460="M",1,0)),"0*")</f>
        <v>0</v>
      </c>
      <c r="CT460" s="115">
        <f>IFERROR(IF(OR($A460=2,$A460=3,$C460=""),0,IF('Auto-Calculations'!Y460="M",1,0)),"0*")</f>
        <v>0</v>
      </c>
      <c r="CU460" s="115">
        <f t="shared" si="1553"/>
        <v>0</v>
      </c>
      <c r="CV460" s="115">
        <f t="shared" si="1422"/>
        <v>0</v>
      </c>
      <c r="CW460" s="115">
        <f t="shared" si="1423"/>
        <v>0</v>
      </c>
      <c r="CX460" s="115">
        <f t="shared" si="1554"/>
        <v>0</v>
      </c>
      <c r="CY460" s="115">
        <f t="shared" si="1424"/>
        <v>0</v>
      </c>
      <c r="CZ460" s="111">
        <f t="shared" si="1425"/>
        <v>0</v>
      </c>
      <c r="DA460" s="111">
        <f t="shared" si="1426"/>
        <v>0</v>
      </c>
      <c r="DB460" s="111">
        <f t="shared" si="1427"/>
        <v>0</v>
      </c>
      <c r="DC460" s="115">
        <f t="shared" si="1428"/>
        <v>0</v>
      </c>
      <c r="DD460" s="111">
        <f t="shared" si="1429"/>
        <v>0</v>
      </c>
      <c r="DE460" s="115">
        <f t="shared" si="1430"/>
        <v>0</v>
      </c>
      <c r="DF460" s="115">
        <f t="shared" si="1431"/>
        <v>0</v>
      </c>
      <c r="DG460" s="115">
        <f>IFERROR(IF(OR($A460=3,$A460=6,C460="American Samoa",C460="Federated States of Micronesia",C460="Guam",C460="Hawaii",C460="Northern Marianas",C460="Puerto Rico",C460="Republic of Palau",C460="Republic of the Marshall Islands",C460="Bureau of Indian Education"),0,IF('Auto-Calculations'!Q460="NA",1,0)),"0*")</f>
        <v>0</v>
      </c>
      <c r="DH460" s="115">
        <f t="shared" si="1555"/>
        <v>0</v>
      </c>
      <c r="DI460" s="115">
        <f t="shared" si="1556"/>
        <v>0</v>
      </c>
      <c r="DJ460" s="115">
        <f t="shared" si="1557"/>
        <v>0</v>
      </c>
      <c r="DK460" s="111">
        <f t="shared" si="1558"/>
        <v>0</v>
      </c>
      <c r="DL460" s="111">
        <f t="shared" si="1559"/>
        <v>0</v>
      </c>
      <c r="DM460" s="111">
        <f t="shared" si="1560"/>
        <v>0</v>
      </c>
      <c r="DN460" s="111"/>
      <c r="DO460" s="111"/>
      <c r="DP460" s="111"/>
      <c r="DQ460" s="111"/>
      <c r="DR460" s="120" t="str">
        <f t="shared" si="1561"/>
        <v>0000000000000000000000000000000000000000000000000000000000000000000000000000000</v>
      </c>
      <c r="DS460" s="111" t="str">
        <f t="shared" si="1432"/>
        <v>No Error</v>
      </c>
      <c r="DT460" s="111" t="str">
        <f t="shared" si="1433"/>
        <v>No Error</v>
      </c>
      <c r="DU460" s="111" t="str">
        <f t="shared" si="1434"/>
        <v>No Error</v>
      </c>
      <c r="DV460" s="111" t="str">
        <f t="shared" si="1435"/>
        <v>No Error</v>
      </c>
      <c r="DW460" s="111" t="str">
        <f t="shared" si="1436"/>
        <v>No Error</v>
      </c>
      <c r="DX460" s="111" t="str">
        <f t="shared" si="1437"/>
        <v>No Error</v>
      </c>
      <c r="DY460" s="111" t="str">
        <f t="shared" si="1438"/>
        <v>No Error</v>
      </c>
      <c r="DZ460" s="111" t="str">
        <f t="shared" si="1439"/>
        <v>No Error</v>
      </c>
      <c r="EA460" s="111" t="str">
        <f t="shared" si="1440"/>
        <v>No Error</v>
      </c>
      <c r="EB460" s="111" t="str">
        <f t="shared" si="1441"/>
        <v>No Error</v>
      </c>
      <c r="EC460" s="111" t="str">
        <f t="shared" si="1442"/>
        <v>No Error</v>
      </c>
      <c r="ED460" s="111" t="str">
        <f t="shared" si="1443"/>
        <v>No Error</v>
      </c>
      <c r="EE460" s="111" t="str">
        <f t="shared" si="1444"/>
        <v>No Error</v>
      </c>
      <c r="EF460" s="111" t="str">
        <f t="shared" si="1445"/>
        <v>No Error</v>
      </c>
      <c r="EG460" s="111" t="str">
        <f t="shared" si="1446"/>
        <v>No Error</v>
      </c>
      <c r="EH460" s="111" t="str">
        <f t="shared" si="1447"/>
        <v>No Error</v>
      </c>
      <c r="EI460" s="111" t="str">
        <f t="shared" si="1448"/>
        <v>No Error</v>
      </c>
      <c r="EJ460" s="111" t="str">
        <f t="shared" si="1449"/>
        <v>No Error</v>
      </c>
      <c r="EK460" s="111" t="str">
        <f t="shared" si="1450"/>
        <v>No Error</v>
      </c>
      <c r="EL460" s="111" t="str">
        <f t="shared" si="1451"/>
        <v>No Error</v>
      </c>
      <c r="EM460" s="111" t="str">
        <f t="shared" si="1452"/>
        <v>No Error</v>
      </c>
      <c r="EN460" s="111" t="str">
        <f t="shared" si="1453"/>
        <v>No Error</v>
      </c>
      <c r="EO460" s="111" t="str">
        <f t="shared" si="1454"/>
        <v>No Error</v>
      </c>
      <c r="EP460" s="111" t="str">
        <f t="shared" si="1455"/>
        <v>No Error</v>
      </c>
      <c r="EQ460" s="111" t="str">
        <f t="shared" si="1456"/>
        <v>No Error</v>
      </c>
      <c r="ER460" s="111" t="str">
        <f t="shared" si="1457"/>
        <v>No Error</v>
      </c>
      <c r="ES460" s="111" t="str">
        <f t="shared" si="1458"/>
        <v>No Error</v>
      </c>
      <c r="ET460" s="111" t="str">
        <f t="shared" si="1459"/>
        <v>No Error</v>
      </c>
      <c r="EU460" s="111" t="str">
        <f t="shared" si="1460"/>
        <v>No Error</v>
      </c>
      <c r="EV460" s="111" t="str">
        <f t="shared" si="1461"/>
        <v>No Error</v>
      </c>
      <c r="EW460" s="111" t="str">
        <f t="shared" si="1462"/>
        <v>No Error</v>
      </c>
      <c r="EX460" s="111" t="str">
        <f t="shared" si="1463"/>
        <v>No Error</v>
      </c>
      <c r="EY460" s="111" t="str">
        <f t="shared" si="1464"/>
        <v>No Error</v>
      </c>
      <c r="EZ460" s="111" t="str">
        <f t="shared" si="1465"/>
        <v>No Error</v>
      </c>
      <c r="FA460" s="111" t="str">
        <f t="shared" si="1466"/>
        <v>No Error</v>
      </c>
      <c r="FB460" s="111" t="str">
        <f t="shared" si="1467"/>
        <v>No Error</v>
      </c>
      <c r="FC460" s="111" t="str">
        <f t="shared" si="1468"/>
        <v>No Error</v>
      </c>
      <c r="FD460" s="111" t="str">
        <f t="shared" si="1469"/>
        <v>No Error</v>
      </c>
      <c r="FE460" s="111" t="str">
        <f t="shared" si="1470"/>
        <v>No Error</v>
      </c>
      <c r="FF460" s="111" t="str">
        <f t="shared" si="1471"/>
        <v>No Error</v>
      </c>
      <c r="FG460" s="111" t="str">
        <f t="shared" si="1472"/>
        <v>No Error</v>
      </c>
      <c r="FH460" s="111" t="str">
        <f t="shared" si="1473"/>
        <v>No Error</v>
      </c>
      <c r="FI460" s="111" t="str">
        <f t="shared" si="1474"/>
        <v>No Error</v>
      </c>
      <c r="FJ460" s="111" t="str">
        <f t="shared" si="1475"/>
        <v>No Error</v>
      </c>
      <c r="FK460" s="111" t="str">
        <f t="shared" si="1476"/>
        <v>No Error</v>
      </c>
      <c r="FL460" s="111" t="str">
        <f t="shared" si="1477"/>
        <v>No Error</v>
      </c>
      <c r="FM460" s="111" t="str">
        <f t="shared" si="1478"/>
        <v>No Error</v>
      </c>
      <c r="FN460" s="111" t="str">
        <f t="shared" si="1479"/>
        <v>No Error</v>
      </c>
      <c r="FO460" s="111" t="str">
        <f t="shared" si="1480"/>
        <v>No Error</v>
      </c>
      <c r="FP460" s="111" t="str">
        <f t="shared" si="1481"/>
        <v>No Error</v>
      </c>
      <c r="FQ460" s="111" t="str">
        <f t="shared" si="1482"/>
        <v>No Error</v>
      </c>
      <c r="FR460" s="111" t="str">
        <f t="shared" si="1483"/>
        <v>No Error</v>
      </c>
      <c r="FS460" s="111" t="str">
        <f t="shared" si="1484"/>
        <v>No Error</v>
      </c>
      <c r="FT460" s="111" t="str">
        <f t="shared" si="1485"/>
        <v>No Error</v>
      </c>
      <c r="FU460" s="111" t="str">
        <f t="shared" si="1486"/>
        <v>No Error</v>
      </c>
      <c r="FV460" s="111" t="str">
        <f t="shared" si="1487"/>
        <v>No Error</v>
      </c>
      <c r="FW460" s="111" t="str">
        <f t="shared" si="1488"/>
        <v>No Error</v>
      </c>
      <c r="FX460" s="111" t="str">
        <f t="shared" si="1489"/>
        <v>No Error</v>
      </c>
      <c r="FY460" s="111" t="str">
        <f t="shared" si="1490"/>
        <v>No Error</v>
      </c>
      <c r="FZ460" s="111" t="str">
        <f t="shared" si="1491"/>
        <v>No Error</v>
      </c>
      <c r="GA460" s="111" t="str">
        <f t="shared" si="1492"/>
        <v>No Error</v>
      </c>
      <c r="GB460" s="111" t="str">
        <f t="shared" si="1493"/>
        <v>No Error</v>
      </c>
      <c r="GC460" s="111" t="str">
        <f t="shared" si="1494"/>
        <v>No Error</v>
      </c>
      <c r="GD460" s="111" t="str">
        <f t="shared" si="1495"/>
        <v>No Error</v>
      </c>
      <c r="GE460" s="111" t="str">
        <f t="shared" si="1496"/>
        <v>No Error</v>
      </c>
      <c r="GF460" s="111" t="str">
        <f t="shared" si="1497"/>
        <v>No Error</v>
      </c>
      <c r="GG460" s="111" t="str">
        <f t="shared" si="1498"/>
        <v>No Error</v>
      </c>
      <c r="GH460" s="111" t="str">
        <f t="shared" si="1499"/>
        <v>No Error</v>
      </c>
      <c r="GI460" s="111" t="str">
        <f t="shared" si="1500"/>
        <v>No Error</v>
      </c>
      <c r="GJ460" s="111" t="str">
        <f t="shared" si="1501"/>
        <v>No Error</v>
      </c>
      <c r="GK460" s="111" t="str">
        <f t="shared" si="1502"/>
        <v>No Error</v>
      </c>
      <c r="GL460" s="111" t="str">
        <f t="shared" si="1503"/>
        <v>No Error</v>
      </c>
      <c r="GM460" s="111" t="str">
        <f t="shared" si="1504"/>
        <v>No Error</v>
      </c>
      <c r="GN460" s="111" t="str">
        <f t="shared" si="1505"/>
        <v>No Error</v>
      </c>
      <c r="GO460" s="111" t="str">
        <f t="shared" si="1506"/>
        <v>No Error</v>
      </c>
      <c r="GP460" s="111" t="str">
        <f t="shared" si="1507"/>
        <v>No Error</v>
      </c>
      <c r="GQ460" s="111" t="str">
        <f t="shared" si="1508"/>
        <v>No Error</v>
      </c>
      <c r="GR460" s="111" t="str">
        <f t="shared" si="1509"/>
        <v>No Error</v>
      </c>
      <c r="GS460" s="111" t="str">
        <f t="shared" si="1509"/>
        <v>No Error</v>
      </c>
      <c r="GT460" s="111" t="str">
        <f t="shared" si="1509"/>
        <v>No Error</v>
      </c>
      <c r="GU460" s="111" t="str">
        <f t="shared" si="1373"/>
        <v>No Error</v>
      </c>
      <c r="GV460" s="111" t="str">
        <f t="shared" si="1373"/>
        <v>No Error</v>
      </c>
      <c r="GW460" s="111" t="str">
        <f t="shared" si="1373"/>
        <v>No Error</v>
      </c>
      <c r="GX460" s="111" t="str">
        <f t="shared" si="1373"/>
        <v>No Error</v>
      </c>
      <c r="GY460" s="111">
        <f t="shared" si="1510"/>
        <v>0</v>
      </c>
      <c r="GZ460" s="111">
        <f t="shared" si="1511"/>
        <v>0</v>
      </c>
      <c r="HA460" s="111" t="str">
        <f t="shared" si="1512"/>
        <v/>
      </c>
      <c r="HB460" s="111">
        <f t="shared" si="1513"/>
        <v>0</v>
      </c>
      <c r="HC460" s="111">
        <f t="shared" si="1514"/>
        <v>0</v>
      </c>
      <c r="HD460" s="111">
        <f t="shared" si="1562"/>
        <v>0</v>
      </c>
      <c r="HE460" s="121" t="str">
        <f>IF(OR($A460=2,$A460=3),"",'SEA Detail'!CI522)</f>
        <v>.</v>
      </c>
      <c r="HF460" s="111">
        <f t="shared" si="1563"/>
        <v>0</v>
      </c>
      <c r="HG460" s="111">
        <f t="shared" si="1564"/>
        <v>0</v>
      </c>
      <c r="HH460" s="111">
        <f t="shared" si="1565"/>
        <v>0</v>
      </c>
      <c r="HI460" s="111">
        <f t="shared" si="1566"/>
        <v>0</v>
      </c>
      <c r="HJ460" s="111">
        <f t="shared" si="1515"/>
        <v>0</v>
      </c>
      <c r="HK460" s="111">
        <f t="shared" si="1516"/>
        <v>0</v>
      </c>
      <c r="HL460" s="111">
        <f t="shared" si="1517"/>
        <v>0</v>
      </c>
      <c r="HM460" s="111">
        <f t="shared" si="1518"/>
        <v>0</v>
      </c>
      <c r="HN460" s="111">
        <f t="shared" si="1519"/>
        <v>0</v>
      </c>
      <c r="HO460" s="111">
        <f t="shared" si="1520"/>
        <v>0</v>
      </c>
      <c r="HP460" s="111">
        <f t="shared" si="1521"/>
        <v>0</v>
      </c>
      <c r="HQ460" s="111">
        <f t="shared" si="1522"/>
        <v>0</v>
      </c>
      <c r="HR460" s="111">
        <f t="shared" si="1523"/>
        <v>0</v>
      </c>
      <c r="HS460" s="111">
        <f t="shared" si="1524"/>
        <v>0</v>
      </c>
      <c r="HT460" s="111">
        <f t="shared" si="1525"/>
        <v>0</v>
      </c>
      <c r="HU460" s="111">
        <f t="shared" si="1526"/>
        <v>0</v>
      </c>
      <c r="HV460" s="111">
        <f t="shared" si="1527"/>
        <v>0</v>
      </c>
      <c r="HW460" s="111">
        <f t="shared" si="1528"/>
        <v>0</v>
      </c>
      <c r="HX460" s="111">
        <f t="shared" si="1529"/>
        <v>0</v>
      </c>
      <c r="HY460" s="111">
        <f t="shared" si="1530"/>
        <v>0</v>
      </c>
      <c r="HZ460" s="111">
        <f t="shared" si="1531"/>
        <v>0</v>
      </c>
      <c r="IA460" s="111">
        <f t="shared" si="1532"/>
        <v>0</v>
      </c>
      <c r="IB460" s="111">
        <f t="shared" si="1533"/>
        <v>0</v>
      </c>
      <c r="IC460" s="111">
        <f t="shared" si="1534"/>
        <v>0</v>
      </c>
      <c r="ID460" s="111">
        <f t="shared" si="1535"/>
        <v>0</v>
      </c>
      <c r="IE460" s="111">
        <f t="shared" si="1536"/>
        <v>0</v>
      </c>
      <c r="IF460" s="111">
        <f t="shared" si="1537"/>
        <v>0</v>
      </c>
      <c r="IG460" s="111">
        <f t="shared" si="1567"/>
        <v>0</v>
      </c>
      <c r="IH460" s="111">
        <f>IF(AND(OR($A460=2,$E460=""),NOT(ISBLANK('Base Data'!I461))),1,IF(OR($A460=2,$C460="",$E460=""),0,1))</f>
        <v>0</v>
      </c>
      <c r="II460" s="111"/>
      <c r="IJ460" s="111"/>
      <c r="IK460" s="111"/>
      <c r="IL460" s="111">
        <f>IF('Base Data'!C461="",0,IF('Base Data'!D461="",1,0))</f>
        <v>0</v>
      </c>
    </row>
    <row r="461" spans="1:246" x14ac:dyDescent="0.25">
      <c r="A461" s="116" t="str">
        <f>IF(NOT(ISBLANK('Base Data'!A462)),'Base Data'!A462,"")</f>
        <v/>
      </c>
      <c r="B461" s="116" t="str">
        <f>IF(NOT(ISBLANK('Base Data'!B462)),'Base Data'!B462,"")</f>
        <v/>
      </c>
      <c r="C461" s="125" t="str">
        <f>IF(NOT(ISBLANK('Base Data'!C462)),'Base Data'!C462,"")</f>
        <v/>
      </c>
      <c r="D461" s="125" t="str">
        <f>IF(NOT(ISBLANK('Base Data'!D462)),'Base Data'!D462,"")</f>
        <v/>
      </c>
      <c r="E461" s="116" t="str">
        <f>IF(NOT(ISBLANK('Base Data'!E462)),'Base Data'!E462,"")</f>
        <v/>
      </c>
      <c r="F461" s="117" t="str">
        <f>IF(NOT(ISBLANK('Base Data'!F462)),'Base Data'!F462,"")</f>
        <v/>
      </c>
      <c r="G461" s="117" t="str">
        <f>IF(NOT(ISBLANK('Base Data'!G462)),'Base Data'!G462,"")</f>
        <v/>
      </c>
      <c r="H461" s="163">
        <f t="shared" si="1374"/>
        <v>0</v>
      </c>
      <c r="I461" s="117" t="str">
        <f>IF(NOT(ISBLANK('Base Data'!H462)),'Base Data'!H462,"")</f>
        <v/>
      </c>
      <c r="J461" s="163">
        <f>IF(AND(ISNUMBER(I461),ISNUMBER(#REF!)),I461-#REF!,IF(AND(NOT(ISNUMBER(I461)),NOT(ISNUMBER(#REF!))),0,IF(NOT(ISNUMBER(I461)),-#REF!,IF(NOT(ISNUMBER(#REF!)),I461,0))))</f>
        <v>0</v>
      </c>
      <c r="K461" s="163">
        <f t="shared" si="1375"/>
        <v>0</v>
      </c>
      <c r="L461" s="163">
        <f t="shared" si="1538"/>
        <v>0</v>
      </c>
      <c r="M461" s="116" t="str">
        <f>IF(NOT(ISBLANK('Base Data'!I462)),'Base Data'!I462,"")</f>
        <v/>
      </c>
      <c r="N461" s="116" t="str">
        <f>IF(NOT(ISBLANK('Base Data'!J462)),'Base Data'!J462,"")</f>
        <v/>
      </c>
      <c r="O461" s="117" t="str">
        <f>IF(NOT(ISBLANK('Base Data'!K462)),'Base Data'!K462,"")</f>
        <v/>
      </c>
      <c r="P461" s="166">
        <f t="shared" si="1376"/>
        <v>0</v>
      </c>
      <c r="Q461" s="116" t="str">
        <f>IF(NOT(ISBLANK('Base Data'!L462)),'Base Data'!L462,"")</f>
        <v/>
      </c>
      <c r="R461" s="116" t="str">
        <f>IF(NOT(ISBLANK('Base Data'!M462)),'Base Data'!M462,"")</f>
        <v/>
      </c>
      <c r="S461" s="116" t="str">
        <f>IF(NOT(ISBLANK('Base Data'!N462)),'Base Data'!N462,"")</f>
        <v/>
      </c>
      <c r="T461" s="117" t="str">
        <f>IF(NOT(ISBLANK('Base Data'!O462)),'Base Data'!O462,"")</f>
        <v/>
      </c>
      <c r="U461" s="116" t="str">
        <f>IF(NOT(ISBLANK('Base Data'!P462)),'Base Data'!P462,"")</f>
        <v/>
      </c>
      <c r="V461" s="116" t="str">
        <f>IF(NOT(ISBLANK('Base Data'!Q462)),'Base Data'!Q462,"")</f>
        <v/>
      </c>
      <c r="W461" s="116" t="str">
        <f>IF(NOT(ISBLANK('Base Data'!R462)),'Base Data'!R462,"")</f>
        <v/>
      </c>
      <c r="X461" s="116" t="str">
        <f>IF(NOT(ISBLANK('Base Data'!S462)),'Base Data'!S462,"")</f>
        <v/>
      </c>
      <c r="Y461" s="116" t="str">
        <f>IF(NOT(ISBLANK('Base Data'!T462)),'Base Data'!T462,"")</f>
        <v/>
      </c>
      <c r="Z461" s="117" t="str">
        <f>IF(NOT(ISBLANK('Base Data'!U462)),'Base Data'!U462,"")</f>
        <v/>
      </c>
      <c r="AA461" s="166">
        <f t="shared" si="1377"/>
        <v>0</v>
      </c>
      <c r="AB461" s="116" t="str">
        <f>IF(NOT(ISBLANK('Base Data'!V462)),'Base Data'!V462,"")</f>
        <v/>
      </c>
      <c r="AC461" s="117" t="str">
        <f>IF(NOT(ISBLANK('Base Data'!W462)),'Base Data'!W462,"")</f>
        <v/>
      </c>
      <c r="AD461" s="166">
        <f t="shared" si="1378"/>
        <v>0</v>
      </c>
      <c r="AE461" s="118" t="str">
        <f>IF(NOT(ISBLANK('Base Data'!X462)),'Base Data'!X462,"")</f>
        <v/>
      </c>
      <c r="AF461" s="118" t="str">
        <f>IF(NOT(ISBLANK('Base Data'!Y462)),'Base Data'!Y462,"")</f>
        <v/>
      </c>
      <c r="AG461" s="121" t="str">
        <f>IF(OR($A461=2),"",'SEA Detail'!CI523)</f>
        <v>.</v>
      </c>
      <c r="AH461" s="115">
        <f t="shared" si="1539"/>
        <v>0</v>
      </c>
      <c r="AI461" s="115">
        <f t="shared" si="1540"/>
        <v>0</v>
      </c>
      <c r="AJ461" s="115">
        <f t="shared" si="1541"/>
        <v>0</v>
      </c>
      <c r="AK461" s="115">
        <f t="shared" si="1542"/>
        <v>0</v>
      </c>
      <c r="AL461" s="115">
        <f t="shared" si="1543"/>
        <v>0</v>
      </c>
      <c r="AM461" s="115">
        <f t="shared" si="1544"/>
        <v>0</v>
      </c>
      <c r="AN461" s="115">
        <f t="shared" si="1545"/>
        <v>0</v>
      </c>
      <c r="AO461" s="115">
        <f t="shared" si="1546"/>
        <v>0</v>
      </c>
      <c r="AP461" s="115">
        <f t="shared" si="1547"/>
        <v>0</v>
      </c>
      <c r="AQ461" s="115">
        <f t="shared" si="1548"/>
        <v>0</v>
      </c>
      <c r="AR461" s="115">
        <f t="shared" si="1379"/>
        <v>0</v>
      </c>
      <c r="AS461" s="115">
        <f t="shared" si="1380"/>
        <v>0</v>
      </c>
      <c r="AT461" s="115">
        <f t="shared" si="1381"/>
        <v>0</v>
      </c>
      <c r="AU461" s="115">
        <f t="shared" si="1382"/>
        <v>0</v>
      </c>
      <c r="AV461" s="115">
        <f t="shared" si="1383"/>
        <v>0</v>
      </c>
      <c r="AW461" s="115">
        <f t="shared" si="1384"/>
        <v>0</v>
      </c>
      <c r="AX461" s="115">
        <f t="shared" si="1385"/>
        <v>0</v>
      </c>
      <c r="AY461" s="115">
        <f t="shared" si="1386"/>
        <v>0</v>
      </c>
      <c r="AZ461" s="115">
        <f t="shared" si="1387"/>
        <v>0</v>
      </c>
      <c r="BA461" s="115">
        <f t="shared" si="1388"/>
        <v>0</v>
      </c>
      <c r="BB461" s="115">
        <f t="shared" si="1549"/>
        <v>0</v>
      </c>
      <c r="BC461" s="115">
        <f t="shared" si="1389"/>
        <v>0</v>
      </c>
      <c r="BD461" s="115">
        <f t="shared" si="1390"/>
        <v>0</v>
      </c>
      <c r="BE461" s="115">
        <f t="shared" si="1391"/>
        <v>0</v>
      </c>
      <c r="BF461" s="115">
        <f t="shared" si="1392"/>
        <v>0</v>
      </c>
      <c r="BG461" s="115">
        <f t="shared" si="1393"/>
        <v>0</v>
      </c>
      <c r="BH461" s="115">
        <f t="shared" si="1394"/>
        <v>0</v>
      </c>
      <c r="BI461" s="115">
        <f t="shared" si="1395"/>
        <v>0</v>
      </c>
      <c r="BJ461" s="115">
        <f t="shared" si="1396"/>
        <v>0</v>
      </c>
      <c r="BK461" s="115">
        <f t="shared" si="1397"/>
        <v>0</v>
      </c>
      <c r="BL461" s="115">
        <f t="shared" si="1398"/>
        <v>0</v>
      </c>
      <c r="BM461" s="115">
        <f t="shared" si="1399"/>
        <v>0</v>
      </c>
      <c r="BN461" s="115">
        <f t="shared" si="1400"/>
        <v>0</v>
      </c>
      <c r="BO461" s="115">
        <f t="shared" si="1401"/>
        <v>0</v>
      </c>
      <c r="BP461" s="115">
        <f t="shared" si="1402"/>
        <v>0</v>
      </c>
      <c r="BQ461" s="115">
        <f t="shared" si="1403"/>
        <v>0</v>
      </c>
      <c r="BR461" s="115">
        <f t="shared" si="1404"/>
        <v>0</v>
      </c>
      <c r="BS461" s="115">
        <f t="shared" si="1405"/>
        <v>0</v>
      </c>
      <c r="BT461" s="115">
        <f t="shared" si="1406"/>
        <v>0</v>
      </c>
      <c r="BU461" s="115">
        <f t="shared" si="1407"/>
        <v>0</v>
      </c>
      <c r="BV461" s="115">
        <f t="shared" si="1408"/>
        <v>0</v>
      </c>
      <c r="BW461" s="115">
        <f t="shared" si="1409"/>
        <v>0</v>
      </c>
      <c r="BX461" s="115">
        <f t="shared" si="1410"/>
        <v>0</v>
      </c>
      <c r="BY461" s="115">
        <f t="shared" si="1411"/>
        <v>0</v>
      </c>
      <c r="BZ461" s="115">
        <f t="shared" si="1412"/>
        <v>0</v>
      </c>
      <c r="CA461" s="115">
        <v>0</v>
      </c>
      <c r="CB461" s="115">
        <f>IFERROR(IF(OR($A461=2,$A461=3,$C461=""),0,IF(E461="",1,IF(ISERROR(VLOOKUP('Auto-Calculations'!E461,LEA_ESA_Lookup,2,FALSE)),1,0))),"0*")</f>
        <v>0</v>
      </c>
      <c r="CC461" s="115">
        <f t="shared" si="1413"/>
        <v>0</v>
      </c>
      <c r="CD461" s="115">
        <f t="shared" si="1414"/>
        <v>0</v>
      </c>
      <c r="CE461" s="115">
        <f t="shared" si="1415"/>
        <v>0</v>
      </c>
      <c r="CF461" s="115">
        <f t="shared" si="1550"/>
        <v>0</v>
      </c>
      <c r="CG461" s="115">
        <f t="shared" si="1551"/>
        <v>0</v>
      </c>
      <c r="CH461" s="115">
        <f t="shared" si="1416"/>
        <v>0</v>
      </c>
      <c r="CI461" s="119">
        <f t="shared" si="1552"/>
        <v>0</v>
      </c>
      <c r="CJ461" s="115">
        <f t="shared" si="1417"/>
        <v>0</v>
      </c>
      <c r="CK461" s="115">
        <f t="shared" si="1418"/>
        <v>0</v>
      </c>
      <c r="CL461" s="115">
        <f t="shared" si="1419"/>
        <v>0</v>
      </c>
      <c r="CM461" s="115">
        <f t="shared" si="1420"/>
        <v>0</v>
      </c>
      <c r="CN461" s="115">
        <f t="shared" si="1421"/>
        <v>0</v>
      </c>
      <c r="CO461" s="115">
        <f>IFERROR(IF(OR($A461=2,$A461=3,$C461=""),0,IF('Auto-Calculations'!Z461="M",1,0)),"0*")</f>
        <v>0</v>
      </c>
      <c r="CP461" s="115">
        <f>IFERROR(IF(OR($A461=2,$A461=3,$C461=""),0,IF('Auto-Calculations'!AE461="M",1,0)),"0*")</f>
        <v>0</v>
      </c>
      <c r="CQ461" s="115">
        <f>IFERROR(IF(OR($A461=2,$A461=3,$C461=""),0,IF('Auto-Calculations'!V461="M",1,0)),"0*")</f>
        <v>0</v>
      </c>
      <c r="CR461" s="115">
        <f>IFERROR(IF(OR($A461=2,$A461=3,$C461=""),0,IF('Auto-Calculations'!W461="M",1,0)),"0*")</f>
        <v>0</v>
      </c>
      <c r="CS461" s="115">
        <f>IFERROR(IF(OR($A461=2,$A461=3,$C461=""),0,IF('Auto-Calculations'!X461="M",1,0)),"0*")</f>
        <v>0</v>
      </c>
      <c r="CT461" s="115">
        <f>IFERROR(IF(OR($A461=2,$A461=3,$C461=""),0,IF('Auto-Calculations'!Y461="M",1,0)),"0*")</f>
        <v>0</v>
      </c>
      <c r="CU461" s="115">
        <f t="shared" si="1553"/>
        <v>0</v>
      </c>
      <c r="CV461" s="115">
        <f t="shared" si="1422"/>
        <v>0</v>
      </c>
      <c r="CW461" s="115">
        <f t="shared" si="1423"/>
        <v>0</v>
      </c>
      <c r="CX461" s="115">
        <f t="shared" si="1554"/>
        <v>0</v>
      </c>
      <c r="CY461" s="115">
        <f t="shared" si="1424"/>
        <v>0</v>
      </c>
      <c r="CZ461" s="111">
        <f t="shared" si="1425"/>
        <v>0</v>
      </c>
      <c r="DA461" s="111">
        <f t="shared" si="1426"/>
        <v>0</v>
      </c>
      <c r="DB461" s="111">
        <f t="shared" si="1427"/>
        <v>0</v>
      </c>
      <c r="DC461" s="115">
        <f t="shared" si="1428"/>
        <v>0</v>
      </c>
      <c r="DD461" s="111">
        <f t="shared" si="1429"/>
        <v>0</v>
      </c>
      <c r="DE461" s="115">
        <f t="shared" si="1430"/>
        <v>0</v>
      </c>
      <c r="DF461" s="115">
        <f t="shared" si="1431"/>
        <v>0</v>
      </c>
      <c r="DG461" s="115">
        <f>IFERROR(IF(OR($A461=3,$A461=6,C461="American Samoa",C461="Federated States of Micronesia",C461="Guam",C461="Hawaii",C461="Northern Marianas",C461="Puerto Rico",C461="Republic of Palau",C461="Republic of the Marshall Islands",C461="Bureau of Indian Education"),0,IF('Auto-Calculations'!Q461="NA",1,0)),"0*")</f>
        <v>0</v>
      </c>
      <c r="DH461" s="115">
        <f t="shared" si="1555"/>
        <v>0</v>
      </c>
      <c r="DI461" s="115">
        <f t="shared" si="1556"/>
        <v>0</v>
      </c>
      <c r="DJ461" s="115">
        <f t="shared" si="1557"/>
        <v>0</v>
      </c>
      <c r="DK461" s="111">
        <f t="shared" si="1558"/>
        <v>0</v>
      </c>
      <c r="DL461" s="111">
        <f t="shared" si="1559"/>
        <v>0</v>
      </c>
      <c r="DM461" s="111">
        <f t="shared" si="1560"/>
        <v>0</v>
      </c>
      <c r="DN461" s="111"/>
      <c r="DO461" s="111"/>
      <c r="DP461" s="111"/>
      <c r="DQ461" s="111"/>
      <c r="DR461" s="120" t="str">
        <f t="shared" si="1561"/>
        <v>0000000000000000000000000000000000000000000000000000000000000000000000000000000</v>
      </c>
      <c r="DS461" s="111" t="str">
        <f t="shared" si="1432"/>
        <v>No Error</v>
      </c>
      <c r="DT461" s="111" t="str">
        <f t="shared" si="1433"/>
        <v>No Error</v>
      </c>
      <c r="DU461" s="111" t="str">
        <f t="shared" si="1434"/>
        <v>No Error</v>
      </c>
      <c r="DV461" s="111" t="str">
        <f t="shared" si="1435"/>
        <v>No Error</v>
      </c>
      <c r="DW461" s="111" t="str">
        <f t="shared" si="1436"/>
        <v>No Error</v>
      </c>
      <c r="DX461" s="111" t="str">
        <f t="shared" si="1437"/>
        <v>No Error</v>
      </c>
      <c r="DY461" s="111" t="str">
        <f t="shared" si="1438"/>
        <v>No Error</v>
      </c>
      <c r="DZ461" s="111" t="str">
        <f t="shared" si="1439"/>
        <v>No Error</v>
      </c>
      <c r="EA461" s="111" t="str">
        <f t="shared" si="1440"/>
        <v>No Error</v>
      </c>
      <c r="EB461" s="111" t="str">
        <f t="shared" si="1441"/>
        <v>No Error</v>
      </c>
      <c r="EC461" s="111" t="str">
        <f t="shared" si="1442"/>
        <v>No Error</v>
      </c>
      <c r="ED461" s="111" t="str">
        <f t="shared" si="1443"/>
        <v>No Error</v>
      </c>
      <c r="EE461" s="111" t="str">
        <f t="shared" si="1444"/>
        <v>No Error</v>
      </c>
      <c r="EF461" s="111" t="str">
        <f t="shared" si="1445"/>
        <v>No Error</v>
      </c>
      <c r="EG461" s="111" t="str">
        <f t="shared" si="1446"/>
        <v>No Error</v>
      </c>
      <c r="EH461" s="111" t="str">
        <f t="shared" si="1447"/>
        <v>No Error</v>
      </c>
      <c r="EI461" s="111" t="str">
        <f t="shared" si="1448"/>
        <v>No Error</v>
      </c>
      <c r="EJ461" s="111" t="str">
        <f t="shared" si="1449"/>
        <v>No Error</v>
      </c>
      <c r="EK461" s="111" t="str">
        <f t="shared" si="1450"/>
        <v>No Error</v>
      </c>
      <c r="EL461" s="111" t="str">
        <f t="shared" si="1451"/>
        <v>No Error</v>
      </c>
      <c r="EM461" s="111" t="str">
        <f t="shared" si="1452"/>
        <v>No Error</v>
      </c>
      <c r="EN461" s="111" t="str">
        <f t="shared" si="1453"/>
        <v>No Error</v>
      </c>
      <c r="EO461" s="111" t="str">
        <f t="shared" si="1454"/>
        <v>No Error</v>
      </c>
      <c r="EP461" s="111" t="str">
        <f t="shared" si="1455"/>
        <v>No Error</v>
      </c>
      <c r="EQ461" s="111" t="str">
        <f t="shared" si="1456"/>
        <v>No Error</v>
      </c>
      <c r="ER461" s="111" t="str">
        <f t="shared" si="1457"/>
        <v>No Error</v>
      </c>
      <c r="ES461" s="111" t="str">
        <f t="shared" si="1458"/>
        <v>No Error</v>
      </c>
      <c r="ET461" s="111" t="str">
        <f t="shared" si="1459"/>
        <v>No Error</v>
      </c>
      <c r="EU461" s="111" t="str">
        <f t="shared" si="1460"/>
        <v>No Error</v>
      </c>
      <c r="EV461" s="111" t="str">
        <f t="shared" si="1461"/>
        <v>No Error</v>
      </c>
      <c r="EW461" s="111" t="str">
        <f t="shared" si="1462"/>
        <v>No Error</v>
      </c>
      <c r="EX461" s="111" t="str">
        <f t="shared" si="1463"/>
        <v>No Error</v>
      </c>
      <c r="EY461" s="111" t="str">
        <f t="shared" si="1464"/>
        <v>No Error</v>
      </c>
      <c r="EZ461" s="111" t="str">
        <f t="shared" si="1465"/>
        <v>No Error</v>
      </c>
      <c r="FA461" s="111" t="str">
        <f t="shared" si="1466"/>
        <v>No Error</v>
      </c>
      <c r="FB461" s="111" t="str">
        <f t="shared" si="1467"/>
        <v>No Error</v>
      </c>
      <c r="FC461" s="111" t="str">
        <f t="shared" si="1468"/>
        <v>No Error</v>
      </c>
      <c r="FD461" s="111" t="str">
        <f t="shared" si="1469"/>
        <v>No Error</v>
      </c>
      <c r="FE461" s="111" t="str">
        <f t="shared" si="1470"/>
        <v>No Error</v>
      </c>
      <c r="FF461" s="111" t="str">
        <f t="shared" si="1471"/>
        <v>No Error</v>
      </c>
      <c r="FG461" s="111" t="str">
        <f t="shared" si="1472"/>
        <v>No Error</v>
      </c>
      <c r="FH461" s="111" t="str">
        <f t="shared" si="1473"/>
        <v>No Error</v>
      </c>
      <c r="FI461" s="111" t="str">
        <f t="shared" si="1474"/>
        <v>No Error</v>
      </c>
      <c r="FJ461" s="111" t="str">
        <f t="shared" si="1475"/>
        <v>No Error</v>
      </c>
      <c r="FK461" s="111" t="str">
        <f t="shared" si="1476"/>
        <v>No Error</v>
      </c>
      <c r="FL461" s="111" t="str">
        <f t="shared" si="1477"/>
        <v>No Error</v>
      </c>
      <c r="FM461" s="111" t="str">
        <f t="shared" si="1478"/>
        <v>No Error</v>
      </c>
      <c r="FN461" s="111" t="str">
        <f t="shared" si="1479"/>
        <v>No Error</v>
      </c>
      <c r="FO461" s="111" t="str">
        <f t="shared" si="1480"/>
        <v>No Error</v>
      </c>
      <c r="FP461" s="111" t="str">
        <f t="shared" si="1481"/>
        <v>No Error</v>
      </c>
      <c r="FQ461" s="111" t="str">
        <f t="shared" si="1482"/>
        <v>No Error</v>
      </c>
      <c r="FR461" s="111" t="str">
        <f t="shared" si="1483"/>
        <v>No Error</v>
      </c>
      <c r="FS461" s="111" t="str">
        <f t="shared" si="1484"/>
        <v>No Error</v>
      </c>
      <c r="FT461" s="111" t="str">
        <f t="shared" si="1485"/>
        <v>No Error</v>
      </c>
      <c r="FU461" s="111" t="str">
        <f t="shared" si="1486"/>
        <v>No Error</v>
      </c>
      <c r="FV461" s="111" t="str">
        <f t="shared" si="1487"/>
        <v>No Error</v>
      </c>
      <c r="FW461" s="111" t="str">
        <f t="shared" si="1488"/>
        <v>No Error</v>
      </c>
      <c r="FX461" s="111" t="str">
        <f t="shared" si="1489"/>
        <v>No Error</v>
      </c>
      <c r="FY461" s="111" t="str">
        <f t="shared" si="1490"/>
        <v>No Error</v>
      </c>
      <c r="FZ461" s="111" t="str">
        <f t="shared" si="1491"/>
        <v>No Error</v>
      </c>
      <c r="GA461" s="111" t="str">
        <f t="shared" si="1492"/>
        <v>No Error</v>
      </c>
      <c r="GB461" s="111" t="str">
        <f t="shared" si="1493"/>
        <v>No Error</v>
      </c>
      <c r="GC461" s="111" t="str">
        <f t="shared" si="1494"/>
        <v>No Error</v>
      </c>
      <c r="GD461" s="111" t="str">
        <f t="shared" si="1495"/>
        <v>No Error</v>
      </c>
      <c r="GE461" s="111" t="str">
        <f t="shared" si="1496"/>
        <v>No Error</v>
      </c>
      <c r="GF461" s="111" t="str">
        <f t="shared" si="1497"/>
        <v>No Error</v>
      </c>
      <c r="GG461" s="111" t="str">
        <f t="shared" si="1498"/>
        <v>No Error</v>
      </c>
      <c r="GH461" s="111" t="str">
        <f t="shared" si="1499"/>
        <v>No Error</v>
      </c>
      <c r="GI461" s="111" t="str">
        <f t="shared" si="1500"/>
        <v>No Error</v>
      </c>
      <c r="GJ461" s="111" t="str">
        <f t="shared" si="1501"/>
        <v>No Error</v>
      </c>
      <c r="GK461" s="111" t="str">
        <f t="shared" si="1502"/>
        <v>No Error</v>
      </c>
      <c r="GL461" s="111" t="str">
        <f t="shared" si="1503"/>
        <v>No Error</v>
      </c>
      <c r="GM461" s="111" t="str">
        <f t="shared" si="1504"/>
        <v>No Error</v>
      </c>
      <c r="GN461" s="111" t="str">
        <f t="shared" si="1505"/>
        <v>No Error</v>
      </c>
      <c r="GO461" s="111" t="str">
        <f t="shared" si="1506"/>
        <v>No Error</v>
      </c>
      <c r="GP461" s="111" t="str">
        <f t="shared" si="1507"/>
        <v>No Error</v>
      </c>
      <c r="GQ461" s="111" t="str">
        <f t="shared" si="1508"/>
        <v>No Error</v>
      </c>
      <c r="GR461" s="111" t="str">
        <f t="shared" si="1509"/>
        <v>No Error</v>
      </c>
      <c r="GS461" s="111" t="str">
        <f t="shared" si="1509"/>
        <v>No Error</v>
      </c>
      <c r="GT461" s="111" t="str">
        <f t="shared" si="1509"/>
        <v>No Error</v>
      </c>
      <c r="GU461" s="111" t="str">
        <f t="shared" si="1373"/>
        <v>No Error</v>
      </c>
      <c r="GV461" s="111" t="str">
        <f t="shared" si="1373"/>
        <v>No Error</v>
      </c>
      <c r="GW461" s="111" t="str">
        <f t="shared" si="1373"/>
        <v>No Error</v>
      </c>
      <c r="GX461" s="111" t="str">
        <f t="shared" si="1373"/>
        <v>No Error</v>
      </c>
      <c r="GY461" s="111">
        <f t="shared" si="1510"/>
        <v>0</v>
      </c>
      <c r="GZ461" s="111">
        <f t="shared" si="1511"/>
        <v>0</v>
      </c>
      <c r="HA461" s="111" t="str">
        <f t="shared" si="1512"/>
        <v/>
      </c>
      <c r="HB461" s="111">
        <f t="shared" si="1513"/>
        <v>0</v>
      </c>
      <c r="HC461" s="111">
        <f t="shared" si="1514"/>
        <v>0</v>
      </c>
      <c r="HD461" s="111">
        <f t="shared" si="1562"/>
        <v>0</v>
      </c>
      <c r="HE461" s="121" t="str">
        <f>IF(OR($A461=2,$A461=3),"",'SEA Detail'!CI523)</f>
        <v>.</v>
      </c>
      <c r="HF461" s="111">
        <f t="shared" si="1563"/>
        <v>0</v>
      </c>
      <c r="HG461" s="111">
        <f t="shared" si="1564"/>
        <v>0</v>
      </c>
      <c r="HH461" s="111">
        <f t="shared" si="1565"/>
        <v>0</v>
      </c>
      <c r="HI461" s="111">
        <f t="shared" si="1566"/>
        <v>0</v>
      </c>
      <c r="HJ461" s="111">
        <f t="shared" si="1515"/>
        <v>0</v>
      </c>
      <c r="HK461" s="111">
        <f t="shared" si="1516"/>
        <v>0</v>
      </c>
      <c r="HL461" s="111">
        <f t="shared" si="1517"/>
        <v>0</v>
      </c>
      <c r="HM461" s="111">
        <f t="shared" si="1518"/>
        <v>0</v>
      </c>
      <c r="HN461" s="111">
        <f t="shared" si="1519"/>
        <v>0</v>
      </c>
      <c r="HO461" s="111">
        <f t="shared" si="1520"/>
        <v>0</v>
      </c>
      <c r="HP461" s="111">
        <f t="shared" si="1521"/>
        <v>0</v>
      </c>
      <c r="HQ461" s="111">
        <f t="shared" si="1522"/>
        <v>0</v>
      </c>
      <c r="HR461" s="111">
        <f t="shared" si="1523"/>
        <v>0</v>
      </c>
      <c r="HS461" s="111">
        <f t="shared" si="1524"/>
        <v>0</v>
      </c>
      <c r="HT461" s="111">
        <f t="shared" si="1525"/>
        <v>0</v>
      </c>
      <c r="HU461" s="111">
        <f t="shared" si="1526"/>
        <v>0</v>
      </c>
      <c r="HV461" s="111">
        <f t="shared" si="1527"/>
        <v>0</v>
      </c>
      <c r="HW461" s="111">
        <f t="shared" si="1528"/>
        <v>0</v>
      </c>
      <c r="HX461" s="111">
        <f t="shared" si="1529"/>
        <v>0</v>
      </c>
      <c r="HY461" s="111">
        <f t="shared" si="1530"/>
        <v>0</v>
      </c>
      <c r="HZ461" s="111">
        <f t="shared" si="1531"/>
        <v>0</v>
      </c>
      <c r="IA461" s="111">
        <f t="shared" si="1532"/>
        <v>0</v>
      </c>
      <c r="IB461" s="111">
        <f t="shared" si="1533"/>
        <v>0</v>
      </c>
      <c r="IC461" s="111">
        <f t="shared" si="1534"/>
        <v>0</v>
      </c>
      <c r="ID461" s="111">
        <f t="shared" si="1535"/>
        <v>0</v>
      </c>
      <c r="IE461" s="111">
        <f t="shared" si="1536"/>
        <v>0</v>
      </c>
      <c r="IF461" s="111">
        <f t="shared" si="1537"/>
        <v>0</v>
      </c>
      <c r="IG461" s="111">
        <f t="shared" si="1567"/>
        <v>0</v>
      </c>
      <c r="IH461" s="111">
        <f>IF(AND(OR($A461=2,$E461=""),NOT(ISBLANK('Base Data'!I462))),1,IF(OR($A461=2,$C461="",$E461=""),0,1))</f>
        <v>0</v>
      </c>
      <c r="II461" s="111"/>
      <c r="IJ461" s="111"/>
      <c r="IK461" s="111"/>
      <c r="IL461" s="111">
        <f>IF('Base Data'!C462="",0,IF('Base Data'!D462="",1,0))</f>
        <v>0</v>
      </c>
    </row>
    <row r="462" spans="1:246" x14ac:dyDescent="0.25">
      <c r="A462" s="116" t="str">
        <f>IF(NOT(ISBLANK('Base Data'!A463)),'Base Data'!A463,"")</f>
        <v/>
      </c>
      <c r="B462" s="116" t="str">
        <f>IF(NOT(ISBLANK('Base Data'!B463)),'Base Data'!B463,"")</f>
        <v/>
      </c>
      <c r="C462" s="125" t="str">
        <f>IF(NOT(ISBLANK('Base Data'!C463)),'Base Data'!C463,"")</f>
        <v/>
      </c>
      <c r="D462" s="125" t="str">
        <f>IF(NOT(ISBLANK('Base Data'!D463)),'Base Data'!D463,"")</f>
        <v/>
      </c>
      <c r="E462" s="116" t="str">
        <f>IF(NOT(ISBLANK('Base Data'!E463)),'Base Data'!E463,"")</f>
        <v/>
      </c>
      <c r="F462" s="117" t="str">
        <f>IF(NOT(ISBLANK('Base Data'!F463)),'Base Data'!F463,"")</f>
        <v/>
      </c>
      <c r="G462" s="117" t="str">
        <f>IF(NOT(ISBLANK('Base Data'!G463)),'Base Data'!G463,"")</f>
        <v/>
      </c>
      <c r="H462" s="163">
        <f t="shared" si="1374"/>
        <v>0</v>
      </c>
      <c r="I462" s="117" t="str">
        <f>IF(NOT(ISBLANK('Base Data'!H463)),'Base Data'!H463,"")</f>
        <v/>
      </c>
      <c r="J462" s="163">
        <f>IF(AND(ISNUMBER(I462),ISNUMBER(#REF!)),I462-#REF!,IF(AND(NOT(ISNUMBER(I462)),NOT(ISNUMBER(#REF!))),0,IF(NOT(ISNUMBER(I462)),-#REF!,IF(NOT(ISNUMBER(#REF!)),I462,0))))</f>
        <v>0</v>
      </c>
      <c r="K462" s="163">
        <f t="shared" si="1375"/>
        <v>0</v>
      </c>
      <c r="L462" s="163">
        <f t="shared" si="1538"/>
        <v>0</v>
      </c>
      <c r="M462" s="116" t="str">
        <f>IF(NOT(ISBLANK('Base Data'!I463)),'Base Data'!I463,"")</f>
        <v/>
      </c>
      <c r="N462" s="116" t="str">
        <f>IF(NOT(ISBLANK('Base Data'!J463)),'Base Data'!J463,"")</f>
        <v/>
      </c>
      <c r="O462" s="117" t="str">
        <f>IF(NOT(ISBLANK('Base Data'!K463)),'Base Data'!K463,"")</f>
        <v/>
      </c>
      <c r="P462" s="166">
        <f t="shared" si="1376"/>
        <v>0</v>
      </c>
      <c r="Q462" s="116" t="str">
        <f>IF(NOT(ISBLANK('Base Data'!L463)),'Base Data'!L463,"")</f>
        <v/>
      </c>
      <c r="R462" s="116" t="str">
        <f>IF(NOT(ISBLANK('Base Data'!M463)),'Base Data'!M463,"")</f>
        <v/>
      </c>
      <c r="S462" s="116" t="str">
        <f>IF(NOT(ISBLANK('Base Data'!N463)),'Base Data'!N463,"")</f>
        <v/>
      </c>
      <c r="T462" s="117" t="str">
        <f>IF(NOT(ISBLANK('Base Data'!O463)),'Base Data'!O463,"")</f>
        <v/>
      </c>
      <c r="U462" s="116" t="str">
        <f>IF(NOT(ISBLANK('Base Data'!P463)),'Base Data'!P463,"")</f>
        <v/>
      </c>
      <c r="V462" s="116" t="str">
        <f>IF(NOT(ISBLANK('Base Data'!Q463)),'Base Data'!Q463,"")</f>
        <v/>
      </c>
      <c r="W462" s="116" t="str">
        <f>IF(NOT(ISBLANK('Base Data'!R463)),'Base Data'!R463,"")</f>
        <v/>
      </c>
      <c r="X462" s="116" t="str">
        <f>IF(NOT(ISBLANK('Base Data'!S463)),'Base Data'!S463,"")</f>
        <v/>
      </c>
      <c r="Y462" s="116" t="str">
        <f>IF(NOT(ISBLANK('Base Data'!T463)),'Base Data'!T463,"")</f>
        <v/>
      </c>
      <c r="Z462" s="117" t="str">
        <f>IF(NOT(ISBLANK('Base Data'!U463)),'Base Data'!U463,"")</f>
        <v/>
      </c>
      <c r="AA462" s="166">
        <f t="shared" si="1377"/>
        <v>0</v>
      </c>
      <c r="AB462" s="116" t="str">
        <f>IF(NOT(ISBLANK('Base Data'!V463)),'Base Data'!V463,"")</f>
        <v/>
      </c>
      <c r="AC462" s="117" t="str">
        <f>IF(NOT(ISBLANK('Base Data'!W463)),'Base Data'!W463,"")</f>
        <v/>
      </c>
      <c r="AD462" s="166">
        <f t="shared" si="1378"/>
        <v>0</v>
      </c>
      <c r="AE462" s="118" t="str">
        <f>IF(NOT(ISBLANK('Base Data'!X463)),'Base Data'!X463,"")</f>
        <v/>
      </c>
      <c r="AF462" s="118" t="str">
        <f>IF(NOT(ISBLANK('Base Data'!Y463)),'Base Data'!Y463,"")</f>
        <v/>
      </c>
      <c r="AG462" s="121" t="str">
        <f>IF(OR($A462=2),"",'SEA Detail'!CI524)</f>
        <v>.</v>
      </c>
      <c r="AH462" s="115">
        <f t="shared" si="1539"/>
        <v>0</v>
      </c>
      <c r="AI462" s="115">
        <f t="shared" si="1540"/>
        <v>0</v>
      </c>
      <c r="AJ462" s="115">
        <f t="shared" si="1541"/>
        <v>0</v>
      </c>
      <c r="AK462" s="115">
        <f t="shared" si="1542"/>
        <v>0</v>
      </c>
      <c r="AL462" s="115">
        <f t="shared" si="1543"/>
        <v>0</v>
      </c>
      <c r="AM462" s="115">
        <f t="shared" si="1544"/>
        <v>0</v>
      </c>
      <c r="AN462" s="115">
        <f t="shared" si="1545"/>
        <v>0</v>
      </c>
      <c r="AO462" s="115">
        <f t="shared" si="1546"/>
        <v>0</v>
      </c>
      <c r="AP462" s="115">
        <f t="shared" si="1547"/>
        <v>0</v>
      </c>
      <c r="AQ462" s="115">
        <f t="shared" si="1548"/>
        <v>0</v>
      </c>
      <c r="AR462" s="115">
        <f t="shared" si="1379"/>
        <v>0</v>
      </c>
      <c r="AS462" s="115">
        <f t="shared" si="1380"/>
        <v>0</v>
      </c>
      <c r="AT462" s="115">
        <f t="shared" si="1381"/>
        <v>0</v>
      </c>
      <c r="AU462" s="115">
        <f t="shared" si="1382"/>
        <v>0</v>
      </c>
      <c r="AV462" s="115">
        <f t="shared" si="1383"/>
        <v>0</v>
      </c>
      <c r="AW462" s="115">
        <f t="shared" si="1384"/>
        <v>0</v>
      </c>
      <c r="AX462" s="115">
        <f t="shared" si="1385"/>
        <v>0</v>
      </c>
      <c r="AY462" s="115">
        <f t="shared" si="1386"/>
        <v>0</v>
      </c>
      <c r="AZ462" s="115">
        <f t="shared" si="1387"/>
        <v>0</v>
      </c>
      <c r="BA462" s="115">
        <f t="shared" si="1388"/>
        <v>0</v>
      </c>
      <c r="BB462" s="115">
        <f t="shared" si="1549"/>
        <v>0</v>
      </c>
      <c r="BC462" s="115">
        <f t="shared" si="1389"/>
        <v>0</v>
      </c>
      <c r="BD462" s="115">
        <f t="shared" si="1390"/>
        <v>0</v>
      </c>
      <c r="BE462" s="115">
        <f t="shared" si="1391"/>
        <v>0</v>
      </c>
      <c r="BF462" s="115">
        <f t="shared" si="1392"/>
        <v>0</v>
      </c>
      <c r="BG462" s="115">
        <f t="shared" si="1393"/>
        <v>0</v>
      </c>
      <c r="BH462" s="115">
        <f t="shared" si="1394"/>
        <v>0</v>
      </c>
      <c r="BI462" s="115">
        <f t="shared" si="1395"/>
        <v>0</v>
      </c>
      <c r="BJ462" s="115">
        <f t="shared" si="1396"/>
        <v>0</v>
      </c>
      <c r="BK462" s="115">
        <f t="shared" si="1397"/>
        <v>0</v>
      </c>
      <c r="BL462" s="115">
        <f t="shared" si="1398"/>
        <v>0</v>
      </c>
      <c r="BM462" s="115">
        <f t="shared" si="1399"/>
        <v>0</v>
      </c>
      <c r="BN462" s="115">
        <f t="shared" si="1400"/>
        <v>0</v>
      </c>
      <c r="BO462" s="115">
        <f t="shared" si="1401"/>
        <v>0</v>
      </c>
      <c r="BP462" s="115">
        <f t="shared" si="1402"/>
        <v>0</v>
      </c>
      <c r="BQ462" s="115">
        <f t="shared" si="1403"/>
        <v>0</v>
      </c>
      <c r="BR462" s="115">
        <f t="shared" si="1404"/>
        <v>0</v>
      </c>
      <c r="BS462" s="115">
        <f t="shared" si="1405"/>
        <v>0</v>
      </c>
      <c r="BT462" s="115">
        <f t="shared" si="1406"/>
        <v>0</v>
      </c>
      <c r="BU462" s="115">
        <f t="shared" si="1407"/>
        <v>0</v>
      </c>
      <c r="BV462" s="115">
        <f t="shared" si="1408"/>
        <v>0</v>
      </c>
      <c r="BW462" s="115">
        <f t="shared" si="1409"/>
        <v>0</v>
      </c>
      <c r="BX462" s="115">
        <f t="shared" si="1410"/>
        <v>0</v>
      </c>
      <c r="BY462" s="115">
        <f t="shared" si="1411"/>
        <v>0</v>
      </c>
      <c r="BZ462" s="115">
        <f t="shared" si="1412"/>
        <v>0</v>
      </c>
      <c r="CA462" s="115">
        <v>0</v>
      </c>
      <c r="CB462" s="115">
        <f>IFERROR(IF(OR($A462=2,$A462=3,$C462=""),0,IF(E462="",1,IF(ISERROR(VLOOKUP('Auto-Calculations'!E462,LEA_ESA_Lookup,2,FALSE)),1,0))),"0*")</f>
        <v>0</v>
      </c>
      <c r="CC462" s="115">
        <f t="shared" si="1413"/>
        <v>0</v>
      </c>
      <c r="CD462" s="115">
        <f t="shared" si="1414"/>
        <v>0</v>
      </c>
      <c r="CE462" s="115">
        <f t="shared" si="1415"/>
        <v>0</v>
      </c>
      <c r="CF462" s="115">
        <f t="shared" si="1550"/>
        <v>0</v>
      </c>
      <c r="CG462" s="115">
        <f t="shared" si="1551"/>
        <v>0</v>
      </c>
      <c r="CH462" s="115">
        <f t="shared" si="1416"/>
        <v>0</v>
      </c>
      <c r="CI462" s="119">
        <f t="shared" si="1552"/>
        <v>0</v>
      </c>
      <c r="CJ462" s="115">
        <f t="shared" si="1417"/>
        <v>0</v>
      </c>
      <c r="CK462" s="115">
        <f t="shared" si="1418"/>
        <v>0</v>
      </c>
      <c r="CL462" s="115">
        <f t="shared" si="1419"/>
        <v>0</v>
      </c>
      <c r="CM462" s="115">
        <f t="shared" si="1420"/>
        <v>0</v>
      </c>
      <c r="CN462" s="115">
        <f t="shared" si="1421"/>
        <v>0</v>
      </c>
      <c r="CO462" s="115">
        <f>IFERROR(IF(OR($A462=2,$A462=3,$C462=""),0,IF('Auto-Calculations'!Z462="M",1,0)),"0*")</f>
        <v>0</v>
      </c>
      <c r="CP462" s="115">
        <f>IFERROR(IF(OR($A462=2,$A462=3,$C462=""),0,IF('Auto-Calculations'!AE462="M",1,0)),"0*")</f>
        <v>0</v>
      </c>
      <c r="CQ462" s="115">
        <f>IFERROR(IF(OR($A462=2,$A462=3,$C462=""),0,IF('Auto-Calculations'!V462="M",1,0)),"0*")</f>
        <v>0</v>
      </c>
      <c r="CR462" s="115">
        <f>IFERROR(IF(OR($A462=2,$A462=3,$C462=""),0,IF('Auto-Calculations'!W462="M",1,0)),"0*")</f>
        <v>0</v>
      </c>
      <c r="CS462" s="115">
        <f>IFERROR(IF(OR($A462=2,$A462=3,$C462=""),0,IF('Auto-Calculations'!X462="M",1,0)),"0*")</f>
        <v>0</v>
      </c>
      <c r="CT462" s="115">
        <f>IFERROR(IF(OR($A462=2,$A462=3,$C462=""),0,IF('Auto-Calculations'!Y462="M",1,0)),"0*")</f>
        <v>0</v>
      </c>
      <c r="CU462" s="115">
        <f t="shared" si="1553"/>
        <v>0</v>
      </c>
      <c r="CV462" s="115">
        <f t="shared" si="1422"/>
        <v>0</v>
      </c>
      <c r="CW462" s="115">
        <f t="shared" si="1423"/>
        <v>0</v>
      </c>
      <c r="CX462" s="115">
        <f t="shared" si="1554"/>
        <v>0</v>
      </c>
      <c r="CY462" s="115">
        <f t="shared" si="1424"/>
        <v>0</v>
      </c>
      <c r="CZ462" s="111">
        <f t="shared" si="1425"/>
        <v>0</v>
      </c>
      <c r="DA462" s="111">
        <f t="shared" si="1426"/>
        <v>0</v>
      </c>
      <c r="DB462" s="111">
        <f t="shared" si="1427"/>
        <v>0</v>
      </c>
      <c r="DC462" s="115">
        <f t="shared" si="1428"/>
        <v>0</v>
      </c>
      <c r="DD462" s="111">
        <f t="shared" si="1429"/>
        <v>0</v>
      </c>
      <c r="DE462" s="115">
        <f t="shared" si="1430"/>
        <v>0</v>
      </c>
      <c r="DF462" s="115">
        <f t="shared" si="1431"/>
        <v>0</v>
      </c>
      <c r="DG462" s="115">
        <f>IFERROR(IF(OR($A462=3,$A462=6,C462="American Samoa",C462="Federated States of Micronesia",C462="Guam",C462="Hawaii",C462="Northern Marianas",C462="Puerto Rico",C462="Republic of Palau",C462="Republic of the Marshall Islands",C462="Bureau of Indian Education"),0,IF('Auto-Calculations'!Q462="NA",1,0)),"0*")</f>
        <v>0</v>
      </c>
      <c r="DH462" s="115">
        <f t="shared" si="1555"/>
        <v>0</v>
      </c>
      <c r="DI462" s="115">
        <f t="shared" si="1556"/>
        <v>0</v>
      </c>
      <c r="DJ462" s="115">
        <f t="shared" si="1557"/>
        <v>0</v>
      </c>
      <c r="DK462" s="111">
        <f t="shared" si="1558"/>
        <v>0</v>
      </c>
      <c r="DL462" s="111">
        <f t="shared" si="1559"/>
        <v>0</v>
      </c>
      <c r="DM462" s="111">
        <f t="shared" si="1560"/>
        <v>0</v>
      </c>
      <c r="DN462" s="111"/>
      <c r="DO462" s="111"/>
      <c r="DP462" s="111"/>
      <c r="DQ462" s="111"/>
      <c r="DR462" s="120" t="str">
        <f t="shared" si="1561"/>
        <v>0000000000000000000000000000000000000000000000000000000000000000000000000000000</v>
      </c>
      <c r="DS462" s="111" t="str">
        <f t="shared" si="1432"/>
        <v>No Error</v>
      </c>
      <c r="DT462" s="111" t="str">
        <f t="shared" si="1433"/>
        <v>No Error</v>
      </c>
      <c r="DU462" s="111" t="str">
        <f t="shared" si="1434"/>
        <v>No Error</v>
      </c>
      <c r="DV462" s="111" t="str">
        <f t="shared" si="1435"/>
        <v>No Error</v>
      </c>
      <c r="DW462" s="111" t="str">
        <f t="shared" si="1436"/>
        <v>No Error</v>
      </c>
      <c r="DX462" s="111" t="str">
        <f t="shared" si="1437"/>
        <v>No Error</v>
      </c>
      <c r="DY462" s="111" t="str">
        <f t="shared" si="1438"/>
        <v>No Error</v>
      </c>
      <c r="DZ462" s="111" t="str">
        <f t="shared" si="1439"/>
        <v>No Error</v>
      </c>
      <c r="EA462" s="111" t="str">
        <f t="shared" si="1440"/>
        <v>No Error</v>
      </c>
      <c r="EB462" s="111" t="str">
        <f t="shared" si="1441"/>
        <v>No Error</v>
      </c>
      <c r="EC462" s="111" t="str">
        <f t="shared" si="1442"/>
        <v>No Error</v>
      </c>
      <c r="ED462" s="111" t="str">
        <f t="shared" si="1443"/>
        <v>No Error</v>
      </c>
      <c r="EE462" s="111" t="str">
        <f t="shared" si="1444"/>
        <v>No Error</v>
      </c>
      <c r="EF462" s="111" t="str">
        <f t="shared" si="1445"/>
        <v>No Error</v>
      </c>
      <c r="EG462" s="111" t="str">
        <f t="shared" si="1446"/>
        <v>No Error</v>
      </c>
      <c r="EH462" s="111" t="str">
        <f t="shared" si="1447"/>
        <v>No Error</v>
      </c>
      <c r="EI462" s="111" t="str">
        <f t="shared" si="1448"/>
        <v>No Error</v>
      </c>
      <c r="EJ462" s="111" t="str">
        <f t="shared" si="1449"/>
        <v>No Error</v>
      </c>
      <c r="EK462" s="111" t="str">
        <f t="shared" si="1450"/>
        <v>No Error</v>
      </c>
      <c r="EL462" s="111" t="str">
        <f t="shared" si="1451"/>
        <v>No Error</v>
      </c>
      <c r="EM462" s="111" t="str">
        <f t="shared" si="1452"/>
        <v>No Error</v>
      </c>
      <c r="EN462" s="111" t="str">
        <f t="shared" si="1453"/>
        <v>No Error</v>
      </c>
      <c r="EO462" s="111" t="str">
        <f t="shared" si="1454"/>
        <v>No Error</v>
      </c>
      <c r="EP462" s="111" t="str">
        <f t="shared" si="1455"/>
        <v>No Error</v>
      </c>
      <c r="EQ462" s="111" t="str">
        <f t="shared" si="1456"/>
        <v>No Error</v>
      </c>
      <c r="ER462" s="111" t="str">
        <f t="shared" si="1457"/>
        <v>No Error</v>
      </c>
      <c r="ES462" s="111" t="str">
        <f t="shared" si="1458"/>
        <v>No Error</v>
      </c>
      <c r="ET462" s="111" t="str">
        <f t="shared" si="1459"/>
        <v>No Error</v>
      </c>
      <c r="EU462" s="111" t="str">
        <f t="shared" si="1460"/>
        <v>No Error</v>
      </c>
      <c r="EV462" s="111" t="str">
        <f t="shared" si="1461"/>
        <v>No Error</v>
      </c>
      <c r="EW462" s="111" t="str">
        <f t="shared" si="1462"/>
        <v>No Error</v>
      </c>
      <c r="EX462" s="111" t="str">
        <f t="shared" si="1463"/>
        <v>No Error</v>
      </c>
      <c r="EY462" s="111" t="str">
        <f t="shared" si="1464"/>
        <v>No Error</v>
      </c>
      <c r="EZ462" s="111" t="str">
        <f t="shared" si="1465"/>
        <v>No Error</v>
      </c>
      <c r="FA462" s="111" t="str">
        <f t="shared" si="1466"/>
        <v>No Error</v>
      </c>
      <c r="FB462" s="111" t="str">
        <f t="shared" si="1467"/>
        <v>No Error</v>
      </c>
      <c r="FC462" s="111" t="str">
        <f t="shared" si="1468"/>
        <v>No Error</v>
      </c>
      <c r="FD462" s="111" t="str">
        <f t="shared" si="1469"/>
        <v>No Error</v>
      </c>
      <c r="FE462" s="111" t="str">
        <f t="shared" si="1470"/>
        <v>No Error</v>
      </c>
      <c r="FF462" s="111" t="str">
        <f t="shared" si="1471"/>
        <v>No Error</v>
      </c>
      <c r="FG462" s="111" t="str">
        <f t="shared" si="1472"/>
        <v>No Error</v>
      </c>
      <c r="FH462" s="111" t="str">
        <f t="shared" si="1473"/>
        <v>No Error</v>
      </c>
      <c r="FI462" s="111" t="str">
        <f t="shared" si="1474"/>
        <v>No Error</v>
      </c>
      <c r="FJ462" s="111" t="str">
        <f t="shared" si="1475"/>
        <v>No Error</v>
      </c>
      <c r="FK462" s="111" t="str">
        <f t="shared" si="1476"/>
        <v>No Error</v>
      </c>
      <c r="FL462" s="111" t="str">
        <f t="shared" si="1477"/>
        <v>No Error</v>
      </c>
      <c r="FM462" s="111" t="str">
        <f t="shared" si="1478"/>
        <v>No Error</v>
      </c>
      <c r="FN462" s="111" t="str">
        <f t="shared" si="1479"/>
        <v>No Error</v>
      </c>
      <c r="FO462" s="111" t="str">
        <f t="shared" si="1480"/>
        <v>No Error</v>
      </c>
      <c r="FP462" s="111" t="str">
        <f t="shared" si="1481"/>
        <v>No Error</v>
      </c>
      <c r="FQ462" s="111" t="str">
        <f t="shared" si="1482"/>
        <v>No Error</v>
      </c>
      <c r="FR462" s="111" t="str">
        <f t="shared" si="1483"/>
        <v>No Error</v>
      </c>
      <c r="FS462" s="111" t="str">
        <f t="shared" si="1484"/>
        <v>No Error</v>
      </c>
      <c r="FT462" s="111" t="str">
        <f t="shared" si="1485"/>
        <v>No Error</v>
      </c>
      <c r="FU462" s="111" t="str">
        <f t="shared" si="1486"/>
        <v>No Error</v>
      </c>
      <c r="FV462" s="111" t="str">
        <f t="shared" si="1487"/>
        <v>No Error</v>
      </c>
      <c r="FW462" s="111" t="str">
        <f t="shared" si="1488"/>
        <v>No Error</v>
      </c>
      <c r="FX462" s="111" t="str">
        <f t="shared" si="1489"/>
        <v>No Error</v>
      </c>
      <c r="FY462" s="111" t="str">
        <f t="shared" si="1490"/>
        <v>No Error</v>
      </c>
      <c r="FZ462" s="111" t="str">
        <f t="shared" si="1491"/>
        <v>No Error</v>
      </c>
      <c r="GA462" s="111" t="str">
        <f t="shared" si="1492"/>
        <v>No Error</v>
      </c>
      <c r="GB462" s="111" t="str">
        <f t="shared" si="1493"/>
        <v>No Error</v>
      </c>
      <c r="GC462" s="111" t="str">
        <f t="shared" si="1494"/>
        <v>No Error</v>
      </c>
      <c r="GD462" s="111" t="str">
        <f t="shared" si="1495"/>
        <v>No Error</v>
      </c>
      <c r="GE462" s="111" t="str">
        <f t="shared" si="1496"/>
        <v>No Error</v>
      </c>
      <c r="GF462" s="111" t="str">
        <f t="shared" si="1497"/>
        <v>No Error</v>
      </c>
      <c r="GG462" s="111" t="str">
        <f t="shared" si="1498"/>
        <v>No Error</v>
      </c>
      <c r="GH462" s="111" t="str">
        <f t="shared" si="1499"/>
        <v>No Error</v>
      </c>
      <c r="GI462" s="111" t="str">
        <f t="shared" si="1500"/>
        <v>No Error</v>
      </c>
      <c r="GJ462" s="111" t="str">
        <f t="shared" si="1501"/>
        <v>No Error</v>
      </c>
      <c r="GK462" s="111" t="str">
        <f t="shared" si="1502"/>
        <v>No Error</v>
      </c>
      <c r="GL462" s="111" t="str">
        <f t="shared" si="1503"/>
        <v>No Error</v>
      </c>
      <c r="GM462" s="111" t="str">
        <f t="shared" si="1504"/>
        <v>No Error</v>
      </c>
      <c r="GN462" s="111" t="str">
        <f t="shared" si="1505"/>
        <v>No Error</v>
      </c>
      <c r="GO462" s="111" t="str">
        <f t="shared" si="1506"/>
        <v>No Error</v>
      </c>
      <c r="GP462" s="111" t="str">
        <f t="shared" si="1507"/>
        <v>No Error</v>
      </c>
      <c r="GQ462" s="111" t="str">
        <f t="shared" si="1508"/>
        <v>No Error</v>
      </c>
      <c r="GR462" s="111" t="str">
        <f t="shared" si="1509"/>
        <v>No Error</v>
      </c>
      <c r="GS462" s="111" t="str">
        <f t="shared" si="1509"/>
        <v>No Error</v>
      </c>
      <c r="GT462" s="111" t="str">
        <f t="shared" si="1509"/>
        <v>No Error</v>
      </c>
      <c r="GU462" s="111" t="str">
        <f t="shared" si="1373"/>
        <v>No Error</v>
      </c>
      <c r="GV462" s="111" t="str">
        <f t="shared" si="1373"/>
        <v>No Error</v>
      </c>
      <c r="GW462" s="111" t="str">
        <f t="shared" si="1373"/>
        <v>No Error</v>
      </c>
      <c r="GX462" s="111" t="str">
        <f t="shared" si="1373"/>
        <v>No Error</v>
      </c>
      <c r="GY462" s="111">
        <f t="shared" si="1510"/>
        <v>0</v>
      </c>
      <c r="GZ462" s="111">
        <f t="shared" si="1511"/>
        <v>0</v>
      </c>
      <c r="HA462" s="111" t="str">
        <f t="shared" si="1512"/>
        <v/>
      </c>
      <c r="HB462" s="111">
        <f t="shared" si="1513"/>
        <v>0</v>
      </c>
      <c r="HC462" s="111">
        <f t="shared" si="1514"/>
        <v>0</v>
      </c>
      <c r="HD462" s="111">
        <f t="shared" si="1562"/>
        <v>0</v>
      </c>
      <c r="HE462" s="121" t="str">
        <f>IF(OR($A462=2,$A462=3),"",'SEA Detail'!CI524)</f>
        <v>.</v>
      </c>
      <c r="HF462" s="111">
        <f t="shared" si="1563"/>
        <v>0</v>
      </c>
      <c r="HG462" s="111">
        <f t="shared" si="1564"/>
        <v>0</v>
      </c>
      <c r="HH462" s="111">
        <f t="shared" si="1565"/>
        <v>0</v>
      </c>
      <c r="HI462" s="111">
        <f t="shared" si="1566"/>
        <v>0</v>
      </c>
      <c r="HJ462" s="111">
        <f t="shared" si="1515"/>
        <v>0</v>
      </c>
      <c r="HK462" s="111">
        <f t="shared" si="1516"/>
        <v>0</v>
      </c>
      <c r="HL462" s="111">
        <f t="shared" si="1517"/>
        <v>0</v>
      </c>
      <c r="HM462" s="111">
        <f t="shared" si="1518"/>
        <v>0</v>
      </c>
      <c r="HN462" s="111">
        <f t="shared" si="1519"/>
        <v>0</v>
      </c>
      <c r="HO462" s="111">
        <f t="shared" si="1520"/>
        <v>0</v>
      </c>
      <c r="HP462" s="111">
        <f t="shared" si="1521"/>
        <v>0</v>
      </c>
      <c r="HQ462" s="111">
        <f t="shared" si="1522"/>
        <v>0</v>
      </c>
      <c r="HR462" s="111">
        <f t="shared" si="1523"/>
        <v>0</v>
      </c>
      <c r="HS462" s="111">
        <f t="shared" si="1524"/>
        <v>0</v>
      </c>
      <c r="HT462" s="111">
        <f t="shared" si="1525"/>
        <v>0</v>
      </c>
      <c r="HU462" s="111">
        <f t="shared" si="1526"/>
        <v>0</v>
      </c>
      <c r="HV462" s="111">
        <f t="shared" si="1527"/>
        <v>0</v>
      </c>
      <c r="HW462" s="111">
        <f t="shared" si="1528"/>
        <v>0</v>
      </c>
      <c r="HX462" s="111">
        <f t="shared" si="1529"/>
        <v>0</v>
      </c>
      <c r="HY462" s="111">
        <f t="shared" si="1530"/>
        <v>0</v>
      </c>
      <c r="HZ462" s="111">
        <f t="shared" si="1531"/>
        <v>0</v>
      </c>
      <c r="IA462" s="111">
        <f t="shared" si="1532"/>
        <v>0</v>
      </c>
      <c r="IB462" s="111">
        <f t="shared" si="1533"/>
        <v>0</v>
      </c>
      <c r="IC462" s="111">
        <f t="shared" si="1534"/>
        <v>0</v>
      </c>
      <c r="ID462" s="111">
        <f t="shared" si="1535"/>
        <v>0</v>
      </c>
      <c r="IE462" s="111">
        <f t="shared" si="1536"/>
        <v>0</v>
      </c>
      <c r="IF462" s="111">
        <f t="shared" si="1537"/>
        <v>0</v>
      </c>
      <c r="IG462" s="111">
        <f t="shared" si="1567"/>
        <v>0</v>
      </c>
      <c r="IH462" s="111">
        <f>IF(AND(OR($A462=2,$E462=""),NOT(ISBLANK('Base Data'!I463))),1,IF(OR($A462=2,$C462="",$E462=""),0,1))</f>
        <v>0</v>
      </c>
      <c r="II462" s="111"/>
      <c r="IJ462" s="111"/>
      <c r="IK462" s="111"/>
      <c r="IL462" s="111">
        <f>IF('Base Data'!C463="",0,IF('Base Data'!D463="",1,0))</f>
        <v>0</v>
      </c>
    </row>
    <row r="463" spans="1:246" x14ac:dyDescent="0.25">
      <c r="A463" s="116" t="str">
        <f>IF(NOT(ISBLANK('Base Data'!A464)),'Base Data'!A464,"")</f>
        <v/>
      </c>
      <c r="B463" s="116" t="str">
        <f>IF(NOT(ISBLANK('Base Data'!B464)),'Base Data'!B464,"")</f>
        <v/>
      </c>
      <c r="C463" s="125" t="str">
        <f>IF(NOT(ISBLANK('Base Data'!C464)),'Base Data'!C464,"")</f>
        <v/>
      </c>
      <c r="D463" s="125" t="str">
        <f>IF(NOT(ISBLANK('Base Data'!D464)),'Base Data'!D464,"")</f>
        <v/>
      </c>
      <c r="E463" s="116" t="str">
        <f>IF(NOT(ISBLANK('Base Data'!E464)),'Base Data'!E464,"")</f>
        <v/>
      </c>
      <c r="F463" s="117" t="str">
        <f>IF(NOT(ISBLANK('Base Data'!F464)),'Base Data'!F464,"")</f>
        <v/>
      </c>
      <c r="G463" s="117" t="str">
        <f>IF(NOT(ISBLANK('Base Data'!G464)),'Base Data'!G464,"")</f>
        <v/>
      </c>
      <c r="H463" s="163">
        <f t="shared" si="1374"/>
        <v>0</v>
      </c>
      <c r="I463" s="117" t="str">
        <f>IF(NOT(ISBLANK('Base Data'!H464)),'Base Data'!H464,"")</f>
        <v/>
      </c>
      <c r="J463" s="163">
        <f>IF(AND(ISNUMBER(I463),ISNUMBER(#REF!)),I463-#REF!,IF(AND(NOT(ISNUMBER(I463)),NOT(ISNUMBER(#REF!))),0,IF(NOT(ISNUMBER(I463)),-#REF!,IF(NOT(ISNUMBER(#REF!)),I463,0))))</f>
        <v>0</v>
      </c>
      <c r="K463" s="163">
        <f t="shared" si="1375"/>
        <v>0</v>
      </c>
      <c r="L463" s="163">
        <f t="shared" si="1538"/>
        <v>0</v>
      </c>
      <c r="M463" s="116" t="str">
        <f>IF(NOT(ISBLANK('Base Data'!I464)),'Base Data'!I464,"")</f>
        <v/>
      </c>
      <c r="N463" s="116" t="str">
        <f>IF(NOT(ISBLANK('Base Data'!J464)),'Base Data'!J464,"")</f>
        <v/>
      </c>
      <c r="O463" s="117" t="str">
        <f>IF(NOT(ISBLANK('Base Data'!K464)),'Base Data'!K464,"")</f>
        <v/>
      </c>
      <c r="P463" s="166">
        <f t="shared" si="1376"/>
        <v>0</v>
      </c>
      <c r="Q463" s="116" t="str">
        <f>IF(NOT(ISBLANK('Base Data'!L464)),'Base Data'!L464,"")</f>
        <v/>
      </c>
      <c r="R463" s="116" t="str">
        <f>IF(NOT(ISBLANK('Base Data'!M464)),'Base Data'!M464,"")</f>
        <v/>
      </c>
      <c r="S463" s="116" t="str">
        <f>IF(NOT(ISBLANK('Base Data'!N464)),'Base Data'!N464,"")</f>
        <v/>
      </c>
      <c r="T463" s="117" t="str">
        <f>IF(NOT(ISBLANK('Base Data'!O464)),'Base Data'!O464,"")</f>
        <v/>
      </c>
      <c r="U463" s="116" t="str">
        <f>IF(NOT(ISBLANK('Base Data'!P464)),'Base Data'!P464,"")</f>
        <v/>
      </c>
      <c r="V463" s="116" t="str">
        <f>IF(NOT(ISBLANK('Base Data'!Q464)),'Base Data'!Q464,"")</f>
        <v/>
      </c>
      <c r="W463" s="116" t="str">
        <f>IF(NOT(ISBLANK('Base Data'!R464)),'Base Data'!R464,"")</f>
        <v/>
      </c>
      <c r="X463" s="116" t="str">
        <f>IF(NOT(ISBLANK('Base Data'!S464)),'Base Data'!S464,"")</f>
        <v/>
      </c>
      <c r="Y463" s="116" t="str">
        <f>IF(NOT(ISBLANK('Base Data'!T464)),'Base Data'!T464,"")</f>
        <v/>
      </c>
      <c r="Z463" s="117" t="str">
        <f>IF(NOT(ISBLANK('Base Data'!U464)),'Base Data'!U464,"")</f>
        <v/>
      </c>
      <c r="AA463" s="166">
        <f t="shared" si="1377"/>
        <v>0</v>
      </c>
      <c r="AB463" s="116" t="str">
        <f>IF(NOT(ISBLANK('Base Data'!V464)),'Base Data'!V464,"")</f>
        <v/>
      </c>
      <c r="AC463" s="117" t="str">
        <f>IF(NOT(ISBLANK('Base Data'!W464)),'Base Data'!W464,"")</f>
        <v/>
      </c>
      <c r="AD463" s="166">
        <f t="shared" si="1378"/>
        <v>0</v>
      </c>
      <c r="AE463" s="118" t="str">
        <f>IF(NOT(ISBLANK('Base Data'!X464)),'Base Data'!X464,"")</f>
        <v/>
      </c>
      <c r="AF463" s="118" t="str">
        <f>IF(NOT(ISBLANK('Base Data'!Y464)),'Base Data'!Y464,"")</f>
        <v/>
      </c>
      <c r="AG463" s="121" t="str">
        <f>IF(OR($A463=2),"",'SEA Detail'!CI525)</f>
        <v>.</v>
      </c>
      <c r="AH463" s="115">
        <f t="shared" si="1539"/>
        <v>0</v>
      </c>
      <c r="AI463" s="115">
        <f t="shared" si="1540"/>
        <v>0</v>
      </c>
      <c r="AJ463" s="115">
        <f t="shared" si="1541"/>
        <v>0</v>
      </c>
      <c r="AK463" s="115">
        <f t="shared" si="1542"/>
        <v>0</v>
      </c>
      <c r="AL463" s="115">
        <f t="shared" si="1543"/>
        <v>0</v>
      </c>
      <c r="AM463" s="115">
        <f t="shared" si="1544"/>
        <v>0</v>
      </c>
      <c r="AN463" s="115">
        <f t="shared" si="1545"/>
        <v>0</v>
      </c>
      <c r="AO463" s="115">
        <f t="shared" si="1546"/>
        <v>0</v>
      </c>
      <c r="AP463" s="115">
        <f t="shared" si="1547"/>
        <v>0</v>
      </c>
      <c r="AQ463" s="115">
        <f t="shared" si="1548"/>
        <v>0</v>
      </c>
      <c r="AR463" s="115">
        <f t="shared" si="1379"/>
        <v>0</v>
      </c>
      <c r="AS463" s="115">
        <f t="shared" si="1380"/>
        <v>0</v>
      </c>
      <c r="AT463" s="115">
        <f t="shared" si="1381"/>
        <v>0</v>
      </c>
      <c r="AU463" s="115">
        <f t="shared" si="1382"/>
        <v>0</v>
      </c>
      <c r="AV463" s="115">
        <f t="shared" si="1383"/>
        <v>0</v>
      </c>
      <c r="AW463" s="115">
        <f t="shared" si="1384"/>
        <v>0</v>
      </c>
      <c r="AX463" s="115">
        <f t="shared" si="1385"/>
        <v>0</v>
      </c>
      <c r="AY463" s="115">
        <f t="shared" si="1386"/>
        <v>0</v>
      </c>
      <c r="AZ463" s="115">
        <f t="shared" si="1387"/>
        <v>0</v>
      </c>
      <c r="BA463" s="115">
        <f t="shared" si="1388"/>
        <v>0</v>
      </c>
      <c r="BB463" s="115">
        <f t="shared" si="1549"/>
        <v>0</v>
      </c>
      <c r="BC463" s="115">
        <f t="shared" si="1389"/>
        <v>0</v>
      </c>
      <c r="BD463" s="115">
        <f t="shared" si="1390"/>
        <v>0</v>
      </c>
      <c r="BE463" s="115">
        <f t="shared" si="1391"/>
        <v>0</v>
      </c>
      <c r="BF463" s="115">
        <f t="shared" si="1392"/>
        <v>0</v>
      </c>
      <c r="BG463" s="115">
        <f t="shared" si="1393"/>
        <v>0</v>
      </c>
      <c r="BH463" s="115">
        <f t="shared" si="1394"/>
        <v>0</v>
      </c>
      <c r="BI463" s="115">
        <f t="shared" si="1395"/>
        <v>0</v>
      </c>
      <c r="BJ463" s="115">
        <f t="shared" si="1396"/>
        <v>0</v>
      </c>
      <c r="BK463" s="115">
        <f t="shared" si="1397"/>
        <v>0</v>
      </c>
      <c r="BL463" s="115">
        <f t="shared" si="1398"/>
        <v>0</v>
      </c>
      <c r="BM463" s="115">
        <f t="shared" si="1399"/>
        <v>0</v>
      </c>
      <c r="BN463" s="115">
        <f t="shared" si="1400"/>
        <v>0</v>
      </c>
      <c r="BO463" s="115">
        <f t="shared" si="1401"/>
        <v>0</v>
      </c>
      <c r="BP463" s="115">
        <f t="shared" si="1402"/>
        <v>0</v>
      </c>
      <c r="BQ463" s="115">
        <f t="shared" si="1403"/>
        <v>0</v>
      </c>
      <c r="BR463" s="115">
        <f t="shared" si="1404"/>
        <v>0</v>
      </c>
      <c r="BS463" s="115">
        <f t="shared" si="1405"/>
        <v>0</v>
      </c>
      <c r="BT463" s="115">
        <f t="shared" si="1406"/>
        <v>0</v>
      </c>
      <c r="BU463" s="115">
        <f t="shared" si="1407"/>
        <v>0</v>
      </c>
      <c r="BV463" s="115">
        <f t="shared" si="1408"/>
        <v>0</v>
      </c>
      <c r="BW463" s="115">
        <f t="shared" si="1409"/>
        <v>0</v>
      </c>
      <c r="BX463" s="115">
        <f t="shared" si="1410"/>
        <v>0</v>
      </c>
      <c r="BY463" s="115">
        <f t="shared" si="1411"/>
        <v>0</v>
      </c>
      <c r="BZ463" s="115">
        <f t="shared" si="1412"/>
        <v>0</v>
      </c>
      <c r="CA463" s="115">
        <v>0</v>
      </c>
      <c r="CB463" s="115">
        <f>IFERROR(IF(OR($A463=2,$A463=3,$C463=""),0,IF(E463="",1,IF(ISERROR(VLOOKUP('Auto-Calculations'!E463,LEA_ESA_Lookup,2,FALSE)),1,0))),"0*")</f>
        <v>0</v>
      </c>
      <c r="CC463" s="115">
        <f t="shared" si="1413"/>
        <v>0</v>
      </c>
      <c r="CD463" s="115">
        <f t="shared" si="1414"/>
        <v>0</v>
      </c>
      <c r="CE463" s="115">
        <f t="shared" si="1415"/>
        <v>0</v>
      </c>
      <c r="CF463" s="115">
        <f t="shared" si="1550"/>
        <v>0</v>
      </c>
      <c r="CG463" s="115">
        <f t="shared" si="1551"/>
        <v>0</v>
      </c>
      <c r="CH463" s="115">
        <f t="shared" si="1416"/>
        <v>0</v>
      </c>
      <c r="CI463" s="119">
        <f t="shared" si="1552"/>
        <v>0</v>
      </c>
      <c r="CJ463" s="115">
        <f t="shared" si="1417"/>
        <v>0</v>
      </c>
      <c r="CK463" s="115">
        <f t="shared" si="1418"/>
        <v>0</v>
      </c>
      <c r="CL463" s="115">
        <f t="shared" si="1419"/>
        <v>0</v>
      </c>
      <c r="CM463" s="115">
        <f t="shared" si="1420"/>
        <v>0</v>
      </c>
      <c r="CN463" s="115">
        <f t="shared" si="1421"/>
        <v>0</v>
      </c>
      <c r="CO463" s="115">
        <f>IFERROR(IF(OR($A463=2,$A463=3,$C463=""),0,IF('Auto-Calculations'!Z463="M",1,0)),"0*")</f>
        <v>0</v>
      </c>
      <c r="CP463" s="115">
        <f>IFERROR(IF(OR($A463=2,$A463=3,$C463=""),0,IF('Auto-Calculations'!AE463="M",1,0)),"0*")</f>
        <v>0</v>
      </c>
      <c r="CQ463" s="115">
        <f>IFERROR(IF(OR($A463=2,$A463=3,$C463=""),0,IF('Auto-Calculations'!V463="M",1,0)),"0*")</f>
        <v>0</v>
      </c>
      <c r="CR463" s="115">
        <f>IFERROR(IF(OR($A463=2,$A463=3,$C463=""),0,IF('Auto-Calculations'!W463="M",1,0)),"0*")</f>
        <v>0</v>
      </c>
      <c r="CS463" s="115">
        <f>IFERROR(IF(OR($A463=2,$A463=3,$C463=""),0,IF('Auto-Calculations'!X463="M",1,0)),"0*")</f>
        <v>0</v>
      </c>
      <c r="CT463" s="115">
        <f>IFERROR(IF(OR($A463=2,$A463=3,$C463=""),0,IF('Auto-Calculations'!Y463="M",1,0)),"0*")</f>
        <v>0</v>
      </c>
      <c r="CU463" s="115">
        <f t="shared" si="1553"/>
        <v>0</v>
      </c>
      <c r="CV463" s="115">
        <f t="shared" si="1422"/>
        <v>0</v>
      </c>
      <c r="CW463" s="115">
        <f t="shared" si="1423"/>
        <v>0</v>
      </c>
      <c r="CX463" s="115">
        <f t="shared" si="1554"/>
        <v>0</v>
      </c>
      <c r="CY463" s="115">
        <f t="shared" si="1424"/>
        <v>0</v>
      </c>
      <c r="CZ463" s="111">
        <f t="shared" si="1425"/>
        <v>0</v>
      </c>
      <c r="DA463" s="111">
        <f t="shared" si="1426"/>
        <v>0</v>
      </c>
      <c r="DB463" s="111">
        <f t="shared" si="1427"/>
        <v>0</v>
      </c>
      <c r="DC463" s="115">
        <f t="shared" si="1428"/>
        <v>0</v>
      </c>
      <c r="DD463" s="111">
        <f t="shared" si="1429"/>
        <v>0</v>
      </c>
      <c r="DE463" s="115">
        <f t="shared" si="1430"/>
        <v>0</v>
      </c>
      <c r="DF463" s="115">
        <f t="shared" si="1431"/>
        <v>0</v>
      </c>
      <c r="DG463" s="115">
        <f>IFERROR(IF(OR($A463=3,$A463=6,C463="American Samoa",C463="Federated States of Micronesia",C463="Guam",C463="Hawaii",C463="Northern Marianas",C463="Puerto Rico",C463="Republic of Palau",C463="Republic of the Marshall Islands",C463="Bureau of Indian Education"),0,IF('Auto-Calculations'!Q463="NA",1,0)),"0*")</f>
        <v>0</v>
      </c>
      <c r="DH463" s="115">
        <f t="shared" si="1555"/>
        <v>0</v>
      </c>
      <c r="DI463" s="115">
        <f t="shared" si="1556"/>
        <v>0</v>
      </c>
      <c r="DJ463" s="115">
        <f t="shared" si="1557"/>
        <v>0</v>
      </c>
      <c r="DK463" s="111">
        <f t="shared" si="1558"/>
        <v>0</v>
      </c>
      <c r="DL463" s="111">
        <f t="shared" si="1559"/>
        <v>0</v>
      </c>
      <c r="DM463" s="111">
        <f t="shared" si="1560"/>
        <v>0</v>
      </c>
      <c r="DN463" s="111"/>
      <c r="DO463" s="111"/>
      <c r="DP463" s="111"/>
      <c r="DQ463" s="111"/>
      <c r="DR463" s="120" t="str">
        <f t="shared" si="1561"/>
        <v>0000000000000000000000000000000000000000000000000000000000000000000000000000000</v>
      </c>
      <c r="DS463" s="111" t="str">
        <f t="shared" si="1432"/>
        <v>No Error</v>
      </c>
      <c r="DT463" s="111" t="str">
        <f t="shared" si="1433"/>
        <v>No Error</v>
      </c>
      <c r="DU463" s="111" t="str">
        <f t="shared" si="1434"/>
        <v>No Error</v>
      </c>
      <c r="DV463" s="111" t="str">
        <f t="shared" si="1435"/>
        <v>No Error</v>
      </c>
      <c r="DW463" s="111" t="str">
        <f t="shared" si="1436"/>
        <v>No Error</v>
      </c>
      <c r="DX463" s="111" t="str">
        <f t="shared" si="1437"/>
        <v>No Error</v>
      </c>
      <c r="DY463" s="111" t="str">
        <f t="shared" si="1438"/>
        <v>No Error</v>
      </c>
      <c r="DZ463" s="111" t="str">
        <f t="shared" si="1439"/>
        <v>No Error</v>
      </c>
      <c r="EA463" s="111" t="str">
        <f t="shared" si="1440"/>
        <v>No Error</v>
      </c>
      <c r="EB463" s="111" t="str">
        <f t="shared" si="1441"/>
        <v>No Error</v>
      </c>
      <c r="EC463" s="111" t="str">
        <f t="shared" si="1442"/>
        <v>No Error</v>
      </c>
      <c r="ED463" s="111" t="str">
        <f t="shared" si="1443"/>
        <v>No Error</v>
      </c>
      <c r="EE463" s="111" t="str">
        <f t="shared" si="1444"/>
        <v>No Error</v>
      </c>
      <c r="EF463" s="111" t="str">
        <f t="shared" si="1445"/>
        <v>No Error</v>
      </c>
      <c r="EG463" s="111" t="str">
        <f t="shared" si="1446"/>
        <v>No Error</v>
      </c>
      <c r="EH463" s="111" t="str">
        <f t="shared" si="1447"/>
        <v>No Error</v>
      </c>
      <c r="EI463" s="111" t="str">
        <f t="shared" si="1448"/>
        <v>No Error</v>
      </c>
      <c r="EJ463" s="111" t="str">
        <f t="shared" si="1449"/>
        <v>No Error</v>
      </c>
      <c r="EK463" s="111" t="str">
        <f t="shared" si="1450"/>
        <v>No Error</v>
      </c>
      <c r="EL463" s="111" t="str">
        <f t="shared" si="1451"/>
        <v>No Error</v>
      </c>
      <c r="EM463" s="111" t="str">
        <f t="shared" si="1452"/>
        <v>No Error</v>
      </c>
      <c r="EN463" s="111" t="str">
        <f t="shared" si="1453"/>
        <v>No Error</v>
      </c>
      <c r="EO463" s="111" t="str">
        <f t="shared" si="1454"/>
        <v>No Error</v>
      </c>
      <c r="EP463" s="111" t="str">
        <f t="shared" si="1455"/>
        <v>No Error</v>
      </c>
      <c r="EQ463" s="111" t="str">
        <f t="shared" si="1456"/>
        <v>No Error</v>
      </c>
      <c r="ER463" s="111" t="str">
        <f t="shared" si="1457"/>
        <v>No Error</v>
      </c>
      <c r="ES463" s="111" t="str">
        <f t="shared" si="1458"/>
        <v>No Error</v>
      </c>
      <c r="ET463" s="111" t="str">
        <f t="shared" si="1459"/>
        <v>No Error</v>
      </c>
      <c r="EU463" s="111" t="str">
        <f t="shared" si="1460"/>
        <v>No Error</v>
      </c>
      <c r="EV463" s="111" t="str">
        <f t="shared" si="1461"/>
        <v>No Error</v>
      </c>
      <c r="EW463" s="111" t="str">
        <f t="shared" si="1462"/>
        <v>No Error</v>
      </c>
      <c r="EX463" s="111" t="str">
        <f t="shared" si="1463"/>
        <v>No Error</v>
      </c>
      <c r="EY463" s="111" t="str">
        <f t="shared" si="1464"/>
        <v>No Error</v>
      </c>
      <c r="EZ463" s="111" t="str">
        <f t="shared" si="1465"/>
        <v>No Error</v>
      </c>
      <c r="FA463" s="111" t="str">
        <f t="shared" si="1466"/>
        <v>No Error</v>
      </c>
      <c r="FB463" s="111" t="str">
        <f t="shared" si="1467"/>
        <v>No Error</v>
      </c>
      <c r="FC463" s="111" t="str">
        <f t="shared" si="1468"/>
        <v>No Error</v>
      </c>
      <c r="FD463" s="111" t="str">
        <f t="shared" si="1469"/>
        <v>No Error</v>
      </c>
      <c r="FE463" s="111" t="str">
        <f t="shared" si="1470"/>
        <v>No Error</v>
      </c>
      <c r="FF463" s="111" t="str">
        <f t="shared" si="1471"/>
        <v>No Error</v>
      </c>
      <c r="FG463" s="111" t="str">
        <f t="shared" si="1472"/>
        <v>No Error</v>
      </c>
      <c r="FH463" s="111" t="str">
        <f t="shared" si="1473"/>
        <v>No Error</v>
      </c>
      <c r="FI463" s="111" t="str">
        <f t="shared" si="1474"/>
        <v>No Error</v>
      </c>
      <c r="FJ463" s="111" t="str">
        <f t="shared" si="1475"/>
        <v>No Error</v>
      </c>
      <c r="FK463" s="111" t="str">
        <f t="shared" si="1476"/>
        <v>No Error</v>
      </c>
      <c r="FL463" s="111" t="str">
        <f t="shared" si="1477"/>
        <v>No Error</v>
      </c>
      <c r="FM463" s="111" t="str">
        <f t="shared" si="1478"/>
        <v>No Error</v>
      </c>
      <c r="FN463" s="111" t="str">
        <f t="shared" si="1479"/>
        <v>No Error</v>
      </c>
      <c r="FO463" s="111" t="str">
        <f t="shared" si="1480"/>
        <v>No Error</v>
      </c>
      <c r="FP463" s="111" t="str">
        <f t="shared" si="1481"/>
        <v>No Error</v>
      </c>
      <c r="FQ463" s="111" t="str">
        <f t="shared" si="1482"/>
        <v>No Error</v>
      </c>
      <c r="FR463" s="111" t="str">
        <f t="shared" si="1483"/>
        <v>No Error</v>
      </c>
      <c r="FS463" s="111" t="str">
        <f t="shared" si="1484"/>
        <v>No Error</v>
      </c>
      <c r="FT463" s="111" t="str">
        <f t="shared" si="1485"/>
        <v>No Error</v>
      </c>
      <c r="FU463" s="111" t="str">
        <f t="shared" si="1486"/>
        <v>No Error</v>
      </c>
      <c r="FV463" s="111" t="str">
        <f t="shared" si="1487"/>
        <v>No Error</v>
      </c>
      <c r="FW463" s="111" t="str">
        <f t="shared" si="1488"/>
        <v>No Error</v>
      </c>
      <c r="FX463" s="111" t="str">
        <f t="shared" si="1489"/>
        <v>No Error</v>
      </c>
      <c r="FY463" s="111" t="str">
        <f t="shared" si="1490"/>
        <v>No Error</v>
      </c>
      <c r="FZ463" s="111" t="str">
        <f t="shared" si="1491"/>
        <v>No Error</v>
      </c>
      <c r="GA463" s="111" t="str">
        <f t="shared" si="1492"/>
        <v>No Error</v>
      </c>
      <c r="GB463" s="111" t="str">
        <f t="shared" si="1493"/>
        <v>No Error</v>
      </c>
      <c r="GC463" s="111" t="str">
        <f t="shared" si="1494"/>
        <v>No Error</v>
      </c>
      <c r="GD463" s="111" t="str">
        <f t="shared" si="1495"/>
        <v>No Error</v>
      </c>
      <c r="GE463" s="111" t="str">
        <f t="shared" si="1496"/>
        <v>No Error</v>
      </c>
      <c r="GF463" s="111" t="str">
        <f t="shared" si="1497"/>
        <v>No Error</v>
      </c>
      <c r="GG463" s="111" t="str">
        <f t="shared" si="1498"/>
        <v>No Error</v>
      </c>
      <c r="GH463" s="111" t="str">
        <f t="shared" si="1499"/>
        <v>No Error</v>
      </c>
      <c r="GI463" s="111" t="str">
        <f t="shared" si="1500"/>
        <v>No Error</v>
      </c>
      <c r="GJ463" s="111" t="str">
        <f t="shared" si="1501"/>
        <v>No Error</v>
      </c>
      <c r="GK463" s="111" t="str">
        <f t="shared" si="1502"/>
        <v>No Error</v>
      </c>
      <c r="GL463" s="111" t="str">
        <f t="shared" si="1503"/>
        <v>No Error</v>
      </c>
      <c r="GM463" s="111" t="str">
        <f t="shared" si="1504"/>
        <v>No Error</v>
      </c>
      <c r="GN463" s="111" t="str">
        <f t="shared" si="1505"/>
        <v>No Error</v>
      </c>
      <c r="GO463" s="111" t="str">
        <f t="shared" si="1506"/>
        <v>No Error</v>
      </c>
      <c r="GP463" s="111" t="str">
        <f t="shared" si="1507"/>
        <v>No Error</v>
      </c>
      <c r="GQ463" s="111" t="str">
        <f t="shared" si="1508"/>
        <v>No Error</v>
      </c>
      <c r="GR463" s="111" t="str">
        <f t="shared" si="1509"/>
        <v>No Error</v>
      </c>
      <c r="GS463" s="111" t="str">
        <f t="shared" si="1509"/>
        <v>No Error</v>
      </c>
      <c r="GT463" s="111" t="str">
        <f t="shared" si="1509"/>
        <v>No Error</v>
      </c>
      <c r="GU463" s="111" t="str">
        <f t="shared" si="1373"/>
        <v>No Error</v>
      </c>
      <c r="GV463" s="111" t="str">
        <f t="shared" si="1373"/>
        <v>No Error</v>
      </c>
      <c r="GW463" s="111" t="str">
        <f t="shared" si="1373"/>
        <v>No Error</v>
      </c>
      <c r="GX463" s="111" t="str">
        <f t="shared" si="1373"/>
        <v>No Error</v>
      </c>
      <c r="GY463" s="111">
        <f t="shared" si="1510"/>
        <v>0</v>
      </c>
      <c r="GZ463" s="111">
        <f t="shared" si="1511"/>
        <v>0</v>
      </c>
      <c r="HA463" s="111" t="str">
        <f t="shared" si="1512"/>
        <v/>
      </c>
      <c r="HB463" s="111">
        <f t="shared" si="1513"/>
        <v>0</v>
      </c>
      <c r="HC463" s="111">
        <f t="shared" si="1514"/>
        <v>0</v>
      </c>
      <c r="HD463" s="111">
        <f t="shared" si="1562"/>
        <v>0</v>
      </c>
      <c r="HE463" s="121" t="str">
        <f>IF(OR($A463=2,$A463=3),"",'SEA Detail'!CI525)</f>
        <v>.</v>
      </c>
      <c r="HF463" s="111">
        <f t="shared" si="1563"/>
        <v>0</v>
      </c>
      <c r="HG463" s="111">
        <f t="shared" si="1564"/>
        <v>0</v>
      </c>
      <c r="HH463" s="111">
        <f t="shared" si="1565"/>
        <v>0</v>
      </c>
      <c r="HI463" s="111">
        <f t="shared" si="1566"/>
        <v>0</v>
      </c>
      <c r="HJ463" s="111">
        <f t="shared" si="1515"/>
        <v>0</v>
      </c>
      <c r="HK463" s="111">
        <f t="shared" si="1516"/>
        <v>0</v>
      </c>
      <c r="HL463" s="111">
        <f t="shared" si="1517"/>
        <v>0</v>
      </c>
      <c r="HM463" s="111">
        <f t="shared" si="1518"/>
        <v>0</v>
      </c>
      <c r="HN463" s="111">
        <f t="shared" si="1519"/>
        <v>0</v>
      </c>
      <c r="HO463" s="111">
        <f t="shared" si="1520"/>
        <v>0</v>
      </c>
      <c r="HP463" s="111">
        <f t="shared" si="1521"/>
        <v>0</v>
      </c>
      <c r="HQ463" s="111">
        <f t="shared" si="1522"/>
        <v>0</v>
      </c>
      <c r="HR463" s="111">
        <f t="shared" si="1523"/>
        <v>0</v>
      </c>
      <c r="HS463" s="111">
        <f t="shared" si="1524"/>
        <v>0</v>
      </c>
      <c r="HT463" s="111">
        <f t="shared" si="1525"/>
        <v>0</v>
      </c>
      <c r="HU463" s="111">
        <f t="shared" si="1526"/>
        <v>0</v>
      </c>
      <c r="HV463" s="111">
        <f t="shared" si="1527"/>
        <v>0</v>
      </c>
      <c r="HW463" s="111">
        <f t="shared" si="1528"/>
        <v>0</v>
      </c>
      <c r="HX463" s="111">
        <f t="shared" si="1529"/>
        <v>0</v>
      </c>
      <c r="HY463" s="111">
        <f t="shared" si="1530"/>
        <v>0</v>
      </c>
      <c r="HZ463" s="111">
        <f t="shared" si="1531"/>
        <v>0</v>
      </c>
      <c r="IA463" s="111">
        <f t="shared" si="1532"/>
        <v>0</v>
      </c>
      <c r="IB463" s="111">
        <f t="shared" si="1533"/>
        <v>0</v>
      </c>
      <c r="IC463" s="111">
        <f t="shared" si="1534"/>
        <v>0</v>
      </c>
      <c r="ID463" s="111">
        <f t="shared" si="1535"/>
        <v>0</v>
      </c>
      <c r="IE463" s="111">
        <f t="shared" si="1536"/>
        <v>0</v>
      </c>
      <c r="IF463" s="111">
        <f t="shared" si="1537"/>
        <v>0</v>
      </c>
      <c r="IG463" s="111">
        <f t="shared" si="1567"/>
        <v>0</v>
      </c>
      <c r="IH463" s="111">
        <f>IF(AND(OR($A463=2,$E463=""),NOT(ISBLANK('Base Data'!I464))),1,IF(OR($A463=2,$C463="",$E463=""),0,1))</f>
        <v>0</v>
      </c>
      <c r="II463" s="111"/>
      <c r="IJ463" s="111"/>
      <c r="IK463" s="111"/>
      <c r="IL463" s="111">
        <f>IF('Base Data'!C464="",0,IF('Base Data'!D464="",1,0))</f>
        <v>0</v>
      </c>
    </row>
    <row r="464" spans="1:246" x14ac:dyDescent="0.25">
      <c r="A464" s="116" t="str">
        <f>IF(NOT(ISBLANK('Base Data'!A465)),'Base Data'!A465,"")</f>
        <v/>
      </c>
      <c r="B464" s="116" t="str">
        <f>IF(NOT(ISBLANK('Base Data'!B465)),'Base Data'!B465,"")</f>
        <v/>
      </c>
      <c r="C464" s="125" t="str">
        <f>IF(NOT(ISBLANK('Base Data'!C465)),'Base Data'!C465,"")</f>
        <v/>
      </c>
      <c r="D464" s="125" t="str">
        <f>IF(NOT(ISBLANK('Base Data'!D465)),'Base Data'!D465,"")</f>
        <v/>
      </c>
      <c r="E464" s="116" t="str">
        <f>IF(NOT(ISBLANK('Base Data'!E465)),'Base Data'!E465,"")</f>
        <v/>
      </c>
      <c r="F464" s="117" t="str">
        <f>IF(NOT(ISBLANK('Base Data'!F465)),'Base Data'!F465,"")</f>
        <v/>
      </c>
      <c r="G464" s="117" t="str">
        <f>IF(NOT(ISBLANK('Base Data'!G465)),'Base Data'!G465,"")</f>
        <v/>
      </c>
      <c r="H464" s="163">
        <f t="shared" si="1374"/>
        <v>0</v>
      </c>
      <c r="I464" s="117" t="str">
        <f>IF(NOT(ISBLANK('Base Data'!H465)),'Base Data'!H465,"")</f>
        <v/>
      </c>
      <c r="J464" s="163">
        <f>IF(AND(ISNUMBER(I464),ISNUMBER(#REF!)),I464-#REF!,IF(AND(NOT(ISNUMBER(I464)),NOT(ISNUMBER(#REF!))),0,IF(NOT(ISNUMBER(I464)),-#REF!,IF(NOT(ISNUMBER(#REF!)),I464,0))))</f>
        <v>0</v>
      </c>
      <c r="K464" s="163">
        <f t="shared" si="1375"/>
        <v>0</v>
      </c>
      <c r="L464" s="163">
        <f t="shared" si="1538"/>
        <v>0</v>
      </c>
      <c r="M464" s="116" t="str">
        <f>IF(NOT(ISBLANK('Base Data'!I465)),'Base Data'!I465,"")</f>
        <v/>
      </c>
      <c r="N464" s="116" t="str">
        <f>IF(NOT(ISBLANK('Base Data'!J465)),'Base Data'!J465,"")</f>
        <v/>
      </c>
      <c r="O464" s="117" t="str">
        <f>IF(NOT(ISBLANK('Base Data'!K465)),'Base Data'!K465,"")</f>
        <v/>
      </c>
      <c r="P464" s="166">
        <f t="shared" si="1376"/>
        <v>0</v>
      </c>
      <c r="Q464" s="116" t="str">
        <f>IF(NOT(ISBLANK('Base Data'!L465)),'Base Data'!L465,"")</f>
        <v/>
      </c>
      <c r="R464" s="116" t="str">
        <f>IF(NOT(ISBLANK('Base Data'!M465)),'Base Data'!M465,"")</f>
        <v/>
      </c>
      <c r="S464" s="116" t="str">
        <f>IF(NOT(ISBLANK('Base Data'!N465)),'Base Data'!N465,"")</f>
        <v/>
      </c>
      <c r="T464" s="117" t="str">
        <f>IF(NOT(ISBLANK('Base Data'!O465)),'Base Data'!O465,"")</f>
        <v/>
      </c>
      <c r="U464" s="116" t="str">
        <f>IF(NOT(ISBLANK('Base Data'!P465)),'Base Data'!P465,"")</f>
        <v/>
      </c>
      <c r="V464" s="116" t="str">
        <f>IF(NOT(ISBLANK('Base Data'!Q465)),'Base Data'!Q465,"")</f>
        <v/>
      </c>
      <c r="W464" s="116" t="str">
        <f>IF(NOT(ISBLANK('Base Data'!R465)),'Base Data'!R465,"")</f>
        <v/>
      </c>
      <c r="X464" s="116" t="str">
        <f>IF(NOT(ISBLANK('Base Data'!S465)),'Base Data'!S465,"")</f>
        <v/>
      </c>
      <c r="Y464" s="116" t="str">
        <f>IF(NOT(ISBLANK('Base Data'!T465)),'Base Data'!T465,"")</f>
        <v/>
      </c>
      <c r="Z464" s="117" t="str">
        <f>IF(NOT(ISBLANK('Base Data'!U465)),'Base Data'!U465,"")</f>
        <v/>
      </c>
      <c r="AA464" s="166">
        <f t="shared" si="1377"/>
        <v>0</v>
      </c>
      <c r="AB464" s="116" t="str">
        <f>IF(NOT(ISBLANK('Base Data'!V465)),'Base Data'!V465,"")</f>
        <v/>
      </c>
      <c r="AC464" s="117" t="str">
        <f>IF(NOT(ISBLANK('Base Data'!W465)),'Base Data'!W465,"")</f>
        <v/>
      </c>
      <c r="AD464" s="166">
        <f t="shared" si="1378"/>
        <v>0</v>
      </c>
      <c r="AE464" s="118" t="str">
        <f>IF(NOT(ISBLANK('Base Data'!X465)),'Base Data'!X465,"")</f>
        <v/>
      </c>
      <c r="AF464" s="118" t="str">
        <f>IF(NOT(ISBLANK('Base Data'!Y465)),'Base Data'!Y465,"")</f>
        <v/>
      </c>
      <c r="AG464" s="121" t="str">
        <f>IF(OR($A464=2),"",'SEA Detail'!CI526)</f>
        <v>.</v>
      </c>
      <c r="AH464" s="115">
        <f t="shared" si="1539"/>
        <v>0</v>
      </c>
      <c r="AI464" s="115">
        <f t="shared" si="1540"/>
        <v>0</v>
      </c>
      <c r="AJ464" s="115">
        <f t="shared" si="1541"/>
        <v>0</v>
      </c>
      <c r="AK464" s="115">
        <f t="shared" si="1542"/>
        <v>0</v>
      </c>
      <c r="AL464" s="115">
        <f t="shared" si="1543"/>
        <v>0</v>
      </c>
      <c r="AM464" s="115">
        <f t="shared" si="1544"/>
        <v>0</v>
      </c>
      <c r="AN464" s="115">
        <f t="shared" si="1545"/>
        <v>0</v>
      </c>
      <c r="AO464" s="115">
        <f t="shared" si="1546"/>
        <v>0</v>
      </c>
      <c r="AP464" s="115">
        <f t="shared" si="1547"/>
        <v>0</v>
      </c>
      <c r="AQ464" s="115">
        <f t="shared" si="1548"/>
        <v>0</v>
      </c>
      <c r="AR464" s="115">
        <f t="shared" si="1379"/>
        <v>0</v>
      </c>
      <c r="AS464" s="115">
        <f t="shared" si="1380"/>
        <v>0</v>
      </c>
      <c r="AT464" s="115">
        <f t="shared" si="1381"/>
        <v>0</v>
      </c>
      <c r="AU464" s="115">
        <f t="shared" si="1382"/>
        <v>0</v>
      </c>
      <c r="AV464" s="115">
        <f t="shared" si="1383"/>
        <v>0</v>
      </c>
      <c r="AW464" s="115">
        <f t="shared" si="1384"/>
        <v>0</v>
      </c>
      <c r="AX464" s="115">
        <f t="shared" si="1385"/>
        <v>0</v>
      </c>
      <c r="AY464" s="115">
        <f t="shared" si="1386"/>
        <v>0</v>
      </c>
      <c r="AZ464" s="115">
        <f t="shared" si="1387"/>
        <v>0</v>
      </c>
      <c r="BA464" s="115">
        <f t="shared" si="1388"/>
        <v>0</v>
      </c>
      <c r="BB464" s="115">
        <f t="shared" si="1549"/>
        <v>0</v>
      </c>
      <c r="BC464" s="115">
        <f t="shared" si="1389"/>
        <v>0</v>
      </c>
      <c r="BD464" s="115">
        <f t="shared" si="1390"/>
        <v>0</v>
      </c>
      <c r="BE464" s="115">
        <f t="shared" si="1391"/>
        <v>0</v>
      </c>
      <c r="BF464" s="115">
        <f t="shared" si="1392"/>
        <v>0</v>
      </c>
      <c r="BG464" s="115">
        <f t="shared" si="1393"/>
        <v>0</v>
      </c>
      <c r="BH464" s="115">
        <f t="shared" si="1394"/>
        <v>0</v>
      </c>
      <c r="BI464" s="115">
        <f t="shared" si="1395"/>
        <v>0</v>
      </c>
      <c r="BJ464" s="115">
        <f t="shared" si="1396"/>
        <v>0</v>
      </c>
      <c r="BK464" s="115">
        <f t="shared" si="1397"/>
        <v>0</v>
      </c>
      <c r="BL464" s="115">
        <f t="shared" si="1398"/>
        <v>0</v>
      </c>
      <c r="BM464" s="115">
        <f t="shared" si="1399"/>
        <v>0</v>
      </c>
      <c r="BN464" s="115">
        <f t="shared" si="1400"/>
        <v>0</v>
      </c>
      <c r="BO464" s="115">
        <f t="shared" si="1401"/>
        <v>0</v>
      </c>
      <c r="BP464" s="115">
        <f t="shared" si="1402"/>
        <v>0</v>
      </c>
      <c r="BQ464" s="115">
        <f t="shared" si="1403"/>
        <v>0</v>
      </c>
      <c r="BR464" s="115">
        <f t="shared" si="1404"/>
        <v>0</v>
      </c>
      <c r="BS464" s="115">
        <f t="shared" si="1405"/>
        <v>0</v>
      </c>
      <c r="BT464" s="115">
        <f t="shared" si="1406"/>
        <v>0</v>
      </c>
      <c r="BU464" s="115">
        <f t="shared" si="1407"/>
        <v>0</v>
      </c>
      <c r="BV464" s="115">
        <f t="shared" si="1408"/>
        <v>0</v>
      </c>
      <c r="BW464" s="115">
        <f t="shared" si="1409"/>
        <v>0</v>
      </c>
      <c r="BX464" s="115">
        <f t="shared" si="1410"/>
        <v>0</v>
      </c>
      <c r="BY464" s="115">
        <f t="shared" si="1411"/>
        <v>0</v>
      </c>
      <c r="BZ464" s="115">
        <f t="shared" si="1412"/>
        <v>0</v>
      </c>
      <c r="CA464" s="115">
        <v>0</v>
      </c>
      <c r="CB464" s="115">
        <f>IFERROR(IF(OR($A464=2,$A464=3,$C464=""),0,IF(E464="",1,IF(ISERROR(VLOOKUP('Auto-Calculations'!E464,LEA_ESA_Lookup,2,FALSE)),1,0))),"0*")</f>
        <v>0</v>
      </c>
      <c r="CC464" s="115">
        <f t="shared" si="1413"/>
        <v>0</v>
      </c>
      <c r="CD464" s="115">
        <f t="shared" si="1414"/>
        <v>0</v>
      </c>
      <c r="CE464" s="115">
        <f t="shared" si="1415"/>
        <v>0</v>
      </c>
      <c r="CF464" s="115">
        <f t="shared" si="1550"/>
        <v>0</v>
      </c>
      <c r="CG464" s="115">
        <f t="shared" si="1551"/>
        <v>0</v>
      </c>
      <c r="CH464" s="115">
        <f t="shared" si="1416"/>
        <v>0</v>
      </c>
      <c r="CI464" s="119">
        <f t="shared" si="1552"/>
        <v>0</v>
      </c>
      <c r="CJ464" s="115">
        <f t="shared" si="1417"/>
        <v>0</v>
      </c>
      <c r="CK464" s="115">
        <f t="shared" si="1418"/>
        <v>0</v>
      </c>
      <c r="CL464" s="115">
        <f t="shared" si="1419"/>
        <v>0</v>
      </c>
      <c r="CM464" s="115">
        <f t="shared" si="1420"/>
        <v>0</v>
      </c>
      <c r="CN464" s="115">
        <f t="shared" si="1421"/>
        <v>0</v>
      </c>
      <c r="CO464" s="115">
        <f>IFERROR(IF(OR($A464=2,$A464=3,$C464=""),0,IF('Auto-Calculations'!Z464="M",1,0)),"0*")</f>
        <v>0</v>
      </c>
      <c r="CP464" s="115">
        <f>IFERROR(IF(OR($A464=2,$A464=3,$C464=""),0,IF('Auto-Calculations'!AE464="M",1,0)),"0*")</f>
        <v>0</v>
      </c>
      <c r="CQ464" s="115">
        <f>IFERROR(IF(OR($A464=2,$A464=3,$C464=""),0,IF('Auto-Calculations'!V464="M",1,0)),"0*")</f>
        <v>0</v>
      </c>
      <c r="CR464" s="115">
        <f>IFERROR(IF(OR($A464=2,$A464=3,$C464=""),0,IF('Auto-Calculations'!W464="M",1,0)),"0*")</f>
        <v>0</v>
      </c>
      <c r="CS464" s="115">
        <f>IFERROR(IF(OR($A464=2,$A464=3,$C464=""),0,IF('Auto-Calculations'!X464="M",1,0)),"0*")</f>
        <v>0</v>
      </c>
      <c r="CT464" s="115">
        <f>IFERROR(IF(OR($A464=2,$A464=3,$C464=""),0,IF('Auto-Calculations'!Y464="M",1,0)),"0*")</f>
        <v>0</v>
      </c>
      <c r="CU464" s="115">
        <f t="shared" si="1553"/>
        <v>0</v>
      </c>
      <c r="CV464" s="115">
        <f t="shared" si="1422"/>
        <v>0</v>
      </c>
      <c r="CW464" s="115">
        <f t="shared" si="1423"/>
        <v>0</v>
      </c>
      <c r="CX464" s="115">
        <f t="shared" si="1554"/>
        <v>0</v>
      </c>
      <c r="CY464" s="115">
        <f t="shared" si="1424"/>
        <v>0</v>
      </c>
      <c r="CZ464" s="111">
        <f t="shared" si="1425"/>
        <v>0</v>
      </c>
      <c r="DA464" s="111">
        <f t="shared" si="1426"/>
        <v>0</v>
      </c>
      <c r="DB464" s="111">
        <f t="shared" si="1427"/>
        <v>0</v>
      </c>
      <c r="DC464" s="115">
        <f t="shared" si="1428"/>
        <v>0</v>
      </c>
      <c r="DD464" s="111">
        <f t="shared" si="1429"/>
        <v>0</v>
      </c>
      <c r="DE464" s="115">
        <f t="shared" si="1430"/>
        <v>0</v>
      </c>
      <c r="DF464" s="115">
        <f t="shared" si="1431"/>
        <v>0</v>
      </c>
      <c r="DG464" s="115">
        <f>IFERROR(IF(OR($A464=3,$A464=6,C464="American Samoa",C464="Federated States of Micronesia",C464="Guam",C464="Hawaii",C464="Northern Marianas",C464="Puerto Rico",C464="Republic of Palau",C464="Republic of the Marshall Islands",C464="Bureau of Indian Education"),0,IF('Auto-Calculations'!Q464="NA",1,0)),"0*")</f>
        <v>0</v>
      </c>
      <c r="DH464" s="115">
        <f t="shared" si="1555"/>
        <v>0</v>
      </c>
      <c r="DI464" s="115">
        <f t="shared" si="1556"/>
        <v>0</v>
      </c>
      <c r="DJ464" s="115">
        <f t="shared" si="1557"/>
        <v>0</v>
      </c>
      <c r="DK464" s="111">
        <f t="shared" si="1558"/>
        <v>0</v>
      </c>
      <c r="DL464" s="111">
        <f t="shared" si="1559"/>
        <v>0</v>
      </c>
      <c r="DM464" s="111">
        <f t="shared" si="1560"/>
        <v>0</v>
      </c>
      <c r="DN464" s="111"/>
      <c r="DO464" s="111"/>
      <c r="DP464" s="111"/>
      <c r="DQ464" s="111"/>
      <c r="DR464" s="120" t="str">
        <f t="shared" si="1561"/>
        <v>0000000000000000000000000000000000000000000000000000000000000000000000000000000</v>
      </c>
      <c r="DS464" s="111" t="str">
        <f t="shared" si="1432"/>
        <v>No Error</v>
      </c>
      <c r="DT464" s="111" t="str">
        <f t="shared" si="1433"/>
        <v>No Error</v>
      </c>
      <c r="DU464" s="111" t="str">
        <f t="shared" si="1434"/>
        <v>No Error</v>
      </c>
      <c r="DV464" s="111" t="str">
        <f t="shared" si="1435"/>
        <v>No Error</v>
      </c>
      <c r="DW464" s="111" t="str">
        <f t="shared" si="1436"/>
        <v>No Error</v>
      </c>
      <c r="DX464" s="111" t="str">
        <f t="shared" si="1437"/>
        <v>No Error</v>
      </c>
      <c r="DY464" s="111" t="str">
        <f t="shared" si="1438"/>
        <v>No Error</v>
      </c>
      <c r="DZ464" s="111" t="str">
        <f t="shared" si="1439"/>
        <v>No Error</v>
      </c>
      <c r="EA464" s="111" t="str">
        <f t="shared" si="1440"/>
        <v>No Error</v>
      </c>
      <c r="EB464" s="111" t="str">
        <f t="shared" si="1441"/>
        <v>No Error</v>
      </c>
      <c r="EC464" s="111" t="str">
        <f t="shared" si="1442"/>
        <v>No Error</v>
      </c>
      <c r="ED464" s="111" t="str">
        <f t="shared" si="1443"/>
        <v>No Error</v>
      </c>
      <c r="EE464" s="111" t="str">
        <f t="shared" si="1444"/>
        <v>No Error</v>
      </c>
      <c r="EF464" s="111" t="str">
        <f t="shared" si="1445"/>
        <v>No Error</v>
      </c>
      <c r="EG464" s="111" t="str">
        <f t="shared" si="1446"/>
        <v>No Error</v>
      </c>
      <c r="EH464" s="111" t="str">
        <f t="shared" si="1447"/>
        <v>No Error</v>
      </c>
      <c r="EI464" s="111" t="str">
        <f t="shared" si="1448"/>
        <v>No Error</v>
      </c>
      <c r="EJ464" s="111" t="str">
        <f t="shared" si="1449"/>
        <v>No Error</v>
      </c>
      <c r="EK464" s="111" t="str">
        <f t="shared" si="1450"/>
        <v>No Error</v>
      </c>
      <c r="EL464" s="111" t="str">
        <f t="shared" si="1451"/>
        <v>No Error</v>
      </c>
      <c r="EM464" s="111" t="str">
        <f t="shared" si="1452"/>
        <v>No Error</v>
      </c>
      <c r="EN464" s="111" t="str">
        <f t="shared" si="1453"/>
        <v>No Error</v>
      </c>
      <c r="EO464" s="111" t="str">
        <f t="shared" si="1454"/>
        <v>No Error</v>
      </c>
      <c r="EP464" s="111" t="str">
        <f t="shared" si="1455"/>
        <v>No Error</v>
      </c>
      <c r="EQ464" s="111" t="str">
        <f t="shared" si="1456"/>
        <v>No Error</v>
      </c>
      <c r="ER464" s="111" t="str">
        <f t="shared" si="1457"/>
        <v>No Error</v>
      </c>
      <c r="ES464" s="111" t="str">
        <f t="shared" si="1458"/>
        <v>No Error</v>
      </c>
      <c r="ET464" s="111" t="str">
        <f t="shared" si="1459"/>
        <v>No Error</v>
      </c>
      <c r="EU464" s="111" t="str">
        <f t="shared" si="1460"/>
        <v>No Error</v>
      </c>
      <c r="EV464" s="111" t="str">
        <f t="shared" si="1461"/>
        <v>No Error</v>
      </c>
      <c r="EW464" s="111" t="str">
        <f t="shared" si="1462"/>
        <v>No Error</v>
      </c>
      <c r="EX464" s="111" t="str">
        <f t="shared" si="1463"/>
        <v>No Error</v>
      </c>
      <c r="EY464" s="111" t="str">
        <f t="shared" si="1464"/>
        <v>No Error</v>
      </c>
      <c r="EZ464" s="111" t="str">
        <f t="shared" si="1465"/>
        <v>No Error</v>
      </c>
      <c r="FA464" s="111" t="str">
        <f t="shared" si="1466"/>
        <v>No Error</v>
      </c>
      <c r="FB464" s="111" t="str">
        <f t="shared" si="1467"/>
        <v>No Error</v>
      </c>
      <c r="FC464" s="111" t="str">
        <f t="shared" si="1468"/>
        <v>No Error</v>
      </c>
      <c r="FD464" s="111" t="str">
        <f t="shared" si="1469"/>
        <v>No Error</v>
      </c>
      <c r="FE464" s="111" t="str">
        <f t="shared" si="1470"/>
        <v>No Error</v>
      </c>
      <c r="FF464" s="111" t="str">
        <f t="shared" si="1471"/>
        <v>No Error</v>
      </c>
      <c r="FG464" s="111" t="str">
        <f t="shared" si="1472"/>
        <v>No Error</v>
      </c>
      <c r="FH464" s="111" t="str">
        <f t="shared" si="1473"/>
        <v>No Error</v>
      </c>
      <c r="FI464" s="111" t="str">
        <f t="shared" si="1474"/>
        <v>No Error</v>
      </c>
      <c r="FJ464" s="111" t="str">
        <f t="shared" si="1475"/>
        <v>No Error</v>
      </c>
      <c r="FK464" s="111" t="str">
        <f t="shared" si="1476"/>
        <v>No Error</v>
      </c>
      <c r="FL464" s="111" t="str">
        <f t="shared" si="1477"/>
        <v>No Error</v>
      </c>
      <c r="FM464" s="111" t="str">
        <f t="shared" si="1478"/>
        <v>No Error</v>
      </c>
      <c r="FN464" s="111" t="str">
        <f t="shared" si="1479"/>
        <v>No Error</v>
      </c>
      <c r="FO464" s="111" t="str">
        <f t="shared" si="1480"/>
        <v>No Error</v>
      </c>
      <c r="FP464" s="111" t="str">
        <f t="shared" si="1481"/>
        <v>No Error</v>
      </c>
      <c r="FQ464" s="111" t="str">
        <f t="shared" si="1482"/>
        <v>No Error</v>
      </c>
      <c r="FR464" s="111" t="str">
        <f t="shared" si="1483"/>
        <v>No Error</v>
      </c>
      <c r="FS464" s="111" t="str">
        <f t="shared" si="1484"/>
        <v>No Error</v>
      </c>
      <c r="FT464" s="111" t="str">
        <f t="shared" si="1485"/>
        <v>No Error</v>
      </c>
      <c r="FU464" s="111" t="str">
        <f t="shared" si="1486"/>
        <v>No Error</v>
      </c>
      <c r="FV464" s="111" t="str">
        <f t="shared" si="1487"/>
        <v>No Error</v>
      </c>
      <c r="FW464" s="111" t="str">
        <f t="shared" si="1488"/>
        <v>No Error</v>
      </c>
      <c r="FX464" s="111" t="str">
        <f t="shared" si="1489"/>
        <v>No Error</v>
      </c>
      <c r="FY464" s="111" t="str">
        <f t="shared" si="1490"/>
        <v>No Error</v>
      </c>
      <c r="FZ464" s="111" t="str">
        <f t="shared" si="1491"/>
        <v>No Error</v>
      </c>
      <c r="GA464" s="111" t="str">
        <f t="shared" si="1492"/>
        <v>No Error</v>
      </c>
      <c r="GB464" s="111" t="str">
        <f t="shared" si="1493"/>
        <v>No Error</v>
      </c>
      <c r="GC464" s="111" t="str">
        <f t="shared" si="1494"/>
        <v>No Error</v>
      </c>
      <c r="GD464" s="111" t="str">
        <f t="shared" si="1495"/>
        <v>No Error</v>
      </c>
      <c r="GE464" s="111" t="str">
        <f t="shared" si="1496"/>
        <v>No Error</v>
      </c>
      <c r="GF464" s="111" t="str">
        <f t="shared" si="1497"/>
        <v>No Error</v>
      </c>
      <c r="GG464" s="111" t="str">
        <f t="shared" si="1498"/>
        <v>No Error</v>
      </c>
      <c r="GH464" s="111" t="str">
        <f t="shared" si="1499"/>
        <v>No Error</v>
      </c>
      <c r="GI464" s="111" t="str">
        <f t="shared" si="1500"/>
        <v>No Error</v>
      </c>
      <c r="GJ464" s="111" t="str">
        <f t="shared" si="1501"/>
        <v>No Error</v>
      </c>
      <c r="GK464" s="111" t="str">
        <f t="shared" si="1502"/>
        <v>No Error</v>
      </c>
      <c r="GL464" s="111" t="str">
        <f t="shared" si="1503"/>
        <v>No Error</v>
      </c>
      <c r="GM464" s="111" t="str">
        <f t="shared" si="1504"/>
        <v>No Error</v>
      </c>
      <c r="GN464" s="111" t="str">
        <f t="shared" si="1505"/>
        <v>No Error</v>
      </c>
      <c r="GO464" s="111" t="str">
        <f t="shared" si="1506"/>
        <v>No Error</v>
      </c>
      <c r="GP464" s="111" t="str">
        <f t="shared" si="1507"/>
        <v>No Error</v>
      </c>
      <c r="GQ464" s="111" t="str">
        <f t="shared" si="1508"/>
        <v>No Error</v>
      </c>
      <c r="GR464" s="111" t="str">
        <f t="shared" si="1509"/>
        <v>No Error</v>
      </c>
      <c r="GS464" s="111" t="str">
        <f t="shared" si="1509"/>
        <v>No Error</v>
      </c>
      <c r="GT464" s="111" t="str">
        <f t="shared" si="1509"/>
        <v>No Error</v>
      </c>
      <c r="GU464" s="111" t="str">
        <f t="shared" si="1373"/>
        <v>No Error</v>
      </c>
      <c r="GV464" s="111" t="str">
        <f t="shared" si="1373"/>
        <v>No Error</v>
      </c>
      <c r="GW464" s="111" t="str">
        <f t="shared" si="1373"/>
        <v>No Error</v>
      </c>
      <c r="GX464" s="111" t="str">
        <f t="shared" si="1373"/>
        <v>No Error</v>
      </c>
      <c r="GY464" s="111">
        <f t="shared" si="1510"/>
        <v>0</v>
      </c>
      <c r="GZ464" s="111">
        <f t="shared" si="1511"/>
        <v>0</v>
      </c>
      <c r="HA464" s="111" t="str">
        <f t="shared" si="1512"/>
        <v/>
      </c>
      <c r="HB464" s="111">
        <f t="shared" si="1513"/>
        <v>0</v>
      </c>
      <c r="HC464" s="111">
        <f t="shared" si="1514"/>
        <v>0</v>
      </c>
      <c r="HD464" s="111">
        <f t="shared" si="1562"/>
        <v>0</v>
      </c>
      <c r="HE464" s="121" t="str">
        <f>IF(OR($A464=2,$A464=3),"",'SEA Detail'!CI526)</f>
        <v>.</v>
      </c>
      <c r="HF464" s="111">
        <f t="shared" si="1563"/>
        <v>0</v>
      </c>
      <c r="HG464" s="111">
        <f t="shared" si="1564"/>
        <v>0</v>
      </c>
      <c r="HH464" s="111">
        <f t="shared" si="1565"/>
        <v>0</v>
      </c>
      <c r="HI464" s="111">
        <f t="shared" si="1566"/>
        <v>0</v>
      </c>
      <c r="HJ464" s="111">
        <f t="shared" si="1515"/>
        <v>0</v>
      </c>
      <c r="HK464" s="111">
        <f t="shared" si="1516"/>
        <v>0</v>
      </c>
      <c r="HL464" s="111">
        <f t="shared" si="1517"/>
        <v>0</v>
      </c>
      <c r="HM464" s="111">
        <f t="shared" si="1518"/>
        <v>0</v>
      </c>
      <c r="HN464" s="111">
        <f t="shared" si="1519"/>
        <v>0</v>
      </c>
      <c r="HO464" s="111">
        <f t="shared" si="1520"/>
        <v>0</v>
      </c>
      <c r="HP464" s="111">
        <f t="shared" si="1521"/>
        <v>0</v>
      </c>
      <c r="HQ464" s="111">
        <f t="shared" si="1522"/>
        <v>0</v>
      </c>
      <c r="HR464" s="111">
        <f t="shared" si="1523"/>
        <v>0</v>
      </c>
      <c r="HS464" s="111">
        <f t="shared" si="1524"/>
        <v>0</v>
      </c>
      <c r="HT464" s="111">
        <f t="shared" si="1525"/>
        <v>0</v>
      </c>
      <c r="HU464" s="111">
        <f t="shared" si="1526"/>
        <v>0</v>
      </c>
      <c r="HV464" s="111">
        <f t="shared" si="1527"/>
        <v>0</v>
      </c>
      <c r="HW464" s="111">
        <f t="shared" si="1528"/>
        <v>0</v>
      </c>
      <c r="HX464" s="111">
        <f t="shared" si="1529"/>
        <v>0</v>
      </c>
      <c r="HY464" s="111">
        <f t="shared" si="1530"/>
        <v>0</v>
      </c>
      <c r="HZ464" s="111">
        <f t="shared" si="1531"/>
        <v>0</v>
      </c>
      <c r="IA464" s="111">
        <f t="shared" si="1532"/>
        <v>0</v>
      </c>
      <c r="IB464" s="111">
        <f t="shared" si="1533"/>
        <v>0</v>
      </c>
      <c r="IC464" s="111">
        <f t="shared" si="1534"/>
        <v>0</v>
      </c>
      <c r="ID464" s="111">
        <f t="shared" si="1535"/>
        <v>0</v>
      </c>
      <c r="IE464" s="111">
        <f t="shared" si="1536"/>
        <v>0</v>
      </c>
      <c r="IF464" s="111">
        <f t="shared" si="1537"/>
        <v>0</v>
      </c>
      <c r="IG464" s="111">
        <f t="shared" si="1567"/>
        <v>0</v>
      </c>
      <c r="IH464" s="111">
        <f>IF(AND(OR($A464=2,$E464=""),NOT(ISBLANK('Base Data'!I465))),1,IF(OR($A464=2,$C464="",$E464=""),0,1))</f>
        <v>0</v>
      </c>
      <c r="II464" s="111"/>
      <c r="IJ464" s="111"/>
      <c r="IK464" s="111"/>
      <c r="IL464" s="111">
        <f>IF('Base Data'!C465="",0,IF('Base Data'!D465="",1,0))</f>
        <v>0</v>
      </c>
    </row>
    <row r="465" spans="1:246" x14ac:dyDescent="0.25">
      <c r="A465" s="116" t="str">
        <f>IF(NOT(ISBLANK('Base Data'!A466)),'Base Data'!A466,"")</f>
        <v/>
      </c>
      <c r="B465" s="116" t="str">
        <f>IF(NOT(ISBLANK('Base Data'!B466)),'Base Data'!B466,"")</f>
        <v/>
      </c>
      <c r="C465" s="125" t="str">
        <f>IF(NOT(ISBLANK('Base Data'!C466)),'Base Data'!C466,"")</f>
        <v/>
      </c>
      <c r="D465" s="125" t="str">
        <f>IF(NOT(ISBLANK('Base Data'!D466)),'Base Data'!D466,"")</f>
        <v/>
      </c>
      <c r="E465" s="116" t="str">
        <f>IF(NOT(ISBLANK('Base Data'!E466)),'Base Data'!E466,"")</f>
        <v/>
      </c>
      <c r="F465" s="117" t="str">
        <f>IF(NOT(ISBLANK('Base Data'!F466)),'Base Data'!F466,"")</f>
        <v/>
      </c>
      <c r="G465" s="117" t="str">
        <f>IF(NOT(ISBLANK('Base Data'!G466)),'Base Data'!G466,"")</f>
        <v/>
      </c>
      <c r="H465" s="163">
        <f t="shared" si="1374"/>
        <v>0</v>
      </c>
      <c r="I465" s="117" t="str">
        <f>IF(NOT(ISBLANK('Base Data'!H466)),'Base Data'!H466,"")</f>
        <v/>
      </c>
      <c r="J465" s="163">
        <f>IF(AND(ISNUMBER(I465),ISNUMBER(#REF!)),I465-#REF!,IF(AND(NOT(ISNUMBER(I465)),NOT(ISNUMBER(#REF!))),0,IF(NOT(ISNUMBER(I465)),-#REF!,IF(NOT(ISNUMBER(#REF!)),I465,0))))</f>
        <v>0</v>
      </c>
      <c r="K465" s="163">
        <f t="shared" si="1375"/>
        <v>0</v>
      </c>
      <c r="L465" s="163">
        <f t="shared" si="1538"/>
        <v>0</v>
      </c>
      <c r="M465" s="116" t="str">
        <f>IF(NOT(ISBLANK('Base Data'!I466)),'Base Data'!I466,"")</f>
        <v/>
      </c>
      <c r="N465" s="116" t="str">
        <f>IF(NOT(ISBLANK('Base Data'!J466)),'Base Data'!J466,"")</f>
        <v/>
      </c>
      <c r="O465" s="117" t="str">
        <f>IF(NOT(ISBLANK('Base Data'!K466)),'Base Data'!K466,"")</f>
        <v/>
      </c>
      <c r="P465" s="166">
        <f t="shared" si="1376"/>
        <v>0</v>
      </c>
      <c r="Q465" s="116" t="str">
        <f>IF(NOT(ISBLANK('Base Data'!L466)),'Base Data'!L466,"")</f>
        <v/>
      </c>
      <c r="R465" s="116" t="str">
        <f>IF(NOT(ISBLANK('Base Data'!M466)),'Base Data'!M466,"")</f>
        <v/>
      </c>
      <c r="S465" s="116" t="str">
        <f>IF(NOT(ISBLANK('Base Data'!N466)),'Base Data'!N466,"")</f>
        <v/>
      </c>
      <c r="T465" s="117" t="str">
        <f>IF(NOT(ISBLANK('Base Data'!O466)),'Base Data'!O466,"")</f>
        <v/>
      </c>
      <c r="U465" s="116" t="str">
        <f>IF(NOT(ISBLANK('Base Data'!P466)),'Base Data'!P466,"")</f>
        <v/>
      </c>
      <c r="V465" s="116" t="str">
        <f>IF(NOT(ISBLANK('Base Data'!Q466)),'Base Data'!Q466,"")</f>
        <v/>
      </c>
      <c r="W465" s="116" t="str">
        <f>IF(NOT(ISBLANK('Base Data'!R466)),'Base Data'!R466,"")</f>
        <v/>
      </c>
      <c r="X465" s="116" t="str">
        <f>IF(NOT(ISBLANK('Base Data'!S466)),'Base Data'!S466,"")</f>
        <v/>
      </c>
      <c r="Y465" s="116" t="str">
        <f>IF(NOT(ISBLANK('Base Data'!T466)),'Base Data'!T466,"")</f>
        <v/>
      </c>
      <c r="Z465" s="117" t="str">
        <f>IF(NOT(ISBLANK('Base Data'!U466)),'Base Data'!U466,"")</f>
        <v/>
      </c>
      <c r="AA465" s="166">
        <f t="shared" si="1377"/>
        <v>0</v>
      </c>
      <c r="AB465" s="116" t="str">
        <f>IF(NOT(ISBLANK('Base Data'!V466)),'Base Data'!V466,"")</f>
        <v/>
      </c>
      <c r="AC465" s="117" t="str">
        <f>IF(NOT(ISBLANK('Base Data'!W466)),'Base Data'!W466,"")</f>
        <v/>
      </c>
      <c r="AD465" s="166">
        <f t="shared" si="1378"/>
        <v>0</v>
      </c>
      <c r="AE465" s="118" t="str">
        <f>IF(NOT(ISBLANK('Base Data'!X466)),'Base Data'!X466,"")</f>
        <v/>
      </c>
      <c r="AF465" s="118" t="str">
        <f>IF(NOT(ISBLANK('Base Data'!Y466)),'Base Data'!Y466,"")</f>
        <v/>
      </c>
      <c r="AG465" s="121" t="str">
        <f>IF(OR($A465=2),"",'SEA Detail'!CI527)</f>
        <v>.</v>
      </c>
      <c r="AH465" s="115">
        <f t="shared" si="1539"/>
        <v>0</v>
      </c>
      <c r="AI465" s="115">
        <f t="shared" si="1540"/>
        <v>0</v>
      </c>
      <c r="AJ465" s="115">
        <f t="shared" si="1541"/>
        <v>0</v>
      </c>
      <c r="AK465" s="115">
        <f t="shared" si="1542"/>
        <v>0</v>
      </c>
      <c r="AL465" s="115">
        <f t="shared" si="1543"/>
        <v>0</v>
      </c>
      <c r="AM465" s="115">
        <f t="shared" si="1544"/>
        <v>0</v>
      </c>
      <c r="AN465" s="115">
        <f t="shared" si="1545"/>
        <v>0</v>
      </c>
      <c r="AO465" s="115">
        <f t="shared" si="1546"/>
        <v>0</v>
      </c>
      <c r="AP465" s="115">
        <f t="shared" si="1547"/>
        <v>0</v>
      </c>
      <c r="AQ465" s="115">
        <f t="shared" si="1548"/>
        <v>0</v>
      </c>
      <c r="AR465" s="115">
        <f t="shared" si="1379"/>
        <v>0</v>
      </c>
      <c r="AS465" s="115">
        <f t="shared" si="1380"/>
        <v>0</v>
      </c>
      <c r="AT465" s="115">
        <f t="shared" si="1381"/>
        <v>0</v>
      </c>
      <c r="AU465" s="115">
        <f t="shared" si="1382"/>
        <v>0</v>
      </c>
      <c r="AV465" s="115">
        <f t="shared" si="1383"/>
        <v>0</v>
      </c>
      <c r="AW465" s="115">
        <f t="shared" si="1384"/>
        <v>0</v>
      </c>
      <c r="AX465" s="115">
        <f t="shared" si="1385"/>
        <v>0</v>
      </c>
      <c r="AY465" s="115">
        <f t="shared" si="1386"/>
        <v>0</v>
      </c>
      <c r="AZ465" s="115">
        <f t="shared" si="1387"/>
        <v>0</v>
      </c>
      <c r="BA465" s="115">
        <f t="shared" si="1388"/>
        <v>0</v>
      </c>
      <c r="BB465" s="115">
        <f t="shared" si="1549"/>
        <v>0</v>
      </c>
      <c r="BC465" s="115">
        <f t="shared" si="1389"/>
        <v>0</v>
      </c>
      <c r="BD465" s="115">
        <f t="shared" si="1390"/>
        <v>0</v>
      </c>
      <c r="BE465" s="115">
        <f t="shared" si="1391"/>
        <v>0</v>
      </c>
      <c r="BF465" s="115">
        <f t="shared" si="1392"/>
        <v>0</v>
      </c>
      <c r="BG465" s="115">
        <f t="shared" si="1393"/>
        <v>0</v>
      </c>
      <c r="BH465" s="115">
        <f t="shared" si="1394"/>
        <v>0</v>
      </c>
      <c r="BI465" s="115">
        <f t="shared" si="1395"/>
        <v>0</v>
      </c>
      <c r="BJ465" s="115">
        <f t="shared" si="1396"/>
        <v>0</v>
      </c>
      <c r="BK465" s="115">
        <f t="shared" si="1397"/>
        <v>0</v>
      </c>
      <c r="BL465" s="115">
        <f t="shared" si="1398"/>
        <v>0</v>
      </c>
      <c r="BM465" s="115">
        <f t="shared" si="1399"/>
        <v>0</v>
      </c>
      <c r="BN465" s="115">
        <f t="shared" si="1400"/>
        <v>0</v>
      </c>
      <c r="BO465" s="115">
        <f t="shared" si="1401"/>
        <v>0</v>
      </c>
      <c r="BP465" s="115">
        <f t="shared" si="1402"/>
        <v>0</v>
      </c>
      <c r="BQ465" s="115">
        <f t="shared" si="1403"/>
        <v>0</v>
      </c>
      <c r="BR465" s="115">
        <f t="shared" si="1404"/>
        <v>0</v>
      </c>
      <c r="BS465" s="115">
        <f t="shared" si="1405"/>
        <v>0</v>
      </c>
      <c r="BT465" s="115">
        <f t="shared" si="1406"/>
        <v>0</v>
      </c>
      <c r="BU465" s="115">
        <f t="shared" si="1407"/>
        <v>0</v>
      </c>
      <c r="BV465" s="115">
        <f t="shared" si="1408"/>
        <v>0</v>
      </c>
      <c r="BW465" s="115">
        <f t="shared" si="1409"/>
        <v>0</v>
      </c>
      <c r="BX465" s="115">
        <f t="shared" si="1410"/>
        <v>0</v>
      </c>
      <c r="BY465" s="115">
        <f t="shared" si="1411"/>
        <v>0</v>
      </c>
      <c r="BZ465" s="115">
        <f t="shared" si="1412"/>
        <v>0</v>
      </c>
      <c r="CA465" s="115">
        <v>0</v>
      </c>
      <c r="CB465" s="115">
        <f>IFERROR(IF(OR($A465=2,$A465=3,$C465=""),0,IF(E465="",1,IF(ISERROR(VLOOKUP('Auto-Calculations'!E465,LEA_ESA_Lookup,2,FALSE)),1,0))),"0*")</f>
        <v>0</v>
      </c>
      <c r="CC465" s="115">
        <f t="shared" si="1413"/>
        <v>0</v>
      </c>
      <c r="CD465" s="115">
        <f t="shared" si="1414"/>
        <v>0</v>
      </c>
      <c r="CE465" s="115">
        <f t="shared" si="1415"/>
        <v>0</v>
      </c>
      <c r="CF465" s="115">
        <f t="shared" si="1550"/>
        <v>0</v>
      </c>
      <c r="CG465" s="115">
        <f t="shared" si="1551"/>
        <v>0</v>
      </c>
      <c r="CH465" s="115">
        <f t="shared" si="1416"/>
        <v>0</v>
      </c>
      <c r="CI465" s="119">
        <f t="shared" si="1552"/>
        <v>0</v>
      </c>
      <c r="CJ465" s="115">
        <f t="shared" si="1417"/>
        <v>0</v>
      </c>
      <c r="CK465" s="115">
        <f t="shared" si="1418"/>
        <v>0</v>
      </c>
      <c r="CL465" s="115">
        <f t="shared" si="1419"/>
        <v>0</v>
      </c>
      <c r="CM465" s="115">
        <f t="shared" si="1420"/>
        <v>0</v>
      </c>
      <c r="CN465" s="115">
        <f t="shared" si="1421"/>
        <v>0</v>
      </c>
      <c r="CO465" s="115">
        <f>IFERROR(IF(OR($A465=2,$A465=3,$C465=""),0,IF('Auto-Calculations'!Z465="M",1,0)),"0*")</f>
        <v>0</v>
      </c>
      <c r="CP465" s="115">
        <f>IFERROR(IF(OR($A465=2,$A465=3,$C465=""),0,IF('Auto-Calculations'!AE465="M",1,0)),"0*")</f>
        <v>0</v>
      </c>
      <c r="CQ465" s="115">
        <f>IFERROR(IF(OR($A465=2,$A465=3,$C465=""),0,IF('Auto-Calculations'!V465="M",1,0)),"0*")</f>
        <v>0</v>
      </c>
      <c r="CR465" s="115">
        <f>IFERROR(IF(OR($A465=2,$A465=3,$C465=""),0,IF('Auto-Calculations'!W465="M",1,0)),"0*")</f>
        <v>0</v>
      </c>
      <c r="CS465" s="115">
        <f>IFERROR(IF(OR($A465=2,$A465=3,$C465=""),0,IF('Auto-Calculations'!X465="M",1,0)),"0*")</f>
        <v>0</v>
      </c>
      <c r="CT465" s="115">
        <f>IFERROR(IF(OR($A465=2,$A465=3,$C465=""),0,IF('Auto-Calculations'!Y465="M",1,0)),"0*")</f>
        <v>0</v>
      </c>
      <c r="CU465" s="115">
        <f t="shared" si="1553"/>
        <v>0</v>
      </c>
      <c r="CV465" s="115">
        <f t="shared" si="1422"/>
        <v>0</v>
      </c>
      <c r="CW465" s="115">
        <f t="shared" si="1423"/>
        <v>0</v>
      </c>
      <c r="CX465" s="115">
        <f t="shared" si="1554"/>
        <v>0</v>
      </c>
      <c r="CY465" s="115">
        <f t="shared" si="1424"/>
        <v>0</v>
      </c>
      <c r="CZ465" s="111">
        <f t="shared" si="1425"/>
        <v>0</v>
      </c>
      <c r="DA465" s="111">
        <f t="shared" si="1426"/>
        <v>0</v>
      </c>
      <c r="DB465" s="111">
        <f t="shared" si="1427"/>
        <v>0</v>
      </c>
      <c r="DC465" s="115">
        <f t="shared" si="1428"/>
        <v>0</v>
      </c>
      <c r="DD465" s="111">
        <f t="shared" si="1429"/>
        <v>0</v>
      </c>
      <c r="DE465" s="115">
        <f t="shared" si="1430"/>
        <v>0</v>
      </c>
      <c r="DF465" s="115">
        <f t="shared" si="1431"/>
        <v>0</v>
      </c>
      <c r="DG465" s="115">
        <f>IFERROR(IF(OR($A465=3,$A465=6,C465="American Samoa",C465="Federated States of Micronesia",C465="Guam",C465="Hawaii",C465="Northern Marianas",C465="Puerto Rico",C465="Republic of Palau",C465="Republic of the Marshall Islands",C465="Bureau of Indian Education"),0,IF('Auto-Calculations'!Q465="NA",1,0)),"0*")</f>
        <v>0</v>
      </c>
      <c r="DH465" s="115">
        <f t="shared" si="1555"/>
        <v>0</v>
      </c>
      <c r="DI465" s="115">
        <f t="shared" si="1556"/>
        <v>0</v>
      </c>
      <c r="DJ465" s="115">
        <f t="shared" si="1557"/>
        <v>0</v>
      </c>
      <c r="DK465" s="111">
        <f t="shared" si="1558"/>
        <v>0</v>
      </c>
      <c r="DL465" s="111">
        <f t="shared" si="1559"/>
        <v>0</v>
      </c>
      <c r="DM465" s="111">
        <f t="shared" si="1560"/>
        <v>0</v>
      </c>
      <c r="DN465" s="111"/>
      <c r="DO465" s="111"/>
      <c r="DP465" s="111"/>
      <c r="DQ465" s="111"/>
      <c r="DR465" s="120" t="str">
        <f t="shared" si="1561"/>
        <v>0000000000000000000000000000000000000000000000000000000000000000000000000000000</v>
      </c>
      <c r="DS465" s="111" t="str">
        <f t="shared" si="1432"/>
        <v>No Error</v>
      </c>
      <c r="DT465" s="111" t="str">
        <f t="shared" si="1433"/>
        <v>No Error</v>
      </c>
      <c r="DU465" s="111" t="str">
        <f t="shared" si="1434"/>
        <v>No Error</v>
      </c>
      <c r="DV465" s="111" t="str">
        <f t="shared" si="1435"/>
        <v>No Error</v>
      </c>
      <c r="DW465" s="111" t="str">
        <f t="shared" si="1436"/>
        <v>No Error</v>
      </c>
      <c r="DX465" s="111" t="str">
        <f t="shared" si="1437"/>
        <v>No Error</v>
      </c>
      <c r="DY465" s="111" t="str">
        <f t="shared" si="1438"/>
        <v>No Error</v>
      </c>
      <c r="DZ465" s="111" t="str">
        <f t="shared" si="1439"/>
        <v>No Error</v>
      </c>
      <c r="EA465" s="111" t="str">
        <f t="shared" si="1440"/>
        <v>No Error</v>
      </c>
      <c r="EB465" s="111" t="str">
        <f t="shared" si="1441"/>
        <v>No Error</v>
      </c>
      <c r="EC465" s="111" t="str">
        <f t="shared" si="1442"/>
        <v>No Error</v>
      </c>
      <c r="ED465" s="111" t="str">
        <f t="shared" si="1443"/>
        <v>No Error</v>
      </c>
      <c r="EE465" s="111" t="str">
        <f t="shared" si="1444"/>
        <v>No Error</v>
      </c>
      <c r="EF465" s="111" t="str">
        <f t="shared" si="1445"/>
        <v>No Error</v>
      </c>
      <c r="EG465" s="111" t="str">
        <f t="shared" si="1446"/>
        <v>No Error</v>
      </c>
      <c r="EH465" s="111" t="str">
        <f t="shared" si="1447"/>
        <v>No Error</v>
      </c>
      <c r="EI465" s="111" t="str">
        <f t="shared" si="1448"/>
        <v>No Error</v>
      </c>
      <c r="EJ465" s="111" t="str">
        <f t="shared" si="1449"/>
        <v>No Error</v>
      </c>
      <c r="EK465" s="111" t="str">
        <f t="shared" si="1450"/>
        <v>No Error</v>
      </c>
      <c r="EL465" s="111" t="str">
        <f t="shared" si="1451"/>
        <v>No Error</v>
      </c>
      <c r="EM465" s="111" t="str">
        <f t="shared" si="1452"/>
        <v>No Error</v>
      </c>
      <c r="EN465" s="111" t="str">
        <f t="shared" si="1453"/>
        <v>No Error</v>
      </c>
      <c r="EO465" s="111" t="str">
        <f t="shared" si="1454"/>
        <v>No Error</v>
      </c>
      <c r="EP465" s="111" t="str">
        <f t="shared" si="1455"/>
        <v>No Error</v>
      </c>
      <c r="EQ465" s="111" t="str">
        <f t="shared" si="1456"/>
        <v>No Error</v>
      </c>
      <c r="ER465" s="111" t="str">
        <f t="shared" si="1457"/>
        <v>No Error</v>
      </c>
      <c r="ES465" s="111" t="str">
        <f t="shared" si="1458"/>
        <v>No Error</v>
      </c>
      <c r="ET465" s="111" t="str">
        <f t="shared" si="1459"/>
        <v>No Error</v>
      </c>
      <c r="EU465" s="111" t="str">
        <f t="shared" si="1460"/>
        <v>No Error</v>
      </c>
      <c r="EV465" s="111" t="str">
        <f t="shared" si="1461"/>
        <v>No Error</v>
      </c>
      <c r="EW465" s="111" t="str">
        <f t="shared" si="1462"/>
        <v>No Error</v>
      </c>
      <c r="EX465" s="111" t="str">
        <f t="shared" si="1463"/>
        <v>No Error</v>
      </c>
      <c r="EY465" s="111" t="str">
        <f t="shared" si="1464"/>
        <v>No Error</v>
      </c>
      <c r="EZ465" s="111" t="str">
        <f t="shared" si="1465"/>
        <v>No Error</v>
      </c>
      <c r="FA465" s="111" t="str">
        <f t="shared" si="1466"/>
        <v>No Error</v>
      </c>
      <c r="FB465" s="111" t="str">
        <f t="shared" si="1467"/>
        <v>No Error</v>
      </c>
      <c r="FC465" s="111" t="str">
        <f t="shared" si="1468"/>
        <v>No Error</v>
      </c>
      <c r="FD465" s="111" t="str">
        <f t="shared" si="1469"/>
        <v>No Error</v>
      </c>
      <c r="FE465" s="111" t="str">
        <f t="shared" si="1470"/>
        <v>No Error</v>
      </c>
      <c r="FF465" s="111" t="str">
        <f t="shared" si="1471"/>
        <v>No Error</v>
      </c>
      <c r="FG465" s="111" t="str">
        <f t="shared" si="1472"/>
        <v>No Error</v>
      </c>
      <c r="FH465" s="111" t="str">
        <f t="shared" si="1473"/>
        <v>No Error</v>
      </c>
      <c r="FI465" s="111" t="str">
        <f t="shared" si="1474"/>
        <v>No Error</v>
      </c>
      <c r="FJ465" s="111" t="str">
        <f t="shared" si="1475"/>
        <v>No Error</v>
      </c>
      <c r="FK465" s="111" t="str">
        <f t="shared" si="1476"/>
        <v>No Error</v>
      </c>
      <c r="FL465" s="111" t="str">
        <f t="shared" si="1477"/>
        <v>No Error</v>
      </c>
      <c r="FM465" s="111" t="str">
        <f t="shared" si="1478"/>
        <v>No Error</v>
      </c>
      <c r="FN465" s="111" t="str">
        <f t="shared" si="1479"/>
        <v>No Error</v>
      </c>
      <c r="FO465" s="111" t="str">
        <f t="shared" si="1480"/>
        <v>No Error</v>
      </c>
      <c r="FP465" s="111" t="str">
        <f t="shared" si="1481"/>
        <v>No Error</v>
      </c>
      <c r="FQ465" s="111" t="str">
        <f t="shared" si="1482"/>
        <v>No Error</v>
      </c>
      <c r="FR465" s="111" t="str">
        <f t="shared" si="1483"/>
        <v>No Error</v>
      </c>
      <c r="FS465" s="111" t="str">
        <f t="shared" si="1484"/>
        <v>No Error</v>
      </c>
      <c r="FT465" s="111" t="str">
        <f t="shared" si="1485"/>
        <v>No Error</v>
      </c>
      <c r="FU465" s="111" t="str">
        <f t="shared" si="1486"/>
        <v>No Error</v>
      </c>
      <c r="FV465" s="111" t="str">
        <f t="shared" si="1487"/>
        <v>No Error</v>
      </c>
      <c r="FW465" s="111" t="str">
        <f t="shared" si="1488"/>
        <v>No Error</v>
      </c>
      <c r="FX465" s="111" t="str">
        <f t="shared" si="1489"/>
        <v>No Error</v>
      </c>
      <c r="FY465" s="111" t="str">
        <f t="shared" si="1490"/>
        <v>No Error</v>
      </c>
      <c r="FZ465" s="111" t="str">
        <f t="shared" si="1491"/>
        <v>No Error</v>
      </c>
      <c r="GA465" s="111" t="str">
        <f t="shared" si="1492"/>
        <v>No Error</v>
      </c>
      <c r="GB465" s="111" t="str">
        <f t="shared" si="1493"/>
        <v>No Error</v>
      </c>
      <c r="GC465" s="111" t="str">
        <f t="shared" si="1494"/>
        <v>No Error</v>
      </c>
      <c r="GD465" s="111" t="str">
        <f t="shared" si="1495"/>
        <v>No Error</v>
      </c>
      <c r="GE465" s="111" t="str">
        <f t="shared" si="1496"/>
        <v>No Error</v>
      </c>
      <c r="GF465" s="111" t="str">
        <f t="shared" si="1497"/>
        <v>No Error</v>
      </c>
      <c r="GG465" s="111" t="str">
        <f t="shared" si="1498"/>
        <v>No Error</v>
      </c>
      <c r="GH465" s="111" t="str">
        <f t="shared" si="1499"/>
        <v>No Error</v>
      </c>
      <c r="GI465" s="111" t="str">
        <f t="shared" si="1500"/>
        <v>No Error</v>
      </c>
      <c r="GJ465" s="111" t="str">
        <f t="shared" si="1501"/>
        <v>No Error</v>
      </c>
      <c r="GK465" s="111" t="str">
        <f t="shared" si="1502"/>
        <v>No Error</v>
      </c>
      <c r="GL465" s="111" t="str">
        <f t="shared" si="1503"/>
        <v>No Error</v>
      </c>
      <c r="GM465" s="111" t="str">
        <f t="shared" si="1504"/>
        <v>No Error</v>
      </c>
      <c r="GN465" s="111" t="str">
        <f t="shared" si="1505"/>
        <v>No Error</v>
      </c>
      <c r="GO465" s="111" t="str">
        <f t="shared" si="1506"/>
        <v>No Error</v>
      </c>
      <c r="GP465" s="111" t="str">
        <f t="shared" si="1507"/>
        <v>No Error</v>
      </c>
      <c r="GQ465" s="111" t="str">
        <f t="shared" si="1508"/>
        <v>No Error</v>
      </c>
      <c r="GR465" s="111" t="str">
        <f t="shared" si="1509"/>
        <v>No Error</v>
      </c>
      <c r="GS465" s="111" t="str">
        <f t="shared" si="1509"/>
        <v>No Error</v>
      </c>
      <c r="GT465" s="111" t="str">
        <f t="shared" si="1509"/>
        <v>No Error</v>
      </c>
      <c r="GU465" s="111" t="str">
        <f t="shared" si="1373"/>
        <v>No Error</v>
      </c>
      <c r="GV465" s="111" t="str">
        <f t="shared" si="1373"/>
        <v>No Error</v>
      </c>
      <c r="GW465" s="111" t="str">
        <f t="shared" si="1373"/>
        <v>No Error</v>
      </c>
      <c r="GX465" s="111" t="str">
        <f t="shared" si="1373"/>
        <v>No Error</v>
      </c>
      <c r="GY465" s="111">
        <f t="shared" si="1510"/>
        <v>0</v>
      </c>
      <c r="GZ465" s="111">
        <f t="shared" si="1511"/>
        <v>0</v>
      </c>
      <c r="HA465" s="111" t="str">
        <f t="shared" si="1512"/>
        <v/>
      </c>
      <c r="HB465" s="111">
        <f t="shared" si="1513"/>
        <v>0</v>
      </c>
      <c r="HC465" s="111">
        <f t="shared" si="1514"/>
        <v>0</v>
      </c>
      <c r="HD465" s="111">
        <f t="shared" si="1562"/>
        <v>0</v>
      </c>
      <c r="HE465" s="121" t="str">
        <f>IF(OR($A465=2,$A465=3),"",'SEA Detail'!CI527)</f>
        <v>.</v>
      </c>
      <c r="HF465" s="111">
        <f t="shared" si="1563"/>
        <v>0</v>
      </c>
      <c r="HG465" s="111">
        <f t="shared" si="1564"/>
        <v>0</v>
      </c>
      <c r="HH465" s="111">
        <f t="shared" si="1565"/>
        <v>0</v>
      </c>
      <c r="HI465" s="111">
        <f t="shared" si="1566"/>
        <v>0</v>
      </c>
      <c r="HJ465" s="111">
        <f t="shared" si="1515"/>
        <v>0</v>
      </c>
      <c r="HK465" s="111">
        <f t="shared" si="1516"/>
        <v>0</v>
      </c>
      <c r="HL465" s="111">
        <f t="shared" si="1517"/>
        <v>0</v>
      </c>
      <c r="HM465" s="111">
        <f t="shared" si="1518"/>
        <v>0</v>
      </c>
      <c r="HN465" s="111">
        <f t="shared" si="1519"/>
        <v>0</v>
      </c>
      <c r="HO465" s="111">
        <f t="shared" si="1520"/>
        <v>0</v>
      </c>
      <c r="HP465" s="111">
        <f t="shared" si="1521"/>
        <v>0</v>
      </c>
      <c r="HQ465" s="111">
        <f t="shared" si="1522"/>
        <v>0</v>
      </c>
      <c r="HR465" s="111">
        <f t="shared" si="1523"/>
        <v>0</v>
      </c>
      <c r="HS465" s="111">
        <f t="shared" si="1524"/>
        <v>0</v>
      </c>
      <c r="HT465" s="111">
        <f t="shared" si="1525"/>
        <v>0</v>
      </c>
      <c r="HU465" s="111">
        <f t="shared" si="1526"/>
        <v>0</v>
      </c>
      <c r="HV465" s="111">
        <f t="shared" si="1527"/>
        <v>0</v>
      </c>
      <c r="HW465" s="111">
        <f t="shared" si="1528"/>
        <v>0</v>
      </c>
      <c r="HX465" s="111">
        <f t="shared" si="1529"/>
        <v>0</v>
      </c>
      <c r="HY465" s="111">
        <f t="shared" si="1530"/>
        <v>0</v>
      </c>
      <c r="HZ465" s="111">
        <f t="shared" si="1531"/>
        <v>0</v>
      </c>
      <c r="IA465" s="111">
        <f t="shared" si="1532"/>
        <v>0</v>
      </c>
      <c r="IB465" s="111">
        <f t="shared" si="1533"/>
        <v>0</v>
      </c>
      <c r="IC465" s="111">
        <f t="shared" si="1534"/>
        <v>0</v>
      </c>
      <c r="ID465" s="111">
        <f t="shared" si="1535"/>
        <v>0</v>
      </c>
      <c r="IE465" s="111">
        <f t="shared" si="1536"/>
        <v>0</v>
      </c>
      <c r="IF465" s="111">
        <f t="shared" si="1537"/>
        <v>0</v>
      </c>
      <c r="IG465" s="111">
        <f t="shared" si="1567"/>
        <v>0</v>
      </c>
      <c r="IH465" s="111">
        <f>IF(AND(OR($A465=2,$E465=""),NOT(ISBLANK('Base Data'!I466))),1,IF(OR($A465=2,$C465="",$E465=""),0,1))</f>
        <v>0</v>
      </c>
      <c r="II465" s="111"/>
      <c r="IJ465" s="111"/>
      <c r="IK465" s="111"/>
      <c r="IL465" s="111">
        <f>IF('Base Data'!C466="",0,IF('Base Data'!D466="",1,0))</f>
        <v>0</v>
      </c>
    </row>
    <row r="466" spans="1:246" x14ac:dyDescent="0.25">
      <c r="A466" s="116" t="str">
        <f>IF(NOT(ISBLANK('Base Data'!A467)),'Base Data'!A467,"")</f>
        <v/>
      </c>
      <c r="B466" s="116" t="str">
        <f>IF(NOT(ISBLANK('Base Data'!B467)),'Base Data'!B467,"")</f>
        <v/>
      </c>
      <c r="C466" s="125" t="str">
        <f>IF(NOT(ISBLANK('Base Data'!C467)),'Base Data'!C467,"")</f>
        <v/>
      </c>
      <c r="D466" s="125" t="str">
        <f>IF(NOT(ISBLANK('Base Data'!D467)),'Base Data'!D467,"")</f>
        <v/>
      </c>
      <c r="E466" s="116" t="str">
        <f>IF(NOT(ISBLANK('Base Data'!E467)),'Base Data'!E467,"")</f>
        <v/>
      </c>
      <c r="F466" s="117" t="str">
        <f>IF(NOT(ISBLANK('Base Data'!F467)),'Base Data'!F467,"")</f>
        <v/>
      </c>
      <c r="G466" s="117" t="str">
        <f>IF(NOT(ISBLANK('Base Data'!G467)),'Base Data'!G467,"")</f>
        <v/>
      </c>
      <c r="H466" s="163">
        <f t="shared" si="1374"/>
        <v>0</v>
      </c>
      <c r="I466" s="117" t="str">
        <f>IF(NOT(ISBLANK('Base Data'!H467)),'Base Data'!H467,"")</f>
        <v/>
      </c>
      <c r="J466" s="163">
        <f>IF(AND(ISNUMBER(I466),ISNUMBER(#REF!)),I466-#REF!,IF(AND(NOT(ISNUMBER(I466)),NOT(ISNUMBER(#REF!))),0,IF(NOT(ISNUMBER(I466)),-#REF!,IF(NOT(ISNUMBER(#REF!)),I466,0))))</f>
        <v>0</v>
      </c>
      <c r="K466" s="163">
        <f t="shared" si="1375"/>
        <v>0</v>
      </c>
      <c r="L466" s="163">
        <f t="shared" si="1538"/>
        <v>0</v>
      </c>
      <c r="M466" s="116" t="str">
        <f>IF(NOT(ISBLANK('Base Data'!I467)),'Base Data'!I467,"")</f>
        <v/>
      </c>
      <c r="N466" s="116" t="str">
        <f>IF(NOT(ISBLANK('Base Data'!J467)),'Base Data'!J467,"")</f>
        <v/>
      </c>
      <c r="O466" s="117" t="str">
        <f>IF(NOT(ISBLANK('Base Data'!K467)),'Base Data'!K467,"")</f>
        <v/>
      </c>
      <c r="P466" s="166">
        <f t="shared" si="1376"/>
        <v>0</v>
      </c>
      <c r="Q466" s="116" t="str">
        <f>IF(NOT(ISBLANK('Base Data'!L467)),'Base Data'!L467,"")</f>
        <v/>
      </c>
      <c r="R466" s="116" t="str">
        <f>IF(NOT(ISBLANK('Base Data'!M467)),'Base Data'!M467,"")</f>
        <v/>
      </c>
      <c r="S466" s="116" t="str">
        <f>IF(NOT(ISBLANK('Base Data'!N467)),'Base Data'!N467,"")</f>
        <v/>
      </c>
      <c r="T466" s="117" t="str">
        <f>IF(NOT(ISBLANK('Base Data'!O467)),'Base Data'!O467,"")</f>
        <v/>
      </c>
      <c r="U466" s="116" t="str">
        <f>IF(NOT(ISBLANK('Base Data'!P467)),'Base Data'!P467,"")</f>
        <v/>
      </c>
      <c r="V466" s="116" t="str">
        <f>IF(NOT(ISBLANK('Base Data'!Q467)),'Base Data'!Q467,"")</f>
        <v/>
      </c>
      <c r="W466" s="116" t="str">
        <f>IF(NOT(ISBLANK('Base Data'!R467)),'Base Data'!R467,"")</f>
        <v/>
      </c>
      <c r="X466" s="116" t="str">
        <f>IF(NOT(ISBLANK('Base Data'!S467)),'Base Data'!S467,"")</f>
        <v/>
      </c>
      <c r="Y466" s="116" t="str">
        <f>IF(NOT(ISBLANK('Base Data'!T467)),'Base Data'!T467,"")</f>
        <v/>
      </c>
      <c r="Z466" s="117" t="str">
        <f>IF(NOT(ISBLANK('Base Data'!U467)),'Base Data'!U467,"")</f>
        <v/>
      </c>
      <c r="AA466" s="166">
        <f t="shared" si="1377"/>
        <v>0</v>
      </c>
      <c r="AB466" s="116" t="str">
        <f>IF(NOT(ISBLANK('Base Data'!V467)),'Base Data'!V467,"")</f>
        <v/>
      </c>
      <c r="AC466" s="117" t="str">
        <f>IF(NOT(ISBLANK('Base Data'!W467)),'Base Data'!W467,"")</f>
        <v/>
      </c>
      <c r="AD466" s="166">
        <f t="shared" si="1378"/>
        <v>0</v>
      </c>
      <c r="AE466" s="118" t="str">
        <f>IF(NOT(ISBLANK('Base Data'!X467)),'Base Data'!X467,"")</f>
        <v/>
      </c>
      <c r="AF466" s="118" t="str">
        <f>IF(NOT(ISBLANK('Base Data'!Y467)),'Base Data'!Y467,"")</f>
        <v/>
      </c>
      <c r="AG466" s="121" t="str">
        <f>IF(OR($A466=2),"",'SEA Detail'!CI528)</f>
        <v>.</v>
      </c>
      <c r="AH466" s="115">
        <f t="shared" si="1539"/>
        <v>0</v>
      </c>
      <c r="AI466" s="115">
        <f t="shared" si="1540"/>
        <v>0</v>
      </c>
      <c r="AJ466" s="115">
        <f t="shared" si="1541"/>
        <v>0</v>
      </c>
      <c r="AK466" s="115">
        <f t="shared" si="1542"/>
        <v>0</v>
      </c>
      <c r="AL466" s="115">
        <f t="shared" si="1543"/>
        <v>0</v>
      </c>
      <c r="AM466" s="115">
        <f t="shared" si="1544"/>
        <v>0</v>
      </c>
      <c r="AN466" s="115">
        <f t="shared" si="1545"/>
        <v>0</v>
      </c>
      <c r="AO466" s="115">
        <f t="shared" si="1546"/>
        <v>0</v>
      </c>
      <c r="AP466" s="115">
        <f t="shared" si="1547"/>
        <v>0</v>
      </c>
      <c r="AQ466" s="115">
        <f t="shared" si="1548"/>
        <v>0</v>
      </c>
      <c r="AR466" s="115">
        <f t="shared" si="1379"/>
        <v>0</v>
      </c>
      <c r="AS466" s="115">
        <f t="shared" si="1380"/>
        <v>0</v>
      </c>
      <c r="AT466" s="115">
        <f t="shared" si="1381"/>
        <v>0</v>
      </c>
      <c r="AU466" s="115">
        <f t="shared" si="1382"/>
        <v>0</v>
      </c>
      <c r="AV466" s="115">
        <f t="shared" si="1383"/>
        <v>0</v>
      </c>
      <c r="AW466" s="115">
        <f t="shared" si="1384"/>
        <v>0</v>
      </c>
      <c r="AX466" s="115">
        <f t="shared" si="1385"/>
        <v>0</v>
      </c>
      <c r="AY466" s="115">
        <f t="shared" si="1386"/>
        <v>0</v>
      </c>
      <c r="AZ466" s="115">
        <f t="shared" si="1387"/>
        <v>0</v>
      </c>
      <c r="BA466" s="115">
        <f t="shared" si="1388"/>
        <v>0</v>
      </c>
      <c r="BB466" s="115">
        <f t="shared" si="1549"/>
        <v>0</v>
      </c>
      <c r="BC466" s="115">
        <f t="shared" si="1389"/>
        <v>0</v>
      </c>
      <c r="BD466" s="115">
        <f t="shared" si="1390"/>
        <v>0</v>
      </c>
      <c r="BE466" s="115">
        <f t="shared" si="1391"/>
        <v>0</v>
      </c>
      <c r="BF466" s="115">
        <f t="shared" si="1392"/>
        <v>0</v>
      </c>
      <c r="BG466" s="115">
        <f t="shared" si="1393"/>
        <v>0</v>
      </c>
      <c r="BH466" s="115">
        <f t="shared" si="1394"/>
        <v>0</v>
      </c>
      <c r="BI466" s="115">
        <f t="shared" si="1395"/>
        <v>0</v>
      </c>
      <c r="BJ466" s="115">
        <f t="shared" si="1396"/>
        <v>0</v>
      </c>
      <c r="BK466" s="115">
        <f t="shared" si="1397"/>
        <v>0</v>
      </c>
      <c r="BL466" s="115">
        <f t="shared" si="1398"/>
        <v>0</v>
      </c>
      <c r="BM466" s="115">
        <f t="shared" si="1399"/>
        <v>0</v>
      </c>
      <c r="BN466" s="115">
        <f t="shared" si="1400"/>
        <v>0</v>
      </c>
      <c r="BO466" s="115">
        <f t="shared" si="1401"/>
        <v>0</v>
      </c>
      <c r="BP466" s="115">
        <f t="shared" si="1402"/>
        <v>0</v>
      </c>
      <c r="BQ466" s="115">
        <f t="shared" si="1403"/>
        <v>0</v>
      </c>
      <c r="BR466" s="115">
        <f t="shared" si="1404"/>
        <v>0</v>
      </c>
      <c r="BS466" s="115">
        <f t="shared" si="1405"/>
        <v>0</v>
      </c>
      <c r="BT466" s="115">
        <f t="shared" si="1406"/>
        <v>0</v>
      </c>
      <c r="BU466" s="115">
        <f t="shared" si="1407"/>
        <v>0</v>
      </c>
      <c r="BV466" s="115">
        <f t="shared" si="1408"/>
        <v>0</v>
      </c>
      <c r="BW466" s="115">
        <f t="shared" si="1409"/>
        <v>0</v>
      </c>
      <c r="BX466" s="115">
        <f t="shared" si="1410"/>
        <v>0</v>
      </c>
      <c r="BY466" s="115">
        <f t="shared" si="1411"/>
        <v>0</v>
      </c>
      <c r="BZ466" s="115">
        <f t="shared" si="1412"/>
        <v>0</v>
      </c>
      <c r="CA466" s="115">
        <v>0</v>
      </c>
      <c r="CB466" s="115">
        <f>IFERROR(IF(OR($A466=2,$A466=3,$C466=""),0,IF(E466="",1,IF(ISERROR(VLOOKUP('Auto-Calculations'!E466,LEA_ESA_Lookup,2,FALSE)),1,0))),"0*")</f>
        <v>0</v>
      </c>
      <c r="CC466" s="115">
        <f t="shared" si="1413"/>
        <v>0</v>
      </c>
      <c r="CD466" s="115">
        <f t="shared" si="1414"/>
        <v>0</v>
      </c>
      <c r="CE466" s="115">
        <f t="shared" si="1415"/>
        <v>0</v>
      </c>
      <c r="CF466" s="115">
        <f t="shared" si="1550"/>
        <v>0</v>
      </c>
      <c r="CG466" s="115">
        <f t="shared" si="1551"/>
        <v>0</v>
      </c>
      <c r="CH466" s="115">
        <f t="shared" si="1416"/>
        <v>0</v>
      </c>
      <c r="CI466" s="119">
        <f t="shared" si="1552"/>
        <v>0</v>
      </c>
      <c r="CJ466" s="115">
        <f t="shared" si="1417"/>
        <v>0</v>
      </c>
      <c r="CK466" s="115">
        <f t="shared" si="1418"/>
        <v>0</v>
      </c>
      <c r="CL466" s="115">
        <f t="shared" si="1419"/>
        <v>0</v>
      </c>
      <c r="CM466" s="115">
        <f t="shared" si="1420"/>
        <v>0</v>
      </c>
      <c r="CN466" s="115">
        <f t="shared" si="1421"/>
        <v>0</v>
      </c>
      <c r="CO466" s="115">
        <f>IFERROR(IF(OR($A466=2,$A466=3,$C466=""),0,IF('Auto-Calculations'!Z466="M",1,0)),"0*")</f>
        <v>0</v>
      </c>
      <c r="CP466" s="115">
        <f>IFERROR(IF(OR($A466=2,$A466=3,$C466=""),0,IF('Auto-Calculations'!AE466="M",1,0)),"0*")</f>
        <v>0</v>
      </c>
      <c r="CQ466" s="115">
        <f>IFERROR(IF(OR($A466=2,$A466=3,$C466=""),0,IF('Auto-Calculations'!V466="M",1,0)),"0*")</f>
        <v>0</v>
      </c>
      <c r="CR466" s="115">
        <f>IFERROR(IF(OR($A466=2,$A466=3,$C466=""),0,IF('Auto-Calculations'!W466="M",1,0)),"0*")</f>
        <v>0</v>
      </c>
      <c r="CS466" s="115">
        <f>IFERROR(IF(OR($A466=2,$A466=3,$C466=""),0,IF('Auto-Calculations'!X466="M",1,0)),"0*")</f>
        <v>0</v>
      </c>
      <c r="CT466" s="115">
        <f>IFERROR(IF(OR($A466=2,$A466=3,$C466=""),0,IF('Auto-Calculations'!Y466="M",1,0)),"0*")</f>
        <v>0</v>
      </c>
      <c r="CU466" s="115">
        <f t="shared" si="1553"/>
        <v>0</v>
      </c>
      <c r="CV466" s="115">
        <f t="shared" si="1422"/>
        <v>0</v>
      </c>
      <c r="CW466" s="115">
        <f t="shared" si="1423"/>
        <v>0</v>
      </c>
      <c r="CX466" s="115">
        <f t="shared" si="1554"/>
        <v>0</v>
      </c>
      <c r="CY466" s="115">
        <f t="shared" si="1424"/>
        <v>0</v>
      </c>
      <c r="CZ466" s="111">
        <f t="shared" si="1425"/>
        <v>0</v>
      </c>
      <c r="DA466" s="111">
        <f t="shared" si="1426"/>
        <v>0</v>
      </c>
      <c r="DB466" s="111">
        <f t="shared" si="1427"/>
        <v>0</v>
      </c>
      <c r="DC466" s="115">
        <f t="shared" si="1428"/>
        <v>0</v>
      </c>
      <c r="DD466" s="111">
        <f t="shared" si="1429"/>
        <v>0</v>
      </c>
      <c r="DE466" s="115">
        <f t="shared" si="1430"/>
        <v>0</v>
      </c>
      <c r="DF466" s="115">
        <f t="shared" si="1431"/>
        <v>0</v>
      </c>
      <c r="DG466" s="115">
        <f>IFERROR(IF(OR($A466=3,$A466=6,C466="American Samoa",C466="Federated States of Micronesia",C466="Guam",C466="Hawaii",C466="Northern Marianas",C466="Puerto Rico",C466="Republic of Palau",C466="Republic of the Marshall Islands",C466="Bureau of Indian Education"),0,IF('Auto-Calculations'!Q466="NA",1,0)),"0*")</f>
        <v>0</v>
      </c>
      <c r="DH466" s="115">
        <f t="shared" si="1555"/>
        <v>0</v>
      </c>
      <c r="DI466" s="115">
        <f t="shared" si="1556"/>
        <v>0</v>
      </c>
      <c r="DJ466" s="115">
        <f t="shared" si="1557"/>
        <v>0</v>
      </c>
      <c r="DK466" s="111">
        <f t="shared" si="1558"/>
        <v>0</v>
      </c>
      <c r="DL466" s="111">
        <f t="shared" si="1559"/>
        <v>0</v>
      </c>
      <c r="DM466" s="111">
        <f t="shared" si="1560"/>
        <v>0</v>
      </c>
      <c r="DN466" s="111"/>
      <c r="DO466" s="111"/>
      <c r="DP466" s="111"/>
      <c r="DQ466" s="111"/>
      <c r="DR466" s="120" t="str">
        <f t="shared" si="1561"/>
        <v>0000000000000000000000000000000000000000000000000000000000000000000000000000000</v>
      </c>
      <c r="DS466" s="111" t="str">
        <f t="shared" si="1432"/>
        <v>No Error</v>
      </c>
      <c r="DT466" s="111" t="str">
        <f t="shared" si="1433"/>
        <v>No Error</v>
      </c>
      <c r="DU466" s="111" t="str">
        <f t="shared" si="1434"/>
        <v>No Error</v>
      </c>
      <c r="DV466" s="111" t="str">
        <f t="shared" si="1435"/>
        <v>No Error</v>
      </c>
      <c r="DW466" s="111" t="str">
        <f t="shared" si="1436"/>
        <v>No Error</v>
      </c>
      <c r="DX466" s="111" t="str">
        <f t="shared" si="1437"/>
        <v>No Error</v>
      </c>
      <c r="DY466" s="111" t="str">
        <f t="shared" si="1438"/>
        <v>No Error</v>
      </c>
      <c r="DZ466" s="111" t="str">
        <f t="shared" si="1439"/>
        <v>No Error</v>
      </c>
      <c r="EA466" s="111" t="str">
        <f t="shared" si="1440"/>
        <v>No Error</v>
      </c>
      <c r="EB466" s="111" t="str">
        <f t="shared" si="1441"/>
        <v>No Error</v>
      </c>
      <c r="EC466" s="111" t="str">
        <f t="shared" si="1442"/>
        <v>No Error</v>
      </c>
      <c r="ED466" s="111" t="str">
        <f t="shared" si="1443"/>
        <v>No Error</v>
      </c>
      <c r="EE466" s="111" t="str">
        <f t="shared" si="1444"/>
        <v>No Error</v>
      </c>
      <c r="EF466" s="111" t="str">
        <f t="shared" si="1445"/>
        <v>No Error</v>
      </c>
      <c r="EG466" s="111" t="str">
        <f t="shared" si="1446"/>
        <v>No Error</v>
      </c>
      <c r="EH466" s="111" t="str">
        <f t="shared" si="1447"/>
        <v>No Error</v>
      </c>
      <c r="EI466" s="111" t="str">
        <f t="shared" si="1448"/>
        <v>No Error</v>
      </c>
      <c r="EJ466" s="111" t="str">
        <f t="shared" si="1449"/>
        <v>No Error</v>
      </c>
      <c r="EK466" s="111" t="str">
        <f t="shared" si="1450"/>
        <v>No Error</v>
      </c>
      <c r="EL466" s="111" t="str">
        <f t="shared" si="1451"/>
        <v>No Error</v>
      </c>
      <c r="EM466" s="111" t="str">
        <f t="shared" si="1452"/>
        <v>No Error</v>
      </c>
      <c r="EN466" s="111" t="str">
        <f t="shared" si="1453"/>
        <v>No Error</v>
      </c>
      <c r="EO466" s="111" t="str">
        <f t="shared" si="1454"/>
        <v>No Error</v>
      </c>
      <c r="EP466" s="111" t="str">
        <f t="shared" si="1455"/>
        <v>No Error</v>
      </c>
      <c r="EQ466" s="111" t="str">
        <f t="shared" si="1456"/>
        <v>No Error</v>
      </c>
      <c r="ER466" s="111" t="str">
        <f t="shared" si="1457"/>
        <v>No Error</v>
      </c>
      <c r="ES466" s="111" t="str">
        <f t="shared" si="1458"/>
        <v>No Error</v>
      </c>
      <c r="ET466" s="111" t="str">
        <f t="shared" si="1459"/>
        <v>No Error</v>
      </c>
      <c r="EU466" s="111" t="str">
        <f t="shared" si="1460"/>
        <v>No Error</v>
      </c>
      <c r="EV466" s="111" t="str">
        <f t="shared" si="1461"/>
        <v>No Error</v>
      </c>
      <c r="EW466" s="111" t="str">
        <f t="shared" si="1462"/>
        <v>No Error</v>
      </c>
      <c r="EX466" s="111" t="str">
        <f t="shared" si="1463"/>
        <v>No Error</v>
      </c>
      <c r="EY466" s="111" t="str">
        <f t="shared" si="1464"/>
        <v>No Error</v>
      </c>
      <c r="EZ466" s="111" t="str">
        <f t="shared" si="1465"/>
        <v>No Error</v>
      </c>
      <c r="FA466" s="111" t="str">
        <f t="shared" si="1466"/>
        <v>No Error</v>
      </c>
      <c r="FB466" s="111" t="str">
        <f t="shared" si="1467"/>
        <v>No Error</v>
      </c>
      <c r="FC466" s="111" t="str">
        <f t="shared" si="1468"/>
        <v>No Error</v>
      </c>
      <c r="FD466" s="111" t="str">
        <f t="shared" si="1469"/>
        <v>No Error</v>
      </c>
      <c r="FE466" s="111" t="str">
        <f t="shared" si="1470"/>
        <v>No Error</v>
      </c>
      <c r="FF466" s="111" t="str">
        <f t="shared" si="1471"/>
        <v>No Error</v>
      </c>
      <c r="FG466" s="111" t="str">
        <f t="shared" si="1472"/>
        <v>No Error</v>
      </c>
      <c r="FH466" s="111" t="str">
        <f t="shared" si="1473"/>
        <v>No Error</v>
      </c>
      <c r="FI466" s="111" t="str">
        <f t="shared" si="1474"/>
        <v>No Error</v>
      </c>
      <c r="FJ466" s="111" t="str">
        <f t="shared" si="1475"/>
        <v>No Error</v>
      </c>
      <c r="FK466" s="111" t="str">
        <f t="shared" si="1476"/>
        <v>No Error</v>
      </c>
      <c r="FL466" s="111" t="str">
        <f t="shared" si="1477"/>
        <v>No Error</v>
      </c>
      <c r="FM466" s="111" t="str">
        <f t="shared" si="1478"/>
        <v>No Error</v>
      </c>
      <c r="FN466" s="111" t="str">
        <f t="shared" si="1479"/>
        <v>No Error</v>
      </c>
      <c r="FO466" s="111" t="str">
        <f t="shared" si="1480"/>
        <v>No Error</v>
      </c>
      <c r="FP466" s="111" t="str">
        <f t="shared" si="1481"/>
        <v>No Error</v>
      </c>
      <c r="FQ466" s="111" t="str">
        <f t="shared" si="1482"/>
        <v>No Error</v>
      </c>
      <c r="FR466" s="111" t="str">
        <f t="shared" si="1483"/>
        <v>No Error</v>
      </c>
      <c r="FS466" s="111" t="str">
        <f t="shared" si="1484"/>
        <v>No Error</v>
      </c>
      <c r="FT466" s="111" t="str">
        <f t="shared" si="1485"/>
        <v>No Error</v>
      </c>
      <c r="FU466" s="111" t="str">
        <f t="shared" si="1486"/>
        <v>No Error</v>
      </c>
      <c r="FV466" s="111" t="str">
        <f t="shared" si="1487"/>
        <v>No Error</v>
      </c>
      <c r="FW466" s="111" t="str">
        <f t="shared" si="1488"/>
        <v>No Error</v>
      </c>
      <c r="FX466" s="111" t="str">
        <f t="shared" si="1489"/>
        <v>No Error</v>
      </c>
      <c r="FY466" s="111" t="str">
        <f t="shared" si="1490"/>
        <v>No Error</v>
      </c>
      <c r="FZ466" s="111" t="str">
        <f t="shared" si="1491"/>
        <v>No Error</v>
      </c>
      <c r="GA466" s="111" t="str">
        <f t="shared" si="1492"/>
        <v>No Error</v>
      </c>
      <c r="GB466" s="111" t="str">
        <f t="shared" si="1493"/>
        <v>No Error</v>
      </c>
      <c r="GC466" s="111" t="str">
        <f t="shared" si="1494"/>
        <v>No Error</v>
      </c>
      <c r="GD466" s="111" t="str">
        <f t="shared" si="1495"/>
        <v>No Error</v>
      </c>
      <c r="GE466" s="111" t="str">
        <f t="shared" si="1496"/>
        <v>No Error</v>
      </c>
      <c r="GF466" s="111" t="str">
        <f t="shared" si="1497"/>
        <v>No Error</v>
      </c>
      <c r="GG466" s="111" t="str">
        <f t="shared" si="1498"/>
        <v>No Error</v>
      </c>
      <c r="GH466" s="111" t="str">
        <f t="shared" si="1499"/>
        <v>No Error</v>
      </c>
      <c r="GI466" s="111" t="str">
        <f t="shared" si="1500"/>
        <v>No Error</v>
      </c>
      <c r="GJ466" s="111" t="str">
        <f t="shared" si="1501"/>
        <v>No Error</v>
      </c>
      <c r="GK466" s="111" t="str">
        <f t="shared" si="1502"/>
        <v>No Error</v>
      </c>
      <c r="GL466" s="111" t="str">
        <f t="shared" si="1503"/>
        <v>No Error</v>
      </c>
      <c r="GM466" s="111" t="str">
        <f t="shared" si="1504"/>
        <v>No Error</v>
      </c>
      <c r="GN466" s="111" t="str">
        <f t="shared" si="1505"/>
        <v>No Error</v>
      </c>
      <c r="GO466" s="111" t="str">
        <f t="shared" si="1506"/>
        <v>No Error</v>
      </c>
      <c r="GP466" s="111" t="str">
        <f t="shared" si="1507"/>
        <v>No Error</v>
      </c>
      <c r="GQ466" s="111" t="str">
        <f t="shared" si="1508"/>
        <v>No Error</v>
      </c>
      <c r="GR466" s="111" t="str">
        <f t="shared" si="1509"/>
        <v>No Error</v>
      </c>
      <c r="GS466" s="111" t="str">
        <f t="shared" si="1509"/>
        <v>No Error</v>
      </c>
      <c r="GT466" s="111" t="str">
        <f t="shared" si="1509"/>
        <v>No Error</v>
      </c>
      <c r="GU466" s="111" t="str">
        <f t="shared" si="1373"/>
        <v>No Error</v>
      </c>
      <c r="GV466" s="111" t="str">
        <f t="shared" si="1373"/>
        <v>No Error</v>
      </c>
      <c r="GW466" s="111" t="str">
        <f t="shared" si="1373"/>
        <v>No Error</v>
      </c>
      <c r="GX466" s="111" t="str">
        <f t="shared" si="1373"/>
        <v>No Error</v>
      </c>
      <c r="GY466" s="111">
        <f t="shared" si="1510"/>
        <v>0</v>
      </c>
      <c r="GZ466" s="111">
        <f t="shared" si="1511"/>
        <v>0</v>
      </c>
      <c r="HA466" s="111" t="str">
        <f t="shared" si="1512"/>
        <v/>
      </c>
      <c r="HB466" s="111">
        <f t="shared" si="1513"/>
        <v>0</v>
      </c>
      <c r="HC466" s="111">
        <f t="shared" si="1514"/>
        <v>0</v>
      </c>
      <c r="HD466" s="111">
        <f t="shared" si="1562"/>
        <v>0</v>
      </c>
      <c r="HE466" s="121" t="str">
        <f>IF(OR($A466=2,$A466=3),"",'SEA Detail'!CI528)</f>
        <v>.</v>
      </c>
      <c r="HF466" s="111">
        <f t="shared" si="1563"/>
        <v>0</v>
      </c>
      <c r="HG466" s="111">
        <f t="shared" si="1564"/>
        <v>0</v>
      </c>
      <c r="HH466" s="111">
        <f t="shared" si="1565"/>
        <v>0</v>
      </c>
      <c r="HI466" s="111">
        <f t="shared" si="1566"/>
        <v>0</v>
      </c>
      <c r="HJ466" s="111">
        <f t="shared" si="1515"/>
        <v>0</v>
      </c>
      <c r="HK466" s="111">
        <f t="shared" si="1516"/>
        <v>0</v>
      </c>
      <c r="HL466" s="111">
        <f t="shared" si="1517"/>
        <v>0</v>
      </c>
      <c r="HM466" s="111">
        <f t="shared" si="1518"/>
        <v>0</v>
      </c>
      <c r="HN466" s="111">
        <f t="shared" si="1519"/>
        <v>0</v>
      </c>
      <c r="HO466" s="111">
        <f t="shared" si="1520"/>
        <v>0</v>
      </c>
      <c r="HP466" s="111">
        <f t="shared" si="1521"/>
        <v>0</v>
      </c>
      <c r="HQ466" s="111">
        <f t="shared" si="1522"/>
        <v>0</v>
      </c>
      <c r="HR466" s="111">
        <f t="shared" si="1523"/>
        <v>0</v>
      </c>
      <c r="HS466" s="111">
        <f t="shared" si="1524"/>
        <v>0</v>
      </c>
      <c r="HT466" s="111">
        <f t="shared" si="1525"/>
        <v>0</v>
      </c>
      <c r="HU466" s="111">
        <f t="shared" si="1526"/>
        <v>0</v>
      </c>
      <c r="HV466" s="111">
        <f t="shared" si="1527"/>
        <v>0</v>
      </c>
      <c r="HW466" s="111">
        <f t="shared" si="1528"/>
        <v>0</v>
      </c>
      <c r="HX466" s="111">
        <f t="shared" si="1529"/>
        <v>0</v>
      </c>
      <c r="HY466" s="111">
        <f t="shared" si="1530"/>
        <v>0</v>
      </c>
      <c r="HZ466" s="111">
        <f t="shared" si="1531"/>
        <v>0</v>
      </c>
      <c r="IA466" s="111">
        <f t="shared" si="1532"/>
        <v>0</v>
      </c>
      <c r="IB466" s="111">
        <f t="shared" si="1533"/>
        <v>0</v>
      </c>
      <c r="IC466" s="111">
        <f t="shared" si="1534"/>
        <v>0</v>
      </c>
      <c r="ID466" s="111">
        <f t="shared" si="1535"/>
        <v>0</v>
      </c>
      <c r="IE466" s="111">
        <f t="shared" si="1536"/>
        <v>0</v>
      </c>
      <c r="IF466" s="111">
        <f t="shared" si="1537"/>
        <v>0</v>
      </c>
      <c r="IG466" s="111">
        <f t="shared" si="1567"/>
        <v>0</v>
      </c>
      <c r="IH466" s="111">
        <f>IF(AND(OR($A466=2,$E466=""),NOT(ISBLANK('Base Data'!I467))),1,IF(OR($A466=2,$C466="",$E466=""),0,1))</f>
        <v>0</v>
      </c>
      <c r="II466" s="111"/>
      <c r="IJ466" s="111"/>
      <c r="IK466" s="111"/>
      <c r="IL466" s="111">
        <f>IF('Base Data'!C467="",0,IF('Base Data'!D467="",1,0))</f>
        <v>0</v>
      </c>
    </row>
    <row r="467" spans="1:246" x14ac:dyDescent="0.25">
      <c r="A467" s="116" t="str">
        <f>IF(NOT(ISBLANK('Base Data'!A468)),'Base Data'!A468,"")</f>
        <v/>
      </c>
      <c r="B467" s="116" t="str">
        <f>IF(NOT(ISBLANK('Base Data'!B468)),'Base Data'!B468,"")</f>
        <v/>
      </c>
      <c r="C467" s="125" t="str">
        <f>IF(NOT(ISBLANK('Base Data'!C468)),'Base Data'!C468,"")</f>
        <v/>
      </c>
      <c r="D467" s="125" t="str">
        <f>IF(NOT(ISBLANK('Base Data'!D468)),'Base Data'!D468,"")</f>
        <v/>
      </c>
      <c r="E467" s="116" t="str">
        <f>IF(NOT(ISBLANK('Base Data'!E468)),'Base Data'!E468,"")</f>
        <v/>
      </c>
      <c r="F467" s="117" t="str">
        <f>IF(NOT(ISBLANK('Base Data'!F468)),'Base Data'!F468,"")</f>
        <v/>
      </c>
      <c r="G467" s="117" t="str">
        <f>IF(NOT(ISBLANK('Base Data'!G468)),'Base Data'!G468,"")</f>
        <v/>
      </c>
      <c r="H467" s="163">
        <f t="shared" si="1374"/>
        <v>0</v>
      </c>
      <c r="I467" s="117" t="str">
        <f>IF(NOT(ISBLANK('Base Data'!H468)),'Base Data'!H468,"")</f>
        <v/>
      </c>
      <c r="J467" s="163">
        <f>IF(AND(ISNUMBER(I467),ISNUMBER(#REF!)),I467-#REF!,IF(AND(NOT(ISNUMBER(I467)),NOT(ISNUMBER(#REF!))),0,IF(NOT(ISNUMBER(I467)),-#REF!,IF(NOT(ISNUMBER(#REF!)),I467,0))))</f>
        <v>0</v>
      </c>
      <c r="K467" s="163">
        <f t="shared" si="1375"/>
        <v>0</v>
      </c>
      <c r="L467" s="163">
        <f t="shared" si="1538"/>
        <v>0</v>
      </c>
      <c r="M467" s="116" t="str">
        <f>IF(NOT(ISBLANK('Base Data'!I468)),'Base Data'!I468,"")</f>
        <v/>
      </c>
      <c r="N467" s="116" t="str">
        <f>IF(NOT(ISBLANK('Base Data'!J468)),'Base Data'!J468,"")</f>
        <v/>
      </c>
      <c r="O467" s="117" t="str">
        <f>IF(NOT(ISBLANK('Base Data'!K468)),'Base Data'!K468,"")</f>
        <v/>
      </c>
      <c r="P467" s="166">
        <f t="shared" si="1376"/>
        <v>0</v>
      </c>
      <c r="Q467" s="116" t="str">
        <f>IF(NOT(ISBLANK('Base Data'!L468)),'Base Data'!L468,"")</f>
        <v/>
      </c>
      <c r="R467" s="116" t="str">
        <f>IF(NOT(ISBLANK('Base Data'!M468)),'Base Data'!M468,"")</f>
        <v/>
      </c>
      <c r="S467" s="116" t="str">
        <f>IF(NOT(ISBLANK('Base Data'!N468)),'Base Data'!N468,"")</f>
        <v/>
      </c>
      <c r="T467" s="117" t="str">
        <f>IF(NOT(ISBLANK('Base Data'!O468)),'Base Data'!O468,"")</f>
        <v/>
      </c>
      <c r="U467" s="116" t="str">
        <f>IF(NOT(ISBLANK('Base Data'!P468)),'Base Data'!P468,"")</f>
        <v/>
      </c>
      <c r="V467" s="116" t="str">
        <f>IF(NOT(ISBLANK('Base Data'!Q468)),'Base Data'!Q468,"")</f>
        <v/>
      </c>
      <c r="W467" s="116" t="str">
        <f>IF(NOT(ISBLANK('Base Data'!R468)),'Base Data'!R468,"")</f>
        <v/>
      </c>
      <c r="X467" s="116" t="str">
        <f>IF(NOT(ISBLANK('Base Data'!S468)),'Base Data'!S468,"")</f>
        <v/>
      </c>
      <c r="Y467" s="116" t="str">
        <f>IF(NOT(ISBLANK('Base Data'!T468)),'Base Data'!T468,"")</f>
        <v/>
      </c>
      <c r="Z467" s="117" t="str">
        <f>IF(NOT(ISBLANK('Base Data'!U468)),'Base Data'!U468,"")</f>
        <v/>
      </c>
      <c r="AA467" s="166">
        <f t="shared" si="1377"/>
        <v>0</v>
      </c>
      <c r="AB467" s="116" t="str">
        <f>IF(NOT(ISBLANK('Base Data'!V468)),'Base Data'!V468,"")</f>
        <v/>
      </c>
      <c r="AC467" s="117" t="str">
        <f>IF(NOT(ISBLANK('Base Data'!W468)),'Base Data'!W468,"")</f>
        <v/>
      </c>
      <c r="AD467" s="166">
        <f t="shared" si="1378"/>
        <v>0</v>
      </c>
      <c r="AE467" s="118" t="str">
        <f>IF(NOT(ISBLANK('Base Data'!X468)),'Base Data'!X468,"")</f>
        <v/>
      </c>
      <c r="AF467" s="118" t="str">
        <f>IF(NOT(ISBLANK('Base Data'!Y468)),'Base Data'!Y468,"")</f>
        <v/>
      </c>
      <c r="AG467" s="121" t="str">
        <f>IF(OR($A467=2),"",'SEA Detail'!CI529)</f>
        <v>.</v>
      </c>
      <c r="AH467" s="115">
        <f t="shared" si="1539"/>
        <v>0</v>
      </c>
      <c r="AI467" s="115">
        <f t="shared" si="1540"/>
        <v>0</v>
      </c>
      <c r="AJ467" s="115">
        <f t="shared" si="1541"/>
        <v>0</v>
      </c>
      <c r="AK467" s="115">
        <f t="shared" si="1542"/>
        <v>0</v>
      </c>
      <c r="AL467" s="115">
        <f t="shared" si="1543"/>
        <v>0</v>
      </c>
      <c r="AM467" s="115">
        <f t="shared" si="1544"/>
        <v>0</v>
      </c>
      <c r="AN467" s="115">
        <f t="shared" si="1545"/>
        <v>0</v>
      </c>
      <c r="AO467" s="115">
        <f t="shared" si="1546"/>
        <v>0</v>
      </c>
      <c r="AP467" s="115">
        <f t="shared" si="1547"/>
        <v>0</v>
      </c>
      <c r="AQ467" s="115">
        <f t="shared" si="1548"/>
        <v>0</v>
      </c>
      <c r="AR467" s="115">
        <f t="shared" si="1379"/>
        <v>0</v>
      </c>
      <c r="AS467" s="115">
        <f t="shared" si="1380"/>
        <v>0</v>
      </c>
      <c r="AT467" s="115">
        <f t="shared" si="1381"/>
        <v>0</v>
      </c>
      <c r="AU467" s="115">
        <f t="shared" si="1382"/>
        <v>0</v>
      </c>
      <c r="AV467" s="115">
        <f t="shared" si="1383"/>
        <v>0</v>
      </c>
      <c r="AW467" s="115">
        <f t="shared" si="1384"/>
        <v>0</v>
      </c>
      <c r="AX467" s="115">
        <f t="shared" si="1385"/>
        <v>0</v>
      </c>
      <c r="AY467" s="115">
        <f t="shared" si="1386"/>
        <v>0</v>
      </c>
      <c r="AZ467" s="115">
        <f t="shared" si="1387"/>
        <v>0</v>
      </c>
      <c r="BA467" s="115">
        <f t="shared" si="1388"/>
        <v>0</v>
      </c>
      <c r="BB467" s="115">
        <f t="shared" si="1549"/>
        <v>0</v>
      </c>
      <c r="BC467" s="115">
        <f t="shared" si="1389"/>
        <v>0</v>
      </c>
      <c r="BD467" s="115">
        <f t="shared" si="1390"/>
        <v>0</v>
      </c>
      <c r="BE467" s="115">
        <f t="shared" si="1391"/>
        <v>0</v>
      </c>
      <c r="BF467" s="115">
        <f t="shared" si="1392"/>
        <v>0</v>
      </c>
      <c r="BG467" s="115">
        <f t="shared" si="1393"/>
        <v>0</v>
      </c>
      <c r="BH467" s="115">
        <f t="shared" si="1394"/>
        <v>0</v>
      </c>
      <c r="BI467" s="115">
        <f t="shared" si="1395"/>
        <v>0</v>
      </c>
      <c r="BJ467" s="115">
        <f t="shared" si="1396"/>
        <v>0</v>
      </c>
      <c r="BK467" s="115">
        <f t="shared" si="1397"/>
        <v>0</v>
      </c>
      <c r="BL467" s="115">
        <f t="shared" si="1398"/>
        <v>0</v>
      </c>
      <c r="BM467" s="115">
        <f t="shared" si="1399"/>
        <v>0</v>
      </c>
      <c r="BN467" s="115">
        <f t="shared" si="1400"/>
        <v>0</v>
      </c>
      <c r="BO467" s="115">
        <f t="shared" si="1401"/>
        <v>0</v>
      </c>
      <c r="BP467" s="115">
        <f t="shared" si="1402"/>
        <v>0</v>
      </c>
      <c r="BQ467" s="115">
        <f t="shared" si="1403"/>
        <v>0</v>
      </c>
      <c r="BR467" s="115">
        <f t="shared" si="1404"/>
        <v>0</v>
      </c>
      <c r="BS467" s="115">
        <f t="shared" si="1405"/>
        <v>0</v>
      </c>
      <c r="BT467" s="115">
        <f t="shared" si="1406"/>
        <v>0</v>
      </c>
      <c r="BU467" s="115">
        <f t="shared" si="1407"/>
        <v>0</v>
      </c>
      <c r="BV467" s="115">
        <f t="shared" si="1408"/>
        <v>0</v>
      </c>
      <c r="BW467" s="115">
        <f t="shared" si="1409"/>
        <v>0</v>
      </c>
      <c r="BX467" s="115">
        <f t="shared" si="1410"/>
        <v>0</v>
      </c>
      <c r="BY467" s="115">
        <f t="shared" si="1411"/>
        <v>0</v>
      </c>
      <c r="BZ467" s="115">
        <f t="shared" si="1412"/>
        <v>0</v>
      </c>
      <c r="CA467" s="115">
        <v>0</v>
      </c>
      <c r="CB467" s="115">
        <f>IFERROR(IF(OR($A467=2,$A467=3,$C467=""),0,IF(E467="",1,IF(ISERROR(VLOOKUP('Auto-Calculations'!E467,LEA_ESA_Lookup,2,FALSE)),1,0))),"0*")</f>
        <v>0</v>
      </c>
      <c r="CC467" s="115">
        <f t="shared" si="1413"/>
        <v>0</v>
      </c>
      <c r="CD467" s="115">
        <f t="shared" si="1414"/>
        <v>0</v>
      </c>
      <c r="CE467" s="115">
        <f t="shared" si="1415"/>
        <v>0</v>
      </c>
      <c r="CF467" s="115">
        <f t="shared" si="1550"/>
        <v>0</v>
      </c>
      <c r="CG467" s="115">
        <f t="shared" si="1551"/>
        <v>0</v>
      </c>
      <c r="CH467" s="115">
        <f t="shared" si="1416"/>
        <v>0</v>
      </c>
      <c r="CI467" s="119">
        <f t="shared" si="1552"/>
        <v>0</v>
      </c>
      <c r="CJ467" s="115">
        <f t="shared" si="1417"/>
        <v>0</v>
      </c>
      <c r="CK467" s="115">
        <f t="shared" si="1418"/>
        <v>0</v>
      </c>
      <c r="CL467" s="115">
        <f t="shared" si="1419"/>
        <v>0</v>
      </c>
      <c r="CM467" s="115">
        <f t="shared" si="1420"/>
        <v>0</v>
      </c>
      <c r="CN467" s="115">
        <f t="shared" si="1421"/>
        <v>0</v>
      </c>
      <c r="CO467" s="115">
        <f>IFERROR(IF(OR($A467=2,$A467=3,$C467=""),0,IF('Auto-Calculations'!Z467="M",1,0)),"0*")</f>
        <v>0</v>
      </c>
      <c r="CP467" s="115">
        <f>IFERROR(IF(OR($A467=2,$A467=3,$C467=""),0,IF('Auto-Calculations'!AE467="M",1,0)),"0*")</f>
        <v>0</v>
      </c>
      <c r="CQ467" s="115">
        <f>IFERROR(IF(OR($A467=2,$A467=3,$C467=""),0,IF('Auto-Calculations'!V467="M",1,0)),"0*")</f>
        <v>0</v>
      </c>
      <c r="CR467" s="115">
        <f>IFERROR(IF(OR($A467=2,$A467=3,$C467=""),0,IF('Auto-Calculations'!W467="M",1,0)),"0*")</f>
        <v>0</v>
      </c>
      <c r="CS467" s="115">
        <f>IFERROR(IF(OR($A467=2,$A467=3,$C467=""),0,IF('Auto-Calculations'!X467="M",1,0)),"0*")</f>
        <v>0</v>
      </c>
      <c r="CT467" s="115">
        <f>IFERROR(IF(OR($A467=2,$A467=3,$C467=""),0,IF('Auto-Calculations'!Y467="M",1,0)),"0*")</f>
        <v>0</v>
      </c>
      <c r="CU467" s="115">
        <f t="shared" si="1553"/>
        <v>0</v>
      </c>
      <c r="CV467" s="115">
        <f t="shared" si="1422"/>
        <v>0</v>
      </c>
      <c r="CW467" s="115">
        <f t="shared" si="1423"/>
        <v>0</v>
      </c>
      <c r="CX467" s="115">
        <f t="shared" si="1554"/>
        <v>0</v>
      </c>
      <c r="CY467" s="115">
        <f t="shared" si="1424"/>
        <v>0</v>
      </c>
      <c r="CZ467" s="111">
        <f t="shared" si="1425"/>
        <v>0</v>
      </c>
      <c r="DA467" s="111">
        <f t="shared" si="1426"/>
        <v>0</v>
      </c>
      <c r="DB467" s="111">
        <f t="shared" si="1427"/>
        <v>0</v>
      </c>
      <c r="DC467" s="115">
        <f t="shared" si="1428"/>
        <v>0</v>
      </c>
      <c r="DD467" s="111">
        <f t="shared" si="1429"/>
        <v>0</v>
      </c>
      <c r="DE467" s="115">
        <f t="shared" si="1430"/>
        <v>0</v>
      </c>
      <c r="DF467" s="115">
        <f t="shared" si="1431"/>
        <v>0</v>
      </c>
      <c r="DG467" s="115">
        <f>IFERROR(IF(OR($A467=3,$A467=6,C467="American Samoa",C467="Federated States of Micronesia",C467="Guam",C467="Hawaii",C467="Northern Marianas",C467="Puerto Rico",C467="Republic of Palau",C467="Republic of the Marshall Islands",C467="Bureau of Indian Education"),0,IF('Auto-Calculations'!Q467="NA",1,0)),"0*")</f>
        <v>0</v>
      </c>
      <c r="DH467" s="115">
        <f t="shared" si="1555"/>
        <v>0</v>
      </c>
      <c r="DI467" s="115">
        <f t="shared" si="1556"/>
        <v>0</v>
      </c>
      <c r="DJ467" s="115">
        <f t="shared" si="1557"/>
        <v>0</v>
      </c>
      <c r="DK467" s="111">
        <f t="shared" si="1558"/>
        <v>0</v>
      </c>
      <c r="DL467" s="111">
        <f t="shared" si="1559"/>
        <v>0</v>
      </c>
      <c r="DM467" s="111">
        <f t="shared" si="1560"/>
        <v>0</v>
      </c>
      <c r="DN467" s="111"/>
      <c r="DO467" s="111"/>
      <c r="DP467" s="111"/>
      <c r="DQ467" s="111"/>
      <c r="DR467" s="120" t="str">
        <f t="shared" si="1561"/>
        <v>0000000000000000000000000000000000000000000000000000000000000000000000000000000</v>
      </c>
      <c r="DS467" s="111" t="str">
        <f t="shared" si="1432"/>
        <v>No Error</v>
      </c>
      <c r="DT467" s="111" t="str">
        <f t="shared" si="1433"/>
        <v>No Error</v>
      </c>
      <c r="DU467" s="111" t="str">
        <f t="shared" si="1434"/>
        <v>No Error</v>
      </c>
      <c r="DV467" s="111" t="str">
        <f t="shared" si="1435"/>
        <v>No Error</v>
      </c>
      <c r="DW467" s="111" t="str">
        <f t="shared" si="1436"/>
        <v>No Error</v>
      </c>
      <c r="DX467" s="111" t="str">
        <f t="shared" si="1437"/>
        <v>No Error</v>
      </c>
      <c r="DY467" s="111" t="str">
        <f t="shared" si="1438"/>
        <v>No Error</v>
      </c>
      <c r="DZ467" s="111" t="str">
        <f t="shared" si="1439"/>
        <v>No Error</v>
      </c>
      <c r="EA467" s="111" t="str">
        <f t="shared" si="1440"/>
        <v>No Error</v>
      </c>
      <c r="EB467" s="111" t="str">
        <f t="shared" si="1441"/>
        <v>No Error</v>
      </c>
      <c r="EC467" s="111" t="str">
        <f t="shared" si="1442"/>
        <v>No Error</v>
      </c>
      <c r="ED467" s="111" t="str">
        <f t="shared" si="1443"/>
        <v>No Error</v>
      </c>
      <c r="EE467" s="111" t="str">
        <f t="shared" si="1444"/>
        <v>No Error</v>
      </c>
      <c r="EF467" s="111" t="str">
        <f t="shared" si="1445"/>
        <v>No Error</v>
      </c>
      <c r="EG467" s="111" t="str">
        <f t="shared" si="1446"/>
        <v>No Error</v>
      </c>
      <c r="EH467" s="111" t="str">
        <f t="shared" si="1447"/>
        <v>No Error</v>
      </c>
      <c r="EI467" s="111" t="str">
        <f t="shared" si="1448"/>
        <v>No Error</v>
      </c>
      <c r="EJ467" s="111" t="str">
        <f t="shared" si="1449"/>
        <v>No Error</v>
      </c>
      <c r="EK467" s="111" t="str">
        <f t="shared" si="1450"/>
        <v>No Error</v>
      </c>
      <c r="EL467" s="111" t="str">
        <f t="shared" si="1451"/>
        <v>No Error</v>
      </c>
      <c r="EM467" s="111" t="str">
        <f t="shared" si="1452"/>
        <v>No Error</v>
      </c>
      <c r="EN467" s="111" t="str">
        <f t="shared" si="1453"/>
        <v>No Error</v>
      </c>
      <c r="EO467" s="111" t="str">
        <f t="shared" si="1454"/>
        <v>No Error</v>
      </c>
      <c r="EP467" s="111" t="str">
        <f t="shared" si="1455"/>
        <v>No Error</v>
      </c>
      <c r="EQ467" s="111" t="str">
        <f t="shared" si="1456"/>
        <v>No Error</v>
      </c>
      <c r="ER467" s="111" t="str">
        <f t="shared" si="1457"/>
        <v>No Error</v>
      </c>
      <c r="ES467" s="111" t="str">
        <f t="shared" si="1458"/>
        <v>No Error</v>
      </c>
      <c r="ET467" s="111" t="str">
        <f t="shared" si="1459"/>
        <v>No Error</v>
      </c>
      <c r="EU467" s="111" t="str">
        <f t="shared" si="1460"/>
        <v>No Error</v>
      </c>
      <c r="EV467" s="111" t="str">
        <f t="shared" si="1461"/>
        <v>No Error</v>
      </c>
      <c r="EW467" s="111" t="str">
        <f t="shared" si="1462"/>
        <v>No Error</v>
      </c>
      <c r="EX467" s="111" t="str">
        <f t="shared" si="1463"/>
        <v>No Error</v>
      </c>
      <c r="EY467" s="111" t="str">
        <f t="shared" si="1464"/>
        <v>No Error</v>
      </c>
      <c r="EZ467" s="111" t="str">
        <f t="shared" si="1465"/>
        <v>No Error</v>
      </c>
      <c r="FA467" s="111" t="str">
        <f t="shared" si="1466"/>
        <v>No Error</v>
      </c>
      <c r="FB467" s="111" t="str">
        <f t="shared" si="1467"/>
        <v>No Error</v>
      </c>
      <c r="FC467" s="111" t="str">
        <f t="shared" si="1468"/>
        <v>No Error</v>
      </c>
      <c r="FD467" s="111" t="str">
        <f t="shared" si="1469"/>
        <v>No Error</v>
      </c>
      <c r="FE467" s="111" t="str">
        <f t="shared" si="1470"/>
        <v>No Error</v>
      </c>
      <c r="FF467" s="111" t="str">
        <f t="shared" si="1471"/>
        <v>No Error</v>
      </c>
      <c r="FG467" s="111" t="str">
        <f t="shared" si="1472"/>
        <v>No Error</v>
      </c>
      <c r="FH467" s="111" t="str">
        <f t="shared" si="1473"/>
        <v>No Error</v>
      </c>
      <c r="FI467" s="111" t="str">
        <f t="shared" si="1474"/>
        <v>No Error</v>
      </c>
      <c r="FJ467" s="111" t="str">
        <f t="shared" si="1475"/>
        <v>No Error</v>
      </c>
      <c r="FK467" s="111" t="str">
        <f t="shared" si="1476"/>
        <v>No Error</v>
      </c>
      <c r="FL467" s="111" t="str">
        <f t="shared" si="1477"/>
        <v>No Error</v>
      </c>
      <c r="FM467" s="111" t="str">
        <f t="shared" si="1478"/>
        <v>No Error</v>
      </c>
      <c r="FN467" s="111" t="str">
        <f t="shared" si="1479"/>
        <v>No Error</v>
      </c>
      <c r="FO467" s="111" t="str">
        <f t="shared" si="1480"/>
        <v>No Error</v>
      </c>
      <c r="FP467" s="111" t="str">
        <f t="shared" si="1481"/>
        <v>No Error</v>
      </c>
      <c r="FQ467" s="111" t="str">
        <f t="shared" si="1482"/>
        <v>No Error</v>
      </c>
      <c r="FR467" s="111" t="str">
        <f t="shared" si="1483"/>
        <v>No Error</v>
      </c>
      <c r="FS467" s="111" t="str">
        <f t="shared" si="1484"/>
        <v>No Error</v>
      </c>
      <c r="FT467" s="111" t="str">
        <f t="shared" si="1485"/>
        <v>No Error</v>
      </c>
      <c r="FU467" s="111" t="str">
        <f t="shared" si="1486"/>
        <v>No Error</v>
      </c>
      <c r="FV467" s="111" t="str">
        <f t="shared" si="1487"/>
        <v>No Error</v>
      </c>
      <c r="FW467" s="111" t="str">
        <f t="shared" si="1488"/>
        <v>No Error</v>
      </c>
      <c r="FX467" s="111" t="str">
        <f t="shared" si="1489"/>
        <v>No Error</v>
      </c>
      <c r="FY467" s="111" t="str">
        <f t="shared" si="1490"/>
        <v>No Error</v>
      </c>
      <c r="FZ467" s="111" t="str">
        <f t="shared" si="1491"/>
        <v>No Error</v>
      </c>
      <c r="GA467" s="111" t="str">
        <f t="shared" si="1492"/>
        <v>No Error</v>
      </c>
      <c r="GB467" s="111" t="str">
        <f t="shared" si="1493"/>
        <v>No Error</v>
      </c>
      <c r="GC467" s="111" t="str">
        <f t="shared" si="1494"/>
        <v>No Error</v>
      </c>
      <c r="GD467" s="111" t="str">
        <f t="shared" si="1495"/>
        <v>No Error</v>
      </c>
      <c r="GE467" s="111" t="str">
        <f t="shared" si="1496"/>
        <v>No Error</v>
      </c>
      <c r="GF467" s="111" t="str">
        <f t="shared" si="1497"/>
        <v>No Error</v>
      </c>
      <c r="GG467" s="111" t="str">
        <f t="shared" si="1498"/>
        <v>No Error</v>
      </c>
      <c r="GH467" s="111" t="str">
        <f t="shared" si="1499"/>
        <v>No Error</v>
      </c>
      <c r="GI467" s="111" t="str">
        <f t="shared" si="1500"/>
        <v>No Error</v>
      </c>
      <c r="GJ467" s="111" t="str">
        <f t="shared" si="1501"/>
        <v>No Error</v>
      </c>
      <c r="GK467" s="111" t="str">
        <f t="shared" si="1502"/>
        <v>No Error</v>
      </c>
      <c r="GL467" s="111" t="str">
        <f t="shared" si="1503"/>
        <v>No Error</v>
      </c>
      <c r="GM467" s="111" t="str">
        <f t="shared" si="1504"/>
        <v>No Error</v>
      </c>
      <c r="GN467" s="111" t="str">
        <f t="shared" si="1505"/>
        <v>No Error</v>
      </c>
      <c r="GO467" s="111" t="str">
        <f t="shared" si="1506"/>
        <v>No Error</v>
      </c>
      <c r="GP467" s="111" t="str">
        <f t="shared" si="1507"/>
        <v>No Error</v>
      </c>
      <c r="GQ467" s="111" t="str">
        <f t="shared" si="1508"/>
        <v>No Error</v>
      </c>
      <c r="GR467" s="111" t="str">
        <f t="shared" si="1509"/>
        <v>No Error</v>
      </c>
      <c r="GS467" s="111" t="str">
        <f t="shared" si="1509"/>
        <v>No Error</v>
      </c>
      <c r="GT467" s="111" t="str">
        <f t="shared" si="1509"/>
        <v>No Error</v>
      </c>
      <c r="GU467" s="111" t="str">
        <f t="shared" si="1373"/>
        <v>No Error</v>
      </c>
      <c r="GV467" s="111" t="str">
        <f t="shared" si="1373"/>
        <v>No Error</v>
      </c>
      <c r="GW467" s="111" t="str">
        <f t="shared" si="1373"/>
        <v>No Error</v>
      </c>
      <c r="GX467" s="111" t="str">
        <f t="shared" si="1373"/>
        <v>No Error</v>
      </c>
      <c r="GY467" s="111">
        <f t="shared" si="1510"/>
        <v>0</v>
      </c>
      <c r="GZ467" s="111">
        <f t="shared" si="1511"/>
        <v>0</v>
      </c>
      <c r="HA467" s="111" t="str">
        <f t="shared" si="1512"/>
        <v/>
      </c>
      <c r="HB467" s="111">
        <f t="shared" si="1513"/>
        <v>0</v>
      </c>
      <c r="HC467" s="111">
        <f t="shared" si="1514"/>
        <v>0</v>
      </c>
      <c r="HD467" s="111">
        <f t="shared" si="1562"/>
        <v>0</v>
      </c>
      <c r="HE467" s="121" t="str">
        <f>IF(OR($A467=2,$A467=3),"",'SEA Detail'!CI529)</f>
        <v>.</v>
      </c>
      <c r="HF467" s="111">
        <f t="shared" si="1563"/>
        <v>0</v>
      </c>
      <c r="HG467" s="111">
        <f t="shared" si="1564"/>
        <v>0</v>
      </c>
      <c r="HH467" s="111">
        <f t="shared" si="1565"/>
        <v>0</v>
      </c>
      <c r="HI467" s="111">
        <f t="shared" si="1566"/>
        <v>0</v>
      </c>
      <c r="HJ467" s="111">
        <f t="shared" si="1515"/>
        <v>0</v>
      </c>
      <c r="HK467" s="111">
        <f t="shared" si="1516"/>
        <v>0</v>
      </c>
      <c r="HL467" s="111">
        <f t="shared" si="1517"/>
        <v>0</v>
      </c>
      <c r="HM467" s="111">
        <f t="shared" si="1518"/>
        <v>0</v>
      </c>
      <c r="HN467" s="111">
        <f t="shared" si="1519"/>
        <v>0</v>
      </c>
      <c r="HO467" s="111">
        <f t="shared" si="1520"/>
        <v>0</v>
      </c>
      <c r="HP467" s="111">
        <f t="shared" si="1521"/>
        <v>0</v>
      </c>
      <c r="HQ467" s="111">
        <f t="shared" si="1522"/>
        <v>0</v>
      </c>
      <c r="HR467" s="111">
        <f t="shared" si="1523"/>
        <v>0</v>
      </c>
      <c r="HS467" s="111">
        <f t="shared" si="1524"/>
        <v>0</v>
      </c>
      <c r="HT467" s="111">
        <f t="shared" si="1525"/>
        <v>0</v>
      </c>
      <c r="HU467" s="111">
        <f t="shared" si="1526"/>
        <v>0</v>
      </c>
      <c r="HV467" s="111">
        <f t="shared" si="1527"/>
        <v>0</v>
      </c>
      <c r="HW467" s="111">
        <f t="shared" si="1528"/>
        <v>0</v>
      </c>
      <c r="HX467" s="111">
        <f t="shared" si="1529"/>
        <v>0</v>
      </c>
      <c r="HY467" s="111">
        <f t="shared" si="1530"/>
        <v>0</v>
      </c>
      <c r="HZ467" s="111">
        <f t="shared" si="1531"/>
        <v>0</v>
      </c>
      <c r="IA467" s="111">
        <f t="shared" si="1532"/>
        <v>0</v>
      </c>
      <c r="IB467" s="111">
        <f t="shared" si="1533"/>
        <v>0</v>
      </c>
      <c r="IC467" s="111">
        <f t="shared" si="1534"/>
        <v>0</v>
      </c>
      <c r="ID467" s="111">
        <f t="shared" si="1535"/>
        <v>0</v>
      </c>
      <c r="IE467" s="111">
        <f t="shared" si="1536"/>
        <v>0</v>
      </c>
      <c r="IF467" s="111">
        <f t="shared" si="1537"/>
        <v>0</v>
      </c>
      <c r="IG467" s="111">
        <f t="shared" si="1567"/>
        <v>0</v>
      </c>
      <c r="IH467" s="111">
        <f>IF(AND(OR($A467=2,$E467=""),NOT(ISBLANK('Base Data'!I468))),1,IF(OR($A467=2,$C467="",$E467=""),0,1))</f>
        <v>0</v>
      </c>
      <c r="II467" s="111"/>
      <c r="IJ467" s="111"/>
      <c r="IK467" s="111"/>
      <c r="IL467" s="111">
        <f>IF('Base Data'!C468="",0,IF('Base Data'!D468="",1,0))</f>
        <v>0</v>
      </c>
    </row>
    <row r="468" spans="1:246" x14ac:dyDescent="0.25">
      <c r="A468" s="116" t="str">
        <f>IF(NOT(ISBLANK('Base Data'!A469)),'Base Data'!A469,"")</f>
        <v/>
      </c>
      <c r="B468" s="116" t="str">
        <f>IF(NOT(ISBLANK('Base Data'!B469)),'Base Data'!B469,"")</f>
        <v/>
      </c>
      <c r="C468" s="125" t="str">
        <f>IF(NOT(ISBLANK('Base Data'!C469)),'Base Data'!C469,"")</f>
        <v/>
      </c>
      <c r="D468" s="125" t="str">
        <f>IF(NOT(ISBLANK('Base Data'!D469)),'Base Data'!D469,"")</f>
        <v/>
      </c>
      <c r="E468" s="116" t="str">
        <f>IF(NOT(ISBLANK('Base Data'!E469)),'Base Data'!E469,"")</f>
        <v/>
      </c>
      <c r="F468" s="117" t="str">
        <f>IF(NOT(ISBLANK('Base Data'!F469)),'Base Data'!F469,"")</f>
        <v/>
      </c>
      <c r="G468" s="117" t="str">
        <f>IF(NOT(ISBLANK('Base Data'!G469)),'Base Data'!G469,"")</f>
        <v/>
      </c>
      <c r="H468" s="163">
        <f t="shared" si="1374"/>
        <v>0</v>
      </c>
      <c r="I468" s="117" t="str">
        <f>IF(NOT(ISBLANK('Base Data'!H469)),'Base Data'!H469,"")</f>
        <v/>
      </c>
      <c r="J468" s="163">
        <f>IF(AND(ISNUMBER(I468),ISNUMBER(#REF!)),I468-#REF!,IF(AND(NOT(ISNUMBER(I468)),NOT(ISNUMBER(#REF!))),0,IF(NOT(ISNUMBER(I468)),-#REF!,IF(NOT(ISNUMBER(#REF!)),I468,0))))</f>
        <v>0</v>
      </c>
      <c r="K468" s="163">
        <f t="shared" si="1375"/>
        <v>0</v>
      </c>
      <c r="L468" s="163">
        <f t="shared" si="1538"/>
        <v>0</v>
      </c>
      <c r="M468" s="116" t="str">
        <f>IF(NOT(ISBLANK('Base Data'!I469)),'Base Data'!I469,"")</f>
        <v/>
      </c>
      <c r="N468" s="116" t="str">
        <f>IF(NOT(ISBLANK('Base Data'!J469)),'Base Data'!J469,"")</f>
        <v/>
      </c>
      <c r="O468" s="117" t="str">
        <f>IF(NOT(ISBLANK('Base Data'!K469)),'Base Data'!K469,"")</f>
        <v/>
      </c>
      <c r="P468" s="166">
        <f t="shared" si="1376"/>
        <v>0</v>
      </c>
      <c r="Q468" s="116" t="str">
        <f>IF(NOT(ISBLANK('Base Data'!L469)),'Base Data'!L469,"")</f>
        <v/>
      </c>
      <c r="R468" s="116" t="str">
        <f>IF(NOT(ISBLANK('Base Data'!M469)),'Base Data'!M469,"")</f>
        <v/>
      </c>
      <c r="S468" s="116" t="str">
        <f>IF(NOT(ISBLANK('Base Data'!N469)),'Base Data'!N469,"")</f>
        <v/>
      </c>
      <c r="T468" s="117" t="str">
        <f>IF(NOT(ISBLANK('Base Data'!O469)),'Base Data'!O469,"")</f>
        <v/>
      </c>
      <c r="U468" s="116" t="str">
        <f>IF(NOT(ISBLANK('Base Data'!P469)),'Base Data'!P469,"")</f>
        <v/>
      </c>
      <c r="V468" s="116" t="str">
        <f>IF(NOT(ISBLANK('Base Data'!Q469)),'Base Data'!Q469,"")</f>
        <v/>
      </c>
      <c r="W468" s="116" t="str">
        <f>IF(NOT(ISBLANK('Base Data'!R469)),'Base Data'!R469,"")</f>
        <v/>
      </c>
      <c r="X468" s="116" t="str">
        <f>IF(NOT(ISBLANK('Base Data'!S469)),'Base Data'!S469,"")</f>
        <v/>
      </c>
      <c r="Y468" s="116" t="str">
        <f>IF(NOT(ISBLANK('Base Data'!T469)),'Base Data'!T469,"")</f>
        <v/>
      </c>
      <c r="Z468" s="117" t="str">
        <f>IF(NOT(ISBLANK('Base Data'!U469)),'Base Data'!U469,"")</f>
        <v/>
      </c>
      <c r="AA468" s="166">
        <f t="shared" si="1377"/>
        <v>0</v>
      </c>
      <c r="AB468" s="116" t="str">
        <f>IF(NOT(ISBLANK('Base Data'!V469)),'Base Data'!V469,"")</f>
        <v/>
      </c>
      <c r="AC468" s="117" t="str">
        <f>IF(NOT(ISBLANK('Base Data'!W469)),'Base Data'!W469,"")</f>
        <v/>
      </c>
      <c r="AD468" s="166">
        <f t="shared" si="1378"/>
        <v>0</v>
      </c>
      <c r="AE468" s="118" t="str">
        <f>IF(NOT(ISBLANK('Base Data'!X469)),'Base Data'!X469,"")</f>
        <v/>
      </c>
      <c r="AF468" s="118" t="str">
        <f>IF(NOT(ISBLANK('Base Data'!Y469)),'Base Data'!Y469,"")</f>
        <v/>
      </c>
      <c r="AG468" s="121" t="str">
        <f>IF(OR($A468=2),"",'SEA Detail'!CI530)</f>
        <v>.</v>
      </c>
      <c r="AH468" s="115">
        <f t="shared" si="1539"/>
        <v>0</v>
      </c>
      <c r="AI468" s="115">
        <f t="shared" si="1540"/>
        <v>0</v>
      </c>
      <c r="AJ468" s="115">
        <f t="shared" si="1541"/>
        <v>0</v>
      </c>
      <c r="AK468" s="115">
        <f t="shared" si="1542"/>
        <v>0</v>
      </c>
      <c r="AL468" s="115">
        <f t="shared" si="1543"/>
        <v>0</v>
      </c>
      <c r="AM468" s="115">
        <f t="shared" si="1544"/>
        <v>0</v>
      </c>
      <c r="AN468" s="115">
        <f t="shared" si="1545"/>
        <v>0</v>
      </c>
      <c r="AO468" s="115">
        <f t="shared" si="1546"/>
        <v>0</v>
      </c>
      <c r="AP468" s="115">
        <f t="shared" si="1547"/>
        <v>0</v>
      </c>
      <c r="AQ468" s="115">
        <f t="shared" si="1548"/>
        <v>0</v>
      </c>
      <c r="AR468" s="115">
        <f t="shared" si="1379"/>
        <v>0</v>
      </c>
      <c r="AS468" s="115">
        <f t="shared" si="1380"/>
        <v>0</v>
      </c>
      <c r="AT468" s="115">
        <f t="shared" si="1381"/>
        <v>0</v>
      </c>
      <c r="AU468" s="115">
        <f t="shared" si="1382"/>
        <v>0</v>
      </c>
      <c r="AV468" s="115">
        <f t="shared" si="1383"/>
        <v>0</v>
      </c>
      <c r="AW468" s="115">
        <f t="shared" si="1384"/>
        <v>0</v>
      </c>
      <c r="AX468" s="115">
        <f t="shared" si="1385"/>
        <v>0</v>
      </c>
      <c r="AY468" s="115">
        <f t="shared" si="1386"/>
        <v>0</v>
      </c>
      <c r="AZ468" s="115">
        <f t="shared" si="1387"/>
        <v>0</v>
      </c>
      <c r="BA468" s="115">
        <f t="shared" si="1388"/>
        <v>0</v>
      </c>
      <c r="BB468" s="115">
        <f t="shared" si="1549"/>
        <v>0</v>
      </c>
      <c r="BC468" s="115">
        <f t="shared" si="1389"/>
        <v>0</v>
      </c>
      <c r="BD468" s="115">
        <f t="shared" si="1390"/>
        <v>0</v>
      </c>
      <c r="BE468" s="115">
        <f t="shared" si="1391"/>
        <v>0</v>
      </c>
      <c r="BF468" s="115">
        <f t="shared" si="1392"/>
        <v>0</v>
      </c>
      <c r="BG468" s="115">
        <f t="shared" si="1393"/>
        <v>0</v>
      </c>
      <c r="BH468" s="115">
        <f t="shared" si="1394"/>
        <v>0</v>
      </c>
      <c r="BI468" s="115">
        <f t="shared" si="1395"/>
        <v>0</v>
      </c>
      <c r="BJ468" s="115">
        <f t="shared" si="1396"/>
        <v>0</v>
      </c>
      <c r="BK468" s="115">
        <f t="shared" si="1397"/>
        <v>0</v>
      </c>
      <c r="BL468" s="115">
        <f t="shared" si="1398"/>
        <v>0</v>
      </c>
      <c r="BM468" s="115">
        <f t="shared" si="1399"/>
        <v>0</v>
      </c>
      <c r="BN468" s="115">
        <f t="shared" si="1400"/>
        <v>0</v>
      </c>
      <c r="BO468" s="115">
        <f t="shared" si="1401"/>
        <v>0</v>
      </c>
      <c r="BP468" s="115">
        <f t="shared" si="1402"/>
        <v>0</v>
      </c>
      <c r="BQ468" s="115">
        <f t="shared" si="1403"/>
        <v>0</v>
      </c>
      <c r="BR468" s="115">
        <f t="shared" si="1404"/>
        <v>0</v>
      </c>
      <c r="BS468" s="115">
        <f t="shared" si="1405"/>
        <v>0</v>
      </c>
      <c r="BT468" s="115">
        <f t="shared" si="1406"/>
        <v>0</v>
      </c>
      <c r="BU468" s="115">
        <f t="shared" si="1407"/>
        <v>0</v>
      </c>
      <c r="BV468" s="115">
        <f t="shared" si="1408"/>
        <v>0</v>
      </c>
      <c r="BW468" s="115">
        <f t="shared" si="1409"/>
        <v>0</v>
      </c>
      <c r="BX468" s="115">
        <f t="shared" si="1410"/>
        <v>0</v>
      </c>
      <c r="BY468" s="115">
        <f t="shared" si="1411"/>
        <v>0</v>
      </c>
      <c r="BZ468" s="115">
        <f t="shared" si="1412"/>
        <v>0</v>
      </c>
      <c r="CA468" s="115">
        <v>0</v>
      </c>
      <c r="CB468" s="115">
        <f>IFERROR(IF(OR($A468=2,$A468=3,$C468=""),0,IF(E468="",1,IF(ISERROR(VLOOKUP('Auto-Calculations'!E468,LEA_ESA_Lookup,2,FALSE)),1,0))),"0*")</f>
        <v>0</v>
      </c>
      <c r="CC468" s="115">
        <f t="shared" si="1413"/>
        <v>0</v>
      </c>
      <c r="CD468" s="115">
        <f t="shared" si="1414"/>
        <v>0</v>
      </c>
      <c r="CE468" s="115">
        <f t="shared" si="1415"/>
        <v>0</v>
      </c>
      <c r="CF468" s="115">
        <f t="shared" si="1550"/>
        <v>0</v>
      </c>
      <c r="CG468" s="115">
        <f t="shared" si="1551"/>
        <v>0</v>
      </c>
      <c r="CH468" s="115">
        <f t="shared" si="1416"/>
        <v>0</v>
      </c>
      <c r="CI468" s="119">
        <f t="shared" si="1552"/>
        <v>0</v>
      </c>
      <c r="CJ468" s="115">
        <f t="shared" si="1417"/>
        <v>0</v>
      </c>
      <c r="CK468" s="115">
        <f t="shared" si="1418"/>
        <v>0</v>
      </c>
      <c r="CL468" s="115">
        <f t="shared" si="1419"/>
        <v>0</v>
      </c>
      <c r="CM468" s="115">
        <f t="shared" si="1420"/>
        <v>0</v>
      </c>
      <c r="CN468" s="115">
        <f t="shared" si="1421"/>
        <v>0</v>
      </c>
      <c r="CO468" s="115">
        <f>IFERROR(IF(OR($A468=2,$A468=3,$C468=""),0,IF('Auto-Calculations'!Z468="M",1,0)),"0*")</f>
        <v>0</v>
      </c>
      <c r="CP468" s="115">
        <f>IFERROR(IF(OR($A468=2,$A468=3,$C468=""),0,IF('Auto-Calculations'!AE468="M",1,0)),"0*")</f>
        <v>0</v>
      </c>
      <c r="CQ468" s="115">
        <f>IFERROR(IF(OR($A468=2,$A468=3,$C468=""),0,IF('Auto-Calculations'!V468="M",1,0)),"0*")</f>
        <v>0</v>
      </c>
      <c r="CR468" s="115">
        <f>IFERROR(IF(OR($A468=2,$A468=3,$C468=""),0,IF('Auto-Calculations'!W468="M",1,0)),"0*")</f>
        <v>0</v>
      </c>
      <c r="CS468" s="115">
        <f>IFERROR(IF(OR($A468=2,$A468=3,$C468=""),0,IF('Auto-Calculations'!X468="M",1,0)),"0*")</f>
        <v>0</v>
      </c>
      <c r="CT468" s="115">
        <f>IFERROR(IF(OR($A468=2,$A468=3,$C468=""),0,IF('Auto-Calculations'!Y468="M",1,0)),"0*")</f>
        <v>0</v>
      </c>
      <c r="CU468" s="115">
        <f t="shared" si="1553"/>
        <v>0</v>
      </c>
      <c r="CV468" s="115">
        <f t="shared" si="1422"/>
        <v>0</v>
      </c>
      <c r="CW468" s="115">
        <f t="shared" si="1423"/>
        <v>0</v>
      </c>
      <c r="CX468" s="115">
        <f t="shared" si="1554"/>
        <v>0</v>
      </c>
      <c r="CY468" s="115">
        <f t="shared" si="1424"/>
        <v>0</v>
      </c>
      <c r="CZ468" s="111">
        <f t="shared" si="1425"/>
        <v>0</v>
      </c>
      <c r="DA468" s="111">
        <f t="shared" si="1426"/>
        <v>0</v>
      </c>
      <c r="DB468" s="111">
        <f t="shared" si="1427"/>
        <v>0</v>
      </c>
      <c r="DC468" s="115">
        <f t="shared" si="1428"/>
        <v>0</v>
      </c>
      <c r="DD468" s="111">
        <f t="shared" si="1429"/>
        <v>0</v>
      </c>
      <c r="DE468" s="115">
        <f t="shared" si="1430"/>
        <v>0</v>
      </c>
      <c r="DF468" s="115">
        <f t="shared" si="1431"/>
        <v>0</v>
      </c>
      <c r="DG468" s="115">
        <f>IFERROR(IF(OR($A468=3,$A468=6,C468="American Samoa",C468="Federated States of Micronesia",C468="Guam",C468="Hawaii",C468="Northern Marianas",C468="Puerto Rico",C468="Republic of Palau",C468="Republic of the Marshall Islands",C468="Bureau of Indian Education"),0,IF('Auto-Calculations'!Q468="NA",1,0)),"0*")</f>
        <v>0</v>
      </c>
      <c r="DH468" s="115">
        <f t="shared" si="1555"/>
        <v>0</v>
      </c>
      <c r="DI468" s="115">
        <f t="shared" si="1556"/>
        <v>0</v>
      </c>
      <c r="DJ468" s="115">
        <f t="shared" si="1557"/>
        <v>0</v>
      </c>
      <c r="DK468" s="111">
        <f t="shared" si="1558"/>
        <v>0</v>
      </c>
      <c r="DL468" s="111">
        <f t="shared" si="1559"/>
        <v>0</v>
      </c>
      <c r="DM468" s="111">
        <f t="shared" si="1560"/>
        <v>0</v>
      </c>
      <c r="DN468" s="111"/>
      <c r="DO468" s="111"/>
      <c r="DP468" s="111"/>
      <c r="DQ468" s="111"/>
      <c r="DR468" s="120" t="str">
        <f t="shared" si="1561"/>
        <v>0000000000000000000000000000000000000000000000000000000000000000000000000000000</v>
      </c>
      <c r="DS468" s="111" t="str">
        <f t="shared" si="1432"/>
        <v>No Error</v>
      </c>
      <c r="DT468" s="111" t="str">
        <f t="shared" si="1433"/>
        <v>No Error</v>
      </c>
      <c r="DU468" s="111" t="str">
        <f t="shared" si="1434"/>
        <v>No Error</v>
      </c>
      <c r="DV468" s="111" t="str">
        <f t="shared" si="1435"/>
        <v>No Error</v>
      </c>
      <c r="DW468" s="111" t="str">
        <f t="shared" si="1436"/>
        <v>No Error</v>
      </c>
      <c r="DX468" s="111" t="str">
        <f t="shared" si="1437"/>
        <v>No Error</v>
      </c>
      <c r="DY468" s="111" t="str">
        <f t="shared" si="1438"/>
        <v>No Error</v>
      </c>
      <c r="DZ468" s="111" t="str">
        <f t="shared" si="1439"/>
        <v>No Error</v>
      </c>
      <c r="EA468" s="111" t="str">
        <f t="shared" si="1440"/>
        <v>No Error</v>
      </c>
      <c r="EB468" s="111" t="str">
        <f t="shared" si="1441"/>
        <v>No Error</v>
      </c>
      <c r="EC468" s="111" t="str">
        <f t="shared" si="1442"/>
        <v>No Error</v>
      </c>
      <c r="ED468" s="111" t="str">
        <f t="shared" si="1443"/>
        <v>No Error</v>
      </c>
      <c r="EE468" s="111" t="str">
        <f t="shared" si="1444"/>
        <v>No Error</v>
      </c>
      <c r="EF468" s="111" t="str">
        <f t="shared" si="1445"/>
        <v>No Error</v>
      </c>
      <c r="EG468" s="111" t="str">
        <f t="shared" si="1446"/>
        <v>No Error</v>
      </c>
      <c r="EH468" s="111" t="str">
        <f t="shared" si="1447"/>
        <v>No Error</v>
      </c>
      <c r="EI468" s="111" t="str">
        <f t="shared" si="1448"/>
        <v>No Error</v>
      </c>
      <c r="EJ468" s="111" t="str">
        <f t="shared" si="1449"/>
        <v>No Error</v>
      </c>
      <c r="EK468" s="111" t="str">
        <f t="shared" si="1450"/>
        <v>No Error</v>
      </c>
      <c r="EL468" s="111" t="str">
        <f t="shared" si="1451"/>
        <v>No Error</v>
      </c>
      <c r="EM468" s="111" t="str">
        <f t="shared" si="1452"/>
        <v>No Error</v>
      </c>
      <c r="EN468" s="111" t="str">
        <f t="shared" si="1453"/>
        <v>No Error</v>
      </c>
      <c r="EO468" s="111" t="str">
        <f t="shared" si="1454"/>
        <v>No Error</v>
      </c>
      <c r="EP468" s="111" t="str">
        <f t="shared" si="1455"/>
        <v>No Error</v>
      </c>
      <c r="EQ468" s="111" t="str">
        <f t="shared" si="1456"/>
        <v>No Error</v>
      </c>
      <c r="ER468" s="111" t="str">
        <f t="shared" si="1457"/>
        <v>No Error</v>
      </c>
      <c r="ES468" s="111" t="str">
        <f t="shared" si="1458"/>
        <v>No Error</v>
      </c>
      <c r="ET468" s="111" t="str">
        <f t="shared" si="1459"/>
        <v>No Error</v>
      </c>
      <c r="EU468" s="111" t="str">
        <f t="shared" si="1460"/>
        <v>No Error</v>
      </c>
      <c r="EV468" s="111" t="str">
        <f t="shared" si="1461"/>
        <v>No Error</v>
      </c>
      <c r="EW468" s="111" t="str">
        <f t="shared" si="1462"/>
        <v>No Error</v>
      </c>
      <c r="EX468" s="111" t="str">
        <f t="shared" si="1463"/>
        <v>No Error</v>
      </c>
      <c r="EY468" s="111" t="str">
        <f t="shared" si="1464"/>
        <v>No Error</v>
      </c>
      <c r="EZ468" s="111" t="str">
        <f t="shared" si="1465"/>
        <v>No Error</v>
      </c>
      <c r="FA468" s="111" t="str">
        <f t="shared" si="1466"/>
        <v>No Error</v>
      </c>
      <c r="FB468" s="111" t="str">
        <f t="shared" si="1467"/>
        <v>No Error</v>
      </c>
      <c r="FC468" s="111" t="str">
        <f t="shared" si="1468"/>
        <v>No Error</v>
      </c>
      <c r="FD468" s="111" t="str">
        <f t="shared" si="1469"/>
        <v>No Error</v>
      </c>
      <c r="FE468" s="111" t="str">
        <f t="shared" si="1470"/>
        <v>No Error</v>
      </c>
      <c r="FF468" s="111" t="str">
        <f t="shared" si="1471"/>
        <v>No Error</v>
      </c>
      <c r="FG468" s="111" t="str">
        <f t="shared" si="1472"/>
        <v>No Error</v>
      </c>
      <c r="FH468" s="111" t="str">
        <f t="shared" si="1473"/>
        <v>No Error</v>
      </c>
      <c r="FI468" s="111" t="str">
        <f t="shared" si="1474"/>
        <v>No Error</v>
      </c>
      <c r="FJ468" s="111" t="str">
        <f t="shared" si="1475"/>
        <v>No Error</v>
      </c>
      <c r="FK468" s="111" t="str">
        <f t="shared" si="1476"/>
        <v>No Error</v>
      </c>
      <c r="FL468" s="111" t="str">
        <f t="shared" si="1477"/>
        <v>No Error</v>
      </c>
      <c r="FM468" s="111" t="str">
        <f t="shared" si="1478"/>
        <v>No Error</v>
      </c>
      <c r="FN468" s="111" t="str">
        <f t="shared" si="1479"/>
        <v>No Error</v>
      </c>
      <c r="FO468" s="111" t="str">
        <f t="shared" si="1480"/>
        <v>No Error</v>
      </c>
      <c r="FP468" s="111" t="str">
        <f t="shared" si="1481"/>
        <v>No Error</v>
      </c>
      <c r="FQ468" s="111" t="str">
        <f t="shared" si="1482"/>
        <v>No Error</v>
      </c>
      <c r="FR468" s="111" t="str">
        <f t="shared" si="1483"/>
        <v>No Error</v>
      </c>
      <c r="FS468" s="111" t="str">
        <f t="shared" si="1484"/>
        <v>No Error</v>
      </c>
      <c r="FT468" s="111" t="str">
        <f t="shared" si="1485"/>
        <v>No Error</v>
      </c>
      <c r="FU468" s="111" t="str">
        <f t="shared" si="1486"/>
        <v>No Error</v>
      </c>
      <c r="FV468" s="111" t="str">
        <f t="shared" si="1487"/>
        <v>No Error</v>
      </c>
      <c r="FW468" s="111" t="str">
        <f t="shared" si="1488"/>
        <v>No Error</v>
      </c>
      <c r="FX468" s="111" t="str">
        <f t="shared" si="1489"/>
        <v>No Error</v>
      </c>
      <c r="FY468" s="111" t="str">
        <f t="shared" si="1490"/>
        <v>No Error</v>
      </c>
      <c r="FZ468" s="111" t="str">
        <f t="shared" si="1491"/>
        <v>No Error</v>
      </c>
      <c r="GA468" s="111" t="str">
        <f t="shared" si="1492"/>
        <v>No Error</v>
      </c>
      <c r="GB468" s="111" t="str">
        <f t="shared" si="1493"/>
        <v>No Error</v>
      </c>
      <c r="GC468" s="111" t="str">
        <f t="shared" si="1494"/>
        <v>No Error</v>
      </c>
      <c r="GD468" s="111" t="str">
        <f t="shared" si="1495"/>
        <v>No Error</v>
      </c>
      <c r="GE468" s="111" t="str">
        <f t="shared" si="1496"/>
        <v>No Error</v>
      </c>
      <c r="GF468" s="111" t="str">
        <f t="shared" si="1497"/>
        <v>No Error</v>
      </c>
      <c r="GG468" s="111" t="str">
        <f t="shared" si="1498"/>
        <v>No Error</v>
      </c>
      <c r="GH468" s="111" t="str">
        <f t="shared" si="1499"/>
        <v>No Error</v>
      </c>
      <c r="GI468" s="111" t="str">
        <f t="shared" si="1500"/>
        <v>No Error</v>
      </c>
      <c r="GJ468" s="111" t="str">
        <f t="shared" si="1501"/>
        <v>No Error</v>
      </c>
      <c r="GK468" s="111" t="str">
        <f t="shared" si="1502"/>
        <v>No Error</v>
      </c>
      <c r="GL468" s="111" t="str">
        <f t="shared" si="1503"/>
        <v>No Error</v>
      </c>
      <c r="GM468" s="111" t="str">
        <f t="shared" si="1504"/>
        <v>No Error</v>
      </c>
      <c r="GN468" s="111" t="str">
        <f t="shared" si="1505"/>
        <v>No Error</v>
      </c>
      <c r="GO468" s="111" t="str">
        <f t="shared" si="1506"/>
        <v>No Error</v>
      </c>
      <c r="GP468" s="111" t="str">
        <f t="shared" si="1507"/>
        <v>No Error</v>
      </c>
      <c r="GQ468" s="111" t="str">
        <f t="shared" si="1508"/>
        <v>No Error</v>
      </c>
      <c r="GR468" s="111" t="str">
        <f t="shared" si="1509"/>
        <v>No Error</v>
      </c>
      <c r="GS468" s="111" t="str">
        <f t="shared" si="1509"/>
        <v>No Error</v>
      </c>
      <c r="GT468" s="111" t="str">
        <f t="shared" si="1509"/>
        <v>No Error</v>
      </c>
      <c r="GU468" s="111" t="str">
        <f t="shared" si="1373"/>
        <v>No Error</v>
      </c>
      <c r="GV468" s="111" t="str">
        <f t="shared" si="1373"/>
        <v>No Error</v>
      </c>
      <c r="GW468" s="111" t="str">
        <f t="shared" si="1373"/>
        <v>No Error</v>
      </c>
      <c r="GX468" s="111" t="str">
        <f t="shared" si="1373"/>
        <v>No Error</v>
      </c>
      <c r="GY468" s="111">
        <f t="shared" si="1510"/>
        <v>0</v>
      </c>
      <c r="GZ468" s="111">
        <f t="shared" si="1511"/>
        <v>0</v>
      </c>
      <c r="HA468" s="111" t="str">
        <f t="shared" si="1512"/>
        <v/>
      </c>
      <c r="HB468" s="111">
        <f t="shared" si="1513"/>
        <v>0</v>
      </c>
      <c r="HC468" s="111">
        <f t="shared" si="1514"/>
        <v>0</v>
      </c>
      <c r="HD468" s="111">
        <f t="shared" si="1562"/>
        <v>0</v>
      </c>
      <c r="HE468" s="121" t="str">
        <f>IF(OR($A468=2,$A468=3),"",'SEA Detail'!CI530)</f>
        <v>.</v>
      </c>
      <c r="HF468" s="111">
        <f t="shared" si="1563"/>
        <v>0</v>
      </c>
      <c r="HG468" s="111">
        <f t="shared" si="1564"/>
        <v>0</v>
      </c>
      <c r="HH468" s="111">
        <f t="shared" si="1565"/>
        <v>0</v>
      </c>
      <c r="HI468" s="111">
        <f t="shared" si="1566"/>
        <v>0</v>
      </c>
      <c r="HJ468" s="111">
        <f t="shared" si="1515"/>
        <v>0</v>
      </c>
      <c r="HK468" s="111">
        <f t="shared" si="1516"/>
        <v>0</v>
      </c>
      <c r="HL468" s="111">
        <f t="shared" si="1517"/>
        <v>0</v>
      </c>
      <c r="HM468" s="111">
        <f t="shared" si="1518"/>
        <v>0</v>
      </c>
      <c r="HN468" s="111">
        <f t="shared" si="1519"/>
        <v>0</v>
      </c>
      <c r="HO468" s="111">
        <f t="shared" si="1520"/>
        <v>0</v>
      </c>
      <c r="HP468" s="111">
        <f t="shared" si="1521"/>
        <v>0</v>
      </c>
      <c r="HQ468" s="111">
        <f t="shared" si="1522"/>
        <v>0</v>
      </c>
      <c r="HR468" s="111">
        <f t="shared" si="1523"/>
        <v>0</v>
      </c>
      <c r="HS468" s="111">
        <f t="shared" si="1524"/>
        <v>0</v>
      </c>
      <c r="HT468" s="111">
        <f t="shared" si="1525"/>
        <v>0</v>
      </c>
      <c r="HU468" s="111">
        <f t="shared" si="1526"/>
        <v>0</v>
      </c>
      <c r="HV468" s="111">
        <f t="shared" si="1527"/>
        <v>0</v>
      </c>
      <c r="HW468" s="111">
        <f t="shared" si="1528"/>
        <v>0</v>
      </c>
      <c r="HX468" s="111">
        <f t="shared" si="1529"/>
        <v>0</v>
      </c>
      <c r="HY468" s="111">
        <f t="shared" si="1530"/>
        <v>0</v>
      </c>
      <c r="HZ468" s="111">
        <f t="shared" si="1531"/>
        <v>0</v>
      </c>
      <c r="IA468" s="111">
        <f t="shared" si="1532"/>
        <v>0</v>
      </c>
      <c r="IB468" s="111">
        <f t="shared" si="1533"/>
        <v>0</v>
      </c>
      <c r="IC468" s="111">
        <f t="shared" si="1534"/>
        <v>0</v>
      </c>
      <c r="ID468" s="111">
        <f t="shared" si="1535"/>
        <v>0</v>
      </c>
      <c r="IE468" s="111">
        <f t="shared" si="1536"/>
        <v>0</v>
      </c>
      <c r="IF468" s="111">
        <f t="shared" si="1537"/>
        <v>0</v>
      </c>
      <c r="IG468" s="111">
        <f t="shared" si="1567"/>
        <v>0</v>
      </c>
      <c r="IH468" s="111">
        <f>IF(AND(OR($A468=2,$E468=""),NOT(ISBLANK('Base Data'!I469))),1,IF(OR($A468=2,$C468="",$E468=""),0,1))</f>
        <v>0</v>
      </c>
      <c r="II468" s="111"/>
      <c r="IJ468" s="111"/>
      <c r="IK468" s="111"/>
      <c r="IL468" s="111">
        <f>IF('Base Data'!C469="",0,IF('Base Data'!D469="",1,0))</f>
        <v>0</v>
      </c>
    </row>
    <row r="469" spans="1:246" x14ac:dyDescent="0.25">
      <c r="A469" s="116" t="str">
        <f>IF(NOT(ISBLANK('Base Data'!A470)),'Base Data'!A470,"")</f>
        <v/>
      </c>
      <c r="B469" s="116" t="str">
        <f>IF(NOT(ISBLANK('Base Data'!B470)),'Base Data'!B470,"")</f>
        <v/>
      </c>
      <c r="C469" s="125" t="str">
        <f>IF(NOT(ISBLANK('Base Data'!C470)),'Base Data'!C470,"")</f>
        <v/>
      </c>
      <c r="D469" s="125" t="str">
        <f>IF(NOT(ISBLANK('Base Data'!D470)),'Base Data'!D470,"")</f>
        <v/>
      </c>
      <c r="E469" s="116" t="str">
        <f>IF(NOT(ISBLANK('Base Data'!E470)),'Base Data'!E470,"")</f>
        <v/>
      </c>
      <c r="F469" s="117" t="str">
        <f>IF(NOT(ISBLANK('Base Data'!F470)),'Base Data'!F470,"")</f>
        <v/>
      </c>
      <c r="G469" s="117" t="str">
        <f>IF(NOT(ISBLANK('Base Data'!G470)),'Base Data'!G470,"")</f>
        <v/>
      </c>
      <c r="H469" s="163">
        <f t="shared" si="1374"/>
        <v>0</v>
      </c>
      <c r="I469" s="117" t="str">
        <f>IF(NOT(ISBLANK('Base Data'!H470)),'Base Data'!H470,"")</f>
        <v/>
      </c>
      <c r="J469" s="163">
        <f>IF(AND(ISNUMBER(I469),ISNUMBER(#REF!)),I469-#REF!,IF(AND(NOT(ISNUMBER(I469)),NOT(ISNUMBER(#REF!))),0,IF(NOT(ISNUMBER(I469)),-#REF!,IF(NOT(ISNUMBER(#REF!)),I469,0))))</f>
        <v>0</v>
      </c>
      <c r="K469" s="163">
        <f t="shared" si="1375"/>
        <v>0</v>
      </c>
      <c r="L469" s="163">
        <f t="shared" si="1538"/>
        <v>0</v>
      </c>
      <c r="M469" s="116" t="str">
        <f>IF(NOT(ISBLANK('Base Data'!I470)),'Base Data'!I470,"")</f>
        <v/>
      </c>
      <c r="N469" s="116" t="str">
        <f>IF(NOT(ISBLANK('Base Data'!J470)),'Base Data'!J470,"")</f>
        <v/>
      </c>
      <c r="O469" s="117" t="str">
        <f>IF(NOT(ISBLANK('Base Data'!K470)),'Base Data'!K470,"")</f>
        <v/>
      </c>
      <c r="P469" s="166">
        <f t="shared" si="1376"/>
        <v>0</v>
      </c>
      <c r="Q469" s="116" t="str">
        <f>IF(NOT(ISBLANK('Base Data'!L470)),'Base Data'!L470,"")</f>
        <v/>
      </c>
      <c r="R469" s="116" t="str">
        <f>IF(NOT(ISBLANK('Base Data'!M470)),'Base Data'!M470,"")</f>
        <v/>
      </c>
      <c r="S469" s="116" t="str">
        <f>IF(NOT(ISBLANK('Base Data'!N470)),'Base Data'!N470,"")</f>
        <v/>
      </c>
      <c r="T469" s="117" t="str">
        <f>IF(NOT(ISBLANK('Base Data'!O470)),'Base Data'!O470,"")</f>
        <v/>
      </c>
      <c r="U469" s="116" t="str">
        <f>IF(NOT(ISBLANK('Base Data'!P470)),'Base Data'!P470,"")</f>
        <v/>
      </c>
      <c r="V469" s="116" t="str">
        <f>IF(NOT(ISBLANK('Base Data'!Q470)),'Base Data'!Q470,"")</f>
        <v/>
      </c>
      <c r="W469" s="116" t="str">
        <f>IF(NOT(ISBLANK('Base Data'!R470)),'Base Data'!R470,"")</f>
        <v/>
      </c>
      <c r="X469" s="116" t="str">
        <f>IF(NOT(ISBLANK('Base Data'!S470)),'Base Data'!S470,"")</f>
        <v/>
      </c>
      <c r="Y469" s="116" t="str">
        <f>IF(NOT(ISBLANK('Base Data'!T470)),'Base Data'!T470,"")</f>
        <v/>
      </c>
      <c r="Z469" s="117" t="str">
        <f>IF(NOT(ISBLANK('Base Data'!U470)),'Base Data'!U470,"")</f>
        <v/>
      </c>
      <c r="AA469" s="166">
        <f t="shared" si="1377"/>
        <v>0</v>
      </c>
      <c r="AB469" s="116" t="str">
        <f>IF(NOT(ISBLANK('Base Data'!V470)),'Base Data'!V470,"")</f>
        <v/>
      </c>
      <c r="AC469" s="117" t="str">
        <f>IF(NOT(ISBLANK('Base Data'!W470)),'Base Data'!W470,"")</f>
        <v/>
      </c>
      <c r="AD469" s="166">
        <f t="shared" si="1378"/>
        <v>0</v>
      </c>
      <c r="AE469" s="118" t="str">
        <f>IF(NOT(ISBLANK('Base Data'!X470)),'Base Data'!X470,"")</f>
        <v/>
      </c>
      <c r="AF469" s="118" t="str">
        <f>IF(NOT(ISBLANK('Base Data'!Y470)),'Base Data'!Y470,"")</f>
        <v/>
      </c>
      <c r="AG469" s="121" t="str">
        <f>IF(OR($A469=2),"",'SEA Detail'!CI531)</f>
        <v>.</v>
      </c>
      <c r="AH469" s="115">
        <f t="shared" si="1539"/>
        <v>0</v>
      </c>
      <c r="AI469" s="115">
        <f t="shared" si="1540"/>
        <v>0</v>
      </c>
      <c r="AJ469" s="115">
        <f t="shared" si="1541"/>
        <v>0</v>
      </c>
      <c r="AK469" s="115">
        <f t="shared" si="1542"/>
        <v>0</v>
      </c>
      <c r="AL469" s="115">
        <f t="shared" si="1543"/>
        <v>0</v>
      </c>
      <c r="AM469" s="115">
        <f t="shared" si="1544"/>
        <v>0</v>
      </c>
      <c r="AN469" s="115">
        <f t="shared" si="1545"/>
        <v>0</v>
      </c>
      <c r="AO469" s="115">
        <f t="shared" si="1546"/>
        <v>0</v>
      </c>
      <c r="AP469" s="115">
        <f t="shared" si="1547"/>
        <v>0</v>
      </c>
      <c r="AQ469" s="115">
        <f t="shared" si="1548"/>
        <v>0</v>
      </c>
      <c r="AR469" s="115">
        <f t="shared" si="1379"/>
        <v>0</v>
      </c>
      <c r="AS469" s="115">
        <f t="shared" si="1380"/>
        <v>0</v>
      </c>
      <c r="AT469" s="115">
        <f t="shared" si="1381"/>
        <v>0</v>
      </c>
      <c r="AU469" s="115">
        <f t="shared" si="1382"/>
        <v>0</v>
      </c>
      <c r="AV469" s="115">
        <f t="shared" si="1383"/>
        <v>0</v>
      </c>
      <c r="AW469" s="115">
        <f t="shared" si="1384"/>
        <v>0</v>
      </c>
      <c r="AX469" s="115">
        <f t="shared" si="1385"/>
        <v>0</v>
      </c>
      <c r="AY469" s="115">
        <f t="shared" si="1386"/>
        <v>0</v>
      </c>
      <c r="AZ469" s="115">
        <f t="shared" si="1387"/>
        <v>0</v>
      </c>
      <c r="BA469" s="115">
        <f t="shared" si="1388"/>
        <v>0</v>
      </c>
      <c r="BB469" s="115">
        <f t="shared" si="1549"/>
        <v>0</v>
      </c>
      <c r="BC469" s="115">
        <f t="shared" si="1389"/>
        <v>0</v>
      </c>
      <c r="BD469" s="115">
        <f t="shared" si="1390"/>
        <v>0</v>
      </c>
      <c r="BE469" s="115">
        <f t="shared" si="1391"/>
        <v>0</v>
      </c>
      <c r="BF469" s="115">
        <f t="shared" si="1392"/>
        <v>0</v>
      </c>
      <c r="BG469" s="115">
        <f t="shared" si="1393"/>
        <v>0</v>
      </c>
      <c r="BH469" s="115">
        <f t="shared" si="1394"/>
        <v>0</v>
      </c>
      <c r="BI469" s="115">
        <f t="shared" si="1395"/>
        <v>0</v>
      </c>
      <c r="BJ469" s="115">
        <f t="shared" si="1396"/>
        <v>0</v>
      </c>
      <c r="BK469" s="115">
        <f t="shared" si="1397"/>
        <v>0</v>
      </c>
      <c r="BL469" s="115">
        <f t="shared" si="1398"/>
        <v>0</v>
      </c>
      <c r="BM469" s="115">
        <f t="shared" si="1399"/>
        <v>0</v>
      </c>
      <c r="BN469" s="115">
        <f t="shared" si="1400"/>
        <v>0</v>
      </c>
      <c r="BO469" s="115">
        <f t="shared" si="1401"/>
        <v>0</v>
      </c>
      <c r="BP469" s="115">
        <f t="shared" si="1402"/>
        <v>0</v>
      </c>
      <c r="BQ469" s="115">
        <f t="shared" si="1403"/>
        <v>0</v>
      </c>
      <c r="BR469" s="115">
        <f t="shared" si="1404"/>
        <v>0</v>
      </c>
      <c r="BS469" s="115">
        <f t="shared" si="1405"/>
        <v>0</v>
      </c>
      <c r="BT469" s="115">
        <f t="shared" si="1406"/>
        <v>0</v>
      </c>
      <c r="BU469" s="115">
        <f t="shared" si="1407"/>
        <v>0</v>
      </c>
      <c r="BV469" s="115">
        <f t="shared" si="1408"/>
        <v>0</v>
      </c>
      <c r="BW469" s="115">
        <f t="shared" si="1409"/>
        <v>0</v>
      </c>
      <c r="BX469" s="115">
        <f t="shared" si="1410"/>
        <v>0</v>
      </c>
      <c r="BY469" s="115">
        <f t="shared" si="1411"/>
        <v>0</v>
      </c>
      <c r="BZ469" s="115">
        <f t="shared" si="1412"/>
        <v>0</v>
      </c>
      <c r="CA469" s="115">
        <v>0</v>
      </c>
      <c r="CB469" s="115">
        <f>IFERROR(IF(OR($A469=2,$A469=3,$C469=""),0,IF(E469="",1,IF(ISERROR(VLOOKUP('Auto-Calculations'!E469,LEA_ESA_Lookup,2,FALSE)),1,0))),"0*")</f>
        <v>0</v>
      </c>
      <c r="CC469" s="115">
        <f t="shared" si="1413"/>
        <v>0</v>
      </c>
      <c r="CD469" s="115">
        <f t="shared" si="1414"/>
        <v>0</v>
      </c>
      <c r="CE469" s="115">
        <f t="shared" si="1415"/>
        <v>0</v>
      </c>
      <c r="CF469" s="115">
        <f t="shared" si="1550"/>
        <v>0</v>
      </c>
      <c r="CG469" s="115">
        <f t="shared" si="1551"/>
        <v>0</v>
      </c>
      <c r="CH469" s="115">
        <f t="shared" si="1416"/>
        <v>0</v>
      </c>
      <c r="CI469" s="119">
        <f t="shared" si="1552"/>
        <v>0</v>
      </c>
      <c r="CJ469" s="115">
        <f t="shared" si="1417"/>
        <v>0</v>
      </c>
      <c r="CK469" s="115">
        <f t="shared" si="1418"/>
        <v>0</v>
      </c>
      <c r="CL469" s="115">
        <f t="shared" si="1419"/>
        <v>0</v>
      </c>
      <c r="CM469" s="115">
        <f t="shared" si="1420"/>
        <v>0</v>
      </c>
      <c r="CN469" s="115">
        <f t="shared" si="1421"/>
        <v>0</v>
      </c>
      <c r="CO469" s="115">
        <f>IFERROR(IF(OR($A469=2,$A469=3,$C469=""),0,IF('Auto-Calculations'!Z469="M",1,0)),"0*")</f>
        <v>0</v>
      </c>
      <c r="CP469" s="115">
        <f>IFERROR(IF(OR($A469=2,$A469=3,$C469=""),0,IF('Auto-Calculations'!AE469="M",1,0)),"0*")</f>
        <v>0</v>
      </c>
      <c r="CQ469" s="115">
        <f>IFERROR(IF(OR($A469=2,$A469=3,$C469=""),0,IF('Auto-Calculations'!V469="M",1,0)),"0*")</f>
        <v>0</v>
      </c>
      <c r="CR469" s="115">
        <f>IFERROR(IF(OR($A469=2,$A469=3,$C469=""),0,IF('Auto-Calculations'!W469="M",1,0)),"0*")</f>
        <v>0</v>
      </c>
      <c r="CS469" s="115">
        <f>IFERROR(IF(OR($A469=2,$A469=3,$C469=""),0,IF('Auto-Calculations'!X469="M",1,0)),"0*")</f>
        <v>0</v>
      </c>
      <c r="CT469" s="115">
        <f>IFERROR(IF(OR($A469=2,$A469=3,$C469=""),0,IF('Auto-Calculations'!Y469="M",1,0)),"0*")</f>
        <v>0</v>
      </c>
      <c r="CU469" s="115">
        <f t="shared" si="1553"/>
        <v>0</v>
      </c>
      <c r="CV469" s="115">
        <f t="shared" si="1422"/>
        <v>0</v>
      </c>
      <c r="CW469" s="115">
        <f t="shared" si="1423"/>
        <v>0</v>
      </c>
      <c r="CX469" s="115">
        <f t="shared" si="1554"/>
        <v>0</v>
      </c>
      <c r="CY469" s="115">
        <f t="shared" si="1424"/>
        <v>0</v>
      </c>
      <c r="CZ469" s="111">
        <f t="shared" si="1425"/>
        <v>0</v>
      </c>
      <c r="DA469" s="111">
        <f t="shared" si="1426"/>
        <v>0</v>
      </c>
      <c r="DB469" s="111">
        <f t="shared" si="1427"/>
        <v>0</v>
      </c>
      <c r="DC469" s="115">
        <f t="shared" si="1428"/>
        <v>0</v>
      </c>
      <c r="DD469" s="111">
        <f t="shared" si="1429"/>
        <v>0</v>
      </c>
      <c r="DE469" s="115">
        <f t="shared" si="1430"/>
        <v>0</v>
      </c>
      <c r="DF469" s="115">
        <f t="shared" si="1431"/>
        <v>0</v>
      </c>
      <c r="DG469" s="115">
        <f>IFERROR(IF(OR($A469=3,$A469=6,C469="American Samoa",C469="Federated States of Micronesia",C469="Guam",C469="Hawaii",C469="Northern Marianas",C469="Puerto Rico",C469="Republic of Palau",C469="Republic of the Marshall Islands",C469="Bureau of Indian Education"),0,IF('Auto-Calculations'!Q469="NA",1,0)),"0*")</f>
        <v>0</v>
      </c>
      <c r="DH469" s="115">
        <f t="shared" si="1555"/>
        <v>0</v>
      </c>
      <c r="DI469" s="115">
        <f t="shared" si="1556"/>
        <v>0</v>
      </c>
      <c r="DJ469" s="115">
        <f t="shared" si="1557"/>
        <v>0</v>
      </c>
      <c r="DK469" s="111">
        <f t="shared" si="1558"/>
        <v>0</v>
      </c>
      <c r="DL469" s="111">
        <f t="shared" si="1559"/>
        <v>0</v>
      </c>
      <c r="DM469" s="111">
        <f t="shared" si="1560"/>
        <v>0</v>
      </c>
      <c r="DN469" s="111"/>
      <c r="DO469" s="111"/>
      <c r="DP469" s="111"/>
      <c r="DQ469" s="111"/>
      <c r="DR469" s="120" t="str">
        <f t="shared" si="1561"/>
        <v>0000000000000000000000000000000000000000000000000000000000000000000000000000000</v>
      </c>
      <c r="DS469" s="111" t="str">
        <f t="shared" si="1432"/>
        <v>No Error</v>
      </c>
      <c r="DT469" s="111" t="str">
        <f t="shared" si="1433"/>
        <v>No Error</v>
      </c>
      <c r="DU469" s="111" t="str">
        <f t="shared" si="1434"/>
        <v>No Error</v>
      </c>
      <c r="DV469" s="111" t="str">
        <f t="shared" si="1435"/>
        <v>No Error</v>
      </c>
      <c r="DW469" s="111" t="str">
        <f t="shared" si="1436"/>
        <v>No Error</v>
      </c>
      <c r="DX469" s="111" t="str">
        <f t="shared" si="1437"/>
        <v>No Error</v>
      </c>
      <c r="DY469" s="111" t="str">
        <f t="shared" si="1438"/>
        <v>No Error</v>
      </c>
      <c r="DZ469" s="111" t="str">
        <f t="shared" si="1439"/>
        <v>No Error</v>
      </c>
      <c r="EA469" s="111" t="str">
        <f t="shared" si="1440"/>
        <v>No Error</v>
      </c>
      <c r="EB469" s="111" t="str">
        <f t="shared" si="1441"/>
        <v>No Error</v>
      </c>
      <c r="EC469" s="111" t="str">
        <f t="shared" si="1442"/>
        <v>No Error</v>
      </c>
      <c r="ED469" s="111" t="str">
        <f t="shared" si="1443"/>
        <v>No Error</v>
      </c>
      <c r="EE469" s="111" t="str">
        <f t="shared" si="1444"/>
        <v>No Error</v>
      </c>
      <c r="EF469" s="111" t="str">
        <f t="shared" si="1445"/>
        <v>No Error</v>
      </c>
      <c r="EG469" s="111" t="str">
        <f t="shared" si="1446"/>
        <v>No Error</v>
      </c>
      <c r="EH469" s="111" t="str">
        <f t="shared" si="1447"/>
        <v>No Error</v>
      </c>
      <c r="EI469" s="111" t="str">
        <f t="shared" si="1448"/>
        <v>No Error</v>
      </c>
      <c r="EJ469" s="111" t="str">
        <f t="shared" si="1449"/>
        <v>No Error</v>
      </c>
      <c r="EK469" s="111" t="str">
        <f t="shared" si="1450"/>
        <v>No Error</v>
      </c>
      <c r="EL469" s="111" t="str">
        <f t="shared" si="1451"/>
        <v>No Error</v>
      </c>
      <c r="EM469" s="111" t="str">
        <f t="shared" si="1452"/>
        <v>No Error</v>
      </c>
      <c r="EN469" s="111" t="str">
        <f t="shared" si="1453"/>
        <v>No Error</v>
      </c>
      <c r="EO469" s="111" t="str">
        <f t="shared" si="1454"/>
        <v>No Error</v>
      </c>
      <c r="EP469" s="111" t="str">
        <f t="shared" si="1455"/>
        <v>No Error</v>
      </c>
      <c r="EQ469" s="111" t="str">
        <f t="shared" si="1456"/>
        <v>No Error</v>
      </c>
      <c r="ER469" s="111" t="str">
        <f t="shared" si="1457"/>
        <v>No Error</v>
      </c>
      <c r="ES469" s="111" t="str">
        <f t="shared" si="1458"/>
        <v>No Error</v>
      </c>
      <c r="ET469" s="111" t="str">
        <f t="shared" si="1459"/>
        <v>No Error</v>
      </c>
      <c r="EU469" s="111" t="str">
        <f t="shared" si="1460"/>
        <v>No Error</v>
      </c>
      <c r="EV469" s="111" t="str">
        <f t="shared" si="1461"/>
        <v>No Error</v>
      </c>
      <c r="EW469" s="111" t="str">
        <f t="shared" si="1462"/>
        <v>No Error</v>
      </c>
      <c r="EX469" s="111" t="str">
        <f t="shared" si="1463"/>
        <v>No Error</v>
      </c>
      <c r="EY469" s="111" t="str">
        <f t="shared" si="1464"/>
        <v>No Error</v>
      </c>
      <c r="EZ469" s="111" t="str">
        <f t="shared" si="1465"/>
        <v>No Error</v>
      </c>
      <c r="FA469" s="111" t="str">
        <f t="shared" si="1466"/>
        <v>No Error</v>
      </c>
      <c r="FB469" s="111" t="str">
        <f t="shared" si="1467"/>
        <v>No Error</v>
      </c>
      <c r="FC469" s="111" t="str">
        <f t="shared" si="1468"/>
        <v>No Error</v>
      </c>
      <c r="FD469" s="111" t="str">
        <f t="shared" si="1469"/>
        <v>No Error</v>
      </c>
      <c r="FE469" s="111" t="str">
        <f t="shared" si="1470"/>
        <v>No Error</v>
      </c>
      <c r="FF469" s="111" t="str">
        <f t="shared" si="1471"/>
        <v>No Error</v>
      </c>
      <c r="FG469" s="111" t="str">
        <f t="shared" si="1472"/>
        <v>No Error</v>
      </c>
      <c r="FH469" s="111" t="str">
        <f t="shared" si="1473"/>
        <v>No Error</v>
      </c>
      <c r="FI469" s="111" t="str">
        <f t="shared" si="1474"/>
        <v>No Error</v>
      </c>
      <c r="FJ469" s="111" t="str">
        <f t="shared" si="1475"/>
        <v>No Error</v>
      </c>
      <c r="FK469" s="111" t="str">
        <f t="shared" si="1476"/>
        <v>No Error</v>
      </c>
      <c r="FL469" s="111" t="str">
        <f t="shared" si="1477"/>
        <v>No Error</v>
      </c>
      <c r="FM469" s="111" t="str">
        <f t="shared" si="1478"/>
        <v>No Error</v>
      </c>
      <c r="FN469" s="111" t="str">
        <f t="shared" si="1479"/>
        <v>No Error</v>
      </c>
      <c r="FO469" s="111" t="str">
        <f t="shared" si="1480"/>
        <v>No Error</v>
      </c>
      <c r="FP469" s="111" t="str">
        <f t="shared" si="1481"/>
        <v>No Error</v>
      </c>
      <c r="FQ469" s="111" t="str">
        <f t="shared" si="1482"/>
        <v>No Error</v>
      </c>
      <c r="FR469" s="111" t="str">
        <f t="shared" si="1483"/>
        <v>No Error</v>
      </c>
      <c r="FS469" s="111" t="str">
        <f t="shared" si="1484"/>
        <v>No Error</v>
      </c>
      <c r="FT469" s="111" t="str">
        <f t="shared" si="1485"/>
        <v>No Error</v>
      </c>
      <c r="FU469" s="111" t="str">
        <f t="shared" si="1486"/>
        <v>No Error</v>
      </c>
      <c r="FV469" s="111" t="str">
        <f t="shared" si="1487"/>
        <v>No Error</v>
      </c>
      <c r="FW469" s="111" t="str">
        <f t="shared" si="1488"/>
        <v>No Error</v>
      </c>
      <c r="FX469" s="111" t="str">
        <f t="shared" si="1489"/>
        <v>No Error</v>
      </c>
      <c r="FY469" s="111" t="str">
        <f t="shared" si="1490"/>
        <v>No Error</v>
      </c>
      <c r="FZ469" s="111" t="str">
        <f t="shared" si="1491"/>
        <v>No Error</v>
      </c>
      <c r="GA469" s="111" t="str">
        <f t="shared" si="1492"/>
        <v>No Error</v>
      </c>
      <c r="GB469" s="111" t="str">
        <f t="shared" si="1493"/>
        <v>No Error</v>
      </c>
      <c r="GC469" s="111" t="str">
        <f t="shared" si="1494"/>
        <v>No Error</v>
      </c>
      <c r="GD469" s="111" t="str">
        <f t="shared" si="1495"/>
        <v>No Error</v>
      </c>
      <c r="GE469" s="111" t="str">
        <f t="shared" si="1496"/>
        <v>No Error</v>
      </c>
      <c r="GF469" s="111" t="str">
        <f t="shared" si="1497"/>
        <v>No Error</v>
      </c>
      <c r="GG469" s="111" t="str">
        <f t="shared" si="1498"/>
        <v>No Error</v>
      </c>
      <c r="GH469" s="111" t="str">
        <f t="shared" si="1499"/>
        <v>No Error</v>
      </c>
      <c r="GI469" s="111" t="str">
        <f t="shared" si="1500"/>
        <v>No Error</v>
      </c>
      <c r="GJ469" s="111" t="str">
        <f t="shared" si="1501"/>
        <v>No Error</v>
      </c>
      <c r="GK469" s="111" t="str">
        <f t="shared" si="1502"/>
        <v>No Error</v>
      </c>
      <c r="GL469" s="111" t="str">
        <f t="shared" si="1503"/>
        <v>No Error</v>
      </c>
      <c r="GM469" s="111" t="str">
        <f t="shared" si="1504"/>
        <v>No Error</v>
      </c>
      <c r="GN469" s="111" t="str">
        <f t="shared" si="1505"/>
        <v>No Error</v>
      </c>
      <c r="GO469" s="111" t="str">
        <f t="shared" si="1506"/>
        <v>No Error</v>
      </c>
      <c r="GP469" s="111" t="str">
        <f t="shared" si="1507"/>
        <v>No Error</v>
      </c>
      <c r="GQ469" s="111" t="str">
        <f t="shared" si="1508"/>
        <v>No Error</v>
      </c>
      <c r="GR469" s="111" t="str">
        <f t="shared" si="1509"/>
        <v>No Error</v>
      </c>
      <c r="GS469" s="111" t="str">
        <f t="shared" si="1509"/>
        <v>No Error</v>
      </c>
      <c r="GT469" s="111" t="str">
        <f t="shared" si="1509"/>
        <v>No Error</v>
      </c>
      <c r="GU469" s="111" t="str">
        <f t="shared" si="1373"/>
        <v>No Error</v>
      </c>
      <c r="GV469" s="111" t="str">
        <f t="shared" si="1373"/>
        <v>No Error</v>
      </c>
      <c r="GW469" s="111" t="str">
        <f t="shared" si="1373"/>
        <v>No Error</v>
      </c>
      <c r="GX469" s="111" t="str">
        <f t="shared" si="1373"/>
        <v>No Error</v>
      </c>
      <c r="GY469" s="111">
        <f t="shared" si="1510"/>
        <v>0</v>
      </c>
      <c r="GZ469" s="111">
        <f t="shared" si="1511"/>
        <v>0</v>
      </c>
      <c r="HA469" s="111" t="str">
        <f t="shared" si="1512"/>
        <v/>
      </c>
      <c r="HB469" s="111">
        <f t="shared" si="1513"/>
        <v>0</v>
      </c>
      <c r="HC469" s="111">
        <f t="shared" si="1514"/>
        <v>0</v>
      </c>
      <c r="HD469" s="111">
        <f t="shared" si="1562"/>
        <v>0</v>
      </c>
      <c r="HE469" s="121" t="str">
        <f>IF(OR($A469=2,$A469=3),"",'SEA Detail'!CI531)</f>
        <v>.</v>
      </c>
      <c r="HF469" s="111">
        <f t="shared" si="1563"/>
        <v>0</v>
      </c>
      <c r="HG469" s="111">
        <f t="shared" si="1564"/>
        <v>0</v>
      </c>
      <c r="HH469" s="111">
        <f t="shared" si="1565"/>
        <v>0</v>
      </c>
      <c r="HI469" s="111">
        <f t="shared" si="1566"/>
        <v>0</v>
      </c>
      <c r="HJ469" s="111">
        <f t="shared" si="1515"/>
        <v>0</v>
      </c>
      <c r="HK469" s="111">
        <f t="shared" si="1516"/>
        <v>0</v>
      </c>
      <c r="HL469" s="111">
        <f t="shared" si="1517"/>
        <v>0</v>
      </c>
      <c r="HM469" s="111">
        <f t="shared" si="1518"/>
        <v>0</v>
      </c>
      <c r="HN469" s="111">
        <f t="shared" si="1519"/>
        <v>0</v>
      </c>
      <c r="HO469" s="111">
        <f t="shared" si="1520"/>
        <v>0</v>
      </c>
      <c r="HP469" s="111">
        <f t="shared" si="1521"/>
        <v>0</v>
      </c>
      <c r="HQ469" s="111">
        <f t="shared" si="1522"/>
        <v>0</v>
      </c>
      <c r="HR469" s="111">
        <f t="shared" si="1523"/>
        <v>0</v>
      </c>
      <c r="HS469" s="111">
        <f t="shared" si="1524"/>
        <v>0</v>
      </c>
      <c r="HT469" s="111">
        <f t="shared" si="1525"/>
        <v>0</v>
      </c>
      <c r="HU469" s="111">
        <f t="shared" si="1526"/>
        <v>0</v>
      </c>
      <c r="HV469" s="111">
        <f t="shared" si="1527"/>
        <v>0</v>
      </c>
      <c r="HW469" s="111">
        <f t="shared" si="1528"/>
        <v>0</v>
      </c>
      <c r="HX469" s="111">
        <f t="shared" si="1529"/>
        <v>0</v>
      </c>
      <c r="HY469" s="111">
        <f t="shared" si="1530"/>
        <v>0</v>
      </c>
      <c r="HZ469" s="111">
        <f t="shared" si="1531"/>
        <v>0</v>
      </c>
      <c r="IA469" s="111">
        <f t="shared" si="1532"/>
        <v>0</v>
      </c>
      <c r="IB469" s="111">
        <f t="shared" si="1533"/>
        <v>0</v>
      </c>
      <c r="IC469" s="111">
        <f t="shared" si="1534"/>
        <v>0</v>
      </c>
      <c r="ID469" s="111">
        <f t="shared" si="1535"/>
        <v>0</v>
      </c>
      <c r="IE469" s="111">
        <f t="shared" si="1536"/>
        <v>0</v>
      </c>
      <c r="IF469" s="111">
        <f t="shared" si="1537"/>
        <v>0</v>
      </c>
      <c r="IG469" s="111">
        <f t="shared" si="1567"/>
        <v>0</v>
      </c>
      <c r="IH469" s="111">
        <f>IF(AND(OR($A469=2,$E469=""),NOT(ISBLANK('Base Data'!I470))),1,IF(OR($A469=2,$C469="",$E469=""),0,1))</f>
        <v>0</v>
      </c>
      <c r="II469" s="111"/>
      <c r="IJ469" s="111"/>
      <c r="IK469" s="111"/>
      <c r="IL469" s="111">
        <f>IF('Base Data'!C470="",0,IF('Base Data'!D470="",1,0))</f>
        <v>0</v>
      </c>
    </row>
    <row r="470" spans="1:246" x14ac:dyDescent="0.25">
      <c r="A470" s="116" t="str">
        <f>IF(NOT(ISBLANK('Base Data'!A471)),'Base Data'!A471,"")</f>
        <v/>
      </c>
      <c r="B470" s="116" t="str">
        <f>IF(NOT(ISBLANK('Base Data'!B471)),'Base Data'!B471,"")</f>
        <v/>
      </c>
      <c r="C470" s="125" t="str">
        <f>IF(NOT(ISBLANK('Base Data'!C471)),'Base Data'!C471,"")</f>
        <v/>
      </c>
      <c r="D470" s="125" t="str">
        <f>IF(NOT(ISBLANK('Base Data'!D471)),'Base Data'!D471,"")</f>
        <v/>
      </c>
      <c r="E470" s="116" t="str">
        <f>IF(NOT(ISBLANK('Base Data'!E471)),'Base Data'!E471,"")</f>
        <v/>
      </c>
      <c r="F470" s="117" t="str">
        <f>IF(NOT(ISBLANK('Base Data'!F471)),'Base Data'!F471,"")</f>
        <v/>
      </c>
      <c r="G470" s="117" t="str">
        <f>IF(NOT(ISBLANK('Base Data'!G471)),'Base Data'!G471,"")</f>
        <v/>
      </c>
      <c r="H470" s="163">
        <f t="shared" si="1374"/>
        <v>0</v>
      </c>
      <c r="I470" s="117" t="str">
        <f>IF(NOT(ISBLANK('Base Data'!H471)),'Base Data'!H471,"")</f>
        <v/>
      </c>
      <c r="J470" s="163">
        <f>IF(AND(ISNUMBER(I470),ISNUMBER(#REF!)),I470-#REF!,IF(AND(NOT(ISNUMBER(I470)),NOT(ISNUMBER(#REF!))),0,IF(NOT(ISNUMBER(I470)),-#REF!,IF(NOT(ISNUMBER(#REF!)),I470,0))))</f>
        <v>0</v>
      </c>
      <c r="K470" s="163">
        <f t="shared" si="1375"/>
        <v>0</v>
      </c>
      <c r="L470" s="163">
        <f t="shared" si="1538"/>
        <v>0</v>
      </c>
      <c r="M470" s="116" t="str">
        <f>IF(NOT(ISBLANK('Base Data'!I471)),'Base Data'!I471,"")</f>
        <v/>
      </c>
      <c r="N470" s="116" t="str">
        <f>IF(NOT(ISBLANK('Base Data'!J471)),'Base Data'!J471,"")</f>
        <v/>
      </c>
      <c r="O470" s="117" t="str">
        <f>IF(NOT(ISBLANK('Base Data'!K471)),'Base Data'!K471,"")</f>
        <v/>
      </c>
      <c r="P470" s="166">
        <f t="shared" si="1376"/>
        <v>0</v>
      </c>
      <c r="Q470" s="116" t="str">
        <f>IF(NOT(ISBLANK('Base Data'!L471)),'Base Data'!L471,"")</f>
        <v/>
      </c>
      <c r="R470" s="116" t="str">
        <f>IF(NOT(ISBLANK('Base Data'!M471)),'Base Data'!M471,"")</f>
        <v/>
      </c>
      <c r="S470" s="116" t="str">
        <f>IF(NOT(ISBLANK('Base Data'!N471)),'Base Data'!N471,"")</f>
        <v/>
      </c>
      <c r="T470" s="117" t="str">
        <f>IF(NOT(ISBLANK('Base Data'!O471)),'Base Data'!O471,"")</f>
        <v/>
      </c>
      <c r="U470" s="116" t="str">
        <f>IF(NOT(ISBLANK('Base Data'!P471)),'Base Data'!P471,"")</f>
        <v/>
      </c>
      <c r="V470" s="116" t="str">
        <f>IF(NOT(ISBLANK('Base Data'!Q471)),'Base Data'!Q471,"")</f>
        <v/>
      </c>
      <c r="W470" s="116" t="str">
        <f>IF(NOT(ISBLANK('Base Data'!R471)),'Base Data'!R471,"")</f>
        <v/>
      </c>
      <c r="X470" s="116" t="str">
        <f>IF(NOT(ISBLANK('Base Data'!S471)),'Base Data'!S471,"")</f>
        <v/>
      </c>
      <c r="Y470" s="116" t="str">
        <f>IF(NOT(ISBLANK('Base Data'!T471)),'Base Data'!T471,"")</f>
        <v/>
      </c>
      <c r="Z470" s="117" t="str">
        <f>IF(NOT(ISBLANK('Base Data'!U471)),'Base Data'!U471,"")</f>
        <v/>
      </c>
      <c r="AA470" s="166">
        <f t="shared" si="1377"/>
        <v>0</v>
      </c>
      <c r="AB470" s="116" t="str">
        <f>IF(NOT(ISBLANK('Base Data'!V471)),'Base Data'!V471,"")</f>
        <v/>
      </c>
      <c r="AC470" s="117" t="str">
        <f>IF(NOT(ISBLANK('Base Data'!W471)),'Base Data'!W471,"")</f>
        <v/>
      </c>
      <c r="AD470" s="166">
        <f t="shared" si="1378"/>
        <v>0</v>
      </c>
      <c r="AE470" s="118" t="str">
        <f>IF(NOT(ISBLANK('Base Data'!X471)),'Base Data'!X471,"")</f>
        <v/>
      </c>
      <c r="AF470" s="118" t="str">
        <f>IF(NOT(ISBLANK('Base Data'!Y471)),'Base Data'!Y471,"")</f>
        <v/>
      </c>
      <c r="AG470" s="121" t="str">
        <f>IF(OR($A470=2),"",'SEA Detail'!CI532)</f>
        <v>.</v>
      </c>
      <c r="AH470" s="115">
        <f t="shared" si="1539"/>
        <v>0</v>
      </c>
      <c r="AI470" s="115">
        <f t="shared" si="1540"/>
        <v>0</v>
      </c>
      <c r="AJ470" s="115">
        <f t="shared" si="1541"/>
        <v>0</v>
      </c>
      <c r="AK470" s="115">
        <f t="shared" si="1542"/>
        <v>0</v>
      </c>
      <c r="AL470" s="115">
        <f t="shared" si="1543"/>
        <v>0</v>
      </c>
      <c r="AM470" s="115">
        <f t="shared" si="1544"/>
        <v>0</v>
      </c>
      <c r="AN470" s="115">
        <f t="shared" si="1545"/>
        <v>0</v>
      </c>
      <c r="AO470" s="115">
        <f t="shared" si="1546"/>
        <v>0</v>
      </c>
      <c r="AP470" s="115">
        <f t="shared" si="1547"/>
        <v>0</v>
      </c>
      <c r="AQ470" s="115">
        <f t="shared" si="1548"/>
        <v>0</v>
      </c>
      <c r="AR470" s="115">
        <f t="shared" si="1379"/>
        <v>0</v>
      </c>
      <c r="AS470" s="115">
        <f t="shared" si="1380"/>
        <v>0</v>
      </c>
      <c r="AT470" s="115">
        <f t="shared" si="1381"/>
        <v>0</v>
      </c>
      <c r="AU470" s="115">
        <f t="shared" si="1382"/>
        <v>0</v>
      </c>
      <c r="AV470" s="115">
        <f t="shared" si="1383"/>
        <v>0</v>
      </c>
      <c r="AW470" s="115">
        <f t="shared" si="1384"/>
        <v>0</v>
      </c>
      <c r="AX470" s="115">
        <f t="shared" si="1385"/>
        <v>0</v>
      </c>
      <c r="AY470" s="115">
        <f t="shared" si="1386"/>
        <v>0</v>
      </c>
      <c r="AZ470" s="115">
        <f t="shared" si="1387"/>
        <v>0</v>
      </c>
      <c r="BA470" s="115">
        <f t="shared" si="1388"/>
        <v>0</v>
      </c>
      <c r="BB470" s="115">
        <f t="shared" si="1549"/>
        <v>0</v>
      </c>
      <c r="BC470" s="115">
        <f t="shared" si="1389"/>
        <v>0</v>
      </c>
      <c r="BD470" s="115">
        <f t="shared" si="1390"/>
        <v>0</v>
      </c>
      <c r="BE470" s="115">
        <f t="shared" si="1391"/>
        <v>0</v>
      </c>
      <c r="BF470" s="115">
        <f t="shared" si="1392"/>
        <v>0</v>
      </c>
      <c r="BG470" s="115">
        <f t="shared" si="1393"/>
        <v>0</v>
      </c>
      <c r="BH470" s="115">
        <f t="shared" si="1394"/>
        <v>0</v>
      </c>
      <c r="BI470" s="115">
        <f t="shared" si="1395"/>
        <v>0</v>
      </c>
      <c r="BJ470" s="115">
        <f t="shared" si="1396"/>
        <v>0</v>
      </c>
      <c r="BK470" s="115">
        <f t="shared" si="1397"/>
        <v>0</v>
      </c>
      <c r="BL470" s="115">
        <f t="shared" si="1398"/>
        <v>0</v>
      </c>
      <c r="BM470" s="115">
        <f t="shared" si="1399"/>
        <v>0</v>
      </c>
      <c r="BN470" s="115">
        <f t="shared" si="1400"/>
        <v>0</v>
      </c>
      <c r="BO470" s="115">
        <f t="shared" si="1401"/>
        <v>0</v>
      </c>
      <c r="BP470" s="115">
        <f t="shared" si="1402"/>
        <v>0</v>
      </c>
      <c r="BQ470" s="115">
        <f t="shared" si="1403"/>
        <v>0</v>
      </c>
      <c r="BR470" s="115">
        <f t="shared" si="1404"/>
        <v>0</v>
      </c>
      <c r="BS470" s="115">
        <f t="shared" si="1405"/>
        <v>0</v>
      </c>
      <c r="BT470" s="115">
        <f t="shared" si="1406"/>
        <v>0</v>
      </c>
      <c r="BU470" s="115">
        <f t="shared" si="1407"/>
        <v>0</v>
      </c>
      <c r="BV470" s="115">
        <f t="shared" si="1408"/>
        <v>0</v>
      </c>
      <c r="BW470" s="115">
        <f t="shared" si="1409"/>
        <v>0</v>
      </c>
      <c r="BX470" s="115">
        <f t="shared" si="1410"/>
        <v>0</v>
      </c>
      <c r="BY470" s="115">
        <f t="shared" si="1411"/>
        <v>0</v>
      </c>
      <c r="BZ470" s="115">
        <f t="shared" si="1412"/>
        <v>0</v>
      </c>
      <c r="CA470" s="115">
        <v>0</v>
      </c>
      <c r="CB470" s="115">
        <f>IFERROR(IF(OR($A470=2,$A470=3,$C470=""),0,IF(E470="",1,IF(ISERROR(VLOOKUP('Auto-Calculations'!E470,LEA_ESA_Lookup,2,FALSE)),1,0))),"0*")</f>
        <v>0</v>
      </c>
      <c r="CC470" s="115">
        <f t="shared" si="1413"/>
        <v>0</v>
      </c>
      <c r="CD470" s="115">
        <f t="shared" si="1414"/>
        <v>0</v>
      </c>
      <c r="CE470" s="115">
        <f t="shared" si="1415"/>
        <v>0</v>
      </c>
      <c r="CF470" s="115">
        <f t="shared" si="1550"/>
        <v>0</v>
      </c>
      <c r="CG470" s="115">
        <f t="shared" si="1551"/>
        <v>0</v>
      </c>
      <c r="CH470" s="115">
        <f t="shared" si="1416"/>
        <v>0</v>
      </c>
      <c r="CI470" s="119">
        <f t="shared" si="1552"/>
        <v>0</v>
      </c>
      <c r="CJ470" s="115">
        <f t="shared" si="1417"/>
        <v>0</v>
      </c>
      <c r="CK470" s="115">
        <f t="shared" si="1418"/>
        <v>0</v>
      </c>
      <c r="CL470" s="115">
        <f t="shared" si="1419"/>
        <v>0</v>
      </c>
      <c r="CM470" s="115">
        <f t="shared" si="1420"/>
        <v>0</v>
      </c>
      <c r="CN470" s="115">
        <f t="shared" si="1421"/>
        <v>0</v>
      </c>
      <c r="CO470" s="115">
        <f>IFERROR(IF(OR($A470=2,$A470=3,$C470=""),0,IF('Auto-Calculations'!Z470="M",1,0)),"0*")</f>
        <v>0</v>
      </c>
      <c r="CP470" s="115">
        <f>IFERROR(IF(OR($A470=2,$A470=3,$C470=""),0,IF('Auto-Calculations'!AE470="M",1,0)),"0*")</f>
        <v>0</v>
      </c>
      <c r="CQ470" s="115">
        <f>IFERROR(IF(OR($A470=2,$A470=3,$C470=""),0,IF('Auto-Calculations'!V470="M",1,0)),"0*")</f>
        <v>0</v>
      </c>
      <c r="CR470" s="115">
        <f>IFERROR(IF(OR($A470=2,$A470=3,$C470=""),0,IF('Auto-Calculations'!W470="M",1,0)),"0*")</f>
        <v>0</v>
      </c>
      <c r="CS470" s="115">
        <f>IFERROR(IF(OR($A470=2,$A470=3,$C470=""),0,IF('Auto-Calculations'!X470="M",1,0)),"0*")</f>
        <v>0</v>
      </c>
      <c r="CT470" s="115">
        <f>IFERROR(IF(OR($A470=2,$A470=3,$C470=""),0,IF('Auto-Calculations'!Y470="M",1,0)),"0*")</f>
        <v>0</v>
      </c>
      <c r="CU470" s="115">
        <f t="shared" si="1553"/>
        <v>0</v>
      </c>
      <c r="CV470" s="115">
        <f t="shared" si="1422"/>
        <v>0</v>
      </c>
      <c r="CW470" s="115">
        <f t="shared" si="1423"/>
        <v>0</v>
      </c>
      <c r="CX470" s="115">
        <f t="shared" si="1554"/>
        <v>0</v>
      </c>
      <c r="CY470" s="115">
        <f t="shared" si="1424"/>
        <v>0</v>
      </c>
      <c r="CZ470" s="111">
        <f t="shared" si="1425"/>
        <v>0</v>
      </c>
      <c r="DA470" s="111">
        <f t="shared" si="1426"/>
        <v>0</v>
      </c>
      <c r="DB470" s="111">
        <f t="shared" si="1427"/>
        <v>0</v>
      </c>
      <c r="DC470" s="115">
        <f t="shared" si="1428"/>
        <v>0</v>
      </c>
      <c r="DD470" s="111">
        <f t="shared" si="1429"/>
        <v>0</v>
      </c>
      <c r="DE470" s="115">
        <f t="shared" si="1430"/>
        <v>0</v>
      </c>
      <c r="DF470" s="115">
        <f t="shared" si="1431"/>
        <v>0</v>
      </c>
      <c r="DG470" s="115">
        <f>IFERROR(IF(OR($A470=3,$A470=6,C470="American Samoa",C470="Federated States of Micronesia",C470="Guam",C470="Hawaii",C470="Northern Marianas",C470="Puerto Rico",C470="Republic of Palau",C470="Republic of the Marshall Islands",C470="Bureau of Indian Education"),0,IF('Auto-Calculations'!Q470="NA",1,0)),"0*")</f>
        <v>0</v>
      </c>
      <c r="DH470" s="115">
        <f t="shared" si="1555"/>
        <v>0</v>
      </c>
      <c r="DI470" s="115">
        <f t="shared" si="1556"/>
        <v>0</v>
      </c>
      <c r="DJ470" s="115">
        <f t="shared" si="1557"/>
        <v>0</v>
      </c>
      <c r="DK470" s="111">
        <f t="shared" si="1558"/>
        <v>0</v>
      </c>
      <c r="DL470" s="111">
        <f t="shared" si="1559"/>
        <v>0</v>
      </c>
      <c r="DM470" s="111">
        <f t="shared" si="1560"/>
        <v>0</v>
      </c>
      <c r="DN470" s="111"/>
      <c r="DO470" s="111"/>
      <c r="DP470" s="111"/>
      <c r="DQ470" s="111"/>
      <c r="DR470" s="120" t="str">
        <f t="shared" si="1561"/>
        <v>0000000000000000000000000000000000000000000000000000000000000000000000000000000</v>
      </c>
      <c r="DS470" s="111" t="str">
        <f t="shared" si="1432"/>
        <v>No Error</v>
      </c>
      <c r="DT470" s="111" t="str">
        <f t="shared" si="1433"/>
        <v>No Error</v>
      </c>
      <c r="DU470" s="111" t="str">
        <f t="shared" si="1434"/>
        <v>No Error</v>
      </c>
      <c r="DV470" s="111" t="str">
        <f t="shared" si="1435"/>
        <v>No Error</v>
      </c>
      <c r="DW470" s="111" t="str">
        <f t="shared" si="1436"/>
        <v>No Error</v>
      </c>
      <c r="DX470" s="111" t="str">
        <f t="shared" si="1437"/>
        <v>No Error</v>
      </c>
      <c r="DY470" s="111" t="str">
        <f t="shared" si="1438"/>
        <v>No Error</v>
      </c>
      <c r="DZ470" s="111" t="str">
        <f t="shared" si="1439"/>
        <v>No Error</v>
      </c>
      <c r="EA470" s="111" t="str">
        <f t="shared" si="1440"/>
        <v>No Error</v>
      </c>
      <c r="EB470" s="111" t="str">
        <f t="shared" si="1441"/>
        <v>No Error</v>
      </c>
      <c r="EC470" s="111" t="str">
        <f t="shared" si="1442"/>
        <v>No Error</v>
      </c>
      <c r="ED470" s="111" t="str">
        <f t="shared" si="1443"/>
        <v>No Error</v>
      </c>
      <c r="EE470" s="111" t="str">
        <f t="shared" si="1444"/>
        <v>No Error</v>
      </c>
      <c r="EF470" s="111" t="str">
        <f t="shared" si="1445"/>
        <v>No Error</v>
      </c>
      <c r="EG470" s="111" t="str">
        <f t="shared" si="1446"/>
        <v>No Error</v>
      </c>
      <c r="EH470" s="111" t="str">
        <f t="shared" si="1447"/>
        <v>No Error</v>
      </c>
      <c r="EI470" s="111" t="str">
        <f t="shared" si="1448"/>
        <v>No Error</v>
      </c>
      <c r="EJ470" s="111" t="str">
        <f t="shared" si="1449"/>
        <v>No Error</v>
      </c>
      <c r="EK470" s="111" t="str">
        <f t="shared" si="1450"/>
        <v>No Error</v>
      </c>
      <c r="EL470" s="111" t="str">
        <f t="shared" si="1451"/>
        <v>No Error</v>
      </c>
      <c r="EM470" s="111" t="str">
        <f t="shared" si="1452"/>
        <v>No Error</v>
      </c>
      <c r="EN470" s="111" t="str">
        <f t="shared" si="1453"/>
        <v>No Error</v>
      </c>
      <c r="EO470" s="111" t="str">
        <f t="shared" si="1454"/>
        <v>No Error</v>
      </c>
      <c r="EP470" s="111" t="str">
        <f t="shared" si="1455"/>
        <v>No Error</v>
      </c>
      <c r="EQ470" s="111" t="str">
        <f t="shared" si="1456"/>
        <v>No Error</v>
      </c>
      <c r="ER470" s="111" t="str">
        <f t="shared" si="1457"/>
        <v>No Error</v>
      </c>
      <c r="ES470" s="111" t="str">
        <f t="shared" si="1458"/>
        <v>No Error</v>
      </c>
      <c r="ET470" s="111" t="str">
        <f t="shared" si="1459"/>
        <v>No Error</v>
      </c>
      <c r="EU470" s="111" t="str">
        <f t="shared" si="1460"/>
        <v>No Error</v>
      </c>
      <c r="EV470" s="111" t="str">
        <f t="shared" si="1461"/>
        <v>No Error</v>
      </c>
      <c r="EW470" s="111" t="str">
        <f t="shared" si="1462"/>
        <v>No Error</v>
      </c>
      <c r="EX470" s="111" t="str">
        <f t="shared" si="1463"/>
        <v>No Error</v>
      </c>
      <c r="EY470" s="111" t="str">
        <f t="shared" si="1464"/>
        <v>No Error</v>
      </c>
      <c r="EZ470" s="111" t="str">
        <f t="shared" si="1465"/>
        <v>No Error</v>
      </c>
      <c r="FA470" s="111" t="str">
        <f t="shared" si="1466"/>
        <v>No Error</v>
      </c>
      <c r="FB470" s="111" t="str">
        <f t="shared" si="1467"/>
        <v>No Error</v>
      </c>
      <c r="FC470" s="111" t="str">
        <f t="shared" si="1468"/>
        <v>No Error</v>
      </c>
      <c r="FD470" s="111" t="str">
        <f t="shared" si="1469"/>
        <v>No Error</v>
      </c>
      <c r="FE470" s="111" t="str">
        <f t="shared" si="1470"/>
        <v>No Error</v>
      </c>
      <c r="FF470" s="111" t="str">
        <f t="shared" si="1471"/>
        <v>No Error</v>
      </c>
      <c r="FG470" s="111" t="str">
        <f t="shared" si="1472"/>
        <v>No Error</v>
      </c>
      <c r="FH470" s="111" t="str">
        <f t="shared" si="1473"/>
        <v>No Error</v>
      </c>
      <c r="FI470" s="111" t="str">
        <f t="shared" si="1474"/>
        <v>No Error</v>
      </c>
      <c r="FJ470" s="111" t="str">
        <f t="shared" si="1475"/>
        <v>No Error</v>
      </c>
      <c r="FK470" s="111" t="str">
        <f t="shared" si="1476"/>
        <v>No Error</v>
      </c>
      <c r="FL470" s="111" t="str">
        <f t="shared" si="1477"/>
        <v>No Error</v>
      </c>
      <c r="FM470" s="111" t="str">
        <f t="shared" si="1478"/>
        <v>No Error</v>
      </c>
      <c r="FN470" s="111" t="str">
        <f t="shared" si="1479"/>
        <v>No Error</v>
      </c>
      <c r="FO470" s="111" t="str">
        <f t="shared" si="1480"/>
        <v>No Error</v>
      </c>
      <c r="FP470" s="111" t="str">
        <f t="shared" si="1481"/>
        <v>No Error</v>
      </c>
      <c r="FQ470" s="111" t="str">
        <f t="shared" si="1482"/>
        <v>No Error</v>
      </c>
      <c r="FR470" s="111" t="str">
        <f t="shared" si="1483"/>
        <v>No Error</v>
      </c>
      <c r="FS470" s="111" t="str">
        <f t="shared" si="1484"/>
        <v>No Error</v>
      </c>
      <c r="FT470" s="111" t="str">
        <f t="shared" si="1485"/>
        <v>No Error</v>
      </c>
      <c r="FU470" s="111" t="str">
        <f t="shared" si="1486"/>
        <v>No Error</v>
      </c>
      <c r="FV470" s="111" t="str">
        <f t="shared" si="1487"/>
        <v>No Error</v>
      </c>
      <c r="FW470" s="111" t="str">
        <f t="shared" si="1488"/>
        <v>No Error</v>
      </c>
      <c r="FX470" s="111" t="str">
        <f t="shared" si="1489"/>
        <v>No Error</v>
      </c>
      <c r="FY470" s="111" t="str">
        <f t="shared" si="1490"/>
        <v>No Error</v>
      </c>
      <c r="FZ470" s="111" t="str">
        <f t="shared" si="1491"/>
        <v>No Error</v>
      </c>
      <c r="GA470" s="111" t="str">
        <f t="shared" si="1492"/>
        <v>No Error</v>
      </c>
      <c r="GB470" s="111" t="str">
        <f t="shared" si="1493"/>
        <v>No Error</v>
      </c>
      <c r="GC470" s="111" t="str">
        <f t="shared" si="1494"/>
        <v>No Error</v>
      </c>
      <c r="GD470" s="111" t="str">
        <f t="shared" si="1495"/>
        <v>No Error</v>
      </c>
      <c r="GE470" s="111" t="str">
        <f t="shared" si="1496"/>
        <v>No Error</v>
      </c>
      <c r="GF470" s="111" t="str">
        <f t="shared" si="1497"/>
        <v>No Error</v>
      </c>
      <c r="GG470" s="111" t="str">
        <f t="shared" si="1498"/>
        <v>No Error</v>
      </c>
      <c r="GH470" s="111" t="str">
        <f t="shared" si="1499"/>
        <v>No Error</v>
      </c>
      <c r="GI470" s="111" t="str">
        <f t="shared" si="1500"/>
        <v>No Error</v>
      </c>
      <c r="GJ470" s="111" t="str">
        <f t="shared" si="1501"/>
        <v>No Error</v>
      </c>
      <c r="GK470" s="111" t="str">
        <f t="shared" si="1502"/>
        <v>No Error</v>
      </c>
      <c r="GL470" s="111" t="str">
        <f t="shared" si="1503"/>
        <v>No Error</v>
      </c>
      <c r="GM470" s="111" t="str">
        <f t="shared" si="1504"/>
        <v>No Error</v>
      </c>
      <c r="GN470" s="111" t="str">
        <f t="shared" si="1505"/>
        <v>No Error</v>
      </c>
      <c r="GO470" s="111" t="str">
        <f t="shared" si="1506"/>
        <v>No Error</v>
      </c>
      <c r="GP470" s="111" t="str">
        <f t="shared" si="1507"/>
        <v>No Error</v>
      </c>
      <c r="GQ470" s="111" t="str">
        <f t="shared" si="1508"/>
        <v>No Error</v>
      </c>
      <c r="GR470" s="111" t="str">
        <f t="shared" si="1509"/>
        <v>No Error</v>
      </c>
      <c r="GS470" s="111" t="str">
        <f t="shared" si="1509"/>
        <v>No Error</v>
      </c>
      <c r="GT470" s="111" t="str">
        <f t="shared" si="1509"/>
        <v>No Error</v>
      </c>
      <c r="GU470" s="111" t="str">
        <f t="shared" si="1373"/>
        <v>No Error</v>
      </c>
      <c r="GV470" s="111" t="str">
        <f t="shared" si="1373"/>
        <v>No Error</v>
      </c>
      <c r="GW470" s="111" t="str">
        <f t="shared" si="1373"/>
        <v>No Error</v>
      </c>
      <c r="GX470" s="111" t="str">
        <f t="shared" si="1373"/>
        <v>No Error</v>
      </c>
      <c r="GY470" s="111">
        <f t="shared" si="1510"/>
        <v>0</v>
      </c>
      <c r="GZ470" s="111">
        <f t="shared" si="1511"/>
        <v>0</v>
      </c>
      <c r="HA470" s="111" t="str">
        <f t="shared" si="1512"/>
        <v/>
      </c>
      <c r="HB470" s="111">
        <f t="shared" si="1513"/>
        <v>0</v>
      </c>
      <c r="HC470" s="111">
        <f t="shared" si="1514"/>
        <v>0</v>
      </c>
      <c r="HD470" s="111">
        <f t="shared" si="1562"/>
        <v>0</v>
      </c>
      <c r="HE470" s="121" t="str">
        <f>IF(OR($A470=2,$A470=3),"",'SEA Detail'!CI532)</f>
        <v>.</v>
      </c>
      <c r="HF470" s="111">
        <f t="shared" si="1563"/>
        <v>0</v>
      </c>
      <c r="HG470" s="111">
        <f t="shared" si="1564"/>
        <v>0</v>
      </c>
      <c r="HH470" s="111">
        <f t="shared" si="1565"/>
        <v>0</v>
      </c>
      <c r="HI470" s="111">
        <f t="shared" si="1566"/>
        <v>0</v>
      </c>
      <c r="HJ470" s="111">
        <f t="shared" si="1515"/>
        <v>0</v>
      </c>
      <c r="HK470" s="111">
        <f t="shared" si="1516"/>
        <v>0</v>
      </c>
      <c r="HL470" s="111">
        <f t="shared" si="1517"/>
        <v>0</v>
      </c>
      <c r="HM470" s="111">
        <f t="shared" si="1518"/>
        <v>0</v>
      </c>
      <c r="HN470" s="111">
        <f t="shared" si="1519"/>
        <v>0</v>
      </c>
      <c r="HO470" s="111">
        <f t="shared" si="1520"/>
        <v>0</v>
      </c>
      <c r="HP470" s="111">
        <f t="shared" si="1521"/>
        <v>0</v>
      </c>
      <c r="HQ470" s="111">
        <f t="shared" si="1522"/>
        <v>0</v>
      </c>
      <c r="HR470" s="111">
        <f t="shared" si="1523"/>
        <v>0</v>
      </c>
      <c r="HS470" s="111">
        <f t="shared" si="1524"/>
        <v>0</v>
      </c>
      <c r="HT470" s="111">
        <f t="shared" si="1525"/>
        <v>0</v>
      </c>
      <c r="HU470" s="111">
        <f t="shared" si="1526"/>
        <v>0</v>
      </c>
      <c r="HV470" s="111">
        <f t="shared" si="1527"/>
        <v>0</v>
      </c>
      <c r="HW470" s="111">
        <f t="shared" si="1528"/>
        <v>0</v>
      </c>
      <c r="HX470" s="111">
        <f t="shared" si="1529"/>
        <v>0</v>
      </c>
      <c r="HY470" s="111">
        <f t="shared" si="1530"/>
        <v>0</v>
      </c>
      <c r="HZ470" s="111">
        <f t="shared" si="1531"/>
        <v>0</v>
      </c>
      <c r="IA470" s="111">
        <f t="shared" si="1532"/>
        <v>0</v>
      </c>
      <c r="IB470" s="111">
        <f t="shared" si="1533"/>
        <v>0</v>
      </c>
      <c r="IC470" s="111">
        <f t="shared" si="1534"/>
        <v>0</v>
      </c>
      <c r="ID470" s="111">
        <f t="shared" si="1535"/>
        <v>0</v>
      </c>
      <c r="IE470" s="111">
        <f t="shared" si="1536"/>
        <v>0</v>
      </c>
      <c r="IF470" s="111">
        <f t="shared" si="1537"/>
        <v>0</v>
      </c>
      <c r="IG470" s="111">
        <f t="shared" si="1567"/>
        <v>0</v>
      </c>
      <c r="IH470" s="111">
        <f>IF(AND(OR($A470=2,$E470=""),NOT(ISBLANK('Base Data'!I471))),1,IF(OR($A470=2,$C470="",$E470=""),0,1))</f>
        <v>0</v>
      </c>
      <c r="II470" s="111"/>
      <c r="IJ470" s="111"/>
      <c r="IK470" s="111"/>
      <c r="IL470" s="111">
        <f>IF('Base Data'!C471="",0,IF('Base Data'!D471="",1,0))</f>
        <v>0</v>
      </c>
    </row>
    <row r="471" spans="1:246" x14ac:dyDescent="0.25">
      <c r="A471" s="116" t="str">
        <f>IF(NOT(ISBLANK('Base Data'!A472)),'Base Data'!A472,"")</f>
        <v/>
      </c>
      <c r="B471" s="116" t="str">
        <f>IF(NOT(ISBLANK('Base Data'!B472)),'Base Data'!B472,"")</f>
        <v/>
      </c>
      <c r="C471" s="125" t="str">
        <f>IF(NOT(ISBLANK('Base Data'!C472)),'Base Data'!C472,"")</f>
        <v/>
      </c>
      <c r="D471" s="125" t="str">
        <f>IF(NOT(ISBLANK('Base Data'!D472)),'Base Data'!D472,"")</f>
        <v/>
      </c>
      <c r="E471" s="116" t="str">
        <f>IF(NOT(ISBLANK('Base Data'!E472)),'Base Data'!E472,"")</f>
        <v/>
      </c>
      <c r="F471" s="117" t="str">
        <f>IF(NOT(ISBLANK('Base Data'!F472)),'Base Data'!F472,"")</f>
        <v/>
      </c>
      <c r="G471" s="117" t="str">
        <f>IF(NOT(ISBLANK('Base Data'!G472)),'Base Data'!G472,"")</f>
        <v/>
      </c>
      <c r="H471" s="163">
        <f t="shared" si="1374"/>
        <v>0</v>
      </c>
      <c r="I471" s="117" t="str">
        <f>IF(NOT(ISBLANK('Base Data'!H472)),'Base Data'!H472,"")</f>
        <v/>
      </c>
      <c r="J471" s="163">
        <f>IF(AND(ISNUMBER(I471),ISNUMBER(#REF!)),I471-#REF!,IF(AND(NOT(ISNUMBER(I471)),NOT(ISNUMBER(#REF!))),0,IF(NOT(ISNUMBER(I471)),-#REF!,IF(NOT(ISNUMBER(#REF!)),I471,0))))</f>
        <v>0</v>
      </c>
      <c r="K471" s="163">
        <f t="shared" si="1375"/>
        <v>0</v>
      </c>
      <c r="L471" s="163">
        <f t="shared" si="1538"/>
        <v>0</v>
      </c>
      <c r="M471" s="116" t="str">
        <f>IF(NOT(ISBLANK('Base Data'!I472)),'Base Data'!I472,"")</f>
        <v/>
      </c>
      <c r="N471" s="116" t="str">
        <f>IF(NOT(ISBLANK('Base Data'!J472)),'Base Data'!J472,"")</f>
        <v/>
      </c>
      <c r="O471" s="117" t="str">
        <f>IF(NOT(ISBLANK('Base Data'!K472)),'Base Data'!K472,"")</f>
        <v/>
      </c>
      <c r="P471" s="166">
        <f t="shared" si="1376"/>
        <v>0</v>
      </c>
      <c r="Q471" s="116" t="str">
        <f>IF(NOT(ISBLANK('Base Data'!L472)),'Base Data'!L472,"")</f>
        <v/>
      </c>
      <c r="R471" s="116" t="str">
        <f>IF(NOT(ISBLANK('Base Data'!M472)),'Base Data'!M472,"")</f>
        <v/>
      </c>
      <c r="S471" s="116" t="str">
        <f>IF(NOT(ISBLANK('Base Data'!N472)),'Base Data'!N472,"")</f>
        <v/>
      </c>
      <c r="T471" s="117" t="str">
        <f>IF(NOT(ISBLANK('Base Data'!O472)),'Base Data'!O472,"")</f>
        <v/>
      </c>
      <c r="U471" s="116" t="str">
        <f>IF(NOT(ISBLANK('Base Data'!P472)),'Base Data'!P472,"")</f>
        <v/>
      </c>
      <c r="V471" s="116" t="str">
        <f>IF(NOT(ISBLANK('Base Data'!Q472)),'Base Data'!Q472,"")</f>
        <v/>
      </c>
      <c r="W471" s="116" t="str">
        <f>IF(NOT(ISBLANK('Base Data'!R472)),'Base Data'!R472,"")</f>
        <v/>
      </c>
      <c r="X471" s="116" t="str">
        <f>IF(NOT(ISBLANK('Base Data'!S472)),'Base Data'!S472,"")</f>
        <v/>
      </c>
      <c r="Y471" s="116" t="str">
        <f>IF(NOT(ISBLANK('Base Data'!T472)),'Base Data'!T472,"")</f>
        <v/>
      </c>
      <c r="Z471" s="117" t="str">
        <f>IF(NOT(ISBLANK('Base Data'!U472)),'Base Data'!U472,"")</f>
        <v/>
      </c>
      <c r="AA471" s="166">
        <f t="shared" si="1377"/>
        <v>0</v>
      </c>
      <c r="AB471" s="116" t="str">
        <f>IF(NOT(ISBLANK('Base Data'!V472)),'Base Data'!V472,"")</f>
        <v/>
      </c>
      <c r="AC471" s="117" t="str">
        <f>IF(NOT(ISBLANK('Base Data'!W472)),'Base Data'!W472,"")</f>
        <v/>
      </c>
      <c r="AD471" s="166">
        <f t="shared" si="1378"/>
        <v>0</v>
      </c>
      <c r="AE471" s="118" t="str">
        <f>IF(NOT(ISBLANK('Base Data'!X472)),'Base Data'!X472,"")</f>
        <v/>
      </c>
      <c r="AF471" s="118" t="str">
        <f>IF(NOT(ISBLANK('Base Data'!Y472)),'Base Data'!Y472,"")</f>
        <v/>
      </c>
      <c r="AG471" s="121" t="str">
        <f>IF(OR($A471=2),"",'SEA Detail'!CI533)</f>
        <v>.</v>
      </c>
      <c r="AH471" s="115">
        <f t="shared" si="1539"/>
        <v>0</v>
      </c>
      <c r="AI471" s="115">
        <f t="shared" si="1540"/>
        <v>0</v>
      </c>
      <c r="AJ471" s="115">
        <f t="shared" si="1541"/>
        <v>0</v>
      </c>
      <c r="AK471" s="115">
        <f t="shared" si="1542"/>
        <v>0</v>
      </c>
      <c r="AL471" s="115">
        <f t="shared" si="1543"/>
        <v>0</v>
      </c>
      <c r="AM471" s="115">
        <f t="shared" si="1544"/>
        <v>0</v>
      </c>
      <c r="AN471" s="115">
        <f t="shared" si="1545"/>
        <v>0</v>
      </c>
      <c r="AO471" s="115">
        <f t="shared" si="1546"/>
        <v>0</v>
      </c>
      <c r="AP471" s="115">
        <f t="shared" si="1547"/>
        <v>0</v>
      </c>
      <c r="AQ471" s="115">
        <f t="shared" si="1548"/>
        <v>0</v>
      </c>
      <c r="AR471" s="115">
        <f t="shared" si="1379"/>
        <v>0</v>
      </c>
      <c r="AS471" s="115">
        <f t="shared" si="1380"/>
        <v>0</v>
      </c>
      <c r="AT471" s="115">
        <f t="shared" si="1381"/>
        <v>0</v>
      </c>
      <c r="AU471" s="115">
        <f t="shared" si="1382"/>
        <v>0</v>
      </c>
      <c r="AV471" s="115">
        <f t="shared" si="1383"/>
        <v>0</v>
      </c>
      <c r="AW471" s="115">
        <f t="shared" si="1384"/>
        <v>0</v>
      </c>
      <c r="AX471" s="115">
        <f t="shared" si="1385"/>
        <v>0</v>
      </c>
      <c r="AY471" s="115">
        <f t="shared" si="1386"/>
        <v>0</v>
      </c>
      <c r="AZ471" s="115">
        <f t="shared" si="1387"/>
        <v>0</v>
      </c>
      <c r="BA471" s="115">
        <f t="shared" si="1388"/>
        <v>0</v>
      </c>
      <c r="BB471" s="115">
        <f t="shared" si="1549"/>
        <v>0</v>
      </c>
      <c r="BC471" s="115">
        <f t="shared" si="1389"/>
        <v>0</v>
      </c>
      <c r="BD471" s="115">
        <f t="shared" si="1390"/>
        <v>0</v>
      </c>
      <c r="BE471" s="115">
        <f t="shared" si="1391"/>
        <v>0</v>
      </c>
      <c r="BF471" s="115">
        <f t="shared" si="1392"/>
        <v>0</v>
      </c>
      <c r="BG471" s="115">
        <f t="shared" si="1393"/>
        <v>0</v>
      </c>
      <c r="BH471" s="115">
        <f t="shared" si="1394"/>
        <v>0</v>
      </c>
      <c r="BI471" s="115">
        <f t="shared" si="1395"/>
        <v>0</v>
      </c>
      <c r="BJ471" s="115">
        <f t="shared" si="1396"/>
        <v>0</v>
      </c>
      <c r="BK471" s="115">
        <f t="shared" si="1397"/>
        <v>0</v>
      </c>
      <c r="BL471" s="115">
        <f t="shared" si="1398"/>
        <v>0</v>
      </c>
      <c r="BM471" s="115">
        <f t="shared" si="1399"/>
        <v>0</v>
      </c>
      <c r="BN471" s="115">
        <f t="shared" si="1400"/>
        <v>0</v>
      </c>
      <c r="BO471" s="115">
        <f t="shared" si="1401"/>
        <v>0</v>
      </c>
      <c r="BP471" s="115">
        <f t="shared" si="1402"/>
        <v>0</v>
      </c>
      <c r="BQ471" s="115">
        <f t="shared" si="1403"/>
        <v>0</v>
      </c>
      <c r="BR471" s="115">
        <f t="shared" si="1404"/>
        <v>0</v>
      </c>
      <c r="BS471" s="115">
        <f t="shared" si="1405"/>
        <v>0</v>
      </c>
      <c r="BT471" s="115">
        <f t="shared" si="1406"/>
        <v>0</v>
      </c>
      <c r="BU471" s="115">
        <f t="shared" si="1407"/>
        <v>0</v>
      </c>
      <c r="BV471" s="115">
        <f t="shared" si="1408"/>
        <v>0</v>
      </c>
      <c r="BW471" s="115">
        <f t="shared" si="1409"/>
        <v>0</v>
      </c>
      <c r="BX471" s="115">
        <f t="shared" si="1410"/>
        <v>0</v>
      </c>
      <c r="BY471" s="115">
        <f t="shared" si="1411"/>
        <v>0</v>
      </c>
      <c r="BZ471" s="115">
        <f t="shared" si="1412"/>
        <v>0</v>
      </c>
      <c r="CA471" s="115">
        <v>0</v>
      </c>
      <c r="CB471" s="115">
        <f>IFERROR(IF(OR($A471=2,$A471=3,$C471=""),0,IF(E471="",1,IF(ISERROR(VLOOKUP('Auto-Calculations'!E471,LEA_ESA_Lookup,2,FALSE)),1,0))),"0*")</f>
        <v>0</v>
      </c>
      <c r="CC471" s="115">
        <f t="shared" si="1413"/>
        <v>0</v>
      </c>
      <c r="CD471" s="115">
        <f t="shared" si="1414"/>
        <v>0</v>
      </c>
      <c r="CE471" s="115">
        <f t="shared" si="1415"/>
        <v>0</v>
      </c>
      <c r="CF471" s="115">
        <f t="shared" si="1550"/>
        <v>0</v>
      </c>
      <c r="CG471" s="115">
        <f t="shared" si="1551"/>
        <v>0</v>
      </c>
      <c r="CH471" s="115">
        <f t="shared" si="1416"/>
        <v>0</v>
      </c>
      <c r="CI471" s="119">
        <f t="shared" si="1552"/>
        <v>0</v>
      </c>
      <c r="CJ471" s="115">
        <f t="shared" si="1417"/>
        <v>0</v>
      </c>
      <c r="CK471" s="115">
        <f t="shared" si="1418"/>
        <v>0</v>
      </c>
      <c r="CL471" s="115">
        <f t="shared" si="1419"/>
        <v>0</v>
      </c>
      <c r="CM471" s="115">
        <f t="shared" si="1420"/>
        <v>0</v>
      </c>
      <c r="CN471" s="115">
        <f t="shared" si="1421"/>
        <v>0</v>
      </c>
      <c r="CO471" s="115">
        <f>IFERROR(IF(OR($A471=2,$A471=3,$C471=""),0,IF('Auto-Calculations'!Z471="M",1,0)),"0*")</f>
        <v>0</v>
      </c>
      <c r="CP471" s="115">
        <f>IFERROR(IF(OR($A471=2,$A471=3,$C471=""),0,IF('Auto-Calculations'!AE471="M",1,0)),"0*")</f>
        <v>0</v>
      </c>
      <c r="CQ471" s="115">
        <f>IFERROR(IF(OR($A471=2,$A471=3,$C471=""),0,IF('Auto-Calculations'!V471="M",1,0)),"0*")</f>
        <v>0</v>
      </c>
      <c r="CR471" s="115">
        <f>IFERROR(IF(OR($A471=2,$A471=3,$C471=""),0,IF('Auto-Calculations'!W471="M",1,0)),"0*")</f>
        <v>0</v>
      </c>
      <c r="CS471" s="115">
        <f>IFERROR(IF(OR($A471=2,$A471=3,$C471=""),0,IF('Auto-Calculations'!X471="M",1,0)),"0*")</f>
        <v>0</v>
      </c>
      <c r="CT471" s="115">
        <f>IFERROR(IF(OR($A471=2,$A471=3,$C471=""),0,IF('Auto-Calculations'!Y471="M",1,0)),"0*")</f>
        <v>0</v>
      </c>
      <c r="CU471" s="115">
        <f t="shared" si="1553"/>
        <v>0</v>
      </c>
      <c r="CV471" s="115">
        <f t="shared" si="1422"/>
        <v>0</v>
      </c>
      <c r="CW471" s="115">
        <f t="shared" si="1423"/>
        <v>0</v>
      </c>
      <c r="CX471" s="115">
        <f t="shared" si="1554"/>
        <v>0</v>
      </c>
      <c r="CY471" s="115">
        <f t="shared" si="1424"/>
        <v>0</v>
      </c>
      <c r="CZ471" s="111">
        <f t="shared" si="1425"/>
        <v>0</v>
      </c>
      <c r="DA471" s="111">
        <f t="shared" si="1426"/>
        <v>0</v>
      </c>
      <c r="DB471" s="111">
        <f t="shared" si="1427"/>
        <v>0</v>
      </c>
      <c r="DC471" s="115">
        <f t="shared" si="1428"/>
        <v>0</v>
      </c>
      <c r="DD471" s="111">
        <f t="shared" si="1429"/>
        <v>0</v>
      </c>
      <c r="DE471" s="115">
        <f t="shared" si="1430"/>
        <v>0</v>
      </c>
      <c r="DF471" s="115">
        <f t="shared" si="1431"/>
        <v>0</v>
      </c>
      <c r="DG471" s="115">
        <f>IFERROR(IF(OR($A471=3,$A471=6,C471="American Samoa",C471="Federated States of Micronesia",C471="Guam",C471="Hawaii",C471="Northern Marianas",C471="Puerto Rico",C471="Republic of Palau",C471="Republic of the Marshall Islands",C471="Bureau of Indian Education"),0,IF('Auto-Calculations'!Q471="NA",1,0)),"0*")</f>
        <v>0</v>
      </c>
      <c r="DH471" s="115">
        <f t="shared" si="1555"/>
        <v>0</v>
      </c>
      <c r="DI471" s="115">
        <f t="shared" si="1556"/>
        <v>0</v>
      </c>
      <c r="DJ471" s="115">
        <f t="shared" si="1557"/>
        <v>0</v>
      </c>
      <c r="DK471" s="111">
        <f t="shared" si="1558"/>
        <v>0</v>
      </c>
      <c r="DL471" s="111">
        <f t="shared" si="1559"/>
        <v>0</v>
      </c>
      <c r="DM471" s="111">
        <f t="shared" si="1560"/>
        <v>0</v>
      </c>
      <c r="DN471" s="111"/>
      <c r="DO471" s="111"/>
      <c r="DP471" s="111"/>
      <c r="DQ471" s="111"/>
      <c r="DR471" s="120" t="str">
        <f t="shared" si="1561"/>
        <v>0000000000000000000000000000000000000000000000000000000000000000000000000000000</v>
      </c>
      <c r="DS471" s="111" t="str">
        <f t="shared" si="1432"/>
        <v>No Error</v>
      </c>
      <c r="DT471" s="111" t="str">
        <f t="shared" si="1433"/>
        <v>No Error</v>
      </c>
      <c r="DU471" s="111" t="str">
        <f t="shared" si="1434"/>
        <v>No Error</v>
      </c>
      <c r="DV471" s="111" t="str">
        <f t="shared" si="1435"/>
        <v>No Error</v>
      </c>
      <c r="DW471" s="111" t="str">
        <f t="shared" si="1436"/>
        <v>No Error</v>
      </c>
      <c r="DX471" s="111" t="str">
        <f t="shared" si="1437"/>
        <v>No Error</v>
      </c>
      <c r="DY471" s="111" t="str">
        <f t="shared" si="1438"/>
        <v>No Error</v>
      </c>
      <c r="DZ471" s="111" t="str">
        <f t="shared" si="1439"/>
        <v>No Error</v>
      </c>
      <c r="EA471" s="111" t="str">
        <f t="shared" si="1440"/>
        <v>No Error</v>
      </c>
      <c r="EB471" s="111" t="str">
        <f t="shared" si="1441"/>
        <v>No Error</v>
      </c>
      <c r="EC471" s="111" t="str">
        <f t="shared" si="1442"/>
        <v>No Error</v>
      </c>
      <c r="ED471" s="111" t="str">
        <f t="shared" si="1443"/>
        <v>No Error</v>
      </c>
      <c r="EE471" s="111" t="str">
        <f t="shared" si="1444"/>
        <v>No Error</v>
      </c>
      <c r="EF471" s="111" t="str">
        <f t="shared" si="1445"/>
        <v>No Error</v>
      </c>
      <c r="EG471" s="111" t="str">
        <f t="shared" si="1446"/>
        <v>No Error</v>
      </c>
      <c r="EH471" s="111" t="str">
        <f t="shared" si="1447"/>
        <v>No Error</v>
      </c>
      <c r="EI471" s="111" t="str">
        <f t="shared" si="1448"/>
        <v>No Error</v>
      </c>
      <c r="EJ471" s="111" t="str">
        <f t="shared" si="1449"/>
        <v>No Error</v>
      </c>
      <c r="EK471" s="111" t="str">
        <f t="shared" si="1450"/>
        <v>No Error</v>
      </c>
      <c r="EL471" s="111" t="str">
        <f t="shared" si="1451"/>
        <v>No Error</v>
      </c>
      <c r="EM471" s="111" t="str">
        <f t="shared" si="1452"/>
        <v>No Error</v>
      </c>
      <c r="EN471" s="111" t="str">
        <f t="shared" si="1453"/>
        <v>No Error</v>
      </c>
      <c r="EO471" s="111" t="str">
        <f t="shared" si="1454"/>
        <v>No Error</v>
      </c>
      <c r="EP471" s="111" t="str">
        <f t="shared" si="1455"/>
        <v>No Error</v>
      </c>
      <c r="EQ471" s="111" t="str">
        <f t="shared" si="1456"/>
        <v>No Error</v>
      </c>
      <c r="ER471" s="111" t="str">
        <f t="shared" si="1457"/>
        <v>No Error</v>
      </c>
      <c r="ES471" s="111" t="str">
        <f t="shared" si="1458"/>
        <v>No Error</v>
      </c>
      <c r="ET471" s="111" t="str">
        <f t="shared" si="1459"/>
        <v>No Error</v>
      </c>
      <c r="EU471" s="111" t="str">
        <f t="shared" si="1460"/>
        <v>No Error</v>
      </c>
      <c r="EV471" s="111" t="str">
        <f t="shared" si="1461"/>
        <v>No Error</v>
      </c>
      <c r="EW471" s="111" t="str">
        <f t="shared" si="1462"/>
        <v>No Error</v>
      </c>
      <c r="EX471" s="111" t="str">
        <f t="shared" si="1463"/>
        <v>No Error</v>
      </c>
      <c r="EY471" s="111" t="str">
        <f t="shared" si="1464"/>
        <v>No Error</v>
      </c>
      <c r="EZ471" s="111" t="str">
        <f t="shared" si="1465"/>
        <v>No Error</v>
      </c>
      <c r="FA471" s="111" t="str">
        <f t="shared" si="1466"/>
        <v>No Error</v>
      </c>
      <c r="FB471" s="111" t="str">
        <f t="shared" si="1467"/>
        <v>No Error</v>
      </c>
      <c r="FC471" s="111" t="str">
        <f t="shared" si="1468"/>
        <v>No Error</v>
      </c>
      <c r="FD471" s="111" t="str">
        <f t="shared" si="1469"/>
        <v>No Error</v>
      </c>
      <c r="FE471" s="111" t="str">
        <f t="shared" si="1470"/>
        <v>No Error</v>
      </c>
      <c r="FF471" s="111" t="str">
        <f t="shared" si="1471"/>
        <v>No Error</v>
      </c>
      <c r="FG471" s="111" t="str">
        <f t="shared" si="1472"/>
        <v>No Error</v>
      </c>
      <c r="FH471" s="111" t="str">
        <f t="shared" si="1473"/>
        <v>No Error</v>
      </c>
      <c r="FI471" s="111" t="str">
        <f t="shared" si="1474"/>
        <v>No Error</v>
      </c>
      <c r="FJ471" s="111" t="str">
        <f t="shared" si="1475"/>
        <v>No Error</v>
      </c>
      <c r="FK471" s="111" t="str">
        <f t="shared" si="1476"/>
        <v>No Error</v>
      </c>
      <c r="FL471" s="111" t="str">
        <f t="shared" si="1477"/>
        <v>No Error</v>
      </c>
      <c r="FM471" s="111" t="str">
        <f t="shared" si="1478"/>
        <v>No Error</v>
      </c>
      <c r="FN471" s="111" t="str">
        <f t="shared" si="1479"/>
        <v>No Error</v>
      </c>
      <c r="FO471" s="111" t="str">
        <f t="shared" si="1480"/>
        <v>No Error</v>
      </c>
      <c r="FP471" s="111" t="str">
        <f t="shared" si="1481"/>
        <v>No Error</v>
      </c>
      <c r="FQ471" s="111" t="str">
        <f t="shared" si="1482"/>
        <v>No Error</v>
      </c>
      <c r="FR471" s="111" t="str">
        <f t="shared" si="1483"/>
        <v>No Error</v>
      </c>
      <c r="FS471" s="111" t="str">
        <f t="shared" si="1484"/>
        <v>No Error</v>
      </c>
      <c r="FT471" s="111" t="str">
        <f t="shared" si="1485"/>
        <v>No Error</v>
      </c>
      <c r="FU471" s="111" t="str">
        <f t="shared" si="1486"/>
        <v>No Error</v>
      </c>
      <c r="FV471" s="111" t="str">
        <f t="shared" si="1487"/>
        <v>No Error</v>
      </c>
      <c r="FW471" s="111" t="str">
        <f t="shared" si="1488"/>
        <v>No Error</v>
      </c>
      <c r="FX471" s="111" t="str">
        <f t="shared" si="1489"/>
        <v>No Error</v>
      </c>
      <c r="FY471" s="111" t="str">
        <f t="shared" si="1490"/>
        <v>No Error</v>
      </c>
      <c r="FZ471" s="111" t="str">
        <f t="shared" si="1491"/>
        <v>No Error</v>
      </c>
      <c r="GA471" s="111" t="str">
        <f t="shared" si="1492"/>
        <v>No Error</v>
      </c>
      <c r="GB471" s="111" t="str">
        <f t="shared" si="1493"/>
        <v>No Error</v>
      </c>
      <c r="GC471" s="111" t="str">
        <f t="shared" si="1494"/>
        <v>No Error</v>
      </c>
      <c r="GD471" s="111" t="str">
        <f t="shared" si="1495"/>
        <v>No Error</v>
      </c>
      <c r="GE471" s="111" t="str">
        <f t="shared" si="1496"/>
        <v>No Error</v>
      </c>
      <c r="GF471" s="111" t="str">
        <f t="shared" si="1497"/>
        <v>No Error</v>
      </c>
      <c r="GG471" s="111" t="str">
        <f t="shared" si="1498"/>
        <v>No Error</v>
      </c>
      <c r="GH471" s="111" t="str">
        <f t="shared" si="1499"/>
        <v>No Error</v>
      </c>
      <c r="GI471" s="111" t="str">
        <f t="shared" si="1500"/>
        <v>No Error</v>
      </c>
      <c r="GJ471" s="111" t="str">
        <f t="shared" si="1501"/>
        <v>No Error</v>
      </c>
      <c r="GK471" s="111" t="str">
        <f t="shared" si="1502"/>
        <v>No Error</v>
      </c>
      <c r="GL471" s="111" t="str">
        <f t="shared" si="1503"/>
        <v>No Error</v>
      </c>
      <c r="GM471" s="111" t="str">
        <f t="shared" si="1504"/>
        <v>No Error</v>
      </c>
      <c r="GN471" s="111" t="str">
        <f t="shared" si="1505"/>
        <v>No Error</v>
      </c>
      <c r="GO471" s="111" t="str">
        <f t="shared" si="1506"/>
        <v>No Error</v>
      </c>
      <c r="GP471" s="111" t="str">
        <f t="shared" si="1507"/>
        <v>No Error</v>
      </c>
      <c r="GQ471" s="111" t="str">
        <f t="shared" si="1508"/>
        <v>No Error</v>
      </c>
      <c r="GR471" s="111" t="str">
        <f t="shared" si="1509"/>
        <v>No Error</v>
      </c>
      <c r="GS471" s="111" t="str">
        <f t="shared" si="1509"/>
        <v>No Error</v>
      </c>
      <c r="GT471" s="111" t="str">
        <f t="shared" si="1509"/>
        <v>No Error</v>
      </c>
      <c r="GU471" s="111" t="str">
        <f t="shared" si="1373"/>
        <v>No Error</v>
      </c>
      <c r="GV471" s="111" t="str">
        <f t="shared" si="1373"/>
        <v>No Error</v>
      </c>
      <c r="GW471" s="111" t="str">
        <f t="shared" si="1373"/>
        <v>No Error</v>
      </c>
      <c r="GX471" s="111" t="str">
        <f t="shared" si="1373"/>
        <v>No Error</v>
      </c>
      <c r="GY471" s="111">
        <f t="shared" si="1510"/>
        <v>0</v>
      </c>
      <c r="GZ471" s="111">
        <f t="shared" si="1511"/>
        <v>0</v>
      </c>
      <c r="HA471" s="111" t="str">
        <f t="shared" si="1512"/>
        <v/>
      </c>
      <c r="HB471" s="111">
        <f t="shared" si="1513"/>
        <v>0</v>
      </c>
      <c r="HC471" s="111">
        <f t="shared" si="1514"/>
        <v>0</v>
      </c>
      <c r="HD471" s="111">
        <f t="shared" si="1562"/>
        <v>0</v>
      </c>
      <c r="HE471" s="121" t="str">
        <f>IF(OR($A471=2,$A471=3),"",'SEA Detail'!CI533)</f>
        <v>.</v>
      </c>
      <c r="HF471" s="111">
        <f t="shared" si="1563"/>
        <v>0</v>
      </c>
      <c r="HG471" s="111">
        <f t="shared" si="1564"/>
        <v>0</v>
      </c>
      <c r="HH471" s="111">
        <f t="shared" si="1565"/>
        <v>0</v>
      </c>
      <c r="HI471" s="111">
        <f t="shared" si="1566"/>
        <v>0</v>
      </c>
      <c r="HJ471" s="111">
        <f t="shared" si="1515"/>
        <v>0</v>
      </c>
      <c r="HK471" s="111">
        <f t="shared" si="1516"/>
        <v>0</v>
      </c>
      <c r="HL471" s="111">
        <f t="shared" si="1517"/>
        <v>0</v>
      </c>
      <c r="HM471" s="111">
        <f t="shared" si="1518"/>
        <v>0</v>
      </c>
      <c r="HN471" s="111">
        <f t="shared" si="1519"/>
        <v>0</v>
      </c>
      <c r="HO471" s="111">
        <f t="shared" si="1520"/>
        <v>0</v>
      </c>
      <c r="HP471" s="111">
        <f t="shared" si="1521"/>
        <v>0</v>
      </c>
      <c r="HQ471" s="111">
        <f t="shared" si="1522"/>
        <v>0</v>
      </c>
      <c r="HR471" s="111">
        <f t="shared" si="1523"/>
        <v>0</v>
      </c>
      <c r="HS471" s="111">
        <f t="shared" si="1524"/>
        <v>0</v>
      </c>
      <c r="HT471" s="111">
        <f t="shared" si="1525"/>
        <v>0</v>
      </c>
      <c r="HU471" s="111">
        <f t="shared" si="1526"/>
        <v>0</v>
      </c>
      <c r="HV471" s="111">
        <f t="shared" si="1527"/>
        <v>0</v>
      </c>
      <c r="HW471" s="111">
        <f t="shared" si="1528"/>
        <v>0</v>
      </c>
      <c r="HX471" s="111">
        <f t="shared" si="1529"/>
        <v>0</v>
      </c>
      <c r="HY471" s="111">
        <f t="shared" si="1530"/>
        <v>0</v>
      </c>
      <c r="HZ471" s="111">
        <f t="shared" si="1531"/>
        <v>0</v>
      </c>
      <c r="IA471" s="111">
        <f t="shared" si="1532"/>
        <v>0</v>
      </c>
      <c r="IB471" s="111">
        <f t="shared" si="1533"/>
        <v>0</v>
      </c>
      <c r="IC471" s="111">
        <f t="shared" si="1534"/>
        <v>0</v>
      </c>
      <c r="ID471" s="111">
        <f t="shared" si="1535"/>
        <v>0</v>
      </c>
      <c r="IE471" s="111">
        <f t="shared" si="1536"/>
        <v>0</v>
      </c>
      <c r="IF471" s="111">
        <f t="shared" si="1537"/>
        <v>0</v>
      </c>
      <c r="IG471" s="111">
        <f t="shared" si="1567"/>
        <v>0</v>
      </c>
      <c r="IH471" s="111">
        <f>IF(AND(OR($A471=2,$E471=""),NOT(ISBLANK('Base Data'!I472))),1,IF(OR($A471=2,$C471="",$E471=""),0,1))</f>
        <v>0</v>
      </c>
      <c r="II471" s="111"/>
      <c r="IJ471" s="111"/>
      <c r="IK471" s="111"/>
      <c r="IL471" s="111">
        <f>IF('Base Data'!C472="",0,IF('Base Data'!D472="",1,0))</f>
        <v>0</v>
      </c>
    </row>
    <row r="472" spans="1:246" x14ac:dyDescent="0.25">
      <c r="A472" s="116" t="str">
        <f>IF(NOT(ISBLANK('Base Data'!A473)),'Base Data'!A473,"")</f>
        <v/>
      </c>
      <c r="B472" s="116" t="str">
        <f>IF(NOT(ISBLANK('Base Data'!B473)),'Base Data'!B473,"")</f>
        <v/>
      </c>
      <c r="C472" s="125" t="str">
        <f>IF(NOT(ISBLANK('Base Data'!C473)),'Base Data'!C473,"")</f>
        <v/>
      </c>
      <c r="D472" s="125" t="str">
        <f>IF(NOT(ISBLANK('Base Data'!D473)),'Base Data'!D473,"")</f>
        <v/>
      </c>
      <c r="E472" s="116" t="str">
        <f>IF(NOT(ISBLANK('Base Data'!E473)),'Base Data'!E473,"")</f>
        <v/>
      </c>
      <c r="F472" s="117" t="str">
        <f>IF(NOT(ISBLANK('Base Data'!F473)),'Base Data'!F473,"")</f>
        <v/>
      </c>
      <c r="G472" s="117" t="str">
        <f>IF(NOT(ISBLANK('Base Data'!G473)),'Base Data'!G473,"")</f>
        <v/>
      </c>
      <c r="H472" s="163">
        <f t="shared" si="1374"/>
        <v>0</v>
      </c>
      <c r="I472" s="117" t="str">
        <f>IF(NOT(ISBLANK('Base Data'!H473)),'Base Data'!H473,"")</f>
        <v/>
      </c>
      <c r="J472" s="163">
        <f>IF(AND(ISNUMBER(I472),ISNUMBER(#REF!)),I472-#REF!,IF(AND(NOT(ISNUMBER(I472)),NOT(ISNUMBER(#REF!))),0,IF(NOT(ISNUMBER(I472)),-#REF!,IF(NOT(ISNUMBER(#REF!)),I472,0))))</f>
        <v>0</v>
      </c>
      <c r="K472" s="163">
        <f t="shared" si="1375"/>
        <v>0</v>
      </c>
      <c r="L472" s="163">
        <f t="shared" si="1538"/>
        <v>0</v>
      </c>
      <c r="M472" s="116" t="str">
        <f>IF(NOT(ISBLANK('Base Data'!I473)),'Base Data'!I473,"")</f>
        <v/>
      </c>
      <c r="N472" s="116" t="str">
        <f>IF(NOT(ISBLANK('Base Data'!J473)),'Base Data'!J473,"")</f>
        <v/>
      </c>
      <c r="O472" s="117" t="str">
        <f>IF(NOT(ISBLANK('Base Data'!K473)),'Base Data'!K473,"")</f>
        <v/>
      </c>
      <c r="P472" s="166">
        <f t="shared" si="1376"/>
        <v>0</v>
      </c>
      <c r="Q472" s="116" t="str">
        <f>IF(NOT(ISBLANK('Base Data'!L473)),'Base Data'!L473,"")</f>
        <v/>
      </c>
      <c r="R472" s="116" t="str">
        <f>IF(NOT(ISBLANK('Base Data'!M473)),'Base Data'!M473,"")</f>
        <v/>
      </c>
      <c r="S472" s="116" t="str">
        <f>IF(NOT(ISBLANK('Base Data'!N473)),'Base Data'!N473,"")</f>
        <v/>
      </c>
      <c r="T472" s="117" t="str">
        <f>IF(NOT(ISBLANK('Base Data'!O473)),'Base Data'!O473,"")</f>
        <v/>
      </c>
      <c r="U472" s="116" t="str">
        <f>IF(NOT(ISBLANK('Base Data'!P473)),'Base Data'!P473,"")</f>
        <v/>
      </c>
      <c r="V472" s="116" t="str">
        <f>IF(NOT(ISBLANK('Base Data'!Q473)),'Base Data'!Q473,"")</f>
        <v/>
      </c>
      <c r="W472" s="116" t="str">
        <f>IF(NOT(ISBLANK('Base Data'!R473)),'Base Data'!R473,"")</f>
        <v/>
      </c>
      <c r="X472" s="116" t="str">
        <f>IF(NOT(ISBLANK('Base Data'!S473)),'Base Data'!S473,"")</f>
        <v/>
      </c>
      <c r="Y472" s="116" t="str">
        <f>IF(NOT(ISBLANK('Base Data'!T473)),'Base Data'!T473,"")</f>
        <v/>
      </c>
      <c r="Z472" s="117" t="str">
        <f>IF(NOT(ISBLANK('Base Data'!U473)),'Base Data'!U473,"")</f>
        <v/>
      </c>
      <c r="AA472" s="166">
        <f t="shared" si="1377"/>
        <v>0</v>
      </c>
      <c r="AB472" s="116" t="str">
        <f>IF(NOT(ISBLANK('Base Data'!V473)),'Base Data'!V473,"")</f>
        <v/>
      </c>
      <c r="AC472" s="117" t="str">
        <f>IF(NOT(ISBLANK('Base Data'!W473)),'Base Data'!W473,"")</f>
        <v/>
      </c>
      <c r="AD472" s="166">
        <f t="shared" si="1378"/>
        <v>0</v>
      </c>
      <c r="AE472" s="118" t="str">
        <f>IF(NOT(ISBLANK('Base Data'!X473)),'Base Data'!X473,"")</f>
        <v/>
      </c>
      <c r="AF472" s="118" t="str">
        <f>IF(NOT(ISBLANK('Base Data'!Y473)),'Base Data'!Y473,"")</f>
        <v/>
      </c>
      <c r="AG472" s="121" t="str">
        <f>IF(OR($A472=2),"",'SEA Detail'!CI534)</f>
        <v>.</v>
      </c>
      <c r="AH472" s="115">
        <f t="shared" si="1539"/>
        <v>0</v>
      </c>
      <c r="AI472" s="115">
        <f t="shared" si="1540"/>
        <v>0</v>
      </c>
      <c r="AJ472" s="115">
        <f t="shared" si="1541"/>
        <v>0</v>
      </c>
      <c r="AK472" s="115">
        <f t="shared" si="1542"/>
        <v>0</v>
      </c>
      <c r="AL472" s="115">
        <f t="shared" si="1543"/>
        <v>0</v>
      </c>
      <c r="AM472" s="115">
        <f t="shared" si="1544"/>
        <v>0</v>
      </c>
      <c r="AN472" s="115">
        <f t="shared" si="1545"/>
        <v>0</v>
      </c>
      <c r="AO472" s="115">
        <f t="shared" si="1546"/>
        <v>0</v>
      </c>
      <c r="AP472" s="115">
        <f t="shared" si="1547"/>
        <v>0</v>
      </c>
      <c r="AQ472" s="115">
        <f t="shared" si="1548"/>
        <v>0</v>
      </c>
      <c r="AR472" s="115">
        <f t="shared" si="1379"/>
        <v>0</v>
      </c>
      <c r="AS472" s="115">
        <f t="shared" si="1380"/>
        <v>0</v>
      </c>
      <c r="AT472" s="115">
        <f t="shared" si="1381"/>
        <v>0</v>
      </c>
      <c r="AU472" s="115">
        <f t="shared" si="1382"/>
        <v>0</v>
      </c>
      <c r="AV472" s="115">
        <f t="shared" si="1383"/>
        <v>0</v>
      </c>
      <c r="AW472" s="115">
        <f t="shared" si="1384"/>
        <v>0</v>
      </c>
      <c r="AX472" s="115">
        <f t="shared" si="1385"/>
        <v>0</v>
      </c>
      <c r="AY472" s="115">
        <f t="shared" si="1386"/>
        <v>0</v>
      </c>
      <c r="AZ472" s="115">
        <f t="shared" si="1387"/>
        <v>0</v>
      </c>
      <c r="BA472" s="115">
        <f t="shared" si="1388"/>
        <v>0</v>
      </c>
      <c r="BB472" s="115">
        <f t="shared" si="1549"/>
        <v>0</v>
      </c>
      <c r="BC472" s="115">
        <f t="shared" si="1389"/>
        <v>0</v>
      </c>
      <c r="BD472" s="115">
        <f t="shared" si="1390"/>
        <v>0</v>
      </c>
      <c r="BE472" s="115">
        <f t="shared" si="1391"/>
        <v>0</v>
      </c>
      <c r="BF472" s="115">
        <f t="shared" si="1392"/>
        <v>0</v>
      </c>
      <c r="BG472" s="115">
        <f t="shared" si="1393"/>
        <v>0</v>
      </c>
      <c r="BH472" s="115">
        <f t="shared" si="1394"/>
        <v>0</v>
      </c>
      <c r="BI472" s="115">
        <f t="shared" si="1395"/>
        <v>0</v>
      </c>
      <c r="BJ472" s="115">
        <f t="shared" si="1396"/>
        <v>0</v>
      </c>
      <c r="BK472" s="115">
        <f t="shared" si="1397"/>
        <v>0</v>
      </c>
      <c r="BL472" s="115">
        <f t="shared" si="1398"/>
        <v>0</v>
      </c>
      <c r="BM472" s="115">
        <f t="shared" si="1399"/>
        <v>0</v>
      </c>
      <c r="BN472" s="115">
        <f t="shared" si="1400"/>
        <v>0</v>
      </c>
      <c r="BO472" s="115">
        <f t="shared" si="1401"/>
        <v>0</v>
      </c>
      <c r="BP472" s="115">
        <f t="shared" si="1402"/>
        <v>0</v>
      </c>
      <c r="BQ472" s="115">
        <f t="shared" si="1403"/>
        <v>0</v>
      </c>
      <c r="BR472" s="115">
        <f t="shared" si="1404"/>
        <v>0</v>
      </c>
      <c r="BS472" s="115">
        <f t="shared" si="1405"/>
        <v>0</v>
      </c>
      <c r="BT472" s="115">
        <f t="shared" si="1406"/>
        <v>0</v>
      </c>
      <c r="BU472" s="115">
        <f t="shared" si="1407"/>
        <v>0</v>
      </c>
      <c r="BV472" s="115">
        <f t="shared" si="1408"/>
        <v>0</v>
      </c>
      <c r="BW472" s="115">
        <f t="shared" si="1409"/>
        <v>0</v>
      </c>
      <c r="BX472" s="115">
        <f t="shared" si="1410"/>
        <v>0</v>
      </c>
      <c r="BY472" s="115">
        <f t="shared" si="1411"/>
        <v>0</v>
      </c>
      <c r="BZ472" s="115">
        <f t="shared" si="1412"/>
        <v>0</v>
      </c>
      <c r="CA472" s="115">
        <v>0</v>
      </c>
      <c r="CB472" s="115">
        <f>IFERROR(IF(OR($A472=2,$A472=3,$C472=""),0,IF(E472="",1,IF(ISERROR(VLOOKUP('Auto-Calculations'!E472,LEA_ESA_Lookup,2,FALSE)),1,0))),"0*")</f>
        <v>0</v>
      </c>
      <c r="CC472" s="115">
        <f t="shared" si="1413"/>
        <v>0</v>
      </c>
      <c r="CD472" s="115">
        <f t="shared" si="1414"/>
        <v>0</v>
      </c>
      <c r="CE472" s="115">
        <f t="shared" si="1415"/>
        <v>0</v>
      </c>
      <c r="CF472" s="115">
        <f t="shared" si="1550"/>
        <v>0</v>
      </c>
      <c r="CG472" s="115">
        <f t="shared" si="1551"/>
        <v>0</v>
      </c>
      <c r="CH472" s="115">
        <f t="shared" si="1416"/>
        <v>0</v>
      </c>
      <c r="CI472" s="119">
        <f t="shared" si="1552"/>
        <v>0</v>
      </c>
      <c r="CJ472" s="115">
        <f t="shared" si="1417"/>
        <v>0</v>
      </c>
      <c r="CK472" s="115">
        <f t="shared" si="1418"/>
        <v>0</v>
      </c>
      <c r="CL472" s="115">
        <f t="shared" si="1419"/>
        <v>0</v>
      </c>
      <c r="CM472" s="115">
        <f t="shared" si="1420"/>
        <v>0</v>
      </c>
      <c r="CN472" s="115">
        <f t="shared" si="1421"/>
        <v>0</v>
      </c>
      <c r="CO472" s="115">
        <f>IFERROR(IF(OR($A472=2,$A472=3,$C472=""),0,IF('Auto-Calculations'!Z472="M",1,0)),"0*")</f>
        <v>0</v>
      </c>
      <c r="CP472" s="115">
        <f>IFERROR(IF(OR($A472=2,$A472=3,$C472=""),0,IF('Auto-Calculations'!AE472="M",1,0)),"0*")</f>
        <v>0</v>
      </c>
      <c r="CQ472" s="115">
        <f>IFERROR(IF(OR($A472=2,$A472=3,$C472=""),0,IF('Auto-Calculations'!V472="M",1,0)),"0*")</f>
        <v>0</v>
      </c>
      <c r="CR472" s="115">
        <f>IFERROR(IF(OR($A472=2,$A472=3,$C472=""),0,IF('Auto-Calculations'!W472="M",1,0)),"0*")</f>
        <v>0</v>
      </c>
      <c r="CS472" s="115">
        <f>IFERROR(IF(OR($A472=2,$A472=3,$C472=""),0,IF('Auto-Calculations'!X472="M",1,0)),"0*")</f>
        <v>0</v>
      </c>
      <c r="CT472" s="115">
        <f>IFERROR(IF(OR($A472=2,$A472=3,$C472=""),0,IF('Auto-Calculations'!Y472="M",1,0)),"0*")</f>
        <v>0</v>
      </c>
      <c r="CU472" s="115">
        <f t="shared" si="1553"/>
        <v>0</v>
      </c>
      <c r="CV472" s="115">
        <f t="shared" si="1422"/>
        <v>0</v>
      </c>
      <c r="CW472" s="115">
        <f t="shared" si="1423"/>
        <v>0</v>
      </c>
      <c r="CX472" s="115">
        <f t="shared" si="1554"/>
        <v>0</v>
      </c>
      <c r="CY472" s="115">
        <f t="shared" si="1424"/>
        <v>0</v>
      </c>
      <c r="CZ472" s="111">
        <f t="shared" si="1425"/>
        <v>0</v>
      </c>
      <c r="DA472" s="111">
        <f t="shared" si="1426"/>
        <v>0</v>
      </c>
      <c r="DB472" s="111">
        <f t="shared" si="1427"/>
        <v>0</v>
      </c>
      <c r="DC472" s="115">
        <f t="shared" si="1428"/>
        <v>0</v>
      </c>
      <c r="DD472" s="111">
        <f t="shared" si="1429"/>
        <v>0</v>
      </c>
      <c r="DE472" s="115">
        <f t="shared" si="1430"/>
        <v>0</v>
      </c>
      <c r="DF472" s="115">
        <f t="shared" si="1431"/>
        <v>0</v>
      </c>
      <c r="DG472" s="115">
        <f>IFERROR(IF(OR($A472=3,$A472=6,C472="American Samoa",C472="Federated States of Micronesia",C472="Guam",C472="Hawaii",C472="Northern Marianas",C472="Puerto Rico",C472="Republic of Palau",C472="Republic of the Marshall Islands",C472="Bureau of Indian Education"),0,IF('Auto-Calculations'!Q472="NA",1,0)),"0*")</f>
        <v>0</v>
      </c>
      <c r="DH472" s="115">
        <f t="shared" si="1555"/>
        <v>0</v>
      </c>
      <c r="DI472" s="115">
        <f t="shared" si="1556"/>
        <v>0</v>
      </c>
      <c r="DJ472" s="115">
        <f t="shared" si="1557"/>
        <v>0</v>
      </c>
      <c r="DK472" s="111">
        <f t="shared" si="1558"/>
        <v>0</v>
      </c>
      <c r="DL472" s="111">
        <f t="shared" si="1559"/>
        <v>0</v>
      </c>
      <c r="DM472" s="111">
        <f t="shared" si="1560"/>
        <v>0</v>
      </c>
      <c r="DN472" s="111"/>
      <c r="DO472" s="111"/>
      <c r="DP472" s="111"/>
      <c r="DQ472" s="111"/>
      <c r="DR472" s="120" t="str">
        <f t="shared" si="1561"/>
        <v>0000000000000000000000000000000000000000000000000000000000000000000000000000000</v>
      </c>
      <c r="DS472" s="111" t="str">
        <f t="shared" si="1432"/>
        <v>No Error</v>
      </c>
      <c r="DT472" s="111" t="str">
        <f t="shared" si="1433"/>
        <v>No Error</v>
      </c>
      <c r="DU472" s="111" t="str">
        <f t="shared" si="1434"/>
        <v>No Error</v>
      </c>
      <c r="DV472" s="111" t="str">
        <f t="shared" si="1435"/>
        <v>No Error</v>
      </c>
      <c r="DW472" s="111" t="str">
        <f t="shared" si="1436"/>
        <v>No Error</v>
      </c>
      <c r="DX472" s="111" t="str">
        <f t="shared" si="1437"/>
        <v>No Error</v>
      </c>
      <c r="DY472" s="111" t="str">
        <f t="shared" si="1438"/>
        <v>No Error</v>
      </c>
      <c r="DZ472" s="111" t="str">
        <f t="shared" si="1439"/>
        <v>No Error</v>
      </c>
      <c r="EA472" s="111" t="str">
        <f t="shared" si="1440"/>
        <v>No Error</v>
      </c>
      <c r="EB472" s="111" t="str">
        <f t="shared" si="1441"/>
        <v>No Error</v>
      </c>
      <c r="EC472" s="111" t="str">
        <f t="shared" si="1442"/>
        <v>No Error</v>
      </c>
      <c r="ED472" s="111" t="str">
        <f t="shared" si="1443"/>
        <v>No Error</v>
      </c>
      <c r="EE472" s="111" t="str">
        <f t="shared" si="1444"/>
        <v>No Error</v>
      </c>
      <c r="EF472" s="111" t="str">
        <f t="shared" si="1445"/>
        <v>No Error</v>
      </c>
      <c r="EG472" s="111" t="str">
        <f t="shared" si="1446"/>
        <v>No Error</v>
      </c>
      <c r="EH472" s="111" t="str">
        <f t="shared" si="1447"/>
        <v>No Error</v>
      </c>
      <c r="EI472" s="111" t="str">
        <f t="shared" si="1448"/>
        <v>No Error</v>
      </c>
      <c r="EJ472" s="111" t="str">
        <f t="shared" si="1449"/>
        <v>No Error</v>
      </c>
      <c r="EK472" s="111" t="str">
        <f t="shared" si="1450"/>
        <v>No Error</v>
      </c>
      <c r="EL472" s="111" t="str">
        <f t="shared" si="1451"/>
        <v>No Error</v>
      </c>
      <c r="EM472" s="111" t="str">
        <f t="shared" si="1452"/>
        <v>No Error</v>
      </c>
      <c r="EN472" s="111" t="str">
        <f t="shared" si="1453"/>
        <v>No Error</v>
      </c>
      <c r="EO472" s="111" t="str">
        <f t="shared" si="1454"/>
        <v>No Error</v>
      </c>
      <c r="EP472" s="111" t="str">
        <f t="shared" si="1455"/>
        <v>No Error</v>
      </c>
      <c r="EQ472" s="111" t="str">
        <f t="shared" si="1456"/>
        <v>No Error</v>
      </c>
      <c r="ER472" s="111" t="str">
        <f t="shared" si="1457"/>
        <v>No Error</v>
      </c>
      <c r="ES472" s="111" t="str">
        <f t="shared" si="1458"/>
        <v>No Error</v>
      </c>
      <c r="ET472" s="111" t="str">
        <f t="shared" si="1459"/>
        <v>No Error</v>
      </c>
      <c r="EU472" s="111" t="str">
        <f t="shared" si="1460"/>
        <v>No Error</v>
      </c>
      <c r="EV472" s="111" t="str">
        <f t="shared" si="1461"/>
        <v>No Error</v>
      </c>
      <c r="EW472" s="111" t="str">
        <f t="shared" si="1462"/>
        <v>No Error</v>
      </c>
      <c r="EX472" s="111" t="str">
        <f t="shared" si="1463"/>
        <v>No Error</v>
      </c>
      <c r="EY472" s="111" t="str">
        <f t="shared" si="1464"/>
        <v>No Error</v>
      </c>
      <c r="EZ472" s="111" t="str">
        <f t="shared" si="1465"/>
        <v>No Error</v>
      </c>
      <c r="FA472" s="111" t="str">
        <f t="shared" si="1466"/>
        <v>No Error</v>
      </c>
      <c r="FB472" s="111" t="str">
        <f t="shared" si="1467"/>
        <v>No Error</v>
      </c>
      <c r="FC472" s="111" t="str">
        <f t="shared" si="1468"/>
        <v>No Error</v>
      </c>
      <c r="FD472" s="111" t="str">
        <f t="shared" si="1469"/>
        <v>No Error</v>
      </c>
      <c r="FE472" s="111" t="str">
        <f t="shared" si="1470"/>
        <v>No Error</v>
      </c>
      <c r="FF472" s="111" t="str">
        <f t="shared" si="1471"/>
        <v>No Error</v>
      </c>
      <c r="FG472" s="111" t="str">
        <f t="shared" si="1472"/>
        <v>No Error</v>
      </c>
      <c r="FH472" s="111" t="str">
        <f t="shared" si="1473"/>
        <v>No Error</v>
      </c>
      <c r="FI472" s="111" t="str">
        <f t="shared" si="1474"/>
        <v>No Error</v>
      </c>
      <c r="FJ472" s="111" t="str">
        <f t="shared" si="1475"/>
        <v>No Error</v>
      </c>
      <c r="FK472" s="111" t="str">
        <f t="shared" si="1476"/>
        <v>No Error</v>
      </c>
      <c r="FL472" s="111" t="str">
        <f t="shared" si="1477"/>
        <v>No Error</v>
      </c>
      <c r="FM472" s="111" t="str">
        <f t="shared" si="1478"/>
        <v>No Error</v>
      </c>
      <c r="FN472" s="111" t="str">
        <f t="shared" si="1479"/>
        <v>No Error</v>
      </c>
      <c r="FO472" s="111" t="str">
        <f t="shared" si="1480"/>
        <v>No Error</v>
      </c>
      <c r="FP472" s="111" t="str">
        <f t="shared" si="1481"/>
        <v>No Error</v>
      </c>
      <c r="FQ472" s="111" t="str">
        <f t="shared" si="1482"/>
        <v>No Error</v>
      </c>
      <c r="FR472" s="111" t="str">
        <f t="shared" si="1483"/>
        <v>No Error</v>
      </c>
      <c r="FS472" s="111" t="str">
        <f t="shared" si="1484"/>
        <v>No Error</v>
      </c>
      <c r="FT472" s="111" t="str">
        <f t="shared" si="1485"/>
        <v>No Error</v>
      </c>
      <c r="FU472" s="111" t="str">
        <f t="shared" si="1486"/>
        <v>No Error</v>
      </c>
      <c r="FV472" s="111" t="str">
        <f t="shared" si="1487"/>
        <v>No Error</v>
      </c>
      <c r="FW472" s="111" t="str">
        <f t="shared" si="1488"/>
        <v>No Error</v>
      </c>
      <c r="FX472" s="111" t="str">
        <f t="shared" si="1489"/>
        <v>No Error</v>
      </c>
      <c r="FY472" s="111" t="str">
        <f t="shared" si="1490"/>
        <v>No Error</v>
      </c>
      <c r="FZ472" s="111" t="str">
        <f t="shared" si="1491"/>
        <v>No Error</v>
      </c>
      <c r="GA472" s="111" t="str">
        <f t="shared" si="1492"/>
        <v>No Error</v>
      </c>
      <c r="GB472" s="111" t="str">
        <f t="shared" si="1493"/>
        <v>No Error</v>
      </c>
      <c r="GC472" s="111" t="str">
        <f t="shared" si="1494"/>
        <v>No Error</v>
      </c>
      <c r="GD472" s="111" t="str">
        <f t="shared" si="1495"/>
        <v>No Error</v>
      </c>
      <c r="GE472" s="111" t="str">
        <f t="shared" si="1496"/>
        <v>No Error</v>
      </c>
      <c r="GF472" s="111" t="str">
        <f t="shared" si="1497"/>
        <v>No Error</v>
      </c>
      <c r="GG472" s="111" t="str">
        <f t="shared" si="1498"/>
        <v>No Error</v>
      </c>
      <c r="GH472" s="111" t="str">
        <f t="shared" si="1499"/>
        <v>No Error</v>
      </c>
      <c r="GI472" s="111" t="str">
        <f t="shared" si="1500"/>
        <v>No Error</v>
      </c>
      <c r="GJ472" s="111" t="str">
        <f t="shared" si="1501"/>
        <v>No Error</v>
      </c>
      <c r="GK472" s="111" t="str">
        <f t="shared" si="1502"/>
        <v>No Error</v>
      </c>
      <c r="GL472" s="111" t="str">
        <f t="shared" si="1503"/>
        <v>No Error</v>
      </c>
      <c r="GM472" s="111" t="str">
        <f t="shared" si="1504"/>
        <v>No Error</v>
      </c>
      <c r="GN472" s="111" t="str">
        <f t="shared" si="1505"/>
        <v>No Error</v>
      </c>
      <c r="GO472" s="111" t="str">
        <f t="shared" si="1506"/>
        <v>No Error</v>
      </c>
      <c r="GP472" s="111" t="str">
        <f t="shared" si="1507"/>
        <v>No Error</v>
      </c>
      <c r="GQ472" s="111" t="str">
        <f t="shared" si="1508"/>
        <v>No Error</v>
      </c>
      <c r="GR472" s="111" t="str">
        <f t="shared" si="1509"/>
        <v>No Error</v>
      </c>
      <c r="GS472" s="111" t="str">
        <f t="shared" si="1509"/>
        <v>No Error</v>
      </c>
      <c r="GT472" s="111" t="str">
        <f t="shared" si="1509"/>
        <v>No Error</v>
      </c>
      <c r="GU472" s="111" t="str">
        <f t="shared" si="1373"/>
        <v>No Error</v>
      </c>
      <c r="GV472" s="111" t="str">
        <f t="shared" si="1373"/>
        <v>No Error</v>
      </c>
      <c r="GW472" s="111" t="str">
        <f t="shared" si="1373"/>
        <v>No Error</v>
      </c>
      <c r="GX472" s="111" t="str">
        <f t="shared" si="1373"/>
        <v>No Error</v>
      </c>
      <c r="GY472" s="111">
        <f t="shared" si="1510"/>
        <v>0</v>
      </c>
      <c r="GZ472" s="111">
        <f t="shared" si="1511"/>
        <v>0</v>
      </c>
      <c r="HA472" s="111" t="str">
        <f t="shared" si="1512"/>
        <v/>
      </c>
      <c r="HB472" s="111">
        <f t="shared" si="1513"/>
        <v>0</v>
      </c>
      <c r="HC472" s="111">
        <f t="shared" si="1514"/>
        <v>0</v>
      </c>
      <c r="HD472" s="111">
        <f t="shared" si="1562"/>
        <v>0</v>
      </c>
      <c r="HE472" s="121" t="str">
        <f>IF(OR($A472=2,$A472=3),"",'SEA Detail'!CI534)</f>
        <v>.</v>
      </c>
      <c r="HF472" s="111">
        <f t="shared" si="1563"/>
        <v>0</v>
      </c>
      <c r="HG472" s="111">
        <f t="shared" si="1564"/>
        <v>0</v>
      </c>
      <c r="HH472" s="111">
        <f t="shared" si="1565"/>
        <v>0</v>
      </c>
      <c r="HI472" s="111">
        <f t="shared" si="1566"/>
        <v>0</v>
      </c>
      <c r="HJ472" s="111">
        <f t="shared" si="1515"/>
        <v>0</v>
      </c>
      <c r="HK472" s="111">
        <f t="shared" si="1516"/>
        <v>0</v>
      </c>
      <c r="HL472" s="111">
        <f t="shared" si="1517"/>
        <v>0</v>
      </c>
      <c r="HM472" s="111">
        <f t="shared" si="1518"/>
        <v>0</v>
      </c>
      <c r="HN472" s="111">
        <f t="shared" si="1519"/>
        <v>0</v>
      </c>
      <c r="HO472" s="111">
        <f t="shared" si="1520"/>
        <v>0</v>
      </c>
      <c r="HP472" s="111">
        <f t="shared" si="1521"/>
        <v>0</v>
      </c>
      <c r="HQ472" s="111">
        <f t="shared" si="1522"/>
        <v>0</v>
      </c>
      <c r="HR472" s="111">
        <f t="shared" si="1523"/>
        <v>0</v>
      </c>
      <c r="HS472" s="111">
        <f t="shared" si="1524"/>
        <v>0</v>
      </c>
      <c r="HT472" s="111">
        <f t="shared" si="1525"/>
        <v>0</v>
      </c>
      <c r="HU472" s="111">
        <f t="shared" si="1526"/>
        <v>0</v>
      </c>
      <c r="HV472" s="111">
        <f t="shared" si="1527"/>
        <v>0</v>
      </c>
      <c r="HW472" s="111">
        <f t="shared" si="1528"/>
        <v>0</v>
      </c>
      <c r="HX472" s="111">
        <f t="shared" si="1529"/>
        <v>0</v>
      </c>
      <c r="HY472" s="111">
        <f t="shared" si="1530"/>
        <v>0</v>
      </c>
      <c r="HZ472" s="111">
        <f t="shared" si="1531"/>
        <v>0</v>
      </c>
      <c r="IA472" s="111">
        <f t="shared" si="1532"/>
        <v>0</v>
      </c>
      <c r="IB472" s="111">
        <f t="shared" si="1533"/>
        <v>0</v>
      </c>
      <c r="IC472" s="111">
        <f t="shared" si="1534"/>
        <v>0</v>
      </c>
      <c r="ID472" s="111">
        <f t="shared" si="1535"/>
        <v>0</v>
      </c>
      <c r="IE472" s="111">
        <f t="shared" si="1536"/>
        <v>0</v>
      </c>
      <c r="IF472" s="111">
        <f t="shared" si="1537"/>
        <v>0</v>
      </c>
      <c r="IG472" s="111">
        <f t="shared" si="1567"/>
        <v>0</v>
      </c>
      <c r="IH472" s="111">
        <f>IF(AND(OR($A472=2,$E472=""),NOT(ISBLANK('Base Data'!I473))),1,IF(OR($A472=2,$C472="",$E472=""),0,1))</f>
        <v>0</v>
      </c>
      <c r="II472" s="111"/>
      <c r="IJ472" s="111"/>
      <c r="IK472" s="111"/>
      <c r="IL472" s="111">
        <f>IF('Base Data'!C473="",0,IF('Base Data'!D473="",1,0))</f>
        <v>0</v>
      </c>
    </row>
    <row r="473" spans="1:246" x14ac:dyDescent="0.25">
      <c r="A473" s="116" t="str">
        <f>IF(NOT(ISBLANK('Base Data'!A474)),'Base Data'!A474,"")</f>
        <v/>
      </c>
      <c r="B473" s="116" t="str">
        <f>IF(NOT(ISBLANK('Base Data'!B474)),'Base Data'!B474,"")</f>
        <v/>
      </c>
      <c r="C473" s="125" t="str">
        <f>IF(NOT(ISBLANK('Base Data'!C474)),'Base Data'!C474,"")</f>
        <v/>
      </c>
      <c r="D473" s="125" t="str">
        <f>IF(NOT(ISBLANK('Base Data'!D474)),'Base Data'!D474,"")</f>
        <v/>
      </c>
      <c r="E473" s="116" t="str">
        <f>IF(NOT(ISBLANK('Base Data'!E474)),'Base Data'!E474,"")</f>
        <v/>
      </c>
      <c r="F473" s="117" t="str">
        <f>IF(NOT(ISBLANK('Base Data'!F474)),'Base Data'!F474,"")</f>
        <v/>
      </c>
      <c r="G473" s="117" t="str">
        <f>IF(NOT(ISBLANK('Base Data'!G474)),'Base Data'!G474,"")</f>
        <v/>
      </c>
      <c r="H473" s="163">
        <f t="shared" si="1374"/>
        <v>0</v>
      </c>
      <c r="I473" s="117" t="str">
        <f>IF(NOT(ISBLANK('Base Data'!H474)),'Base Data'!H474,"")</f>
        <v/>
      </c>
      <c r="J473" s="163">
        <f>IF(AND(ISNUMBER(I473),ISNUMBER(#REF!)),I473-#REF!,IF(AND(NOT(ISNUMBER(I473)),NOT(ISNUMBER(#REF!))),0,IF(NOT(ISNUMBER(I473)),-#REF!,IF(NOT(ISNUMBER(#REF!)),I473,0))))</f>
        <v>0</v>
      </c>
      <c r="K473" s="163">
        <f t="shared" si="1375"/>
        <v>0</v>
      </c>
      <c r="L473" s="163">
        <f t="shared" si="1538"/>
        <v>0</v>
      </c>
      <c r="M473" s="116" t="str">
        <f>IF(NOT(ISBLANK('Base Data'!I474)),'Base Data'!I474,"")</f>
        <v/>
      </c>
      <c r="N473" s="116" t="str">
        <f>IF(NOT(ISBLANK('Base Data'!J474)),'Base Data'!J474,"")</f>
        <v/>
      </c>
      <c r="O473" s="117" t="str">
        <f>IF(NOT(ISBLANK('Base Data'!K474)),'Base Data'!K474,"")</f>
        <v/>
      </c>
      <c r="P473" s="166">
        <f t="shared" si="1376"/>
        <v>0</v>
      </c>
      <c r="Q473" s="116" t="str">
        <f>IF(NOT(ISBLANK('Base Data'!L474)),'Base Data'!L474,"")</f>
        <v/>
      </c>
      <c r="R473" s="116" t="str">
        <f>IF(NOT(ISBLANK('Base Data'!M474)),'Base Data'!M474,"")</f>
        <v/>
      </c>
      <c r="S473" s="116" t="str">
        <f>IF(NOT(ISBLANK('Base Data'!N474)),'Base Data'!N474,"")</f>
        <v/>
      </c>
      <c r="T473" s="117" t="str">
        <f>IF(NOT(ISBLANK('Base Data'!O474)),'Base Data'!O474,"")</f>
        <v/>
      </c>
      <c r="U473" s="116" t="str">
        <f>IF(NOT(ISBLANK('Base Data'!P474)),'Base Data'!P474,"")</f>
        <v/>
      </c>
      <c r="V473" s="116" t="str">
        <f>IF(NOT(ISBLANK('Base Data'!Q474)),'Base Data'!Q474,"")</f>
        <v/>
      </c>
      <c r="W473" s="116" t="str">
        <f>IF(NOT(ISBLANK('Base Data'!R474)),'Base Data'!R474,"")</f>
        <v/>
      </c>
      <c r="X473" s="116" t="str">
        <f>IF(NOT(ISBLANK('Base Data'!S474)),'Base Data'!S474,"")</f>
        <v/>
      </c>
      <c r="Y473" s="116" t="str">
        <f>IF(NOT(ISBLANK('Base Data'!T474)),'Base Data'!T474,"")</f>
        <v/>
      </c>
      <c r="Z473" s="117" t="str">
        <f>IF(NOT(ISBLANK('Base Data'!U474)),'Base Data'!U474,"")</f>
        <v/>
      </c>
      <c r="AA473" s="166">
        <f t="shared" si="1377"/>
        <v>0</v>
      </c>
      <c r="AB473" s="116" t="str">
        <f>IF(NOT(ISBLANK('Base Data'!V474)),'Base Data'!V474,"")</f>
        <v/>
      </c>
      <c r="AC473" s="117" t="str">
        <f>IF(NOT(ISBLANK('Base Data'!W474)),'Base Data'!W474,"")</f>
        <v/>
      </c>
      <c r="AD473" s="166">
        <f t="shared" si="1378"/>
        <v>0</v>
      </c>
      <c r="AE473" s="118" t="str">
        <f>IF(NOT(ISBLANK('Base Data'!X474)),'Base Data'!X474,"")</f>
        <v/>
      </c>
      <c r="AF473" s="118" t="str">
        <f>IF(NOT(ISBLANK('Base Data'!Y474)),'Base Data'!Y474,"")</f>
        <v/>
      </c>
      <c r="AG473" s="121" t="str">
        <f>IF(OR($A473=2),"",'SEA Detail'!CI535)</f>
        <v>.</v>
      </c>
      <c r="AH473" s="115">
        <f t="shared" si="1539"/>
        <v>0</v>
      </c>
      <c r="AI473" s="115">
        <f t="shared" si="1540"/>
        <v>0</v>
      </c>
      <c r="AJ473" s="115">
        <f t="shared" si="1541"/>
        <v>0</v>
      </c>
      <c r="AK473" s="115">
        <f t="shared" si="1542"/>
        <v>0</v>
      </c>
      <c r="AL473" s="115">
        <f t="shared" si="1543"/>
        <v>0</v>
      </c>
      <c r="AM473" s="115">
        <f t="shared" si="1544"/>
        <v>0</v>
      </c>
      <c r="AN473" s="115">
        <f t="shared" si="1545"/>
        <v>0</v>
      </c>
      <c r="AO473" s="115">
        <f t="shared" si="1546"/>
        <v>0</v>
      </c>
      <c r="AP473" s="115">
        <f t="shared" si="1547"/>
        <v>0</v>
      </c>
      <c r="AQ473" s="115">
        <f t="shared" si="1548"/>
        <v>0</v>
      </c>
      <c r="AR473" s="115">
        <f t="shared" si="1379"/>
        <v>0</v>
      </c>
      <c r="AS473" s="115">
        <f t="shared" si="1380"/>
        <v>0</v>
      </c>
      <c r="AT473" s="115">
        <f t="shared" si="1381"/>
        <v>0</v>
      </c>
      <c r="AU473" s="115">
        <f t="shared" si="1382"/>
        <v>0</v>
      </c>
      <c r="AV473" s="115">
        <f t="shared" si="1383"/>
        <v>0</v>
      </c>
      <c r="AW473" s="115">
        <f t="shared" si="1384"/>
        <v>0</v>
      </c>
      <c r="AX473" s="115">
        <f t="shared" si="1385"/>
        <v>0</v>
      </c>
      <c r="AY473" s="115">
        <f t="shared" si="1386"/>
        <v>0</v>
      </c>
      <c r="AZ473" s="115">
        <f t="shared" si="1387"/>
        <v>0</v>
      </c>
      <c r="BA473" s="115">
        <f t="shared" si="1388"/>
        <v>0</v>
      </c>
      <c r="BB473" s="115">
        <f t="shared" si="1549"/>
        <v>0</v>
      </c>
      <c r="BC473" s="115">
        <f t="shared" si="1389"/>
        <v>0</v>
      </c>
      <c r="BD473" s="115">
        <f t="shared" si="1390"/>
        <v>0</v>
      </c>
      <c r="BE473" s="115">
        <f t="shared" si="1391"/>
        <v>0</v>
      </c>
      <c r="BF473" s="115">
        <f t="shared" si="1392"/>
        <v>0</v>
      </c>
      <c r="BG473" s="115">
        <f t="shared" si="1393"/>
        <v>0</v>
      </c>
      <c r="BH473" s="115">
        <f t="shared" si="1394"/>
        <v>0</v>
      </c>
      <c r="BI473" s="115">
        <f t="shared" si="1395"/>
        <v>0</v>
      </c>
      <c r="BJ473" s="115">
        <f t="shared" si="1396"/>
        <v>0</v>
      </c>
      <c r="BK473" s="115">
        <f t="shared" si="1397"/>
        <v>0</v>
      </c>
      <c r="BL473" s="115">
        <f t="shared" si="1398"/>
        <v>0</v>
      </c>
      <c r="BM473" s="115">
        <f t="shared" si="1399"/>
        <v>0</v>
      </c>
      <c r="BN473" s="115">
        <f t="shared" si="1400"/>
        <v>0</v>
      </c>
      <c r="BO473" s="115">
        <f t="shared" si="1401"/>
        <v>0</v>
      </c>
      <c r="BP473" s="115">
        <f t="shared" si="1402"/>
        <v>0</v>
      </c>
      <c r="BQ473" s="115">
        <f t="shared" si="1403"/>
        <v>0</v>
      </c>
      <c r="BR473" s="115">
        <f t="shared" si="1404"/>
        <v>0</v>
      </c>
      <c r="BS473" s="115">
        <f t="shared" si="1405"/>
        <v>0</v>
      </c>
      <c r="BT473" s="115">
        <f t="shared" si="1406"/>
        <v>0</v>
      </c>
      <c r="BU473" s="115">
        <f t="shared" si="1407"/>
        <v>0</v>
      </c>
      <c r="BV473" s="115">
        <f t="shared" si="1408"/>
        <v>0</v>
      </c>
      <c r="BW473" s="115">
        <f t="shared" si="1409"/>
        <v>0</v>
      </c>
      <c r="BX473" s="115">
        <f t="shared" si="1410"/>
        <v>0</v>
      </c>
      <c r="BY473" s="115">
        <f t="shared" si="1411"/>
        <v>0</v>
      </c>
      <c r="BZ473" s="115">
        <f t="shared" si="1412"/>
        <v>0</v>
      </c>
      <c r="CA473" s="115">
        <v>0</v>
      </c>
      <c r="CB473" s="115">
        <f>IFERROR(IF(OR($A473=2,$A473=3,$C473=""),0,IF(E473="",1,IF(ISERROR(VLOOKUP('Auto-Calculations'!E473,LEA_ESA_Lookup,2,FALSE)),1,0))),"0*")</f>
        <v>0</v>
      </c>
      <c r="CC473" s="115">
        <f t="shared" si="1413"/>
        <v>0</v>
      </c>
      <c r="CD473" s="115">
        <f t="shared" si="1414"/>
        <v>0</v>
      </c>
      <c r="CE473" s="115">
        <f t="shared" si="1415"/>
        <v>0</v>
      </c>
      <c r="CF473" s="115">
        <f t="shared" si="1550"/>
        <v>0</v>
      </c>
      <c r="CG473" s="115">
        <f t="shared" si="1551"/>
        <v>0</v>
      </c>
      <c r="CH473" s="115">
        <f t="shared" si="1416"/>
        <v>0</v>
      </c>
      <c r="CI473" s="119">
        <f t="shared" si="1552"/>
        <v>0</v>
      </c>
      <c r="CJ473" s="115">
        <f t="shared" si="1417"/>
        <v>0</v>
      </c>
      <c r="CK473" s="115">
        <f t="shared" si="1418"/>
        <v>0</v>
      </c>
      <c r="CL473" s="115">
        <f t="shared" si="1419"/>
        <v>0</v>
      </c>
      <c r="CM473" s="115">
        <f t="shared" si="1420"/>
        <v>0</v>
      </c>
      <c r="CN473" s="115">
        <f t="shared" si="1421"/>
        <v>0</v>
      </c>
      <c r="CO473" s="115">
        <f>IFERROR(IF(OR($A473=2,$A473=3,$C473=""),0,IF('Auto-Calculations'!Z473="M",1,0)),"0*")</f>
        <v>0</v>
      </c>
      <c r="CP473" s="115">
        <f>IFERROR(IF(OR($A473=2,$A473=3,$C473=""),0,IF('Auto-Calculations'!AE473="M",1,0)),"0*")</f>
        <v>0</v>
      </c>
      <c r="CQ473" s="115">
        <f>IFERROR(IF(OR($A473=2,$A473=3,$C473=""),0,IF('Auto-Calculations'!V473="M",1,0)),"0*")</f>
        <v>0</v>
      </c>
      <c r="CR473" s="115">
        <f>IFERROR(IF(OR($A473=2,$A473=3,$C473=""),0,IF('Auto-Calculations'!W473="M",1,0)),"0*")</f>
        <v>0</v>
      </c>
      <c r="CS473" s="115">
        <f>IFERROR(IF(OR($A473=2,$A473=3,$C473=""),0,IF('Auto-Calculations'!X473="M",1,0)),"0*")</f>
        <v>0</v>
      </c>
      <c r="CT473" s="115">
        <f>IFERROR(IF(OR($A473=2,$A473=3,$C473=""),0,IF('Auto-Calculations'!Y473="M",1,0)),"0*")</f>
        <v>0</v>
      </c>
      <c r="CU473" s="115">
        <f t="shared" si="1553"/>
        <v>0</v>
      </c>
      <c r="CV473" s="115">
        <f t="shared" si="1422"/>
        <v>0</v>
      </c>
      <c r="CW473" s="115">
        <f t="shared" si="1423"/>
        <v>0</v>
      </c>
      <c r="CX473" s="115">
        <f t="shared" si="1554"/>
        <v>0</v>
      </c>
      <c r="CY473" s="115">
        <f t="shared" si="1424"/>
        <v>0</v>
      </c>
      <c r="CZ473" s="111">
        <f t="shared" si="1425"/>
        <v>0</v>
      </c>
      <c r="DA473" s="111">
        <f t="shared" si="1426"/>
        <v>0</v>
      </c>
      <c r="DB473" s="111">
        <f t="shared" si="1427"/>
        <v>0</v>
      </c>
      <c r="DC473" s="115">
        <f t="shared" si="1428"/>
        <v>0</v>
      </c>
      <c r="DD473" s="111">
        <f t="shared" si="1429"/>
        <v>0</v>
      </c>
      <c r="DE473" s="115">
        <f t="shared" si="1430"/>
        <v>0</v>
      </c>
      <c r="DF473" s="115">
        <f t="shared" si="1431"/>
        <v>0</v>
      </c>
      <c r="DG473" s="115">
        <f>IFERROR(IF(OR($A473=3,$A473=6,C473="American Samoa",C473="Federated States of Micronesia",C473="Guam",C473="Hawaii",C473="Northern Marianas",C473="Puerto Rico",C473="Republic of Palau",C473="Republic of the Marshall Islands",C473="Bureau of Indian Education"),0,IF('Auto-Calculations'!Q473="NA",1,0)),"0*")</f>
        <v>0</v>
      </c>
      <c r="DH473" s="115">
        <f t="shared" si="1555"/>
        <v>0</v>
      </c>
      <c r="DI473" s="115">
        <f t="shared" si="1556"/>
        <v>0</v>
      </c>
      <c r="DJ473" s="115">
        <f t="shared" si="1557"/>
        <v>0</v>
      </c>
      <c r="DK473" s="111">
        <f t="shared" si="1558"/>
        <v>0</v>
      </c>
      <c r="DL473" s="111">
        <f t="shared" si="1559"/>
        <v>0</v>
      </c>
      <c r="DM473" s="111">
        <f t="shared" si="1560"/>
        <v>0</v>
      </c>
      <c r="DN473" s="111"/>
      <c r="DO473" s="111"/>
      <c r="DP473" s="111"/>
      <c r="DQ473" s="111"/>
      <c r="DR473" s="120" t="str">
        <f t="shared" si="1561"/>
        <v>0000000000000000000000000000000000000000000000000000000000000000000000000000000</v>
      </c>
      <c r="DS473" s="111" t="str">
        <f t="shared" si="1432"/>
        <v>No Error</v>
      </c>
      <c r="DT473" s="111" t="str">
        <f t="shared" si="1433"/>
        <v>No Error</v>
      </c>
      <c r="DU473" s="111" t="str">
        <f t="shared" si="1434"/>
        <v>No Error</v>
      </c>
      <c r="DV473" s="111" t="str">
        <f t="shared" si="1435"/>
        <v>No Error</v>
      </c>
      <c r="DW473" s="111" t="str">
        <f t="shared" si="1436"/>
        <v>No Error</v>
      </c>
      <c r="DX473" s="111" t="str">
        <f t="shared" si="1437"/>
        <v>No Error</v>
      </c>
      <c r="DY473" s="111" t="str">
        <f t="shared" si="1438"/>
        <v>No Error</v>
      </c>
      <c r="DZ473" s="111" t="str">
        <f t="shared" si="1439"/>
        <v>No Error</v>
      </c>
      <c r="EA473" s="111" t="str">
        <f t="shared" si="1440"/>
        <v>No Error</v>
      </c>
      <c r="EB473" s="111" t="str">
        <f t="shared" si="1441"/>
        <v>No Error</v>
      </c>
      <c r="EC473" s="111" t="str">
        <f t="shared" si="1442"/>
        <v>No Error</v>
      </c>
      <c r="ED473" s="111" t="str">
        <f t="shared" si="1443"/>
        <v>No Error</v>
      </c>
      <c r="EE473" s="111" t="str">
        <f t="shared" si="1444"/>
        <v>No Error</v>
      </c>
      <c r="EF473" s="111" t="str">
        <f t="shared" si="1445"/>
        <v>No Error</v>
      </c>
      <c r="EG473" s="111" t="str">
        <f t="shared" si="1446"/>
        <v>No Error</v>
      </c>
      <c r="EH473" s="111" t="str">
        <f t="shared" si="1447"/>
        <v>No Error</v>
      </c>
      <c r="EI473" s="111" t="str">
        <f t="shared" si="1448"/>
        <v>No Error</v>
      </c>
      <c r="EJ473" s="111" t="str">
        <f t="shared" si="1449"/>
        <v>No Error</v>
      </c>
      <c r="EK473" s="111" t="str">
        <f t="shared" si="1450"/>
        <v>No Error</v>
      </c>
      <c r="EL473" s="111" t="str">
        <f t="shared" si="1451"/>
        <v>No Error</v>
      </c>
      <c r="EM473" s="111" t="str">
        <f t="shared" si="1452"/>
        <v>No Error</v>
      </c>
      <c r="EN473" s="111" t="str">
        <f t="shared" si="1453"/>
        <v>No Error</v>
      </c>
      <c r="EO473" s="111" t="str">
        <f t="shared" si="1454"/>
        <v>No Error</v>
      </c>
      <c r="EP473" s="111" t="str">
        <f t="shared" si="1455"/>
        <v>No Error</v>
      </c>
      <c r="EQ473" s="111" t="str">
        <f t="shared" si="1456"/>
        <v>No Error</v>
      </c>
      <c r="ER473" s="111" t="str">
        <f t="shared" si="1457"/>
        <v>No Error</v>
      </c>
      <c r="ES473" s="111" t="str">
        <f t="shared" si="1458"/>
        <v>No Error</v>
      </c>
      <c r="ET473" s="111" t="str">
        <f t="shared" si="1459"/>
        <v>No Error</v>
      </c>
      <c r="EU473" s="111" t="str">
        <f t="shared" si="1460"/>
        <v>No Error</v>
      </c>
      <c r="EV473" s="111" t="str">
        <f t="shared" si="1461"/>
        <v>No Error</v>
      </c>
      <c r="EW473" s="111" t="str">
        <f t="shared" si="1462"/>
        <v>No Error</v>
      </c>
      <c r="EX473" s="111" t="str">
        <f t="shared" si="1463"/>
        <v>No Error</v>
      </c>
      <c r="EY473" s="111" t="str">
        <f t="shared" si="1464"/>
        <v>No Error</v>
      </c>
      <c r="EZ473" s="111" t="str">
        <f t="shared" si="1465"/>
        <v>No Error</v>
      </c>
      <c r="FA473" s="111" t="str">
        <f t="shared" si="1466"/>
        <v>No Error</v>
      </c>
      <c r="FB473" s="111" t="str">
        <f t="shared" si="1467"/>
        <v>No Error</v>
      </c>
      <c r="FC473" s="111" t="str">
        <f t="shared" si="1468"/>
        <v>No Error</v>
      </c>
      <c r="FD473" s="111" t="str">
        <f t="shared" si="1469"/>
        <v>No Error</v>
      </c>
      <c r="FE473" s="111" t="str">
        <f t="shared" si="1470"/>
        <v>No Error</v>
      </c>
      <c r="FF473" s="111" t="str">
        <f t="shared" si="1471"/>
        <v>No Error</v>
      </c>
      <c r="FG473" s="111" t="str">
        <f t="shared" si="1472"/>
        <v>No Error</v>
      </c>
      <c r="FH473" s="111" t="str">
        <f t="shared" si="1473"/>
        <v>No Error</v>
      </c>
      <c r="FI473" s="111" t="str">
        <f t="shared" si="1474"/>
        <v>No Error</v>
      </c>
      <c r="FJ473" s="111" t="str">
        <f t="shared" si="1475"/>
        <v>No Error</v>
      </c>
      <c r="FK473" s="111" t="str">
        <f t="shared" si="1476"/>
        <v>No Error</v>
      </c>
      <c r="FL473" s="111" t="str">
        <f t="shared" si="1477"/>
        <v>No Error</v>
      </c>
      <c r="FM473" s="111" t="str">
        <f t="shared" si="1478"/>
        <v>No Error</v>
      </c>
      <c r="FN473" s="111" t="str">
        <f t="shared" si="1479"/>
        <v>No Error</v>
      </c>
      <c r="FO473" s="111" t="str">
        <f t="shared" si="1480"/>
        <v>No Error</v>
      </c>
      <c r="FP473" s="111" t="str">
        <f t="shared" si="1481"/>
        <v>No Error</v>
      </c>
      <c r="FQ473" s="111" t="str">
        <f t="shared" si="1482"/>
        <v>No Error</v>
      </c>
      <c r="FR473" s="111" t="str">
        <f t="shared" si="1483"/>
        <v>No Error</v>
      </c>
      <c r="FS473" s="111" t="str">
        <f t="shared" si="1484"/>
        <v>No Error</v>
      </c>
      <c r="FT473" s="111" t="str">
        <f t="shared" si="1485"/>
        <v>No Error</v>
      </c>
      <c r="FU473" s="111" t="str">
        <f t="shared" si="1486"/>
        <v>No Error</v>
      </c>
      <c r="FV473" s="111" t="str">
        <f t="shared" si="1487"/>
        <v>No Error</v>
      </c>
      <c r="FW473" s="111" t="str">
        <f t="shared" si="1488"/>
        <v>No Error</v>
      </c>
      <c r="FX473" s="111" t="str">
        <f t="shared" si="1489"/>
        <v>No Error</v>
      </c>
      <c r="FY473" s="111" t="str">
        <f t="shared" si="1490"/>
        <v>No Error</v>
      </c>
      <c r="FZ473" s="111" t="str">
        <f t="shared" si="1491"/>
        <v>No Error</v>
      </c>
      <c r="GA473" s="111" t="str">
        <f t="shared" si="1492"/>
        <v>No Error</v>
      </c>
      <c r="GB473" s="111" t="str">
        <f t="shared" si="1493"/>
        <v>No Error</v>
      </c>
      <c r="GC473" s="111" t="str">
        <f t="shared" si="1494"/>
        <v>No Error</v>
      </c>
      <c r="GD473" s="111" t="str">
        <f t="shared" si="1495"/>
        <v>No Error</v>
      </c>
      <c r="GE473" s="111" t="str">
        <f t="shared" si="1496"/>
        <v>No Error</v>
      </c>
      <c r="GF473" s="111" t="str">
        <f t="shared" si="1497"/>
        <v>No Error</v>
      </c>
      <c r="GG473" s="111" t="str">
        <f t="shared" si="1498"/>
        <v>No Error</v>
      </c>
      <c r="GH473" s="111" t="str">
        <f t="shared" si="1499"/>
        <v>No Error</v>
      </c>
      <c r="GI473" s="111" t="str">
        <f t="shared" si="1500"/>
        <v>No Error</v>
      </c>
      <c r="GJ473" s="111" t="str">
        <f t="shared" si="1501"/>
        <v>No Error</v>
      </c>
      <c r="GK473" s="111" t="str">
        <f t="shared" si="1502"/>
        <v>No Error</v>
      </c>
      <c r="GL473" s="111" t="str">
        <f t="shared" si="1503"/>
        <v>No Error</v>
      </c>
      <c r="GM473" s="111" t="str">
        <f t="shared" si="1504"/>
        <v>No Error</v>
      </c>
      <c r="GN473" s="111" t="str">
        <f t="shared" si="1505"/>
        <v>No Error</v>
      </c>
      <c r="GO473" s="111" t="str">
        <f t="shared" si="1506"/>
        <v>No Error</v>
      </c>
      <c r="GP473" s="111" t="str">
        <f t="shared" si="1507"/>
        <v>No Error</v>
      </c>
      <c r="GQ473" s="111" t="str">
        <f t="shared" si="1508"/>
        <v>No Error</v>
      </c>
      <c r="GR473" s="111" t="str">
        <f t="shared" si="1509"/>
        <v>No Error</v>
      </c>
      <c r="GS473" s="111" t="str">
        <f t="shared" si="1509"/>
        <v>No Error</v>
      </c>
      <c r="GT473" s="111" t="str">
        <f t="shared" si="1509"/>
        <v>No Error</v>
      </c>
      <c r="GU473" s="111" t="str">
        <f t="shared" si="1373"/>
        <v>No Error</v>
      </c>
      <c r="GV473" s="111" t="str">
        <f t="shared" si="1373"/>
        <v>No Error</v>
      </c>
      <c r="GW473" s="111" t="str">
        <f t="shared" si="1373"/>
        <v>No Error</v>
      </c>
      <c r="GX473" s="111" t="str">
        <f t="shared" si="1373"/>
        <v>No Error</v>
      </c>
      <c r="GY473" s="111">
        <f t="shared" si="1510"/>
        <v>0</v>
      </c>
      <c r="GZ473" s="111">
        <f t="shared" si="1511"/>
        <v>0</v>
      </c>
      <c r="HA473" s="111" t="str">
        <f t="shared" si="1512"/>
        <v/>
      </c>
      <c r="HB473" s="111">
        <f t="shared" si="1513"/>
        <v>0</v>
      </c>
      <c r="HC473" s="111">
        <f t="shared" si="1514"/>
        <v>0</v>
      </c>
      <c r="HD473" s="111">
        <f t="shared" si="1562"/>
        <v>0</v>
      </c>
      <c r="HE473" s="121" t="str">
        <f>IF(OR($A473=2,$A473=3),"",'SEA Detail'!CI535)</f>
        <v>.</v>
      </c>
      <c r="HF473" s="111">
        <f t="shared" si="1563"/>
        <v>0</v>
      </c>
      <c r="HG473" s="111">
        <f t="shared" si="1564"/>
        <v>0</v>
      </c>
      <c r="HH473" s="111">
        <f t="shared" si="1565"/>
        <v>0</v>
      </c>
      <c r="HI473" s="111">
        <f t="shared" si="1566"/>
        <v>0</v>
      </c>
      <c r="HJ473" s="111">
        <f t="shared" si="1515"/>
        <v>0</v>
      </c>
      <c r="HK473" s="111">
        <f t="shared" si="1516"/>
        <v>0</v>
      </c>
      <c r="HL473" s="111">
        <f t="shared" si="1517"/>
        <v>0</v>
      </c>
      <c r="HM473" s="111">
        <f t="shared" si="1518"/>
        <v>0</v>
      </c>
      <c r="HN473" s="111">
        <f t="shared" si="1519"/>
        <v>0</v>
      </c>
      <c r="HO473" s="111">
        <f t="shared" si="1520"/>
        <v>0</v>
      </c>
      <c r="HP473" s="111">
        <f t="shared" si="1521"/>
        <v>0</v>
      </c>
      <c r="HQ473" s="111">
        <f t="shared" si="1522"/>
        <v>0</v>
      </c>
      <c r="HR473" s="111">
        <f t="shared" si="1523"/>
        <v>0</v>
      </c>
      <c r="HS473" s="111">
        <f t="shared" si="1524"/>
        <v>0</v>
      </c>
      <c r="HT473" s="111">
        <f t="shared" si="1525"/>
        <v>0</v>
      </c>
      <c r="HU473" s="111">
        <f t="shared" si="1526"/>
        <v>0</v>
      </c>
      <c r="HV473" s="111">
        <f t="shared" si="1527"/>
        <v>0</v>
      </c>
      <c r="HW473" s="111">
        <f t="shared" si="1528"/>
        <v>0</v>
      </c>
      <c r="HX473" s="111">
        <f t="shared" si="1529"/>
        <v>0</v>
      </c>
      <c r="HY473" s="111">
        <f t="shared" si="1530"/>
        <v>0</v>
      </c>
      <c r="HZ473" s="111">
        <f t="shared" si="1531"/>
        <v>0</v>
      </c>
      <c r="IA473" s="111">
        <f t="shared" si="1532"/>
        <v>0</v>
      </c>
      <c r="IB473" s="111">
        <f t="shared" si="1533"/>
        <v>0</v>
      </c>
      <c r="IC473" s="111">
        <f t="shared" si="1534"/>
        <v>0</v>
      </c>
      <c r="ID473" s="111">
        <f t="shared" si="1535"/>
        <v>0</v>
      </c>
      <c r="IE473" s="111">
        <f t="shared" si="1536"/>
        <v>0</v>
      </c>
      <c r="IF473" s="111">
        <f t="shared" si="1537"/>
        <v>0</v>
      </c>
      <c r="IG473" s="111">
        <f t="shared" si="1567"/>
        <v>0</v>
      </c>
      <c r="IH473" s="111">
        <f>IF(AND(OR($A473=2,$E473=""),NOT(ISBLANK('Base Data'!I474))),1,IF(OR($A473=2,$C473="",$E473=""),0,1))</f>
        <v>0</v>
      </c>
      <c r="II473" s="111"/>
      <c r="IJ473" s="111"/>
      <c r="IK473" s="111"/>
      <c r="IL473" s="111">
        <f>IF('Base Data'!C474="",0,IF('Base Data'!D474="",1,0))</f>
        <v>0</v>
      </c>
    </row>
    <row r="474" spans="1:246" x14ac:dyDescent="0.25">
      <c r="A474" s="116" t="str">
        <f>IF(NOT(ISBLANK('Base Data'!A475)),'Base Data'!A475,"")</f>
        <v/>
      </c>
      <c r="B474" s="116" t="str">
        <f>IF(NOT(ISBLANK('Base Data'!B475)),'Base Data'!B475,"")</f>
        <v/>
      </c>
      <c r="C474" s="125" t="str">
        <f>IF(NOT(ISBLANK('Base Data'!C475)),'Base Data'!C475,"")</f>
        <v/>
      </c>
      <c r="D474" s="125" t="str">
        <f>IF(NOT(ISBLANK('Base Data'!D475)),'Base Data'!D475,"")</f>
        <v/>
      </c>
      <c r="E474" s="116" t="str">
        <f>IF(NOT(ISBLANK('Base Data'!E475)),'Base Data'!E475,"")</f>
        <v/>
      </c>
      <c r="F474" s="117" t="str">
        <f>IF(NOT(ISBLANK('Base Data'!F475)),'Base Data'!F475,"")</f>
        <v/>
      </c>
      <c r="G474" s="117" t="str">
        <f>IF(NOT(ISBLANK('Base Data'!G475)),'Base Data'!G475,"")</f>
        <v/>
      </c>
      <c r="H474" s="163">
        <f t="shared" si="1374"/>
        <v>0</v>
      </c>
      <c r="I474" s="117" t="str">
        <f>IF(NOT(ISBLANK('Base Data'!H475)),'Base Data'!H475,"")</f>
        <v/>
      </c>
      <c r="J474" s="163">
        <f>IF(AND(ISNUMBER(I474),ISNUMBER(#REF!)),I474-#REF!,IF(AND(NOT(ISNUMBER(I474)),NOT(ISNUMBER(#REF!))),0,IF(NOT(ISNUMBER(I474)),-#REF!,IF(NOT(ISNUMBER(#REF!)),I474,0))))</f>
        <v>0</v>
      </c>
      <c r="K474" s="163">
        <f t="shared" si="1375"/>
        <v>0</v>
      </c>
      <c r="L474" s="163">
        <f t="shared" si="1538"/>
        <v>0</v>
      </c>
      <c r="M474" s="116" t="str">
        <f>IF(NOT(ISBLANK('Base Data'!I475)),'Base Data'!I475,"")</f>
        <v/>
      </c>
      <c r="N474" s="116" t="str">
        <f>IF(NOT(ISBLANK('Base Data'!J475)),'Base Data'!J475,"")</f>
        <v/>
      </c>
      <c r="O474" s="117" t="str">
        <f>IF(NOT(ISBLANK('Base Data'!K475)),'Base Data'!K475,"")</f>
        <v/>
      </c>
      <c r="P474" s="166">
        <f t="shared" si="1376"/>
        <v>0</v>
      </c>
      <c r="Q474" s="116" t="str">
        <f>IF(NOT(ISBLANK('Base Data'!L475)),'Base Data'!L475,"")</f>
        <v/>
      </c>
      <c r="R474" s="116" t="str">
        <f>IF(NOT(ISBLANK('Base Data'!M475)),'Base Data'!M475,"")</f>
        <v/>
      </c>
      <c r="S474" s="116" t="str">
        <f>IF(NOT(ISBLANK('Base Data'!N475)),'Base Data'!N475,"")</f>
        <v/>
      </c>
      <c r="T474" s="117" t="str">
        <f>IF(NOT(ISBLANK('Base Data'!O475)),'Base Data'!O475,"")</f>
        <v/>
      </c>
      <c r="U474" s="116" t="str">
        <f>IF(NOT(ISBLANK('Base Data'!P475)),'Base Data'!P475,"")</f>
        <v/>
      </c>
      <c r="V474" s="116" t="str">
        <f>IF(NOT(ISBLANK('Base Data'!Q475)),'Base Data'!Q475,"")</f>
        <v/>
      </c>
      <c r="W474" s="116" t="str">
        <f>IF(NOT(ISBLANK('Base Data'!R475)),'Base Data'!R475,"")</f>
        <v/>
      </c>
      <c r="X474" s="116" t="str">
        <f>IF(NOT(ISBLANK('Base Data'!S475)),'Base Data'!S475,"")</f>
        <v/>
      </c>
      <c r="Y474" s="116" t="str">
        <f>IF(NOT(ISBLANK('Base Data'!T475)),'Base Data'!T475,"")</f>
        <v/>
      </c>
      <c r="Z474" s="117" t="str">
        <f>IF(NOT(ISBLANK('Base Data'!U475)),'Base Data'!U475,"")</f>
        <v/>
      </c>
      <c r="AA474" s="166">
        <f t="shared" si="1377"/>
        <v>0</v>
      </c>
      <c r="AB474" s="116" t="str">
        <f>IF(NOT(ISBLANK('Base Data'!V475)),'Base Data'!V475,"")</f>
        <v/>
      </c>
      <c r="AC474" s="117" t="str">
        <f>IF(NOT(ISBLANK('Base Data'!W475)),'Base Data'!W475,"")</f>
        <v/>
      </c>
      <c r="AD474" s="166">
        <f t="shared" si="1378"/>
        <v>0</v>
      </c>
      <c r="AE474" s="118" t="str">
        <f>IF(NOT(ISBLANK('Base Data'!X475)),'Base Data'!X475,"")</f>
        <v/>
      </c>
      <c r="AF474" s="118" t="str">
        <f>IF(NOT(ISBLANK('Base Data'!Y475)),'Base Data'!Y475,"")</f>
        <v/>
      </c>
      <c r="AG474" s="121" t="str">
        <f>IF(OR($A474=2),"",'SEA Detail'!CI536)</f>
        <v>.</v>
      </c>
      <c r="AH474" s="115">
        <f t="shared" si="1539"/>
        <v>0</v>
      </c>
      <c r="AI474" s="115">
        <f t="shared" si="1540"/>
        <v>0</v>
      </c>
      <c r="AJ474" s="115">
        <f t="shared" si="1541"/>
        <v>0</v>
      </c>
      <c r="AK474" s="115">
        <f t="shared" si="1542"/>
        <v>0</v>
      </c>
      <c r="AL474" s="115">
        <f t="shared" si="1543"/>
        <v>0</v>
      </c>
      <c r="AM474" s="115">
        <f t="shared" si="1544"/>
        <v>0</v>
      </c>
      <c r="AN474" s="115">
        <f t="shared" si="1545"/>
        <v>0</v>
      </c>
      <c r="AO474" s="115">
        <f t="shared" si="1546"/>
        <v>0</v>
      </c>
      <c r="AP474" s="115">
        <f t="shared" si="1547"/>
        <v>0</v>
      </c>
      <c r="AQ474" s="115">
        <f t="shared" si="1548"/>
        <v>0</v>
      </c>
      <c r="AR474" s="115">
        <f t="shared" si="1379"/>
        <v>0</v>
      </c>
      <c r="AS474" s="115">
        <f t="shared" si="1380"/>
        <v>0</v>
      </c>
      <c r="AT474" s="115">
        <f t="shared" si="1381"/>
        <v>0</v>
      </c>
      <c r="AU474" s="115">
        <f t="shared" si="1382"/>
        <v>0</v>
      </c>
      <c r="AV474" s="115">
        <f t="shared" si="1383"/>
        <v>0</v>
      </c>
      <c r="AW474" s="115">
        <f t="shared" si="1384"/>
        <v>0</v>
      </c>
      <c r="AX474" s="115">
        <f t="shared" si="1385"/>
        <v>0</v>
      </c>
      <c r="AY474" s="115">
        <f t="shared" si="1386"/>
        <v>0</v>
      </c>
      <c r="AZ474" s="115">
        <f t="shared" si="1387"/>
        <v>0</v>
      </c>
      <c r="BA474" s="115">
        <f t="shared" si="1388"/>
        <v>0</v>
      </c>
      <c r="BB474" s="115">
        <f t="shared" si="1549"/>
        <v>0</v>
      </c>
      <c r="BC474" s="115">
        <f t="shared" si="1389"/>
        <v>0</v>
      </c>
      <c r="BD474" s="115">
        <f t="shared" si="1390"/>
        <v>0</v>
      </c>
      <c r="BE474" s="115">
        <f t="shared" si="1391"/>
        <v>0</v>
      </c>
      <c r="BF474" s="115">
        <f t="shared" si="1392"/>
        <v>0</v>
      </c>
      <c r="BG474" s="115">
        <f t="shared" si="1393"/>
        <v>0</v>
      </c>
      <c r="BH474" s="115">
        <f t="shared" si="1394"/>
        <v>0</v>
      </c>
      <c r="BI474" s="115">
        <f t="shared" si="1395"/>
        <v>0</v>
      </c>
      <c r="BJ474" s="115">
        <f t="shared" si="1396"/>
        <v>0</v>
      </c>
      <c r="BK474" s="115">
        <f t="shared" si="1397"/>
        <v>0</v>
      </c>
      <c r="BL474" s="115">
        <f t="shared" si="1398"/>
        <v>0</v>
      </c>
      <c r="BM474" s="115">
        <f t="shared" si="1399"/>
        <v>0</v>
      </c>
      <c r="BN474" s="115">
        <f t="shared" si="1400"/>
        <v>0</v>
      </c>
      <c r="BO474" s="115">
        <f t="shared" si="1401"/>
        <v>0</v>
      </c>
      <c r="BP474" s="115">
        <f t="shared" si="1402"/>
        <v>0</v>
      </c>
      <c r="BQ474" s="115">
        <f t="shared" si="1403"/>
        <v>0</v>
      </c>
      <c r="BR474" s="115">
        <f t="shared" si="1404"/>
        <v>0</v>
      </c>
      <c r="BS474" s="115">
        <f t="shared" si="1405"/>
        <v>0</v>
      </c>
      <c r="BT474" s="115">
        <f t="shared" si="1406"/>
        <v>0</v>
      </c>
      <c r="BU474" s="115">
        <f t="shared" si="1407"/>
        <v>0</v>
      </c>
      <c r="BV474" s="115">
        <f t="shared" si="1408"/>
        <v>0</v>
      </c>
      <c r="BW474" s="115">
        <f t="shared" si="1409"/>
        <v>0</v>
      </c>
      <c r="BX474" s="115">
        <f t="shared" si="1410"/>
        <v>0</v>
      </c>
      <c r="BY474" s="115">
        <f t="shared" si="1411"/>
        <v>0</v>
      </c>
      <c r="BZ474" s="115">
        <f t="shared" si="1412"/>
        <v>0</v>
      </c>
      <c r="CA474" s="115">
        <v>0</v>
      </c>
      <c r="CB474" s="115">
        <f>IFERROR(IF(OR($A474=2,$A474=3,$C474=""),0,IF(E474="",1,IF(ISERROR(VLOOKUP('Auto-Calculations'!E474,LEA_ESA_Lookup,2,FALSE)),1,0))),"0*")</f>
        <v>0</v>
      </c>
      <c r="CC474" s="115">
        <f t="shared" si="1413"/>
        <v>0</v>
      </c>
      <c r="CD474" s="115">
        <f t="shared" si="1414"/>
        <v>0</v>
      </c>
      <c r="CE474" s="115">
        <f t="shared" si="1415"/>
        <v>0</v>
      </c>
      <c r="CF474" s="115">
        <f t="shared" si="1550"/>
        <v>0</v>
      </c>
      <c r="CG474" s="115">
        <f t="shared" si="1551"/>
        <v>0</v>
      </c>
      <c r="CH474" s="115">
        <f t="shared" si="1416"/>
        <v>0</v>
      </c>
      <c r="CI474" s="119">
        <f t="shared" si="1552"/>
        <v>0</v>
      </c>
      <c r="CJ474" s="115">
        <f t="shared" si="1417"/>
        <v>0</v>
      </c>
      <c r="CK474" s="115">
        <f t="shared" si="1418"/>
        <v>0</v>
      </c>
      <c r="CL474" s="115">
        <f t="shared" si="1419"/>
        <v>0</v>
      </c>
      <c r="CM474" s="115">
        <f t="shared" si="1420"/>
        <v>0</v>
      </c>
      <c r="CN474" s="115">
        <f t="shared" si="1421"/>
        <v>0</v>
      </c>
      <c r="CO474" s="115">
        <f>IFERROR(IF(OR($A474=2,$A474=3,$C474=""),0,IF('Auto-Calculations'!Z474="M",1,0)),"0*")</f>
        <v>0</v>
      </c>
      <c r="CP474" s="115">
        <f>IFERROR(IF(OR($A474=2,$A474=3,$C474=""),0,IF('Auto-Calculations'!AE474="M",1,0)),"0*")</f>
        <v>0</v>
      </c>
      <c r="CQ474" s="115">
        <f>IFERROR(IF(OR($A474=2,$A474=3,$C474=""),0,IF('Auto-Calculations'!V474="M",1,0)),"0*")</f>
        <v>0</v>
      </c>
      <c r="CR474" s="115">
        <f>IFERROR(IF(OR($A474=2,$A474=3,$C474=""),0,IF('Auto-Calculations'!W474="M",1,0)),"0*")</f>
        <v>0</v>
      </c>
      <c r="CS474" s="115">
        <f>IFERROR(IF(OR($A474=2,$A474=3,$C474=""),0,IF('Auto-Calculations'!X474="M",1,0)),"0*")</f>
        <v>0</v>
      </c>
      <c r="CT474" s="115">
        <f>IFERROR(IF(OR($A474=2,$A474=3,$C474=""),0,IF('Auto-Calculations'!Y474="M",1,0)),"0*")</f>
        <v>0</v>
      </c>
      <c r="CU474" s="115">
        <f t="shared" si="1553"/>
        <v>0</v>
      </c>
      <c r="CV474" s="115">
        <f t="shared" si="1422"/>
        <v>0</v>
      </c>
      <c r="CW474" s="115">
        <f t="shared" si="1423"/>
        <v>0</v>
      </c>
      <c r="CX474" s="115">
        <f t="shared" si="1554"/>
        <v>0</v>
      </c>
      <c r="CY474" s="115">
        <f t="shared" si="1424"/>
        <v>0</v>
      </c>
      <c r="CZ474" s="111">
        <f t="shared" si="1425"/>
        <v>0</v>
      </c>
      <c r="DA474" s="111">
        <f t="shared" si="1426"/>
        <v>0</v>
      </c>
      <c r="DB474" s="111">
        <f t="shared" si="1427"/>
        <v>0</v>
      </c>
      <c r="DC474" s="115">
        <f t="shared" si="1428"/>
        <v>0</v>
      </c>
      <c r="DD474" s="111">
        <f t="shared" si="1429"/>
        <v>0</v>
      </c>
      <c r="DE474" s="115">
        <f t="shared" si="1430"/>
        <v>0</v>
      </c>
      <c r="DF474" s="115">
        <f t="shared" si="1431"/>
        <v>0</v>
      </c>
      <c r="DG474" s="115">
        <f>IFERROR(IF(OR($A474=3,$A474=6,C474="American Samoa",C474="Federated States of Micronesia",C474="Guam",C474="Hawaii",C474="Northern Marianas",C474="Puerto Rico",C474="Republic of Palau",C474="Republic of the Marshall Islands",C474="Bureau of Indian Education"),0,IF('Auto-Calculations'!Q474="NA",1,0)),"0*")</f>
        <v>0</v>
      </c>
      <c r="DH474" s="115">
        <f t="shared" si="1555"/>
        <v>0</v>
      </c>
      <c r="DI474" s="115">
        <f t="shared" si="1556"/>
        <v>0</v>
      </c>
      <c r="DJ474" s="115">
        <f t="shared" si="1557"/>
        <v>0</v>
      </c>
      <c r="DK474" s="111">
        <f t="shared" si="1558"/>
        <v>0</v>
      </c>
      <c r="DL474" s="111">
        <f t="shared" si="1559"/>
        <v>0</v>
      </c>
      <c r="DM474" s="111">
        <f t="shared" si="1560"/>
        <v>0</v>
      </c>
      <c r="DN474" s="111"/>
      <c r="DO474" s="111"/>
      <c r="DP474" s="111"/>
      <c r="DQ474" s="111"/>
      <c r="DR474" s="120" t="str">
        <f t="shared" si="1561"/>
        <v>0000000000000000000000000000000000000000000000000000000000000000000000000000000</v>
      </c>
      <c r="DS474" s="111" t="str">
        <f t="shared" si="1432"/>
        <v>No Error</v>
      </c>
      <c r="DT474" s="111" t="str">
        <f t="shared" si="1433"/>
        <v>No Error</v>
      </c>
      <c r="DU474" s="111" t="str">
        <f t="shared" si="1434"/>
        <v>No Error</v>
      </c>
      <c r="DV474" s="111" t="str">
        <f t="shared" si="1435"/>
        <v>No Error</v>
      </c>
      <c r="DW474" s="111" t="str">
        <f t="shared" si="1436"/>
        <v>No Error</v>
      </c>
      <c r="DX474" s="111" t="str">
        <f t="shared" si="1437"/>
        <v>No Error</v>
      </c>
      <c r="DY474" s="111" t="str">
        <f t="shared" si="1438"/>
        <v>No Error</v>
      </c>
      <c r="DZ474" s="111" t="str">
        <f t="shared" si="1439"/>
        <v>No Error</v>
      </c>
      <c r="EA474" s="111" t="str">
        <f t="shared" si="1440"/>
        <v>No Error</v>
      </c>
      <c r="EB474" s="111" t="str">
        <f t="shared" si="1441"/>
        <v>No Error</v>
      </c>
      <c r="EC474" s="111" t="str">
        <f t="shared" si="1442"/>
        <v>No Error</v>
      </c>
      <c r="ED474" s="111" t="str">
        <f t="shared" si="1443"/>
        <v>No Error</v>
      </c>
      <c r="EE474" s="111" t="str">
        <f t="shared" si="1444"/>
        <v>No Error</v>
      </c>
      <c r="EF474" s="111" t="str">
        <f t="shared" si="1445"/>
        <v>No Error</v>
      </c>
      <c r="EG474" s="111" t="str">
        <f t="shared" si="1446"/>
        <v>No Error</v>
      </c>
      <c r="EH474" s="111" t="str">
        <f t="shared" si="1447"/>
        <v>No Error</v>
      </c>
      <c r="EI474" s="111" t="str">
        <f t="shared" si="1448"/>
        <v>No Error</v>
      </c>
      <c r="EJ474" s="111" t="str">
        <f t="shared" si="1449"/>
        <v>No Error</v>
      </c>
      <c r="EK474" s="111" t="str">
        <f t="shared" si="1450"/>
        <v>No Error</v>
      </c>
      <c r="EL474" s="111" t="str">
        <f t="shared" si="1451"/>
        <v>No Error</v>
      </c>
      <c r="EM474" s="111" t="str">
        <f t="shared" si="1452"/>
        <v>No Error</v>
      </c>
      <c r="EN474" s="111" t="str">
        <f t="shared" si="1453"/>
        <v>No Error</v>
      </c>
      <c r="EO474" s="111" t="str">
        <f t="shared" si="1454"/>
        <v>No Error</v>
      </c>
      <c r="EP474" s="111" t="str">
        <f t="shared" si="1455"/>
        <v>No Error</v>
      </c>
      <c r="EQ474" s="111" t="str">
        <f t="shared" si="1456"/>
        <v>No Error</v>
      </c>
      <c r="ER474" s="111" t="str">
        <f t="shared" si="1457"/>
        <v>No Error</v>
      </c>
      <c r="ES474" s="111" t="str">
        <f t="shared" si="1458"/>
        <v>No Error</v>
      </c>
      <c r="ET474" s="111" t="str">
        <f t="shared" si="1459"/>
        <v>No Error</v>
      </c>
      <c r="EU474" s="111" t="str">
        <f t="shared" si="1460"/>
        <v>No Error</v>
      </c>
      <c r="EV474" s="111" t="str">
        <f t="shared" si="1461"/>
        <v>No Error</v>
      </c>
      <c r="EW474" s="111" t="str">
        <f t="shared" si="1462"/>
        <v>No Error</v>
      </c>
      <c r="EX474" s="111" t="str">
        <f t="shared" si="1463"/>
        <v>No Error</v>
      </c>
      <c r="EY474" s="111" t="str">
        <f t="shared" si="1464"/>
        <v>No Error</v>
      </c>
      <c r="EZ474" s="111" t="str">
        <f t="shared" si="1465"/>
        <v>No Error</v>
      </c>
      <c r="FA474" s="111" t="str">
        <f t="shared" si="1466"/>
        <v>No Error</v>
      </c>
      <c r="FB474" s="111" t="str">
        <f t="shared" si="1467"/>
        <v>No Error</v>
      </c>
      <c r="FC474" s="111" t="str">
        <f t="shared" si="1468"/>
        <v>No Error</v>
      </c>
      <c r="FD474" s="111" t="str">
        <f t="shared" si="1469"/>
        <v>No Error</v>
      </c>
      <c r="FE474" s="111" t="str">
        <f t="shared" si="1470"/>
        <v>No Error</v>
      </c>
      <c r="FF474" s="111" t="str">
        <f t="shared" si="1471"/>
        <v>No Error</v>
      </c>
      <c r="FG474" s="111" t="str">
        <f t="shared" si="1472"/>
        <v>No Error</v>
      </c>
      <c r="FH474" s="111" t="str">
        <f t="shared" si="1473"/>
        <v>No Error</v>
      </c>
      <c r="FI474" s="111" t="str">
        <f t="shared" si="1474"/>
        <v>No Error</v>
      </c>
      <c r="FJ474" s="111" t="str">
        <f t="shared" si="1475"/>
        <v>No Error</v>
      </c>
      <c r="FK474" s="111" t="str">
        <f t="shared" si="1476"/>
        <v>No Error</v>
      </c>
      <c r="FL474" s="111" t="str">
        <f t="shared" si="1477"/>
        <v>No Error</v>
      </c>
      <c r="FM474" s="111" t="str">
        <f t="shared" si="1478"/>
        <v>No Error</v>
      </c>
      <c r="FN474" s="111" t="str">
        <f t="shared" si="1479"/>
        <v>No Error</v>
      </c>
      <c r="FO474" s="111" t="str">
        <f t="shared" si="1480"/>
        <v>No Error</v>
      </c>
      <c r="FP474" s="111" t="str">
        <f t="shared" si="1481"/>
        <v>No Error</v>
      </c>
      <c r="FQ474" s="111" t="str">
        <f t="shared" si="1482"/>
        <v>No Error</v>
      </c>
      <c r="FR474" s="111" t="str">
        <f t="shared" si="1483"/>
        <v>No Error</v>
      </c>
      <c r="FS474" s="111" t="str">
        <f t="shared" si="1484"/>
        <v>No Error</v>
      </c>
      <c r="FT474" s="111" t="str">
        <f t="shared" si="1485"/>
        <v>No Error</v>
      </c>
      <c r="FU474" s="111" t="str">
        <f t="shared" si="1486"/>
        <v>No Error</v>
      </c>
      <c r="FV474" s="111" t="str">
        <f t="shared" si="1487"/>
        <v>No Error</v>
      </c>
      <c r="FW474" s="111" t="str">
        <f t="shared" si="1488"/>
        <v>No Error</v>
      </c>
      <c r="FX474" s="111" t="str">
        <f t="shared" si="1489"/>
        <v>No Error</v>
      </c>
      <c r="FY474" s="111" t="str">
        <f t="shared" si="1490"/>
        <v>No Error</v>
      </c>
      <c r="FZ474" s="111" t="str">
        <f t="shared" si="1491"/>
        <v>No Error</v>
      </c>
      <c r="GA474" s="111" t="str">
        <f t="shared" si="1492"/>
        <v>No Error</v>
      </c>
      <c r="GB474" s="111" t="str">
        <f t="shared" si="1493"/>
        <v>No Error</v>
      </c>
      <c r="GC474" s="111" t="str">
        <f t="shared" si="1494"/>
        <v>No Error</v>
      </c>
      <c r="GD474" s="111" t="str">
        <f t="shared" si="1495"/>
        <v>No Error</v>
      </c>
      <c r="GE474" s="111" t="str">
        <f t="shared" si="1496"/>
        <v>No Error</v>
      </c>
      <c r="GF474" s="111" t="str">
        <f t="shared" si="1497"/>
        <v>No Error</v>
      </c>
      <c r="GG474" s="111" t="str">
        <f t="shared" si="1498"/>
        <v>No Error</v>
      </c>
      <c r="GH474" s="111" t="str">
        <f t="shared" si="1499"/>
        <v>No Error</v>
      </c>
      <c r="GI474" s="111" t="str">
        <f t="shared" si="1500"/>
        <v>No Error</v>
      </c>
      <c r="GJ474" s="111" t="str">
        <f t="shared" si="1501"/>
        <v>No Error</v>
      </c>
      <c r="GK474" s="111" t="str">
        <f t="shared" si="1502"/>
        <v>No Error</v>
      </c>
      <c r="GL474" s="111" t="str">
        <f t="shared" si="1503"/>
        <v>No Error</v>
      </c>
      <c r="GM474" s="111" t="str">
        <f t="shared" si="1504"/>
        <v>No Error</v>
      </c>
      <c r="GN474" s="111" t="str">
        <f t="shared" si="1505"/>
        <v>No Error</v>
      </c>
      <c r="GO474" s="111" t="str">
        <f t="shared" si="1506"/>
        <v>No Error</v>
      </c>
      <c r="GP474" s="111" t="str">
        <f t="shared" si="1507"/>
        <v>No Error</v>
      </c>
      <c r="GQ474" s="111" t="str">
        <f t="shared" si="1508"/>
        <v>No Error</v>
      </c>
      <c r="GR474" s="111" t="str">
        <f t="shared" si="1509"/>
        <v>No Error</v>
      </c>
      <c r="GS474" s="111" t="str">
        <f t="shared" si="1509"/>
        <v>No Error</v>
      </c>
      <c r="GT474" s="111" t="str">
        <f t="shared" si="1509"/>
        <v>No Error</v>
      </c>
      <c r="GU474" s="111" t="str">
        <f t="shared" si="1373"/>
        <v>No Error</v>
      </c>
      <c r="GV474" s="111" t="str">
        <f t="shared" si="1373"/>
        <v>No Error</v>
      </c>
      <c r="GW474" s="111" t="str">
        <f t="shared" si="1373"/>
        <v>No Error</v>
      </c>
      <c r="GX474" s="111" t="str">
        <f t="shared" si="1373"/>
        <v>No Error</v>
      </c>
      <c r="GY474" s="111">
        <f t="shared" si="1510"/>
        <v>0</v>
      </c>
      <c r="GZ474" s="111">
        <f t="shared" si="1511"/>
        <v>0</v>
      </c>
      <c r="HA474" s="111" t="str">
        <f t="shared" si="1512"/>
        <v/>
      </c>
      <c r="HB474" s="111">
        <f t="shared" si="1513"/>
        <v>0</v>
      </c>
      <c r="HC474" s="111">
        <f t="shared" si="1514"/>
        <v>0</v>
      </c>
      <c r="HD474" s="111">
        <f t="shared" si="1562"/>
        <v>0</v>
      </c>
      <c r="HE474" s="121" t="str">
        <f>IF(OR($A474=2,$A474=3),"",'SEA Detail'!CI536)</f>
        <v>.</v>
      </c>
      <c r="HF474" s="111">
        <f t="shared" si="1563"/>
        <v>0</v>
      </c>
      <c r="HG474" s="111">
        <f t="shared" si="1564"/>
        <v>0</v>
      </c>
      <c r="HH474" s="111">
        <f t="shared" si="1565"/>
        <v>0</v>
      </c>
      <c r="HI474" s="111">
        <f t="shared" si="1566"/>
        <v>0</v>
      </c>
      <c r="HJ474" s="111">
        <f t="shared" si="1515"/>
        <v>0</v>
      </c>
      <c r="HK474" s="111">
        <f t="shared" si="1516"/>
        <v>0</v>
      </c>
      <c r="HL474" s="111">
        <f t="shared" si="1517"/>
        <v>0</v>
      </c>
      <c r="HM474" s="111">
        <f t="shared" si="1518"/>
        <v>0</v>
      </c>
      <c r="HN474" s="111">
        <f t="shared" si="1519"/>
        <v>0</v>
      </c>
      <c r="HO474" s="111">
        <f t="shared" si="1520"/>
        <v>0</v>
      </c>
      <c r="HP474" s="111">
        <f t="shared" si="1521"/>
        <v>0</v>
      </c>
      <c r="HQ474" s="111">
        <f t="shared" si="1522"/>
        <v>0</v>
      </c>
      <c r="HR474" s="111">
        <f t="shared" si="1523"/>
        <v>0</v>
      </c>
      <c r="HS474" s="111">
        <f t="shared" si="1524"/>
        <v>0</v>
      </c>
      <c r="HT474" s="111">
        <f t="shared" si="1525"/>
        <v>0</v>
      </c>
      <c r="HU474" s="111">
        <f t="shared" si="1526"/>
        <v>0</v>
      </c>
      <c r="HV474" s="111">
        <f t="shared" si="1527"/>
        <v>0</v>
      </c>
      <c r="HW474" s="111">
        <f t="shared" si="1528"/>
        <v>0</v>
      </c>
      <c r="HX474" s="111">
        <f t="shared" si="1529"/>
        <v>0</v>
      </c>
      <c r="HY474" s="111">
        <f t="shared" si="1530"/>
        <v>0</v>
      </c>
      <c r="HZ474" s="111">
        <f t="shared" si="1531"/>
        <v>0</v>
      </c>
      <c r="IA474" s="111">
        <f t="shared" si="1532"/>
        <v>0</v>
      </c>
      <c r="IB474" s="111">
        <f t="shared" si="1533"/>
        <v>0</v>
      </c>
      <c r="IC474" s="111">
        <f t="shared" si="1534"/>
        <v>0</v>
      </c>
      <c r="ID474" s="111">
        <f t="shared" si="1535"/>
        <v>0</v>
      </c>
      <c r="IE474" s="111">
        <f t="shared" si="1536"/>
        <v>0</v>
      </c>
      <c r="IF474" s="111">
        <f t="shared" si="1537"/>
        <v>0</v>
      </c>
      <c r="IG474" s="111">
        <f t="shared" si="1567"/>
        <v>0</v>
      </c>
      <c r="IH474" s="111">
        <f>IF(AND(OR($A474=2,$E474=""),NOT(ISBLANK('Base Data'!I475))),1,IF(OR($A474=2,$C474="",$E474=""),0,1))</f>
        <v>0</v>
      </c>
      <c r="II474" s="111"/>
      <c r="IJ474" s="111"/>
      <c r="IK474" s="111"/>
      <c r="IL474" s="111">
        <f>IF('Base Data'!C475="",0,IF('Base Data'!D475="",1,0))</f>
        <v>0</v>
      </c>
    </row>
    <row r="475" spans="1:246" x14ac:dyDescent="0.25">
      <c r="A475" s="116" t="str">
        <f>IF(NOT(ISBLANK('Base Data'!A476)),'Base Data'!A476,"")</f>
        <v/>
      </c>
      <c r="B475" s="116" t="str">
        <f>IF(NOT(ISBLANK('Base Data'!B476)),'Base Data'!B476,"")</f>
        <v/>
      </c>
      <c r="C475" s="125" t="str">
        <f>IF(NOT(ISBLANK('Base Data'!C476)),'Base Data'!C476,"")</f>
        <v/>
      </c>
      <c r="D475" s="125" t="str">
        <f>IF(NOT(ISBLANK('Base Data'!D476)),'Base Data'!D476,"")</f>
        <v/>
      </c>
      <c r="E475" s="116" t="str">
        <f>IF(NOT(ISBLANK('Base Data'!E476)),'Base Data'!E476,"")</f>
        <v/>
      </c>
      <c r="F475" s="117" t="str">
        <f>IF(NOT(ISBLANK('Base Data'!F476)),'Base Data'!F476,"")</f>
        <v/>
      </c>
      <c r="G475" s="117" t="str">
        <f>IF(NOT(ISBLANK('Base Data'!G476)),'Base Data'!G476,"")</f>
        <v/>
      </c>
      <c r="H475" s="163">
        <f t="shared" si="1374"/>
        <v>0</v>
      </c>
      <c r="I475" s="117" t="str">
        <f>IF(NOT(ISBLANK('Base Data'!H476)),'Base Data'!H476,"")</f>
        <v/>
      </c>
      <c r="J475" s="163">
        <f>IF(AND(ISNUMBER(I475),ISNUMBER(#REF!)),I475-#REF!,IF(AND(NOT(ISNUMBER(I475)),NOT(ISNUMBER(#REF!))),0,IF(NOT(ISNUMBER(I475)),-#REF!,IF(NOT(ISNUMBER(#REF!)),I475,0))))</f>
        <v>0</v>
      </c>
      <c r="K475" s="163">
        <f t="shared" si="1375"/>
        <v>0</v>
      </c>
      <c r="L475" s="163">
        <f t="shared" si="1538"/>
        <v>0</v>
      </c>
      <c r="M475" s="116" t="str">
        <f>IF(NOT(ISBLANK('Base Data'!I476)),'Base Data'!I476,"")</f>
        <v/>
      </c>
      <c r="N475" s="116" t="str">
        <f>IF(NOT(ISBLANK('Base Data'!J476)),'Base Data'!J476,"")</f>
        <v/>
      </c>
      <c r="O475" s="117" t="str">
        <f>IF(NOT(ISBLANK('Base Data'!K476)),'Base Data'!K476,"")</f>
        <v/>
      </c>
      <c r="P475" s="166">
        <f t="shared" si="1376"/>
        <v>0</v>
      </c>
      <c r="Q475" s="116" t="str">
        <f>IF(NOT(ISBLANK('Base Data'!L476)),'Base Data'!L476,"")</f>
        <v/>
      </c>
      <c r="R475" s="116" t="str">
        <f>IF(NOT(ISBLANK('Base Data'!M476)),'Base Data'!M476,"")</f>
        <v/>
      </c>
      <c r="S475" s="116" t="str">
        <f>IF(NOT(ISBLANK('Base Data'!N476)),'Base Data'!N476,"")</f>
        <v/>
      </c>
      <c r="T475" s="117" t="str">
        <f>IF(NOT(ISBLANK('Base Data'!O476)),'Base Data'!O476,"")</f>
        <v/>
      </c>
      <c r="U475" s="116" t="str">
        <f>IF(NOT(ISBLANK('Base Data'!P476)),'Base Data'!P476,"")</f>
        <v/>
      </c>
      <c r="V475" s="116" t="str">
        <f>IF(NOT(ISBLANK('Base Data'!Q476)),'Base Data'!Q476,"")</f>
        <v/>
      </c>
      <c r="W475" s="116" t="str">
        <f>IF(NOT(ISBLANK('Base Data'!R476)),'Base Data'!R476,"")</f>
        <v/>
      </c>
      <c r="X475" s="116" t="str">
        <f>IF(NOT(ISBLANK('Base Data'!S476)),'Base Data'!S476,"")</f>
        <v/>
      </c>
      <c r="Y475" s="116" t="str">
        <f>IF(NOT(ISBLANK('Base Data'!T476)),'Base Data'!T476,"")</f>
        <v/>
      </c>
      <c r="Z475" s="117" t="str">
        <f>IF(NOT(ISBLANK('Base Data'!U476)),'Base Data'!U476,"")</f>
        <v/>
      </c>
      <c r="AA475" s="166">
        <f t="shared" si="1377"/>
        <v>0</v>
      </c>
      <c r="AB475" s="116" t="str">
        <f>IF(NOT(ISBLANK('Base Data'!V476)),'Base Data'!V476,"")</f>
        <v/>
      </c>
      <c r="AC475" s="117" t="str">
        <f>IF(NOT(ISBLANK('Base Data'!W476)),'Base Data'!W476,"")</f>
        <v/>
      </c>
      <c r="AD475" s="166">
        <f t="shared" si="1378"/>
        <v>0</v>
      </c>
      <c r="AE475" s="118" t="str">
        <f>IF(NOT(ISBLANK('Base Data'!X476)),'Base Data'!X476,"")</f>
        <v/>
      </c>
      <c r="AF475" s="118" t="str">
        <f>IF(NOT(ISBLANK('Base Data'!Y476)),'Base Data'!Y476,"")</f>
        <v/>
      </c>
      <c r="AG475" s="121" t="str">
        <f>IF(OR($A475=2),"",'SEA Detail'!CI537)</f>
        <v>.</v>
      </c>
      <c r="AH475" s="115">
        <f t="shared" si="1539"/>
        <v>0</v>
      </c>
      <c r="AI475" s="115">
        <f t="shared" si="1540"/>
        <v>0</v>
      </c>
      <c r="AJ475" s="115">
        <f t="shared" si="1541"/>
        <v>0</v>
      </c>
      <c r="AK475" s="115">
        <f t="shared" si="1542"/>
        <v>0</v>
      </c>
      <c r="AL475" s="115">
        <f t="shared" si="1543"/>
        <v>0</v>
      </c>
      <c r="AM475" s="115">
        <f t="shared" si="1544"/>
        <v>0</v>
      </c>
      <c r="AN475" s="115">
        <f t="shared" si="1545"/>
        <v>0</v>
      </c>
      <c r="AO475" s="115">
        <f t="shared" si="1546"/>
        <v>0</v>
      </c>
      <c r="AP475" s="115">
        <f t="shared" si="1547"/>
        <v>0</v>
      </c>
      <c r="AQ475" s="115">
        <f t="shared" si="1548"/>
        <v>0</v>
      </c>
      <c r="AR475" s="115">
        <f t="shared" si="1379"/>
        <v>0</v>
      </c>
      <c r="AS475" s="115">
        <f t="shared" si="1380"/>
        <v>0</v>
      </c>
      <c r="AT475" s="115">
        <f t="shared" si="1381"/>
        <v>0</v>
      </c>
      <c r="AU475" s="115">
        <f t="shared" si="1382"/>
        <v>0</v>
      </c>
      <c r="AV475" s="115">
        <f t="shared" si="1383"/>
        <v>0</v>
      </c>
      <c r="AW475" s="115">
        <f t="shared" si="1384"/>
        <v>0</v>
      </c>
      <c r="AX475" s="115">
        <f t="shared" si="1385"/>
        <v>0</v>
      </c>
      <c r="AY475" s="115">
        <f t="shared" si="1386"/>
        <v>0</v>
      </c>
      <c r="AZ475" s="115">
        <f t="shared" si="1387"/>
        <v>0</v>
      </c>
      <c r="BA475" s="115">
        <f t="shared" si="1388"/>
        <v>0</v>
      </c>
      <c r="BB475" s="115">
        <f t="shared" si="1549"/>
        <v>0</v>
      </c>
      <c r="BC475" s="115">
        <f t="shared" si="1389"/>
        <v>0</v>
      </c>
      <c r="BD475" s="115">
        <f t="shared" si="1390"/>
        <v>0</v>
      </c>
      <c r="BE475" s="115">
        <f t="shared" si="1391"/>
        <v>0</v>
      </c>
      <c r="BF475" s="115">
        <f t="shared" si="1392"/>
        <v>0</v>
      </c>
      <c r="BG475" s="115">
        <f t="shared" si="1393"/>
        <v>0</v>
      </c>
      <c r="BH475" s="115">
        <f t="shared" si="1394"/>
        <v>0</v>
      </c>
      <c r="BI475" s="115">
        <f t="shared" si="1395"/>
        <v>0</v>
      </c>
      <c r="BJ475" s="115">
        <f t="shared" si="1396"/>
        <v>0</v>
      </c>
      <c r="BK475" s="115">
        <f t="shared" si="1397"/>
        <v>0</v>
      </c>
      <c r="BL475" s="115">
        <f t="shared" si="1398"/>
        <v>0</v>
      </c>
      <c r="BM475" s="115">
        <f t="shared" si="1399"/>
        <v>0</v>
      </c>
      <c r="BN475" s="115">
        <f t="shared" si="1400"/>
        <v>0</v>
      </c>
      <c r="BO475" s="115">
        <f t="shared" si="1401"/>
        <v>0</v>
      </c>
      <c r="BP475" s="115">
        <f t="shared" si="1402"/>
        <v>0</v>
      </c>
      <c r="BQ475" s="115">
        <f t="shared" si="1403"/>
        <v>0</v>
      </c>
      <c r="BR475" s="115">
        <f t="shared" si="1404"/>
        <v>0</v>
      </c>
      <c r="BS475" s="115">
        <f t="shared" si="1405"/>
        <v>0</v>
      </c>
      <c r="BT475" s="115">
        <f t="shared" si="1406"/>
        <v>0</v>
      </c>
      <c r="BU475" s="115">
        <f t="shared" si="1407"/>
        <v>0</v>
      </c>
      <c r="BV475" s="115">
        <f t="shared" si="1408"/>
        <v>0</v>
      </c>
      <c r="BW475" s="115">
        <f t="shared" si="1409"/>
        <v>0</v>
      </c>
      <c r="BX475" s="115">
        <f t="shared" si="1410"/>
        <v>0</v>
      </c>
      <c r="BY475" s="115">
        <f t="shared" si="1411"/>
        <v>0</v>
      </c>
      <c r="BZ475" s="115">
        <f t="shared" si="1412"/>
        <v>0</v>
      </c>
      <c r="CA475" s="115">
        <v>0</v>
      </c>
      <c r="CB475" s="115">
        <f>IFERROR(IF(OR($A475=2,$A475=3,$C475=""),0,IF(E475="",1,IF(ISERROR(VLOOKUP('Auto-Calculations'!E475,LEA_ESA_Lookup,2,FALSE)),1,0))),"0*")</f>
        <v>0</v>
      </c>
      <c r="CC475" s="115">
        <f t="shared" si="1413"/>
        <v>0</v>
      </c>
      <c r="CD475" s="115">
        <f t="shared" si="1414"/>
        <v>0</v>
      </c>
      <c r="CE475" s="115">
        <f t="shared" si="1415"/>
        <v>0</v>
      </c>
      <c r="CF475" s="115">
        <f t="shared" si="1550"/>
        <v>0</v>
      </c>
      <c r="CG475" s="115">
        <f t="shared" si="1551"/>
        <v>0</v>
      </c>
      <c r="CH475" s="115">
        <f t="shared" si="1416"/>
        <v>0</v>
      </c>
      <c r="CI475" s="119">
        <f t="shared" si="1552"/>
        <v>0</v>
      </c>
      <c r="CJ475" s="115">
        <f t="shared" si="1417"/>
        <v>0</v>
      </c>
      <c r="CK475" s="115">
        <f t="shared" si="1418"/>
        <v>0</v>
      </c>
      <c r="CL475" s="115">
        <f t="shared" si="1419"/>
        <v>0</v>
      </c>
      <c r="CM475" s="115">
        <f t="shared" si="1420"/>
        <v>0</v>
      </c>
      <c r="CN475" s="115">
        <f t="shared" si="1421"/>
        <v>0</v>
      </c>
      <c r="CO475" s="115">
        <f>IFERROR(IF(OR($A475=2,$A475=3,$C475=""),0,IF('Auto-Calculations'!Z475="M",1,0)),"0*")</f>
        <v>0</v>
      </c>
      <c r="CP475" s="115">
        <f>IFERROR(IF(OR($A475=2,$A475=3,$C475=""),0,IF('Auto-Calculations'!AE475="M",1,0)),"0*")</f>
        <v>0</v>
      </c>
      <c r="CQ475" s="115">
        <f>IFERROR(IF(OR($A475=2,$A475=3,$C475=""),0,IF('Auto-Calculations'!V475="M",1,0)),"0*")</f>
        <v>0</v>
      </c>
      <c r="CR475" s="115">
        <f>IFERROR(IF(OR($A475=2,$A475=3,$C475=""),0,IF('Auto-Calculations'!W475="M",1,0)),"0*")</f>
        <v>0</v>
      </c>
      <c r="CS475" s="115">
        <f>IFERROR(IF(OR($A475=2,$A475=3,$C475=""),0,IF('Auto-Calculations'!X475="M",1,0)),"0*")</f>
        <v>0</v>
      </c>
      <c r="CT475" s="115">
        <f>IFERROR(IF(OR($A475=2,$A475=3,$C475=""),0,IF('Auto-Calculations'!Y475="M",1,0)),"0*")</f>
        <v>0</v>
      </c>
      <c r="CU475" s="115">
        <f t="shared" si="1553"/>
        <v>0</v>
      </c>
      <c r="CV475" s="115">
        <f t="shared" si="1422"/>
        <v>0</v>
      </c>
      <c r="CW475" s="115">
        <f t="shared" si="1423"/>
        <v>0</v>
      </c>
      <c r="CX475" s="115">
        <f t="shared" si="1554"/>
        <v>0</v>
      </c>
      <c r="CY475" s="115">
        <f t="shared" si="1424"/>
        <v>0</v>
      </c>
      <c r="CZ475" s="111">
        <f t="shared" si="1425"/>
        <v>0</v>
      </c>
      <c r="DA475" s="111">
        <f t="shared" si="1426"/>
        <v>0</v>
      </c>
      <c r="DB475" s="111">
        <f t="shared" si="1427"/>
        <v>0</v>
      </c>
      <c r="DC475" s="115">
        <f t="shared" si="1428"/>
        <v>0</v>
      </c>
      <c r="DD475" s="111">
        <f t="shared" si="1429"/>
        <v>0</v>
      </c>
      <c r="DE475" s="115">
        <f t="shared" si="1430"/>
        <v>0</v>
      </c>
      <c r="DF475" s="115">
        <f t="shared" si="1431"/>
        <v>0</v>
      </c>
      <c r="DG475" s="115">
        <f>IFERROR(IF(OR($A475=3,$A475=6,C475="American Samoa",C475="Federated States of Micronesia",C475="Guam",C475="Hawaii",C475="Northern Marianas",C475="Puerto Rico",C475="Republic of Palau",C475="Republic of the Marshall Islands",C475="Bureau of Indian Education"),0,IF('Auto-Calculations'!Q475="NA",1,0)),"0*")</f>
        <v>0</v>
      </c>
      <c r="DH475" s="115">
        <f t="shared" si="1555"/>
        <v>0</v>
      </c>
      <c r="DI475" s="115">
        <f t="shared" si="1556"/>
        <v>0</v>
      </c>
      <c r="DJ475" s="115">
        <f t="shared" si="1557"/>
        <v>0</v>
      </c>
      <c r="DK475" s="111">
        <f t="shared" si="1558"/>
        <v>0</v>
      </c>
      <c r="DL475" s="111">
        <f t="shared" si="1559"/>
        <v>0</v>
      </c>
      <c r="DM475" s="111">
        <f t="shared" si="1560"/>
        <v>0</v>
      </c>
      <c r="DN475" s="111"/>
      <c r="DO475" s="111"/>
      <c r="DP475" s="111"/>
      <c r="DQ475" s="111"/>
      <c r="DR475" s="120" t="str">
        <f t="shared" si="1561"/>
        <v>0000000000000000000000000000000000000000000000000000000000000000000000000000000</v>
      </c>
      <c r="DS475" s="111" t="str">
        <f t="shared" si="1432"/>
        <v>No Error</v>
      </c>
      <c r="DT475" s="111" t="str">
        <f t="shared" si="1433"/>
        <v>No Error</v>
      </c>
      <c r="DU475" s="111" t="str">
        <f t="shared" si="1434"/>
        <v>No Error</v>
      </c>
      <c r="DV475" s="111" t="str">
        <f t="shared" si="1435"/>
        <v>No Error</v>
      </c>
      <c r="DW475" s="111" t="str">
        <f t="shared" si="1436"/>
        <v>No Error</v>
      </c>
      <c r="DX475" s="111" t="str">
        <f t="shared" si="1437"/>
        <v>No Error</v>
      </c>
      <c r="DY475" s="111" t="str">
        <f t="shared" si="1438"/>
        <v>No Error</v>
      </c>
      <c r="DZ475" s="111" t="str">
        <f t="shared" si="1439"/>
        <v>No Error</v>
      </c>
      <c r="EA475" s="111" t="str">
        <f t="shared" si="1440"/>
        <v>No Error</v>
      </c>
      <c r="EB475" s="111" t="str">
        <f t="shared" si="1441"/>
        <v>No Error</v>
      </c>
      <c r="EC475" s="111" t="str">
        <f t="shared" si="1442"/>
        <v>No Error</v>
      </c>
      <c r="ED475" s="111" t="str">
        <f t="shared" si="1443"/>
        <v>No Error</v>
      </c>
      <c r="EE475" s="111" t="str">
        <f t="shared" si="1444"/>
        <v>No Error</v>
      </c>
      <c r="EF475" s="111" t="str">
        <f t="shared" si="1445"/>
        <v>No Error</v>
      </c>
      <c r="EG475" s="111" t="str">
        <f t="shared" si="1446"/>
        <v>No Error</v>
      </c>
      <c r="EH475" s="111" t="str">
        <f t="shared" si="1447"/>
        <v>No Error</v>
      </c>
      <c r="EI475" s="111" t="str">
        <f t="shared" si="1448"/>
        <v>No Error</v>
      </c>
      <c r="EJ475" s="111" t="str">
        <f t="shared" si="1449"/>
        <v>No Error</v>
      </c>
      <c r="EK475" s="111" t="str">
        <f t="shared" si="1450"/>
        <v>No Error</v>
      </c>
      <c r="EL475" s="111" t="str">
        <f t="shared" si="1451"/>
        <v>No Error</v>
      </c>
      <c r="EM475" s="111" t="str">
        <f t="shared" si="1452"/>
        <v>No Error</v>
      </c>
      <c r="EN475" s="111" t="str">
        <f t="shared" si="1453"/>
        <v>No Error</v>
      </c>
      <c r="EO475" s="111" t="str">
        <f t="shared" si="1454"/>
        <v>No Error</v>
      </c>
      <c r="EP475" s="111" t="str">
        <f t="shared" si="1455"/>
        <v>No Error</v>
      </c>
      <c r="EQ475" s="111" t="str">
        <f t="shared" si="1456"/>
        <v>No Error</v>
      </c>
      <c r="ER475" s="111" t="str">
        <f t="shared" si="1457"/>
        <v>No Error</v>
      </c>
      <c r="ES475" s="111" t="str">
        <f t="shared" si="1458"/>
        <v>No Error</v>
      </c>
      <c r="ET475" s="111" t="str">
        <f t="shared" si="1459"/>
        <v>No Error</v>
      </c>
      <c r="EU475" s="111" t="str">
        <f t="shared" si="1460"/>
        <v>No Error</v>
      </c>
      <c r="EV475" s="111" t="str">
        <f t="shared" si="1461"/>
        <v>No Error</v>
      </c>
      <c r="EW475" s="111" t="str">
        <f t="shared" si="1462"/>
        <v>No Error</v>
      </c>
      <c r="EX475" s="111" t="str">
        <f t="shared" si="1463"/>
        <v>No Error</v>
      </c>
      <c r="EY475" s="111" t="str">
        <f t="shared" si="1464"/>
        <v>No Error</v>
      </c>
      <c r="EZ475" s="111" t="str">
        <f t="shared" si="1465"/>
        <v>No Error</v>
      </c>
      <c r="FA475" s="111" t="str">
        <f t="shared" si="1466"/>
        <v>No Error</v>
      </c>
      <c r="FB475" s="111" t="str">
        <f t="shared" si="1467"/>
        <v>No Error</v>
      </c>
      <c r="FC475" s="111" t="str">
        <f t="shared" si="1468"/>
        <v>No Error</v>
      </c>
      <c r="FD475" s="111" t="str">
        <f t="shared" si="1469"/>
        <v>No Error</v>
      </c>
      <c r="FE475" s="111" t="str">
        <f t="shared" si="1470"/>
        <v>No Error</v>
      </c>
      <c r="FF475" s="111" t="str">
        <f t="shared" si="1471"/>
        <v>No Error</v>
      </c>
      <c r="FG475" s="111" t="str">
        <f t="shared" si="1472"/>
        <v>No Error</v>
      </c>
      <c r="FH475" s="111" t="str">
        <f t="shared" si="1473"/>
        <v>No Error</v>
      </c>
      <c r="FI475" s="111" t="str">
        <f t="shared" si="1474"/>
        <v>No Error</v>
      </c>
      <c r="FJ475" s="111" t="str">
        <f t="shared" si="1475"/>
        <v>No Error</v>
      </c>
      <c r="FK475" s="111" t="str">
        <f t="shared" si="1476"/>
        <v>No Error</v>
      </c>
      <c r="FL475" s="111" t="str">
        <f t="shared" si="1477"/>
        <v>No Error</v>
      </c>
      <c r="FM475" s="111" t="str">
        <f t="shared" si="1478"/>
        <v>No Error</v>
      </c>
      <c r="FN475" s="111" t="str">
        <f t="shared" si="1479"/>
        <v>No Error</v>
      </c>
      <c r="FO475" s="111" t="str">
        <f t="shared" si="1480"/>
        <v>No Error</v>
      </c>
      <c r="FP475" s="111" t="str">
        <f t="shared" si="1481"/>
        <v>No Error</v>
      </c>
      <c r="FQ475" s="111" t="str">
        <f t="shared" si="1482"/>
        <v>No Error</v>
      </c>
      <c r="FR475" s="111" t="str">
        <f t="shared" si="1483"/>
        <v>No Error</v>
      </c>
      <c r="FS475" s="111" t="str">
        <f t="shared" si="1484"/>
        <v>No Error</v>
      </c>
      <c r="FT475" s="111" t="str">
        <f t="shared" si="1485"/>
        <v>No Error</v>
      </c>
      <c r="FU475" s="111" t="str">
        <f t="shared" si="1486"/>
        <v>No Error</v>
      </c>
      <c r="FV475" s="111" t="str">
        <f t="shared" si="1487"/>
        <v>No Error</v>
      </c>
      <c r="FW475" s="111" t="str">
        <f t="shared" si="1488"/>
        <v>No Error</v>
      </c>
      <c r="FX475" s="111" t="str">
        <f t="shared" si="1489"/>
        <v>No Error</v>
      </c>
      <c r="FY475" s="111" t="str">
        <f t="shared" si="1490"/>
        <v>No Error</v>
      </c>
      <c r="FZ475" s="111" t="str">
        <f t="shared" si="1491"/>
        <v>No Error</v>
      </c>
      <c r="GA475" s="111" t="str">
        <f t="shared" si="1492"/>
        <v>No Error</v>
      </c>
      <c r="GB475" s="111" t="str">
        <f t="shared" si="1493"/>
        <v>No Error</v>
      </c>
      <c r="GC475" s="111" t="str">
        <f t="shared" si="1494"/>
        <v>No Error</v>
      </c>
      <c r="GD475" s="111" t="str">
        <f t="shared" si="1495"/>
        <v>No Error</v>
      </c>
      <c r="GE475" s="111" t="str">
        <f t="shared" si="1496"/>
        <v>No Error</v>
      </c>
      <c r="GF475" s="111" t="str">
        <f t="shared" si="1497"/>
        <v>No Error</v>
      </c>
      <c r="GG475" s="111" t="str">
        <f t="shared" si="1498"/>
        <v>No Error</v>
      </c>
      <c r="GH475" s="111" t="str">
        <f t="shared" si="1499"/>
        <v>No Error</v>
      </c>
      <c r="GI475" s="111" t="str">
        <f t="shared" si="1500"/>
        <v>No Error</v>
      </c>
      <c r="GJ475" s="111" t="str">
        <f t="shared" si="1501"/>
        <v>No Error</v>
      </c>
      <c r="GK475" s="111" t="str">
        <f t="shared" si="1502"/>
        <v>No Error</v>
      </c>
      <c r="GL475" s="111" t="str">
        <f t="shared" si="1503"/>
        <v>No Error</v>
      </c>
      <c r="GM475" s="111" t="str">
        <f t="shared" si="1504"/>
        <v>No Error</v>
      </c>
      <c r="GN475" s="111" t="str">
        <f t="shared" si="1505"/>
        <v>No Error</v>
      </c>
      <c r="GO475" s="111" t="str">
        <f t="shared" si="1506"/>
        <v>No Error</v>
      </c>
      <c r="GP475" s="111" t="str">
        <f t="shared" si="1507"/>
        <v>No Error</v>
      </c>
      <c r="GQ475" s="111" t="str">
        <f t="shared" si="1508"/>
        <v>No Error</v>
      </c>
      <c r="GR475" s="111" t="str">
        <f t="shared" si="1509"/>
        <v>No Error</v>
      </c>
      <c r="GS475" s="111" t="str">
        <f t="shared" si="1509"/>
        <v>No Error</v>
      </c>
      <c r="GT475" s="111" t="str">
        <f t="shared" si="1509"/>
        <v>No Error</v>
      </c>
      <c r="GU475" s="111" t="str">
        <f t="shared" si="1373"/>
        <v>No Error</v>
      </c>
      <c r="GV475" s="111" t="str">
        <f t="shared" si="1373"/>
        <v>No Error</v>
      </c>
      <c r="GW475" s="111" t="str">
        <f t="shared" si="1373"/>
        <v>No Error</v>
      </c>
      <c r="GX475" s="111" t="str">
        <f t="shared" si="1373"/>
        <v>No Error</v>
      </c>
      <c r="GY475" s="111">
        <f t="shared" si="1510"/>
        <v>0</v>
      </c>
      <c r="GZ475" s="111">
        <f t="shared" si="1511"/>
        <v>0</v>
      </c>
      <c r="HA475" s="111" t="str">
        <f t="shared" si="1512"/>
        <v/>
      </c>
      <c r="HB475" s="111">
        <f t="shared" si="1513"/>
        <v>0</v>
      </c>
      <c r="HC475" s="111">
        <f t="shared" si="1514"/>
        <v>0</v>
      </c>
      <c r="HD475" s="111">
        <f t="shared" si="1562"/>
        <v>0</v>
      </c>
      <c r="HE475" s="121" t="str">
        <f>IF(OR($A475=2,$A475=3),"",'SEA Detail'!CI537)</f>
        <v>.</v>
      </c>
      <c r="HF475" s="111">
        <f t="shared" si="1563"/>
        <v>0</v>
      </c>
      <c r="HG475" s="111">
        <f t="shared" si="1564"/>
        <v>0</v>
      </c>
      <c r="HH475" s="111">
        <f t="shared" si="1565"/>
        <v>0</v>
      </c>
      <c r="HI475" s="111">
        <f t="shared" si="1566"/>
        <v>0</v>
      </c>
      <c r="HJ475" s="111">
        <f t="shared" si="1515"/>
        <v>0</v>
      </c>
      <c r="HK475" s="111">
        <f t="shared" si="1516"/>
        <v>0</v>
      </c>
      <c r="HL475" s="111">
        <f t="shared" si="1517"/>
        <v>0</v>
      </c>
      <c r="HM475" s="111">
        <f t="shared" si="1518"/>
        <v>0</v>
      </c>
      <c r="HN475" s="111">
        <f t="shared" si="1519"/>
        <v>0</v>
      </c>
      <c r="HO475" s="111">
        <f t="shared" si="1520"/>
        <v>0</v>
      </c>
      <c r="HP475" s="111">
        <f t="shared" si="1521"/>
        <v>0</v>
      </c>
      <c r="HQ475" s="111">
        <f t="shared" si="1522"/>
        <v>0</v>
      </c>
      <c r="HR475" s="111">
        <f t="shared" si="1523"/>
        <v>0</v>
      </c>
      <c r="HS475" s="111">
        <f t="shared" si="1524"/>
        <v>0</v>
      </c>
      <c r="HT475" s="111">
        <f t="shared" si="1525"/>
        <v>0</v>
      </c>
      <c r="HU475" s="111">
        <f t="shared" si="1526"/>
        <v>0</v>
      </c>
      <c r="HV475" s="111">
        <f t="shared" si="1527"/>
        <v>0</v>
      </c>
      <c r="HW475" s="111">
        <f t="shared" si="1528"/>
        <v>0</v>
      </c>
      <c r="HX475" s="111">
        <f t="shared" si="1529"/>
        <v>0</v>
      </c>
      <c r="HY475" s="111">
        <f t="shared" si="1530"/>
        <v>0</v>
      </c>
      <c r="HZ475" s="111">
        <f t="shared" si="1531"/>
        <v>0</v>
      </c>
      <c r="IA475" s="111">
        <f t="shared" si="1532"/>
        <v>0</v>
      </c>
      <c r="IB475" s="111">
        <f t="shared" si="1533"/>
        <v>0</v>
      </c>
      <c r="IC475" s="111">
        <f t="shared" si="1534"/>
        <v>0</v>
      </c>
      <c r="ID475" s="111">
        <f t="shared" si="1535"/>
        <v>0</v>
      </c>
      <c r="IE475" s="111">
        <f t="shared" si="1536"/>
        <v>0</v>
      </c>
      <c r="IF475" s="111">
        <f t="shared" si="1537"/>
        <v>0</v>
      </c>
      <c r="IG475" s="111">
        <f t="shared" si="1567"/>
        <v>0</v>
      </c>
      <c r="IH475" s="111">
        <f>IF(AND(OR($A475=2,$E475=""),NOT(ISBLANK('Base Data'!I476))),1,IF(OR($A475=2,$C475="",$E475=""),0,1))</f>
        <v>0</v>
      </c>
      <c r="II475" s="111"/>
      <c r="IJ475" s="111"/>
      <c r="IK475" s="111"/>
      <c r="IL475" s="111">
        <f>IF('Base Data'!C476="",0,IF('Base Data'!D476="",1,0))</f>
        <v>0</v>
      </c>
    </row>
    <row r="476" spans="1:246" x14ac:dyDescent="0.25">
      <c r="A476" s="116" t="str">
        <f>IF(NOT(ISBLANK('Base Data'!A477)),'Base Data'!A477,"")</f>
        <v/>
      </c>
      <c r="B476" s="116" t="str">
        <f>IF(NOT(ISBLANK('Base Data'!B477)),'Base Data'!B477,"")</f>
        <v/>
      </c>
      <c r="C476" s="125" t="str">
        <f>IF(NOT(ISBLANK('Base Data'!C477)),'Base Data'!C477,"")</f>
        <v/>
      </c>
      <c r="D476" s="125" t="str">
        <f>IF(NOT(ISBLANK('Base Data'!D477)),'Base Data'!D477,"")</f>
        <v/>
      </c>
      <c r="E476" s="116" t="str">
        <f>IF(NOT(ISBLANK('Base Data'!E477)),'Base Data'!E477,"")</f>
        <v/>
      </c>
      <c r="F476" s="117" t="str">
        <f>IF(NOT(ISBLANK('Base Data'!F477)),'Base Data'!F477,"")</f>
        <v/>
      </c>
      <c r="G476" s="117" t="str">
        <f>IF(NOT(ISBLANK('Base Data'!G477)),'Base Data'!G477,"")</f>
        <v/>
      </c>
      <c r="H476" s="163">
        <f t="shared" si="1374"/>
        <v>0</v>
      </c>
      <c r="I476" s="117" t="str">
        <f>IF(NOT(ISBLANK('Base Data'!H477)),'Base Data'!H477,"")</f>
        <v/>
      </c>
      <c r="J476" s="163">
        <f>IF(AND(ISNUMBER(I476),ISNUMBER(#REF!)),I476-#REF!,IF(AND(NOT(ISNUMBER(I476)),NOT(ISNUMBER(#REF!))),0,IF(NOT(ISNUMBER(I476)),-#REF!,IF(NOT(ISNUMBER(#REF!)),I476,0))))</f>
        <v>0</v>
      </c>
      <c r="K476" s="163">
        <f t="shared" si="1375"/>
        <v>0</v>
      </c>
      <c r="L476" s="163">
        <f t="shared" si="1538"/>
        <v>0</v>
      </c>
      <c r="M476" s="116" t="str">
        <f>IF(NOT(ISBLANK('Base Data'!I477)),'Base Data'!I477,"")</f>
        <v/>
      </c>
      <c r="N476" s="116" t="str">
        <f>IF(NOT(ISBLANK('Base Data'!J477)),'Base Data'!J477,"")</f>
        <v/>
      </c>
      <c r="O476" s="117" t="str">
        <f>IF(NOT(ISBLANK('Base Data'!K477)),'Base Data'!K477,"")</f>
        <v/>
      </c>
      <c r="P476" s="166">
        <f t="shared" si="1376"/>
        <v>0</v>
      </c>
      <c r="Q476" s="116" t="str">
        <f>IF(NOT(ISBLANK('Base Data'!L477)),'Base Data'!L477,"")</f>
        <v/>
      </c>
      <c r="R476" s="116" t="str">
        <f>IF(NOT(ISBLANK('Base Data'!M477)),'Base Data'!M477,"")</f>
        <v/>
      </c>
      <c r="S476" s="116" t="str">
        <f>IF(NOT(ISBLANK('Base Data'!N477)),'Base Data'!N477,"")</f>
        <v/>
      </c>
      <c r="T476" s="117" t="str">
        <f>IF(NOT(ISBLANK('Base Data'!O477)),'Base Data'!O477,"")</f>
        <v/>
      </c>
      <c r="U476" s="116" t="str">
        <f>IF(NOT(ISBLANK('Base Data'!P477)),'Base Data'!P477,"")</f>
        <v/>
      </c>
      <c r="V476" s="116" t="str">
        <f>IF(NOT(ISBLANK('Base Data'!Q477)),'Base Data'!Q477,"")</f>
        <v/>
      </c>
      <c r="W476" s="116" t="str">
        <f>IF(NOT(ISBLANK('Base Data'!R477)),'Base Data'!R477,"")</f>
        <v/>
      </c>
      <c r="X476" s="116" t="str">
        <f>IF(NOT(ISBLANK('Base Data'!S477)),'Base Data'!S477,"")</f>
        <v/>
      </c>
      <c r="Y476" s="116" t="str">
        <f>IF(NOT(ISBLANK('Base Data'!T477)),'Base Data'!T477,"")</f>
        <v/>
      </c>
      <c r="Z476" s="117" t="str">
        <f>IF(NOT(ISBLANK('Base Data'!U477)),'Base Data'!U477,"")</f>
        <v/>
      </c>
      <c r="AA476" s="166">
        <f t="shared" si="1377"/>
        <v>0</v>
      </c>
      <c r="AB476" s="116" t="str">
        <f>IF(NOT(ISBLANK('Base Data'!V477)),'Base Data'!V477,"")</f>
        <v/>
      </c>
      <c r="AC476" s="117" t="str">
        <f>IF(NOT(ISBLANK('Base Data'!W477)),'Base Data'!W477,"")</f>
        <v/>
      </c>
      <c r="AD476" s="166">
        <f t="shared" si="1378"/>
        <v>0</v>
      </c>
      <c r="AE476" s="118" t="str">
        <f>IF(NOT(ISBLANK('Base Data'!X477)),'Base Data'!X477,"")</f>
        <v/>
      </c>
      <c r="AF476" s="118" t="str">
        <f>IF(NOT(ISBLANK('Base Data'!Y477)),'Base Data'!Y477,"")</f>
        <v/>
      </c>
      <c r="AG476" s="121" t="str">
        <f>IF(OR($A476=2),"",'SEA Detail'!CI538)</f>
        <v>.</v>
      </c>
      <c r="AH476" s="115">
        <f t="shared" si="1539"/>
        <v>0</v>
      </c>
      <c r="AI476" s="115">
        <f t="shared" si="1540"/>
        <v>0</v>
      </c>
      <c r="AJ476" s="115">
        <f t="shared" si="1541"/>
        <v>0</v>
      </c>
      <c r="AK476" s="115">
        <f t="shared" si="1542"/>
        <v>0</v>
      </c>
      <c r="AL476" s="115">
        <f t="shared" si="1543"/>
        <v>0</v>
      </c>
      <c r="AM476" s="115">
        <f t="shared" si="1544"/>
        <v>0</v>
      </c>
      <c r="AN476" s="115">
        <f t="shared" si="1545"/>
        <v>0</v>
      </c>
      <c r="AO476" s="115">
        <f t="shared" si="1546"/>
        <v>0</v>
      </c>
      <c r="AP476" s="115">
        <f t="shared" si="1547"/>
        <v>0</v>
      </c>
      <c r="AQ476" s="115">
        <f t="shared" si="1548"/>
        <v>0</v>
      </c>
      <c r="AR476" s="115">
        <f t="shared" si="1379"/>
        <v>0</v>
      </c>
      <c r="AS476" s="115">
        <f t="shared" si="1380"/>
        <v>0</v>
      </c>
      <c r="AT476" s="115">
        <f t="shared" si="1381"/>
        <v>0</v>
      </c>
      <c r="AU476" s="115">
        <f t="shared" si="1382"/>
        <v>0</v>
      </c>
      <c r="AV476" s="115">
        <f t="shared" si="1383"/>
        <v>0</v>
      </c>
      <c r="AW476" s="115">
        <f t="shared" si="1384"/>
        <v>0</v>
      </c>
      <c r="AX476" s="115">
        <f t="shared" si="1385"/>
        <v>0</v>
      </c>
      <c r="AY476" s="115">
        <f t="shared" si="1386"/>
        <v>0</v>
      </c>
      <c r="AZ476" s="115">
        <f t="shared" si="1387"/>
        <v>0</v>
      </c>
      <c r="BA476" s="115">
        <f t="shared" si="1388"/>
        <v>0</v>
      </c>
      <c r="BB476" s="115">
        <f t="shared" si="1549"/>
        <v>0</v>
      </c>
      <c r="BC476" s="115">
        <f t="shared" si="1389"/>
        <v>0</v>
      </c>
      <c r="BD476" s="115">
        <f t="shared" si="1390"/>
        <v>0</v>
      </c>
      <c r="BE476" s="115">
        <f t="shared" si="1391"/>
        <v>0</v>
      </c>
      <c r="BF476" s="115">
        <f t="shared" si="1392"/>
        <v>0</v>
      </c>
      <c r="BG476" s="115">
        <f t="shared" si="1393"/>
        <v>0</v>
      </c>
      <c r="BH476" s="115">
        <f t="shared" si="1394"/>
        <v>0</v>
      </c>
      <c r="BI476" s="115">
        <f t="shared" si="1395"/>
        <v>0</v>
      </c>
      <c r="BJ476" s="115">
        <f t="shared" si="1396"/>
        <v>0</v>
      </c>
      <c r="BK476" s="115">
        <f t="shared" si="1397"/>
        <v>0</v>
      </c>
      <c r="BL476" s="115">
        <f t="shared" si="1398"/>
        <v>0</v>
      </c>
      <c r="BM476" s="115">
        <f t="shared" si="1399"/>
        <v>0</v>
      </c>
      <c r="BN476" s="115">
        <f t="shared" si="1400"/>
        <v>0</v>
      </c>
      <c r="BO476" s="115">
        <f t="shared" si="1401"/>
        <v>0</v>
      </c>
      <c r="BP476" s="115">
        <f t="shared" si="1402"/>
        <v>0</v>
      </c>
      <c r="BQ476" s="115">
        <f t="shared" si="1403"/>
        <v>0</v>
      </c>
      <c r="BR476" s="115">
        <f t="shared" si="1404"/>
        <v>0</v>
      </c>
      <c r="BS476" s="115">
        <f t="shared" si="1405"/>
        <v>0</v>
      </c>
      <c r="BT476" s="115">
        <f t="shared" si="1406"/>
        <v>0</v>
      </c>
      <c r="BU476" s="115">
        <f t="shared" si="1407"/>
        <v>0</v>
      </c>
      <c r="BV476" s="115">
        <f t="shared" si="1408"/>
        <v>0</v>
      </c>
      <c r="BW476" s="115">
        <f t="shared" si="1409"/>
        <v>0</v>
      </c>
      <c r="BX476" s="115">
        <f t="shared" si="1410"/>
        <v>0</v>
      </c>
      <c r="BY476" s="115">
        <f t="shared" si="1411"/>
        <v>0</v>
      </c>
      <c r="BZ476" s="115">
        <f t="shared" si="1412"/>
        <v>0</v>
      </c>
      <c r="CA476" s="115">
        <v>0</v>
      </c>
      <c r="CB476" s="115">
        <f>IFERROR(IF(OR($A476=2,$A476=3,$C476=""),0,IF(E476="",1,IF(ISERROR(VLOOKUP('Auto-Calculations'!E476,LEA_ESA_Lookup,2,FALSE)),1,0))),"0*")</f>
        <v>0</v>
      </c>
      <c r="CC476" s="115">
        <f t="shared" si="1413"/>
        <v>0</v>
      </c>
      <c r="CD476" s="115">
        <f t="shared" si="1414"/>
        <v>0</v>
      </c>
      <c r="CE476" s="115">
        <f t="shared" si="1415"/>
        <v>0</v>
      </c>
      <c r="CF476" s="115">
        <f t="shared" si="1550"/>
        <v>0</v>
      </c>
      <c r="CG476" s="115">
        <f t="shared" si="1551"/>
        <v>0</v>
      </c>
      <c r="CH476" s="115">
        <f t="shared" si="1416"/>
        <v>0</v>
      </c>
      <c r="CI476" s="119">
        <f t="shared" si="1552"/>
        <v>0</v>
      </c>
      <c r="CJ476" s="115">
        <f t="shared" si="1417"/>
        <v>0</v>
      </c>
      <c r="CK476" s="115">
        <f t="shared" si="1418"/>
        <v>0</v>
      </c>
      <c r="CL476" s="115">
        <f t="shared" si="1419"/>
        <v>0</v>
      </c>
      <c r="CM476" s="115">
        <f t="shared" si="1420"/>
        <v>0</v>
      </c>
      <c r="CN476" s="115">
        <f t="shared" si="1421"/>
        <v>0</v>
      </c>
      <c r="CO476" s="115">
        <f>IFERROR(IF(OR($A476=2,$A476=3,$C476=""),0,IF('Auto-Calculations'!Z476="M",1,0)),"0*")</f>
        <v>0</v>
      </c>
      <c r="CP476" s="115">
        <f>IFERROR(IF(OR($A476=2,$A476=3,$C476=""),0,IF('Auto-Calculations'!AE476="M",1,0)),"0*")</f>
        <v>0</v>
      </c>
      <c r="CQ476" s="115">
        <f>IFERROR(IF(OR($A476=2,$A476=3,$C476=""),0,IF('Auto-Calculations'!V476="M",1,0)),"0*")</f>
        <v>0</v>
      </c>
      <c r="CR476" s="115">
        <f>IFERROR(IF(OR($A476=2,$A476=3,$C476=""),0,IF('Auto-Calculations'!W476="M",1,0)),"0*")</f>
        <v>0</v>
      </c>
      <c r="CS476" s="115">
        <f>IFERROR(IF(OR($A476=2,$A476=3,$C476=""),0,IF('Auto-Calculations'!X476="M",1,0)),"0*")</f>
        <v>0</v>
      </c>
      <c r="CT476" s="115">
        <f>IFERROR(IF(OR($A476=2,$A476=3,$C476=""),0,IF('Auto-Calculations'!Y476="M",1,0)),"0*")</f>
        <v>0</v>
      </c>
      <c r="CU476" s="115">
        <f t="shared" si="1553"/>
        <v>0</v>
      </c>
      <c r="CV476" s="115">
        <f t="shared" si="1422"/>
        <v>0</v>
      </c>
      <c r="CW476" s="115">
        <f t="shared" si="1423"/>
        <v>0</v>
      </c>
      <c r="CX476" s="115">
        <f t="shared" si="1554"/>
        <v>0</v>
      </c>
      <c r="CY476" s="115">
        <f t="shared" si="1424"/>
        <v>0</v>
      </c>
      <c r="CZ476" s="111">
        <f t="shared" si="1425"/>
        <v>0</v>
      </c>
      <c r="DA476" s="111">
        <f t="shared" si="1426"/>
        <v>0</v>
      </c>
      <c r="DB476" s="111">
        <f t="shared" si="1427"/>
        <v>0</v>
      </c>
      <c r="DC476" s="115">
        <f t="shared" si="1428"/>
        <v>0</v>
      </c>
      <c r="DD476" s="111">
        <f t="shared" si="1429"/>
        <v>0</v>
      </c>
      <c r="DE476" s="115">
        <f t="shared" si="1430"/>
        <v>0</v>
      </c>
      <c r="DF476" s="115">
        <f t="shared" si="1431"/>
        <v>0</v>
      </c>
      <c r="DG476" s="115">
        <f>IFERROR(IF(OR($A476=3,$A476=6,C476="American Samoa",C476="Federated States of Micronesia",C476="Guam",C476="Hawaii",C476="Northern Marianas",C476="Puerto Rico",C476="Republic of Palau",C476="Republic of the Marshall Islands",C476="Bureau of Indian Education"),0,IF('Auto-Calculations'!Q476="NA",1,0)),"0*")</f>
        <v>0</v>
      </c>
      <c r="DH476" s="115">
        <f t="shared" si="1555"/>
        <v>0</v>
      </c>
      <c r="DI476" s="115">
        <f t="shared" si="1556"/>
        <v>0</v>
      </c>
      <c r="DJ476" s="115">
        <f t="shared" si="1557"/>
        <v>0</v>
      </c>
      <c r="DK476" s="111">
        <f t="shared" si="1558"/>
        <v>0</v>
      </c>
      <c r="DL476" s="111">
        <f t="shared" si="1559"/>
        <v>0</v>
      </c>
      <c r="DM476" s="111">
        <f t="shared" si="1560"/>
        <v>0</v>
      </c>
      <c r="DN476" s="111"/>
      <c r="DO476" s="111"/>
      <c r="DP476" s="111"/>
      <c r="DQ476" s="111"/>
      <c r="DR476" s="120" t="str">
        <f t="shared" si="1561"/>
        <v>0000000000000000000000000000000000000000000000000000000000000000000000000000000</v>
      </c>
      <c r="DS476" s="111" t="str">
        <f t="shared" si="1432"/>
        <v>No Error</v>
      </c>
      <c r="DT476" s="111" t="str">
        <f t="shared" si="1433"/>
        <v>No Error</v>
      </c>
      <c r="DU476" s="111" t="str">
        <f t="shared" si="1434"/>
        <v>No Error</v>
      </c>
      <c r="DV476" s="111" t="str">
        <f t="shared" si="1435"/>
        <v>No Error</v>
      </c>
      <c r="DW476" s="111" t="str">
        <f t="shared" si="1436"/>
        <v>No Error</v>
      </c>
      <c r="DX476" s="111" t="str">
        <f t="shared" si="1437"/>
        <v>No Error</v>
      </c>
      <c r="DY476" s="111" t="str">
        <f t="shared" si="1438"/>
        <v>No Error</v>
      </c>
      <c r="DZ476" s="111" t="str">
        <f t="shared" si="1439"/>
        <v>No Error</v>
      </c>
      <c r="EA476" s="111" t="str">
        <f t="shared" si="1440"/>
        <v>No Error</v>
      </c>
      <c r="EB476" s="111" t="str">
        <f t="shared" si="1441"/>
        <v>No Error</v>
      </c>
      <c r="EC476" s="111" t="str">
        <f t="shared" si="1442"/>
        <v>No Error</v>
      </c>
      <c r="ED476" s="111" t="str">
        <f t="shared" si="1443"/>
        <v>No Error</v>
      </c>
      <c r="EE476" s="111" t="str">
        <f t="shared" si="1444"/>
        <v>No Error</v>
      </c>
      <c r="EF476" s="111" t="str">
        <f t="shared" si="1445"/>
        <v>No Error</v>
      </c>
      <c r="EG476" s="111" t="str">
        <f t="shared" si="1446"/>
        <v>No Error</v>
      </c>
      <c r="EH476" s="111" t="str">
        <f t="shared" si="1447"/>
        <v>No Error</v>
      </c>
      <c r="EI476" s="111" t="str">
        <f t="shared" si="1448"/>
        <v>No Error</v>
      </c>
      <c r="EJ476" s="111" t="str">
        <f t="shared" si="1449"/>
        <v>No Error</v>
      </c>
      <c r="EK476" s="111" t="str">
        <f t="shared" si="1450"/>
        <v>No Error</v>
      </c>
      <c r="EL476" s="111" t="str">
        <f t="shared" si="1451"/>
        <v>No Error</v>
      </c>
      <c r="EM476" s="111" t="str">
        <f t="shared" si="1452"/>
        <v>No Error</v>
      </c>
      <c r="EN476" s="111" t="str">
        <f t="shared" si="1453"/>
        <v>No Error</v>
      </c>
      <c r="EO476" s="111" t="str">
        <f t="shared" si="1454"/>
        <v>No Error</v>
      </c>
      <c r="EP476" s="111" t="str">
        <f t="shared" si="1455"/>
        <v>No Error</v>
      </c>
      <c r="EQ476" s="111" t="str">
        <f t="shared" si="1456"/>
        <v>No Error</v>
      </c>
      <c r="ER476" s="111" t="str">
        <f t="shared" si="1457"/>
        <v>No Error</v>
      </c>
      <c r="ES476" s="111" t="str">
        <f t="shared" si="1458"/>
        <v>No Error</v>
      </c>
      <c r="ET476" s="111" t="str">
        <f t="shared" si="1459"/>
        <v>No Error</v>
      </c>
      <c r="EU476" s="111" t="str">
        <f t="shared" si="1460"/>
        <v>No Error</v>
      </c>
      <c r="EV476" s="111" t="str">
        <f t="shared" si="1461"/>
        <v>No Error</v>
      </c>
      <c r="EW476" s="111" t="str">
        <f t="shared" si="1462"/>
        <v>No Error</v>
      </c>
      <c r="EX476" s="111" t="str">
        <f t="shared" si="1463"/>
        <v>No Error</v>
      </c>
      <c r="EY476" s="111" t="str">
        <f t="shared" si="1464"/>
        <v>No Error</v>
      </c>
      <c r="EZ476" s="111" t="str">
        <f t="shared" si="1465"/>
        <v>No Error</v>
      </c>
      <c r="FA476" s="111" t="str">
        <f t="shared" si="1466"/>
        <v>No Error</v>
      </c>
      <c r="FB476" s="111" t="str">
        <f t="shared" si="1467"/>
        <v>No Error</v>
      </c>
      <c r="FC476" s="111" t="str">
        <f t="shared" si="1468"/>
        <v>No Error</v>
      </c>
      <c r="FD476" s="111" t="str">
        <f t="shared" si="1469"/>
        <v>No Error</v>
      </c>
      <c r="FE476" s="111" t="str">
        <f t="shared" si="1470"/>
        <v>No Error</v>
      </c>
      <c r="FF476" s="111" t="str">
        <f t="shared" si="1471"/>
        <v>No Error</v>
      </c>
      <c r="FG476" s="111" t="str">
        <f t="shared" si="1472"/>
        <v>No Error</v>
      </c>
      <c r="FH476" s="111" t="str">
        <f t="shared" si="1473"/>
        <v>No Error</v>
      </c>
      <c r="FI476" s="111" t="str">
        <f t="shared" si="1474"/>
        <v>No Error</v>
      </c>
      <c r="FJ476" s="111" t="str">
        <f t="shared" si="1475"/>
        <v>No Error</v>
      </c>
      <c r="FK476" s="111" t="str">
        <f t="shared" si="1476"/>
        <v>No Error</v>
      </c>
      <c r="FL476" s="111" t="str">
        <f t="shared" si="1477"/>
        <v>No Error</v>
      </c>
      <c r="FM476" s="111" t="str">
        <f t="shared" si="1478"/>
        <v>No Error</v>
      </c>
      <c r="FN476" s="111" t="str">
        <f t="shared" si="1479"/>
        <v>No Error</v>
      </c>
      <c r="FO476" s="111" t="str">
        <f t="shared" si="1480"/>
        <v>No Error</v>
      </c>
      <c r="FP476" s="111" t="str">
        <f t="shared" si="1481"/>
        <v>No Error</v>
      </c>
      <c r="FQ476" s="111" t="str">
        <f t="shared" si="1482"/>
        <v>No Error</v>
      </c>
      <c r="FR476" s="111" t="str">
        <f t="shared" si="1483"/>
        <v>No Error</v>
      </c>
      <c r="FS476" s="111" t="str">
        <f t="shared" si="1484"/>
        <v>No Error</v>
      </c>
      <c r="FT476" s="111" t="str">
        <f t="shared" si="1485"/>
        <v>No Error</v>
      </c>
      <c r="FU476" s="111" t="str">
        <f t="shared" si="1486"/>
        <v>No Error</v>
      </c>
      <c r="FV476" s="111" t="str">
        <f t="shared" si="1487"/>
        <v>No Error</v>
      </c>
      <c r="FW476" s="111" t="str">
        <f t="shared" si="1488"/>
        <v>No Error</v>
      </c>
      <c r="FX476" s="111" t="str">
        <f t="shared" si="1489"/>
        <v>No Error</v>
      </c>
      <c r="FY476" s="111" t="str">
        <f t="shared" si="1490"/>
        <v>No Error</v>
      </c>
      <c r="FZ476" s="111" t="str">
        <f t="shared" si="1491"/>
        <v>No Error</v>
      </c>
      <c r="GA476" s="111" t="str">
        <f t="shared" si="1492"/>
        <v>No Error</v>
      </c>
      <c r="GB476" s="111" t="str">
        <f t="shared" si="1493"/>
        <v>No Error</v>
      </c>
      <c r="GC476" s="111" t="str">
        <f t="shared" si="1494"/>
        <v>No Error</v>
      </c>
      <c r="GD476" s="111" t="str">
        <f t="shared" si="1495"/>
        <v>No Error</v>
      </c>
      <c r="GE476" s="111" t="str">
        <f t="shared" si="1496"/>
        <v>No Error</v>
      </c>
      <c r="GF476" s="111" t="str">
        <f t="shared" si="1497"/>
        <v>No Error</v>
      </c>
      <c r="GG476" s="111" t="str">
        <f t="shared" si="1498"/>
        <v>No Error</v>
      </c>
      <c r="GH476" s="111" t="str">
        <f t="shared" si="1499"/>
        <v>No Error</v>
      </c>
      <c r="GI476" s="111" t="str">
        <f t="shared" si="1500"/>
        <v>No Error</v>
      </c>
      <c r="GJ476" s="111" t="str">
        <f t="shared" si="1501"/>
        <v>No Error</v>
      </c>
      <c r="GK476" s="111" t="str">
        <f t="shared" si="1502"/>
        <v>No Error</v>
      </c>
      <c r="GL476" s="111" t="str">
        <f t="shared" si="1503"/>
        <v>No Error</v>
      </c>
      <c r="GM476" s="111" t="str">
        <f t="shared" si="1504"/>
        <v>No Error</v>
      </c>
      <c r="GN476" s="111" t="str">
        <f t="shared" si="1505"/>
        <v>No Error</v>
      </c>
      <c r="GO476" s="111" t="str">
        <f t="shared" si="1506"/>
        <v>No Error</v>
      </c>
      <c r="GP476" s="111" t="str">
        <f t="shared" si="1507"/>
        <v>No Error</v>
      </c>
      <c r="GQ476" s="111" t="str">
        <f t="shared" si="1508"/>
        <v>No Error</v>
      </c>
      <c r="GR476" s="111" t="str">
        <f t="shared" si="1509"/>
        <v>No Error</v>
      </c>
      <c r="GS476" s="111" t="str">
        <f t="shared" si="1509"/>
        <v>No Error</v>
      </c>
      <c r="GT476" s="111" t="str">
        <f t="shared" si="1509"/>
        <v>No Error</v>
      </c>
      <c r="GU476" s="111" t="str">
        <f t="shared" si="1373"/>
        <v>No Error</v>
      </c>
      <c r="GV476" s="111" t="str">
        <f t="shared" si="1373"/>
        <v>No Error</v>
      </c>
      <c r="GW476" s="111" t="str">
        <f t="shared" si="1373"/>
        <v>No Error</v>
      </c>
      <c r="GX476" s="111" t="str">
        <f t="shared" si="1373"/>
        <v>No Error</v>
      </c>
      <c r="GY476" s="111">
        <f t="shared" si="1510"/>
        <v>0</v>
      </c>
      <c r="GZ476" s="111">
        <f t="shared" si="1511"/>
        <v>0</v>
      </c>
      <c r="HA476" s="111" t="str">
        <f t="shared" si="1512"/>
        <v/>
      </c>
      <c r="HB476" s="111">
        <f t="shared" si="1513"/>
        <v>0</v>
      </c>
      <c r="HC476" s="111">
        <f t="shared" si="1514"/>
        <v>0</v>
      </c>
      <c r="HD476" s="111">
        <f t="shared" si="1562"/>
        <v>0</v>
      </c>
      <c r="HE476" s="121" t="str">
        <f>IF(OR($A476=2,$A476=3),"",'SEA Detail'!CI538)</f>
        <v>.</v>
      </c>
      <c r="HF476" s="111">
        <f t="shared" si="1563"/>
        <v>0</v>
      </c>
      <c r="HG476" s="111">
        <f t="shared" si="1564"/>
        <v>0</v>
      </c>
      <c r="HH476" s="111">
        <f t="shared" si="1565"/>
        <v>0</v>
      </c>
      <c r="HI476" s="111">
        <f t="shared" si="1566"/>
        <v>0</v>
      </c>
      <c r="HJ476" s="111">
        <f t="shared" si="1515"/>
        <v>0</v>
      </c>
      <c r="HK476" s="111">
        <f t="shared" si="1516"/>
        <v>0</v>
      </c>
      <c r="HL476" s="111">
        <f t="shared" si="1517"/>
        <v>0</v>
      </c>
      <c r="HM476" s="111">
        <f t="shared" si="1518"/>
        <v>0</v>
      </c>
      <c r="HN476" s="111">
        <f t="shared" si="1519"/>
        <v>0</v>
      </c>
      <c r="HO476" s="111">
        <f t="shared" si="1520"/>
        <v>0</v>
      </c>
      <c r="HP476" s="111">
        <f t="shared" si="1521"/>
        <v>0</v>
      </c>
      <c r="HQ476" s="111">
        <f t="shared" si="1522"/>
        <v>0</v>
      </c>
      <c r="HR476" s="111">
        <f t="shared" si="1523"/>
        <v>0</v>
      </c>
      <c r="HS476" s="111">
        <f t="shared" si="1524"/>
        <v>0</v>
      </c>
      <c r="HT476" s="111">
        <f t="shared" si="1525"/>
        <v>0</v>
      </c>
      <c r="HU476" s="111">
        <f t="shared" si="1526"/>
        <v>0</v>
      </c>
      <c r="HV476" s="111">
        <f t="shared" si="1527"/>
        <v>0</v>
      </c>
      <c r="HW476" s="111">
        <f t="shared" si="1528"/>
        <v>0</v>
      </c>
      <c r="HX476" s="111">
        <f t="shared" si="1529"/>
        <v>0</v>
      </c>
      <c r="HY476" s="111">
        <f t="shared" si="1530"/>
        <v>0</v>
      </c>
      <c r="HZ476" s="111">
        <f t="shared" si="1531"/>
        <v>0</v>
      </c>
      <c r="IA476" s="111">
        <f t="shared" si="1532"/>
        <v>0</v>
      </c>
      <c r="IB476" s="111">
        <f t="shared" si="1533"/>
        <v>0</v>
      </c>
      <c r="IC476" s="111">
        <f t="shared" si="1534"/>
        <v>0</v>
      </c>
      <c r="ID476" s="111">
        <f t="shared" si="1535"/>
        <v>0</v>
      </c>
      <c r="IE476" s="111">
        <f t="shared" si="1536"/>
        <v>0</v>
      </c>
      <c r="IF476" s="111">
        <f t="shared" si="1537"/>
        <v>0</v>
      </c>
      <c r="IG476" s="111">
        <f t="shared" si="1567"/>
        <v>0</v>
      </c>
      <c r="IH476" s="111">
        <f>IF(AND(OR($A476=2,$E476=""),NOT(ISBLANK('Base Data'!I477))),1,IF(OR($A476=2,$C476="",$E476=""),0,1))</f>
        <v>0</v>
      </c>
      <c r="II476" s="111"/>
      <c r="IJ476" s="111"/>
      <c r="IK476" s="111"/>
      <c r="IL476" s="111">
        <f>IF('Base Data'!C477="",0,IF('Base Data'!D477="",1,0))</f>
        <v>0</v>
      </c>
    </row>
    <row r="477" spans="1:246" x14ac:dyDescent="0.25">
      <c r="A477" s="116" t="str">
        <f>IF(NOT(ISBLANK('Base Data'!A478)),'Base Data'!A478,"")</f>
        <v/>
      </c>
      <c r="B477" s="116" t="str">
        <f>IF(NOT(ISBLANK('Base Data'!B478)),'Base Data'!B478,"")</f>
        <v/>
      </c>
      <c r="C477" s="125" t="str">
        <f>IF(NOT(ISBLANK('Base Data'!C478)),'Base Data'!C478,"")</f>
        <v/>
      </c>
      <c r="D477" s="125" t="str">
        <f>IF(NOT(ISBLANK('Base Data'!D478)),'Base Data'!D478,"")</f>
        <v/>
      </c>
      <c r="E477" s="116" t="str">
        <f>IF(NOT(ISBLANK('Base Data'!E478)),'Base Data'!E478,"")</f>
        <v/>
      </c>
      <c r="F477" s="117" t="str">
        <f>IF(NOT(ISBLANK('Base Data'!F478)),'Base Data'!F478,"")</f>
        <v/>
      </c>
      <c r="G477" s="117" t="str">
        <f>IF(NOT(ISBLANK('Base Data'!G478)),'Base Data'!G478,"")</f>
        <v/>
      </c>
      <c r="H477" s="163">
        <f t="shared" si="1374"/>
        <v>0</v>
      </c>
      <c r="I477" s="117" t="str">
        <f>IF(NOT(ISBLANK('Base Data'!H478)),'Base Data'!H478,"")</f>
        <v/>
      </c>
      <c r="J477" s="163">
        <f>IF(AND(ISNUMBER(I477),ISNUMBER(#REF!)),I477-#REF!,IF(AND(NOT(ISNUMBER(I477)),NOT(ISNUMBER(#REF!))),0,IF(NOT(ISNUMBER(I477)),-#REF!,IF(NOT(ISNUMBER(#REF!)),I477,0))))</f>
        <v>0</v>
      </c>
      <c r="K477" s="163">
        <f t="shared" si="1375"/>
        <v>0</v>
      </c>
      <c r="L477" s="163">
        <f t="shared" si="1538"/>
        <v>0</v>
      </c>
      <c r="M477" s="116" t="str">
        <f>IF(NOT(ISBLANK('Base Data'!I478)),'Base Data'!I478,"")</f>
        <v/>
      </c>
      <c r="N477" s="116" t="str">
        <f>IF(NOT(ISBLANK('Base Data'!J478)),'Base Data'!J478,"")</f>
        <v/>
      </c>
      <c r="O477" s="117" t="str">
        <f>IF(NOT(ISBLANK('Base Data'!K478)),'Base Data'!K478,"")</f>
        <v/>
      </c>
      <c r="P477" s="166">
        <f t="shared" si="1376"/>
        <v>0</v>
      </c>
      <c r="Q477" s="116" t="str">
        <f>IF(NOT(ISBLANK('Base Data'!L478)),'Base Data'!L478,"")</f>
        <v/>
      </c>
      <c r="R477" s="116" t="str">
        <f>IF(NOT(ISBLANK('Base Data'!M478)),'Base Data'!M478,"")</f>
        <v/>
      </c>
      <c r="S477" s="116" t="str">
        <f>IF(NOT(ISBLANK('Base Data'!N478)),'Base Data'!N478,"")</f>
        <v/>
      </c>
      <c r="T477" s="117" t="str">
        <f>IF(NOT(ISBLANK('Base Data'!O478)),'Base Data'!O478,"")</f>
        <v/>
      </c>
      <c r="U477" s="116" t="str">
        <f>IF(NOT(ISBLANK('Base Data'!P478)),'Base Data'!P478,"")</f>
        <v/>
      </c>
      <c r="V477" s="116" t="str">
        <f>IF(NOT(ISBLANK('Base Data'!Q478)),'Base Data'!Q478,"")</f>
        <v/>
      </c>
      <c r="W477" s="116" t="str">
        <f>IF(NOT(ISBLANK('Base Data'!R478)),'Base Data'!R478,"")</f>
        <v/>
      </c>
      <c r="X477" s="116" t="str">
        <f>IF(NOT(ISBLANK('Base Data'!S478)),'Base Data'!S478,"")</f>
        <v/>
      </c>
      <c r="Y477" s="116" t="str">
        <f>IF(NOT(ISBLANK('Base Data'!T478)),'Base Data'!T478,"")</f>
        <v/>
      </c>
      <c r="Z477" s="117" t="str">
        <f>IF(NOT(ISBLANK('Base Data'!U478)),'Base Data'!U478,"")</f>
        <v/>
      </c>
      <c r="AA477" s="166">
        <f t="shared" si="1377"/>
        <v>0</v>
      </c>
      <c r="AB477" s="116" t="str">
        <f>IF(NOT(ISBLANK('Base Data'!V478)),'Base Data'!V478,"")</f>
        <v/>
      </c>
      <c r="AC477" s="117" t="str">
        <f>IF(NOT(ISBLANK('Base Data'!W478)),'Base Data'!W478,"")</f>
        <v/>
      </c>
      <c r="AD477" s="166">
        <f t="shared" si="1378"/>
        <v>0</v>
      </c>
      <c r="AE477" s="118" t="str">
        <f>IF(NOT(ISBLANK('Base Data'!X478)),'Base Data'!X478,"")</f>
        <v/>
      </c>
      <c r="AF477" s="118" t="str">
        <f>IF(NOT(ISBLANK('Base Data'!Y478)),'Base Data'!Y478,"")</f>
        <v/>
      </c>
      <c r="AG477" s="121" t="str">
        <f>IF(OR($A477=2),"",'SEA Detail'!CI539)</f>
        <v>.</v>
      </c>
      <c r="AH477" s="115">
        <f t="shared" si="1539"/>
        <v>0</v>
      </c>
      <c r="AI477" s="115">
        <f t="shared" si="1540"/>
        <v>0</v>
      </c>
      <c r="AJ477" s="115">
        <f t="shared" si="1541"/>
        <v>0</v>
      </c>
      <c r="AK477" s="115">
        <f t="shared" si="1542"/>
        <v>0</v>
      </c>
      <c r="AL477" s="115">
        <f t="shared" si="1543"/>
        <v>0</v>
      </c>
      <c r="AM477" s="115">
        <f t="shared" si="1544"/>
        <v>0</v>
      </c>
      <c r="AN477" s="115">
        <f t="shared" si="1545"/>
        <v>0</v>
      </c>
      <c r="AO477" s="115">
        <f t="shared" si="1546"/>
        <v>0</v>
      </c>
      <c r="AP477" s="115">
        <f t="shared" si="1547"/>
        <v>0</v>
      </c>
      <c r="AQ477" s="115">
        <f t="shared" si="1548"/>
        <v>0</v>
      </c>
      <c r="AR477" s="115">
        <f t="shared" si="1379"/>
        <v>0</v>
      </c>
      <c r="AS477" s="115">
        <f t="shared" si="1380"/>
        <v>0</v>
      </c>
      <c r="AT477" s="115">
        <f t="shared" si="1381"/>
        <v>0</v>
      </c>
      <c r="AU477" s="115">
        <f t="shared" si="1382"/>
        <v>0</v>
      </c>
      <c r="AV477" s="115">
        <f t="shared" si="1383"/>
        <v>0</v>
      </c>
      <c r="AW477" s="115">
        <f t="shared" si="1384"/>
        <v>0</v>
      </c>
      <c r="AX477" s="115">
        <f t="shared" si="1385"/>
        <v>0</v>
      </c>
      <c r="AY477" s="115">
        <f t="shared" si="1386"/>
        <v>0</v>
      </c>
      <c r="AZ477" s="115">
        <f t="shared" si="1387"/>
        <v>0</v>
      </c>
      <c r="BA477" s="115">
        <f t="shared" si="1388"/>
        <v>0</v>
      </c>
      <c r="BB477" s="115">
        <f t="shared" si="1549"/>
        <v>0</v>
      </c>
      <c r="BC477" s="115">
        <f t="shared" si="1389"/>
        <v>0</v>
      </c>
      <c r="BD477" s="115">
        <f t="shared" si="1390"/>
        <v>0</v>
      </c>
      <c r="BE477" s="115">
        <f t="shared" si="1391"/>
        <v>0</v>
      </c>
      <c r="BF477" s="115">
        <f t="shared" si="1392"/>
        <v>0</v>
      </c>
      <c r="BG477" s="115">
        <f t="shared" si="1393"/>
        <v>0</v>
      </c>
      <c r="BH477" s="115">
        <f t="shared" si="1394"/>
        <v>0</v>
      </c>
      <c r="BI477" s="115">
        <f t="shared" si="1395"/>
        <v>0</v>
      </c>
      <c r="BJ477" s="115">
        <f t="shared" si="1396"/>
        <v>0</v>
      </c>
      <c r="BK477" s="115">
        <f t="shared" si="1397"/>
        <v>0</v>
      </c>
      <c r="BL477" s="115">
        <f t="shared" si="1398"/>
        <v>0</v>
      </c>
      <c r="BM477" s="115">
        <f t="shared" si="1399"/>
        <v>0</v>
      </c>
      <c r="BN477" s="115">
        <f t="shared" si="1400"/>
        <v>0</v>
      </c>
      <c r="BO477" s="115">
        <f t="shared" si="1401"/>
        <v>0</v>
      </c>
      <c r="BP477" s="115">
        <f t="shared" si="1402"/>
        <v>0</v>
      </c>
      <c r="BQ477" s="115">
        <f t="shared" si="1403"/>
        <v>0</v>
      </c>
      <c r="BR477" s="115">
        <f t="shared" si="1404"/>
        <v>0</v>
      </c>
      <c r="BS477" s="115">
        <f t="shared" si="1405"/>
        <v>0</v>
      </c>
      <c r="BT477" s="115">
        <f t="shared" si="1406"/>
        <v>0</v>
      </c>
      <c r="BU477" s="115">
        <f t="shared" si="1407"/>
        <v>0</v>
      </c>
      <c r="BV477" s="115">
        <f t="shared" si="1408"/>
        <v>0</v>
      </c>
      <c r="BW477" s="115">
        <f t="shared" si="1409"/>
        <v>0</v>
      </c>
      <c r="BX477" s="115">
        <f t="shared" si="1410"/>
        <v>0</v>
      </c>
      <c r="BY477" s="115">
        <f t="shared" si="1411"/>
        <v>0</v>
      </c>
      <c r="BZ477" s="115">
        <f t="shared" si="1412"/>
        <v>0</v>
      </c>
      <c r="CA477" s="115">
        <v>0</v>
      </c>
      <c r="CB477" s="115">
        <f>IFERROR(IF(OR($A477=2,$A477=3,$C477=""),0,IF(E477="",1,IF(ISERROR(VLOOKUP('Auto-Calculations'!E477,LEA_ESA_Lookup,2,FALSE)),1,0))),"0*")</f>
        <v>0</v>
      </c>
      <c r="CC477" s="115">
        <f t="shared" si="1413"/>
        <v>0</v>
      </c>
      <c r="CD477" s="115">
        <f t="shared" si="1414"/>
        <v>0</v>
      </c>
      <c r="CE477" s="115">
        <f t="shared" si="1415"/>
        <v>0</v>
      </c>
      <c r="CF477" s="115">
        <f t="shared" si="1550"/>
        <v>0</v>
      </c>
      <c r="CG477" s="115">
        <f t="shared" si="1551"/>
        <v>0</v>
      </c>
      <c r="CH477" s="115">
        <f t="shared" si="1416"/>
        <v>0</v>
      </c>
      <c r="CI477" s="119">
        <f t="shared" si="1552"/>
        <v>0</v>
      </c>
      <c r="CJ477" s="115">
        <f t="shared" si="1417"/>
        <v>0</v>
      </c>
      <c r="CK477" s="115">
        <f t="shared" si="1418"/>
        <v>0</v>
      </c>
      <c r="CL477" s="115">
        <f t="shared" si="1419"/>
        <v>0</v>
      </c>
      <c r="CM477" s="115">
        <f t="shared" si="1420"/>
        <v>0</v>
      </c>
      <c r="CN477" s="115">
        <f t="shared" si="1421"/>
        <v>0</v>
      </c>
      <c r="CO477" s="115">
        <f>IFERROR(IF(OR($A477=2,$A477=3,$C477=""),0,IF('Auto-Calculations'!Z477="M",1,0)),"0*")</f>
        <v>0</v>
      </c>
      <c r="CP477" s="115">
        <f>IFERROR(IF(OR($A477=2,$A477=3,$C477=""),0,IF('Auto-Calculations'!AE477="M",1,0)),"0*")</f>
        <v>0</v>
      </c>
      <c r="CQ477" s="115">
        <f>IFERROR(IF(OR($A477=2,$A477=3,$C477=""),0,IF('Auto-Calculations'!V477="M",1,0)),"0*")</f>
        <v>0</v>
      </c>
      <c r="CR477" s="115">
        <f>IFERROR(IF(OR($A477=2,$A477=3,$C477=""),0,IF('Auto-Calculations'!W477="M",1,0)),"0*")</f>
        <v>0</v>
      </c>
      <c r="CS477" s="115">
        <f>IFERROR(IF(OR($A477=2,$A477=3,$C477=""),0,IF('Auto-Calculations'!X477="M",1,0)),"0*")</f>
        <v>0</v>
      </c>
      <c r="CT477" s="115">
        <f>IFERROR(IF(OR($A477=2,$A477=3,$C477=""),0,IF('Auto-Calculations'!Y477="M",1,0)),"0*")</f>
        <v>0</v>
      </c>
      <c r="CU477" s="115">
        <f t="shared" si="1553"/>
        <v>0</v>
      </c>
      <c r="CV477" s="115">
        <f t="shared" si="1422"/>
        <v>0</v>
      </c>
      <c r="CW477" s="115">
        <f t="shared" si="1423"/>
        <v>0</v>
      </c>
      <c r="CX477" s="115">
        <f t="shared" si="1554"/>
        <v>0</v>
      </c>
      <c r="CY477" s="115">
        <f t="shared" si="1424"/>
        <v>0</v>
      </c>
      <c r="CZ477" s="111">
        <f t="shared" si="1425"/>
        <v>0</v>
      </c>
      <c r="DA477" s="111">
        <f t="shared" si="1426"/>
        <v>0</v>
      </c>
      <c r="DB477" s="111">
        <f t="shared" si="1427"/>
        <v>0</v>
      </c>
      <c r="DC477" s="115">
        <f t="shared" si="1428"/>
        <v>0</v>
      </c>
      <c r="DD477" s="111">
        <f t="shared" si="1429"/>
        <v>0</v>
      </c>
      <c r="DE477" s="115">
        <f t="shared" si="1430"/>
        <v>0</v>
      </c>
      <c r="DF477" s="115">
        <f t="shared" si="1431"/>
        <v>0</v>
      </c>
      <c r="DG477" s="115">
        <f>IFERROR(IF(OR($A477=3,$A477=6,C477="American Samoa",C477="Federated States of Micronesia",C477="Guam",C477="Hawaii",C477="Northern Marianas",C477="Puerto Rico",C477="Republic of Palau",C477="Republic of the Marshall Islands",C477="Bureau of Indian Education"),0,IF('Auto-Calculations'!Q477="NA",1,0)),"0*")</f>
        <v>0</v>
      </c>
      <c r="DH477" s="115">
        <f t="shared" si="1555"/>
        <v>0</v>
      </c>
      <c r="DI477" s="115">
        <f t="shared" si="1556"/>
        <v>0</v>
      </c>
      <c r="DJ477" s="115">
        <f t="shared" si="1557"/>
        <v>0</v>
      </c>
      <c r="DK477" s="111">
        <f t="shared" si="1558"/>
        <v>0</v>
      </c>
      <c r="DL477" s="111">
        <f t="shared" si="1559"/>
        <v>0</v>
      </c>
      <c r="DM477" s="111">
        <f t="shared" si="1560"/>
        <v>0</v>
      </c>
      <c r="DN477" s="111"/>
      <c r="DO477" s="111"/>
      <c r="DP477" s="111"/>
      <c r="DQ477" s="111"/>
      <c r="DR477" s="120" t="str">
        <f t="shared" si="1561"/>
        <v>0000000000000000000000000000000000000000000000000000000000000000000000000000000</v>
      </c>
      <c r="DS477" s="111" t="str">
        <f t="shared" si="1432"/>
        <v>No Error</v>
      </c>
      <c r="DT477" s="111" t="str">
        <f t="shared" si="1433"/>
        <v>No Error</v>
      </c>
      <c r="DU477" s="111" t="str">
        <f t="shared" si="1434"/>
        <v>No Error</v>
      </c>
      <c r="DV477" s="111" t="str">
        <f t="shared" si="1435"/>
        <v>No Error</v>
      </c>
      <c r="DW477" s="111" t="str">
        <f t="shared" si="1436"/>
        <v>No Error</v>
      </c>
      <c r="DX477" s="111" t="str">
        <f t="shared" si="1437"/>
        <v>No Error</v>
      </c>
      <c r="DY477" s="111" t="str">
        <f t="shared" si="1438"/>
        <v>No Error</v>
      </c>
      <c r="DZ477" s="111" t="str">
        <f t="shared" si="1439"/>
        <v>No Error</v>
      </c>
      <c r="EA477" s="111" t="str">
        <f t="shared" si="1440"/>
        <v>No Error</v>
      </c>
      <c r="EB477" s="111" t="str">
        <f t="shared" si="1441"/>
        <v>No Error</v>
      </c>
      <c r="EC477" s="111" t="str">
        <f t="shared" si="1442"/>
        <v>No Error</v>
      </c>
      <c r="ED477" s="111" t="str">
        <f t="shared" si="1443"/>
        <v>No Error</v>
      </c>
      <c r="EE477" s="111" t="str">
        <f t="shared" si="1444"/>
        <v>No Error</v>
      </c>
      <c r="EF477" s="111" t="str">
        <f t="shared" si="1445"/>
        <v>No Error</v>
      </c>
      <c r="EG477" s="111" t="str">
        <f t="shared" si="1446"/>
        <v>No Error</v>
      </c>
      <c r="EH477" s="111" t="str">
        <f t="shared" si="1447"/>
        <v>No Error</v>
      </c>
      <c r="EI477" s="111" t="str">
        <f t="shared" si="1448"/>
        <v>No Error</v>
      </c>
      <c r="EJ477" s="111" t="str">
        <f t="shared" si="1449"/>
        <v>No Error</v>
      </c>
      <c r="EK477" s="111" t="str">
        <f t="shared" si="1450"/>
        <v>No Error</v>
      </c>
      <c r="EL477" s="111" t="str">
        <f t="shared" si="1451"/>
        <v>No Error</v>
      </c>
      <c r="EM477" s="111" t="str">
        <f t="shared" si="1452"/>
        <v>No Error</v>
      </c>
      <c r="EN477" s="111" t="str">
        <f t="shared" si="1453"/>
        <v>No Error</v>
      </c>
      <c r="EO477" s="111" t="str">
        <f t="shared" si="1454"/>
        <v>No Error</v>
      </c>
      <c r="EP477" s="111" t="str">
        <f t="shared" si="1455"/>
        <v>No Error</v>
      </c>
      <c r="EQ477" s="111" t="str">
        <f t="shared" si="1456"/>
        <v>No Error</v>
      </c>
      <c r="ER477" s="111" t="str">
        <f t="shared" si="1457"/>
        <v>No Error</v>
      </c>
      <c r="ES477" s="111" t="str">
        <f t="shared" si="1458"/>
        <v>No Error</v>
      </c>
      <c r="ET477" s="111" t="str">
        <f t="shared" si="1459"/>
        <v>No Error</v>
      </c>
      <c r="EU477" s="111" t="str">
        <f t="shared" si="1460"/>
        <v>No Error</v>
      </c>
      <c r="EV477" s="111" t="str">
        <f t="shared" si="1461"/>
        <v>No Error</v>
      </c>
      <c r="EW477" s="111" t="str">
        <f t="shared" si="1462"/>
        <v>No Error</v>
      </c>
      <c r="EX477" s="111" t="str">
        <f t="shared" si="1463"/>
        <v>No Error</v>
      </c>
      <c r="EY477" s="111" t="str">
        <f t="shared" si="1464"/>
        <v>No Error</v>
      </c>
      <c r="EZ477" s="111" t="str">
        <f t="shared" si="1465"/>
        <v>No Error</v>
      </c>
      <c r="FA477" s="111" t="str">
        <f t="shared" si="1466"/>
        <v>No Error</v>
      </c>
      <c r="FB477" s="111" t="str">
        <f t="shared" si="1467"/>
        <v>No Error</v>
      </c>
      <c r="FC477" s="111" t="str">
        <f t="shared" si="1468"/>
        <v>No Error</v>
      </c>
      <c r="FD477" s="111" t="str">
        <f t="shared" si="1469"/>
        <v>No Error</v>
      </c>
      <c r="FE477" s="111" t="str">
        <f t="shared" si="1470"/>
        <v>No Error</v>
      </c>
      <c r="FF477" s="111" t="str">
        <f t="shared" si="1471"/>
        <v>No Error</v>
      </c>
      <c r="FG477" s="111" t="str">
        <f t="shared" si="1472"/>
        <v>No Error</v>
      </c>
      <c r="FH477" s="111" t="str">
        <f t="shared" si="1473"/>
        <v>No Error</v>
      </c>
      <c r="FI477" s="111" t="str">
        <f t="shared" si="1474"/>
        <v>No Error</v>
      </c>
      <c r="FJ477" s="111" t="str">
        <f t="shared" si="1475"/>
        <v>No Error</v>
      </c>
      <c r="FK477" s="111" t="str">
        <f t="shared" si="1476"/>
        <v>No Error</v>
      </c>
      <c r="FL477" s="111" t="str">
        <f t="shared" si="1477"/>
        <v>No Error</v>
      </c>
      <c r="FM477" s="111" t="str">
        <f t="shared" si="1478"/>
        <v>No Error</v>
      </c>
      <c r="FN477" s="111" t="str">
        <f t="shared" si="1479"/>
        <v>No Error</v>
      </c>
      <c r="FO477" s="111" t="str">
        <f t="shared" si="1480"/>
        <v>No Error</v>
      </c>
      <c r="FP477" s="111" t="str">
        <f t="shared" si="1481"/>
        <v>No Error</v>
      </c>
      <c r="FQ477" s="111" t="str">
        <f t="shared" si="1482"/>
        <v>No Error</v>
      </c>
      <c r="FR477" s="111" t="str">
        <f t="shared" si="1483"/>
        <v>No Error</v>
      </c>
      <c r="FS477" s="111" t="str">
        <f t="shared" si="1484"/>
        <v>No Error</v>
      </c>
      <c r="FT477" s="111" t="str">
        <f t="shared" si="1485"/>
        <v>No Error</v>
      </c>
      <c r="FU477" s="111" t="str">
        <f t="shared" si="1486"/>
        <v>No Error</v>
      </c>
      <c r="FV477" s="111" t="str">
        <f t="shared" si="1487"/>
        <v>No Error</v>
      </c>
      <c r="FW477" s="111" t="str">
        <f t="shared" si="1488"/>
        <v>No Error</v>
      </c>
      <c r="FX477" s="111" t="str">
        <f t="shared" si="1489"/>
        <v>No Error</v>
      </c>
      <c r="FY477" s="111" t="str">
        <f t="shared" si="1490"/>
        <v>No Error</v>
      </c>
      <c r="FZ477" s="111" t="str">
        <f t="shared" si="1491"/>
        <v>No Error</v>
      </c>
      <c r="GA477" s="111" t="str">
        <f t="shared" si="1492"/>
        <v>No Error</v>
      </c>
      <c r="GB477" s="111" t="str">
        <f t="shared" si="1493"/>
        <v>No Error</v>
      </c>
      <c r="GC477" s="111" t="str">
        <f t="shared" si="1494"/>
        <v>No Error</v>
      </c>
      <c r="GD477" s="111" t="str">
        <f t="shared" si="1495"/>
        <v>No Error</v>
      </c>
      <c r="GE477" s="111" t="str">
        <f t="shared" si="1496"/>
        <v>No Error</v>
      </c>
      <c r="GF477" s="111" t="str">
        <f t="shared" si="1497"/>
        <v>No Error</v>
      </c>
      <c r="GG477" s="111" t="str">
        <f t="shared" si="1498"/>
        <v>No Error</v>
      </c>
      <c r="GH477" s="111" t="str">
        <f t="shared" si="1499"/>
        <v>No Error</v>
      </c>
      <c r="GI477" s="111" t="str">
        <f t="shared" si="1500"/>
        <v>No Error</v>
      </c>
      <c r="GJ477" s="111" t="str">
        <f t="shared" si="1501"/>
        <v>No Error</v>
      </c>
      <c r="GK477" s="111" t="str">
        <f t="shared" si="1502"/>
        <v>No Error</v>
      </c>
      <c r="GL477" s="111" t="str">
        <f t="shared" si="1503"/>
        <v>No Error</v>
      </c>
      <c r="GM477" s="111" t="str">
        <f t="shared" si="1504"/>
        <v>No Error</v>
      </c>
      <c r="GN477" s="111" t="str">
        <f t="shared" si="1505"/>
        <v>No Error</v>
      </c>
      <c r="GO477" s="111" t="str">
        <f t="shared" si="1506"/>
        <v>No Error</v>
      </c>
      <c r="GP477" s="111" t="str">
        <f t="shared" si="1507"/>
        <v>No Error</v>
      </c>
      <c r="GQ477" s="111" t="str">
        <f t="shared" si="1508"/>
        <v>No Error</v>
      </c>
      <c r="GR477" s="111" t="str">
        <f t="shared" si="1509"/>
        <v>No Error</v>
      </c>
      <c r="GS477" s="111" t="str">
        <f t="shared" si="1509"/>
        <v>No Error</v>
      </c>
      <c r="GT477" s="111" t="str">
        <f t="shared" si="1509"/>
        <v>No Error</v>
      </c>
      <c r="GU477" s="111" t="str">
        <f t="shared" si="1373"/>
        <v>No Error</v>
      </c>
      <c r="GV477" s="111" t="str">
        <f t="shared" si="1373"/>
        <v>No Error</v>
      </c>
      <c r="GW477" s="111" t="str">
        <f t="shared" si="1373"/>
        <v>No Error</v>
      </c>
      <c r="GX477" s="111" t="str">
        <f t="shared" si="1373"/>
        <v>No Error</v>
      </c>
      <c r="GY477" s="111">
        <f t="shared" si="1510"/>
        <v>0</v>
      </c>
      <c r="GZ477" s="111">
        <f t="shared" si="1511"/>
        <v>0</v>
      </c>
      <c r="HA477" s="111" t="str">
        <f t="shared" si="1512"/>
        <v/>
      </c>
      <c r="HB477" s="111">
        <f t="shared" si="1513"/>
        <v>0</v>
      </c>
      <c r="HC477" s="111">
        <f t="shared" si="1514"/>
        <v>0</v>
      </c>
      <c r="HD477" s="111">
        <f t="shared" si="1562"/>
        <v>0</v>
      </c>
      <c r="HE477" s="121" t="str">
        <f>IF(OR($A477=2,$A477=3),"",'SEA Detail'!CI539)</f>
        <v>.</v>
      </c>
      <c r="HF477" s="111">
        <f t="shared" si="1563"/>
        <v>0</v>
      </c>
      <c r="HG477" s="111">
        <f t="shared" si="1564"/>
        <v>0</v>
      </c>
      <c r="HH477" s="111">
        <f t="shared" si="1565"/>
        <v>0</v>
      </c>
      <c r="HI477" s="111">
        <f t="shared" si="1566"/>
        <v>0</v>
      </c>
      <c r="HJ477" s="111">
        <f t="shared" si="1515"/>
        <v>0</v>
      </c>
      <c r="HK477" s="111">
        <f t="shared" si="1516"/>
        <v>0</v>
      </c>
      <c r="HL477" s="111">
        <f t="shared" si="1517"/>
        <v>0</v>
      </c>
      <c r="HM477" s="111">
        <f t="shared" si="1518"/>
        <v>0</v>
      </c>
      <c r="HN477" s="111">
        <f t="shared" si="1519"/>
        <v>0</v>
      </c>
      <c r="HO477" s="111">
        <f t="shared" si="1520"/>
        <v>0</v>
      </c>
      <c r="HP477" s="111">
        <f t="shared" si="1521"/>
        <v>0</v>
      </c>
      <c r="HQ477" s="111">
        <f t="shared" si="1522"/>
        <v>0</v>
      </c>
      <c r="HR477" s="111">
        <f t="shared" si="1523"/>
        <v>0</v>
      </c>
      <c r="HS477" s="111">
        <f t="shared" si="1524"/>
        <v>0</v>
      </c>
      <c r="HT477" s="111">
        <f t="shared" si="1525"/>
        <v>0</v>
      </c>
      <c r="HU477" s="111">
        <f t="shared" si="1526"/>
        <v>0</v>
      </c>
      <c r="HV477" s="111">
        <f t="shared" si="1527"/>
        <v>0</v>
      </c>
      <c r="HW477" s="111">
        <f t="shared" si="1528"/>
        <v>0</v>
      </c>
      <c r="HX477" s="111">
        <f t="shared" si="1529"/>
        <v>0</v>
      </c>
      <c r="HY477" s="111">
        <f t="shared" si="1530"/>
        <v>0</v>
      </c>
      <c r="HZ477" s="111">
        <f t="shared" si="1531"/>
        <v>0</v>
      </c>
      <c r="IA477" s="111">
        <f t="shared" si="1532"/>
        <v>0</v>
      </c>
      <c r="IB477" s="111">
        <f t="shared" si="1533"/>
        <v>0</v>
      </c>
      <c r="IC477" s="111">
        <f t="shared" si="1534"/>
        <v>0</v>
      </c>
      <c r="ID477" s="111">
        <f t="shared" si="1535"/>
        <v>0</v>
      </c>
      <c r="IE477" s="111">
        <f t="shared" si="1536"/>
        <v>0</v>
      </c>
      <c r="IF477" s="111">
        <f t="shared" si="1537"/>
        <v>0</v>
      </c>
      <c r="IG477" s="111">
        <f t="shared" si="1567"/>
        <v>0</v>
      </c>
      <c r="IH477" s="111">
        <f>IF(AND(OR($A477=2,$E477=""),NOT(ISBLANK('Base Data'!I478))),1,IF(OR($A477=2,$C477="",$E477=""),0,1))</f>
        <v>0</v>
      </c>
      <c r="II477" s="111"/>
      <c r="IJ477" s="111"/>
      <c r="IK477" s="111"/>
      <c r="IL477" s="111">
        <f>IF('Base Data'!C478="",0,IF('Base Data'!D478="",1,0))</f>
        <v>0</v>
      </c>
    </row>
    <row r="478" spans="1:246" x14ac:dyDescent="0.25">
      <c r="A478" s="116" t="str">
        <f>IF(NOT(ISBLANK('Base Data'!A479)),'Base Data'!A479,"")</f>
        <v/>
      </c>
      <c r="B478" s="116" t="str">
        <f>IF(NOT(ISBLANK('Base Data'!B479)),'Base Data'!B479,"")</f>
        <v/>
      </c>
      <c r="C478" s="125" t="str">
        <f>IF(NOT(ISBLANK('Base Data'!C479)),'Base Data'!C479,"")</f>
        <v/>
      </c>
      <c r="D478" s="125" t="str">
        <f>IF(NOT(ISBLANK('Base Data'!D479)),'Base Data'!D479,"")</f>
        <v/>
      </c>
      <c r="E478" s="116" t="str">
        <f>IF(NOT(ISBLANK('Base Data'!E479)),'Base Data'!E479,"")</f>
        <v/>
      </c>
      <c r="F478" s="117" t="str">
        <f>IF(NOT(ISBLANK('Base Data'!F479)),'Base Data'!F479,"")</f>
        <v/>
      </c>
      <c r="G478" s="117" t="str">
        <f>IF(NOT(ISBLANK('Base Data'!G479)),'Base Data'!G479,"")</f>
        <v/>
      </c>
      <c r="H478" s="163">
        <f t="shared" si="1374"/>
        <v>0</v>
      </c>
      <c r="I478" s="117" t="str">
        <f>IF(NOT(ISBLANK('Base Data'!H479)),'Base Data'!H479,"")</f>
        <v/>
      </c>
      <c r="J478" s="163">
        <f>IF(AND(ISNUMBER(I478),ISNUMBER(#REF!)),I478-#REF!,IF(AND(NOT(ISNUMBER(I478)),NOT(ISNUMBER(#REF!))),0,IF(NOT(ISNUMBER(I478)),-#REF!,IF(NOT(ISNUMBER(#REF!)),I478,0))))</f>
        <v>0</v>
      </c>
      <c r="K478" s="163">
        <f t="shared" si="1375"/>
        <v>0</v>
      </c>
      <c r="L478" s="163">
        <f t="shared" si="1538"/>
        <v>0</v>
      </c>
      <c r="M478" s="116" t="str">
        <f>IF(NOT(ISBLANK('Base Data'!I479)),'Base Data'!I479,"")</f>
        <v/>
      </c>
      <c r="N478" s="116" t="str">
        <f>IF(NOT(ISBLANK('Base Data'!J479)),'Base Data'!J479,"")</f>
        <v/>
      </c>
      <c r="O478" s="117" t="str">
        <f>IF(NOT(ISBLANK('Base Data'!K479)),'Base Data'!K479,"")</f>
        <v/>
      </c>
      <c r="P478" s="166">
        <f t="shared" si="1376"/>
        <v>0</v>
      </c>
      <c r="Q478" s="116" t="str">
        <f>IF(NOT(ISBLANK('Base Data'!L479)),'Base Data'!L479,"")</f>
        <v/>
      </c>
      <c r="R478" s="116" t="str">
        <f>IF(NOT(ISBLANK('Base Data'!M479)),'Base Data'!M479,"")</f>
        <v/>
      </c>
      <c r="S478" s="116" t="str">
        <f>IF(NOT(ISBLANK('Base Data'!N479)),'Base Data'!N479,"")</f>
        <v/>
      </c>
      <c r="T478" s="117" t="str">
        <f>IF(NOT(ISBLANK('Base Data'!O479)),'Base Data'!O479,"")</f>
        <v/>
      </c>
      <c r="U478" s="116" t="str">
        <f>IF(NOT(ISBLANK('Base Data'!P479)),'Base Data'!P479,"")</f>
        <v/>
      </c>
      <c r="V478" s="116" t="str">
        <f>IF(NOT(ISBLANK('Base Data'!Q479)),'Base Data'!Q479,"")</f>
        <v/>
      </c>
      <c r="W478" s="116" t="str">
        <f>IF(NOT(ISBLANK('Base Data'!R479)),'Base Data'!R479,"")</f>
        <v/>
      </c>
      <c r="X478" s="116" t="str">
        <f>IF(NOT(ISBLANK('Base Data'!S479)),'Base Data'!S479,"")</f>
        <v/>
      </c>
      <c r="Y478" s="116" t="str">
        <f>IF(NOT(ISBLANK('Base Data'!T479)),'Base Data'!T479,"")</f>
        <v/>
      </c>
      <c r="Z478" s="117" t="str">
        <f>IF(NOT(ISBLANK('Base Data'!U479)),'Base Data'!U479,"")</f>
        <v/>
      </c>
      <c r="AA478" s="166">
        <f t="shared" si="1377"/>
        <v>0</v>
      </c>
      <c r="AB478" s="116" t="str">
        <f>IF(NOT(ISBLANK('Base Data'!V479)),'Base Data'!V479,"")</f>
        <v/>
      </c>
      <c r="AC478" s="117" t="str">
        <f>IF(NOT(ISBLANK('Base Data'!W479)),'Base Data'!W479,"")</f>
        <v/>
      </c>
      <c r="AD478" s="166">
        <f t="shared" si="1378"/>
        <v>0</v>
      </c>
      <c r="AE478" s="118" t="str">
        <f>IF(NOT(ISBLANK('Base Data'!X479)),'Base Data'!X479,"")</f>
        <v/>
      </c>
      <c r="AF478" s="118" t="str">
        <f>IF(NOT(ISBLANK('Base Data'!Y479)),'Base Data'!Y479,"")</f>
        <v/>
      </c>
      <c r="AG478" s="121" t="str">
        <f>IF(OR($A478=2),"",'SEA Detail'!CI540)</f>
        <v>.</v>
      </c>
      <c r="AH478" s="115">
        <f t="shared" si="1539"/>
        <v>0</v>
      </c>
      <c r="AI478" s="115">
        <f t="shared" si="1540"/>
        <v>0</v>
      </c>
      <c r="AJ478" s="115">
        <f t="shared" si="1541"/>
        <v>0</v>
      </c>
      <c r="AK478" s="115">
        <f t="shared" si="1542"/>
        <v>0</v>
      </c>
      <c r="AL478" s="115">
        <f t="shared" si="1543"/>
        <v>0</v>
      </c>
      <c r="AM478" s="115">
        <f t="shared" si="1544"/>
        <v>0</v>
      </c>
      <c r="AN478" s="115">
        <f t="shared" si="1545"/>
        <v>0</v>
      </c>
      <c r="AO478" s="115">
        <f t="shared" si="1546"/>
        <v>0</v>
      </c>
      <c r="AP478" s="115">
        <f t="shared" si="1547"/>
        <v>0</v>
      </c>
      <c r="AQ478" s="115">
        <f t="shared" si="1548"/>
        <v>0</v>
      </c>
      <c r="AR478" s="115">
        <f t="shared" si="1379"/>
        <v>0</v>
      </c>
      <c r="AS478" s="115">
        <f t="shared" si="1380"/>
        <v>0</v>
      </c>
      <c r="AT478" s="115">
        <f t="shared" si="1381"/>
        <v>0</v>
      </c>
      <c r="AU478" s="115">
        <f t="shared" si="1382"/>
        <v>0</v>
      </c>
      <c r="AV478" s="115">
        <f t="shared" si="1383"/>
        <v>0</v>
      </c>
      <c r="AW478" s="115">
        <f t="shared" si="1384"/>
        <v>0</v>
      </c>
      <c r="AX478" s="115">
        <f t="shared" si="1385"/>
        <v>0</v>
      </c>
      <c r="AY478" s="115">
        <f t="shared" si="1386"/>
        <v>0</v>
      </c>
      <c r="AZ478" s="115">
        <f t="shared" si="1387"/>
        <v>0</v>
      </c>
      <c r="BA478" s="115">
        <f t="shared" si="1388"/>
        <v>0</v>
      </c>
      <c r="BB478" s="115">
        <f t="shared" si="1549"/>
        <v>0</v>
      </c>
      <c r="BC478" s="115">
        <f t="shared" si="1389"/>
        <v>0</v>
      </c>
      <c r="BD478" s="115">
        <f t="shared" si="1390"/>
        <v>0</v>
      </c>
      <c r="BE478" s="115">
        <f t="shared" si="1391"/>
        <v>0</v>
      </c>
      <c r="BF478" s="115">
        <f t="shared" si="1392"/>
        <v>0</v>
      </c>
      <c r="BG478" s="115">
        <f t="shared" si="1393"/>
        <v>0</v>
      </c>
      <c r="BH478" s="115">
        <f t="shared" si="1394"/>
        <v>0</v>
      </c>
      <c r="BI478" s="115">
        <f t="shared" si="1395"/>
        <v>0</v>
      </c>
      <c r="BJ478" s="115">
        <f t="shared" si="1396"/>
        <v>0</v>
      </c>
      <c r="BK478" s="115">
        <f t="shared" si="1397"/>
        <v>0</v>
      </c>
      <c r="BL478" s="115">
        <f t="shared" si="1398"/>
        <v>0</v>
      </c>
      <c r="BM478" s="115">
        <f t="shared" si="1399"/>
        <v>0</v>
      </c>
      <c r="BN478" s="115">
        <f t="shared" si="1400"/>
        <v>0</v>
      </c>
      <c r="BO478" s="115">
        <f t="shared" si="1401"/>
        <v>0</v>
      </c>
      <c r="BP478" s="115">
        <f t="shared" si="1402"/>
        <v>0</v>
      </c>
      <c r="BQ478" s="115">
        <f t="shared" si="1403"/>
        <v>0</v>
      </c>
      <c r="BR478" s="115">
        <f t="shared" si="1404"/>
        <v>0</v>
      </c>
      <c r="BS478" s="115">
        <f t="shared" si="1405"/>
        <v>0</v>
      </c>
      <c r="BT478" s="115">
        <f t="shared" si="1406"/>
        <v>0</v>
      </c>
      <c r="BU478" s="115">
        <f t="shared" si="1407"/>
        <v>0</v>
      </c>
      <c r="BV478" s="115">
        <f t="shared" si="1408"/>
        <v>0</v>
      </c>
      <c r="BW478" s="115">
        <f t="shared" si="1409"/>
        <v>0</v>
      </c>
      <c r="BX478" s="115">
        <f t="shared" si="1410"/>
        <v>0</v>
      </c>
      <c r="BY478" s="115">
        <f t="shared" si="1411"/>
        <v>0</v>
      </c>
      <c r="BZ478" s="115">
        <f t="shared" si="1412"/>
        <v>0</v>
      </c>
      <c r="CA478" s="115">
        <v>0</v>
      </c>
      <c r="CB478" s="115">
        <f>IFERROR(IF(OR($A478=2,$A478=3,$C478=""),0,IF(E478="",1,IF(ISERROR(VLOOKUP('Auto-Calculations'!E478,LEA_ESA_Lookup,2,FALSE)),1,0))),"0*")</f>
        <v>0</v>
      </c>
      <c r="CC478" s="115">
        <f t="shared" si="1413"/>
        <v>0</v>
      </c>
      <c r="CD478" s="115">
        <f t="shared" si="1414"/>
        <v>0</v>
      </c>
      <c r="CE478" s="115">
        <f t="shared" si="1415"/>
        <v>0</v>
      </c>
      <c r="CF478" s="115">
        <f t="shared" si="1550"/>
        <v>0</v>
      </c>
      <c r="CG478" s="115">
        <f t="shared" si="1551"/>
        <v>0</v>
      </c>
      <c r="CH478" s="115">
        <f t="shared" si="1416"/>
        <v>0</v>
      </c>
      <c r="CI478" s="119">
        <f t="shared" si="1552"/>
        <v>0</v>
      </c>
      <c r="CJ478" s="115">
        <f t="shared" si="1417"/>
        <v>0</v>
      </c>
      <c r="CK478" s="115">
        <f t="shared" si="1418"/>
        <v>0</v>
      </c>
      <c r="CL478" s="115">
        <f t="shared" si="1419"/>
        <v>0</v>
      </c>
      <c r="CM478" s="115">
        <f t="shared" si="1420"/>
        <v>0</v>
      </c>
      <c r="CN478" s="115">
        <f t="shared" si="1421"/>
        <v>0</v>
      </c>
      <c r="CO478" s="115">
        <f>IFERROR(IF(OR($A478=2,$A478=3,$C478=""),0,IF('Auto-Calculations'!Z478="M",1,0)),"0*")</f>
        <v>0</v>
      </c>
      <c r="CP478" s="115">
        <f>IFERROR(IF(OR($A478=2,$A478=3,$C478=""),0,IF('Auto-Calculations'!AE478="M",1,0)),"0*")</f>
        <v>0</v>
      </c>
      <c r="CQ478" s="115">
        <f>IFERROR(IF(OR($A478=2,$A478=3,$C478=""),0,IF('Auto-Calculations'!V478="M",1,0)),"0*")</f>
        <v>0</v>
      </c>
      <c r="CR478" s="115">
        <f>IFERROR(IF(OR($A478=2,$A478=3,$C478=""),0,IF('Auto-Calculations'!W478="M",1,0)),"0*")</f>
        <v>0</v>
      </c>
      <c r="CS478" s="115">
        <f>IFERROR(IF(OR($A478=2,$A478=3,$C478=""),0,IF('Auto-Calculations'!X478="M",1,0)),"0*")</f>
        <v>0</v>
      </c>
      <c r="CT478" s="115">
        <f>IFERROR(IF(OR($A478=2,$A478=3,$C478=""),0,IF('Auto-Calculations'!Y478="M",1,0)),"0*")</f>
        <v>0</v>
      </c>
      <c r="CU478" s="115">
        <f t="shared" si="1553"/>
        <v>0</v>
      </c>
      <c r="CV478" s="115">
        <f t="shared" si="1422"/>
        <v>0</v>
      </c>
      <c r="CW478" s="115">
        <f t="shared" si="1423"/>
        <v>0</v>
      </c>
      <c r="CX478" s="115">
        <f t="shared" si="1554"/>
        <v>0</v>
      </c>
      <c r="CY478" s="115">
        <f t="shared" si="1424"/>
        <v>0</v>
      </c>
      <c r="CZ478" s="111">
        <f t="shared" si="1425"/>
        <v>0</v>
      </c>
      <c r="DA478" s="111">
        <f t="shared" si="1426"/>
        <v>0</v>
      </c>
      <c r="DB478" s="111">
        <f t="shared" si="1427"/>
        <v>0</v>
      </c>
      <c r="DC478" s="115">
        <f t="shared" si="1428"/>
        <v>0</v>
      </c>
      <c r="DD478" s="111">
        <f t="shared" si="1429"/>
        <v>0</v>
      </c>
      <c r="DE478" s="115">
        <f t="shared" si="1430"/>
        <v>0</v>
      </c>
      <c r="DF478" s="115">
        <f t="shared" si="1431"/>
        <v>0</v>
      </c>
      <c r="DG478" s="115">
        <f>IFERROR(IF(OR($A478=3,$A478=6,C478="American Samoa",C478="Federated States of Micronesia",C478="Guam",C478="Hawaii",C478="Northern Marianas",C478="Puerto Rico",C478="Republic of Palau",C478="Republic of the Marshall Islands",C478="Bureau of Indian Education"),0,IF('Auto-Calculations'!Q478="NA",1,0)),"0*")</f>
        <v>0</v>
      </c>
      <c r="DH478" s="115">
        <f t="shared" si="1555"/>
        <v>0</v>
      </c>
      <c r="DI478" s="115">
        <f t="shared" si="1556"/>
        <v>0</v>
      </c>
      <c r="DJ478" s="115">
        <f t="shared" si="1557"/>
        <v>0</v>
      </c>
      <c r="DK478" s="111">
        <f t="shared" si="1558"/>
        <v>0</v>
      </c>
      <c r="DL478" s="111">
        <f t="shared" si="1559"/>
        <v>0</v>
      </c>
      <c r="DM478" s="111">
        <f t="shared" si="1560"/>
        <v>0</v>
      </c>
      <c r="DN478" s="111"/>
      <c r="DO478" s="111"/>
      <c r="DP478" s="111"/>
      <c r="DQ478" s="111"/>
      <c r="DR478" s="120" t="str">
        <f t="shared" si="1561"/>
        <v>0000000000000000000000000000000000000000000000000000000000000000000000000000000</v>
      </c>
      <c r="DS478" s="111" t="str">
        <f t="shared" si="1432"/>
        <v>No Error</v>
      </c>
      <c r="DT478" s="111" t="str">
        <f t="shared" si="1433"/>
        <v>No Error</v>
      </c>
      <c r="DU478" s="111" t="str">
        <f t="shared" si="1434"/>
        <v>No Error</v>
      </c>
      <c r="DV478" s="111" t="str">
        <f t="shared" si="1435"/>
        <v>No Error</v>
      </c>
      <c r="DW478" s="111" t="str">
        <f t="shared" si="1436"/>
        <v>No Error</v>
      </c>
      <c r="DX478" s="111" t="str">
        <f t="shared" si="1437"/>
        <v>No Error</v>
      </c>
      <c r="DY478" s="111" t="str">
        <f t="shared" si="1438"/>
        <v>No Error</v>
      </c>
      <c r="DZ478" s="111" t="str">
        <f t="shared" si="1439"/>
        <v>No Error</v>
      </c>
      <c r="EA478" s="111" t="str">
        <f t="shared" si="1440"/>
        <v>No Error</v>
      </c>
      <c r="EB478" s="111" t="str">
        <f t="shared" si="1441"/>
        <v>No Error</v>
      </c>
      <c r="EC478" s="111" t="str">
        <f t="shared" si="1442"/>
        <v>No Error</v>
      </c>
      <c r="ED478" s="111" t="str">
        <f t="shared" si="1443"/>
        <v>No Error</v>
      </c>
      <c r="EE478" s="111" t="str">
        <f t="shared" si="1444"/>
        <v>No Error</v>
      </c>
      <c r="EF478" s="111" t="str">
        <f t="shared" si="1445"/>
        <v>No Error</v>
      </c>
      <c r="EG478" s="111" t="str">
        <f t="shared" si="1446"/>
        <v>No Error</v>
      </c>
      <c r="EH478" s="111" t="str">
        <f t="shared" si="1447"/>
        <v>No Error</v>
      </c>
      <c r="EI478" s="111" t="str">
        <f t="shared" si="1448"/>
        <v>No Error</v>
      </c>
      <c r="EJ478" s="111" t="str">
        <f t="shared" si="1449"/>
        <v>No Error</v>
      </c>
      <c r="EK478" s="111" t="str">
        <f t="shared" si="1450"/>
        <v>No Error</v>
      </c>
      <c r="EL478" s="111" t="str">
        <f t="shared" si="1451"/>
        <v>No Error</v>
      </c>
      <c r="EM478" s="111" t="str">
        <f t="shared" si="1452"/>
        <v>No Error</v>
      </c>
      <c r="EN478" s="111" t="str">
        <f t="shared" si="1453"/>
        <v>No Error</v>
      </c>
      <c r="EO478" s="111" t="str">
        <f t="shared" si="1454"/>
        <v>No Error</v>
      </c>
      <c r="EP478" s="111" t="str">
        <f t="shared" si="1455"/>
        <v>No Error</v>
      </c>
      <c r="EQ478" s="111" t="str">
        <f t="shared" si="1456"/>
        <v>No Error</v>
      </c>
      <c r="ER478" s="111" t="str">
        <f t="shared" si="1457"/>
        <v>No Error</v>
      </c>
      <c r="ES478" s="111" t="str">
        <f t="shared" si="1458"/>
        <v>No Error</v>
      </c>
      <c r="ET478" s="111" t="str">
        <f t="shared" si="1459"/>
        <v>No Error</v>
      </c>
      <c r="EU478" s="111" t="str">
        <f t="shared" si="1460"/>
        <v>No Error</v>
      </c>
      <c r="EV478" s="111" t="str">
        <f t="shared" si="1461"/>
        <v>No Error</v>
      </c>
      <c r="EW478" s="111" t="str">
        <f t="shared" si="1462"/>
        <v>No Error</v>
      </c>
      <c r="EX478" s="111" t="str">
        <f t="shared" si="1463"/>
        <v>No Error</v>
      </c>
      <c r="EY478" s="111" t="str">
        <f t="shared" si="1464"/>
        <v>No Error</v>
      </c>
      <c r="EZ478" s="111" t="str">
        <f t="shared" si="1465"/>
        <v>No Error</v>
      </c>
      <c r="FA478" s="111" t="str">
        <f t="shared" si="1466"/>
        <v>No Error</v>
      </c>
      <c r="FB478" s="111" t="str">
        <f t="shared" si="1467"/>
        <v>No Error</v>
      </c>
      <c r="FC478" s="111" t="str">
        <f t="shared" si="1468"/>
        <v>No Error</v>
      </c>
      <c r="FD478" s="111" t="str">
        <f t="shared" si="1469"/>
        <v>No Error</v>
      </c>
      <c r="FE478" s="111" t="str">
        <f t="shared" si="1470"/>
        <v>No Error</v>
      </c>
      <c r="FF478" s="111" t="str">
        <f t="shared" si="1471"/>
        <v>No Error</v>
      </c>
      <c r="FG478" s="111" t="str">
        <f t="shared" si="1472"/>
        <v>No Error</v>
      </c>
      <c r="FH478" s="111" t="str">
        <f t="shared" si="1473"/>
        <v>No Error</v>
      </c>
      <c r="FI478" s="111" t="str">
        <f t="shared" si="1474"/>
        <v>No Error</v>
      </c>
      <c r="FJ478" s="111" t="str">
        <f t="shared" si="1475"/>
        <v>No Error</v>
      </c>
      <c r="FK478" s="111" t="str">
        <f t="shared" si="1476"/>
        <v>No Error</v>
      </c>
      <c r="FL478" s="111" t="str">
        <f t="shared" si="1477"/>
        <v>No Error</v>
      </c>
      <c r="FM478" s="111" t="str">
        <f t="shared" si="1478"/>
        <v>No Error</v>
      </c>
      <c r="FN478" s="111" t="str">
        <f t="shared" si="1479"/>
        <v>No Error</v>
      </c>
      <c r="FO478" s="111" t="str">
        <f t="shared" si="1480"/>
        <v>No Error</v>
      </c>
      <c r="FP478" s="111" t="str">
        <f t="shared" si="1481"/>
        <v>No Error</v>
      </c>
      <c r="FQ478" s="111" t="str">
        <f t="shared" si="1482"/>
        <v>No Error</v>
      </c>
      <c r="FR478" s="111" t="str">
        <f t="shared" si="1483"/>
        <v>No Error</v>
      </c>
      <c r="FS478" s="111" t="str">
        <f t="shared" si="1484"/>
        <v>No Error</v>
      </c>
      <c r="FT478" s="111" t="str">
        <f t="shared" si="1485"/>
        <v>No Error</v>
      </c>
      <c r="FU478" s="111" t="str">
        <f t="shared" si="1486"/>
        <v>No Error</v>
      </c>
      <c r="FV478" s="111" t="str">
        <f t="shared" si="1487"/>
        <v>No Error</v>
      </c>
      <c r="FW478" s="111" t="str">
        <f t="shared" si="1488"/>
        <v>No Error</v>
      </c>
      <c r="FX478" s="111" t="str">
        <f t="shared" si="1489"/>
        <v>No Error</v>
      </c>
      <c r="FY478" s="111" t="str">
        <f t="shared" si="1490"/>
        <v>No Error</v>
      </c>
      <c r="FZ478" s="111" t="str">
        <f t="shared" si="1491"/>
        <v>No Error</v>
      </c>
      <c r="GA478" s="111" t="str">
        <f t="shared" si="1492"/>
        <v>No Error</v>
      </c>
      <c r="GB478" s="111" t="str">
        <f t="shared" si="1493"/>
        <v>No Error</v>
      </c>
      <c r="GC478" s="111" t="str">
        <f t="shared" si="1494"/>
        <v>No Error</v>
      </c>
      <c r="GD478" s="111" t="str">
        <f t="shared" si="1495"/>
        <v>No Error</v>
      </c>
      <c r="GE478" s="111" t="str">
        <f t="shared" si="1496"/>
        <v>No Error</v>
      </c>
      <c r="GF478" s="111" t="str">
        <f t="shared" si="1497"/>
        <v>No Error</v>
      </c>
      <c r="GG478" s="111" t="str">
        <f t="shared" si="1498"/>
        <v>No Error</v>
      </c>
      <c r="GH478" s="111" t="str">
        <f t="shared" si="1499"/>
        <v>No Error</v>
      </c>
      <c r="GI478" s="111" t="str">
        <f t="shared" si="1500"/>
        <v>No Error</v>
      </c>
      <c r="GJ478" s="111" t="str">
        <f t="shared" si="1501"/>
        <v>No Error</v>
      </c>
      <c r="GK478" s="111" t="str">
        <f t="shared" si="1502"/>
        <v>No Error</v>
      </c>
      <c r="GL478" s="111" t="str">
        <f t="shared" si="1503"/>
        <v>No Error</v>
      </c>
      <c r="GM478" s="111" t="str">
        <f t="shared" si="1504"/>
        <v>No Error</v>
      </c>
      <c r="GN478" s="111" t="str">
        <f t="shared" si="1505"/>
        <v>No Error</v>
      </c>
      <c r="GO478" s="111" t="str">
        <f t="shared" si="1506"/>
        <v>No Error</v>
      </c>
      <c r="GP478" s="111" t="str">
        <f t="shared" si="1507"/>
        <v>No Error</v>
      </c>
      <c r="GQ478" s="111" t="str">
        <f t="shared" si="1508"/>
        <v>No Error</v>
      </c>
      <c r="GR478" s="111" t="str">
        <f t="shared" si="1509"/>
        <v>No Error</v>
      </c>
      <c r="GS478" s="111" t="str">
        <f t="shared" si="1509"/>
        <v>No Error</v>
      </c>
      <c r="GT478" s="111" t="str">
        <f t="shared" si="1509"/>
        <v>No Error</v>
      </c>
      <c r="GU478" s="111" t="str">
        <f t="shared" si="1373"/>
        <v>No Error</v>
      </c>
      <c r="GV478" s="111" t="str">
        <f t="shared" si="1373"/>
        <v>No Error</v>
      </c>
      <c r="GW478" s="111" t="str">
        <f t="shared" si="1373"/>
        <v>No Error</v>
      </c>
      <c r="GX478" s="111" t="str">
        <f t="shared" si="1373"/>
        <v>No Error</v>
      </c>
      <c r="GY478" s="111">
        <f t="shared" si="1510"/>
        <v>0</v>
      </c>
      <c r="GZ478" s="111">
        <f t="shared" si="1511"/>
        <v>0</v>
      </c>
      <c r="HA478" s="111" t="str">
        <f t="shared" si="1512"/>
        <v/>
      </c>
      <c r="HB478" s="111">
        <f t="shared" si="1513"/>
        <v>0</v>
      </c>
      <c r="HC478" s="111">
        <f t="shared" si="1514"/>
        <v>0</v>
      </c>
      <c r="HD478" s="111">
        <f t="shared" si="1562"/>
        <v>0</v>
      </c>
      <c r="HE478" s="121" t="str">
        <f>IF(OR($A478=2,$A478=3),"",'SEA Detail'!CI540)</f>
        <v>.</v>
      </c>
      <c r="HF478" s="111">
        <f t="shared" si="1563"/>
        <v>0</v>
      </c>
      <c r="HG478" s="111">
        <f t="shared" si="1564"/>
        <v>0</v>
      </c>
      <c r="HH478" s="111">
        <f t="shared" si="1565"/>
        <v>0</v>
      </c>
      <c r="HI478" s="111">
        <f t="shared" si="1566"/>
        <v>0</v>
      </c>
      <c r="HJ478" s="111">
        <f t="shared" si="1515"/>
        <v>0</v>
      </c>
      <c r="HK478" s="111">
        <f t="shared" si="1516"/>
        <v>0</v>
      </c>
      <c r="HL478" s="111">
        <f t="shared" si="1517"/>
        <v>0</v>
      </c>
      <c r="HM478" s="111">
        <f t="shared" si="1518"/>
        <v>0</v>
      </c>
      <c r="HN478" s="111">
        <f t="shared" si="1519"/>
        <v>0</v>
      </c>
      <c r="HO478" s="111">
        <f t="shared" si="1520"/>
        <v>0</v>
      </c>
      <c r="HP478" s="111">
        <f t="shared" si="1521"/>
        <v>0</v>
      </c>
      <c r="HQ478" s="111">
        <f t="shared" si="1522"/>
        <v>0</v>
      </c>
      <c r="HR478" s="111">
        <f t="shared" si="1523"/>
        <v>0</v>
      </c>
      <c r="HS478" s="111">
        <f t="shared" si="1524"/>
        <v>0</v>
      </c>
      <c r="HT478" s="111">
        <f t="shared" si="1525"/>
        <v>0</v>
      </c>
      <c r="HU478" s="111">
        <f t="shared" si="1526"/>
        <v>0</v>
      </c>
      <c r="HV478" s="111">
        <f t="shared" si="1527"/>
        <v>0</v>
      </c>
      <c r="HW478" s="111">
        <f t="shared" si="1528"/>
        <v>0</v>
      </c>
      <c r="HX478" s="111">
        <f t="shared" si="1529"/>
        <v>0</v>
      </c>
      <c r="HY478" s="111">
        <f t="shared" si="1530"/>
        <v>0</v>
      </c>
      <c r="HZ478" s="111">
        <f t="shared" si="1531"/>
        <v>0</v>
      </c>
      <c r="IA478" s="111">
        <f t="shared" si="1532"/>
        <v>0</v>
      </c>
      <c r="IB478" s="111">
        <f t="shared" si="1533"/>
        <v>0</v>
      </c>
      <c r="IC478" s="111">
        <f t="shared" si="1534"/>
        <v>0</v>
      </c>
      <c r="ID478" s="111">
        <f t="shared" si="1535"/>
        <v>0</v>
      </c>
      <c r="IE478" s="111">
        <f t="shared" si="1536"/>
        <v>0</v>
      </c>
      <c r="IF478" s="111">
        <f t="shared" si="1537"/>
        <v>0</v>
      </c>
      <c r="IG478" s="111">
        <f t="shared" si="1567"/>
        <v>0</v>
      </c>
      <c r="IH478" s="111">
        <f>IF(AND(OR($A478=2,$E478=""),NOT(ISBLANK('Base Data'!I479))),1,IF(OR($A478=2,$C478="",$E478=""),0,1))</f>
        <v>0</v>
      </c>
      <c r="II478" s="111"/>
      <c r="IJ478" s="111"/>
      <c r="IK478" s="111"/>
      <c r="IL478" s="111">
        <f>IF('Base Data'!C479="",0,IF('Base Data'!D479="",1,0))</f>
        <v>0</v>
      </c>
    </row>
    <row r="479" spans="1:246" x14ac:dyDescent="0.25">
      <c r="A479" s="116" t="str">
        <f>IF(NOT(ISBLANK('Base Data'!A480)),'Base Data'!A480,"")</f>
        <v/>
      </c>
      <c r="B479" s="116" t="str">
        <f>IF(NOT(ISBLANK('Base Data'!B480)),'Base Data'!B480,"")</f>
        <v/>
      </c>
      <c r="C479" s="125" t="str">
        <f>IF(NOT(ISBLANK('Base Data'!C480)),'Base Data'!C480,"")</f>
        <v/>
      </c>
      <c r="D479" s="125" t="str">
        <f>IF(NOT(ISBLANK('Base Data'!D480)),'Base Data'!D480,"")</f>
        <v/>
      </c>
      <c r="E479" s="116" t="str">
        <f>IF(NOT(ISBLANK('Base Data'!E480)),'Base Data'!E480,"")</f>
        <v/>
      </c>
      <c r="F479" s="117" t="str">
        <f>IF(NOT(ISBLANK('Base Data'!F480)),'Base Data'!F480,"")</f>
        <v/>
      </c>
      <c r="G479" s="117" t="str">
        <f>IF(NOT(ISBLANK('Base Data'!G480)),'Base Data'!G480,"")</f>
        <v/>
      </c>
      <c r="H479" s="163">
        <f t="shared" si="1374"/>
        <v>0</v>
      </c>
      <c r="I479" s="117" t="str">
        <f>IF(NOT(ISBLANK('Base Data'!H480)),'Base Data'!H480,"")</f>
        <v/>
      </c>
      <c r="J479" s="163">
        <f>IF(AND(ISNUMBER(I479),ISNUMBER(#REF!)),I479-#REF!,IF(AND(NOT(ISNUMBER(I479)),NOT(ISNUMBER(#REF!))),0,IF(NOT(ISNUMBER(I479)),-#REF!,IF(NOT(ISNUMBER(#REF!)),I479,0))))</f>
        <v>0</v>
      </c>
      <c r="K479" s="163">
        <f t="shared" si="1375"/>
        <v>0</v>
      </c>
      <c r="L479" s="163">
        <f t="shared" si="1538"/>
        <v>0</v>
      </c>
      <c r="M479" s="116" t="str">
        <f>IF(NOT(ISBLANK('Base Data'!I480)),'Base Data'!I480,"")</f>
        <v/>
      </c>
      <c r="N479" s="116" t="str">
        <f>IF(NOT(ISBLANK('Base Data'!J480)),'Base Data'!J480,"")</f>
        <v/>
      </c>
      <c r="O479" s="117" t="str">
        <f>IF(NOT(ISBLANK('Base Data'!K480)),'Base Data'!K480,"")</f>
        <v/>
      </c>
      <c r="P479" s="166">
        <f t="shared" si="1376"/>
        <v>0</v>
      </c>
      <c r="Q479" s="116" t="str">
        <f>IF(NOT(ISBLANK('Base Data'!L480)),'Base Data'!L480,"")</f>
        <v/>
      </c>
      <c r="R479" s="116" t="str">
        <f>IF(NOT(ISBLANK('Base Data'!M480)),'Base Data'!M480,"")</f>
        <v/>
      </c>
      <c r="S479" s="116" t="str">
        <f>IF(NOT(ISBLANK('Base Data'!N480)),'Base Data'!N480,"")</f>
        <v/>
      </c>
      <c r="T479" s="117" t="str">
        <f>IF(NOT(ISBLANK('Base Data'!O480)),'Base Data'!O480,"")</f>
        <v/>
      </c>
      <c r="U479" s="116" t="str">
        <f>IF(NOT(ISBLANK('Base Data'!P480)),'Base Data'!P480,"")</f>
        <v/>
      </c>
      <c r="V479" s="116" t="str">
        <f>IF(NOT(ISBLANK('Base Data'!Q480)),'Base Data'!Q480,"")</f>
        <v/>
      </c>
      <c r="W479" s="116" t="str">
        <f>IF(NOT(ISBLANK('Base Data'!R480)),'Base Data'!R480,"")</f>
        <v/>
      </c>
      <c r="X479" s="116" t="str">
        <f>IF(NOT(ISBLANK('Base Data'!S480)),'Base Data'!S480,"")</f>
        <v/>
      </c>
      <c r="Y479" s="116" t="str">
        <f>IF(NOT(ISBLANK('Base Data'!T480)),'Base Data'!T480,"")</f>
        <v/>
      </c>
      <c r="Z479" s="117" t="str">
        <f>IF(NOT(ISBLANK('Base Data'!U480)),'Base Data'!U480,"")</f>
        <v/>
      </c>
      <c r="AA479" s="166">
        <f t="shared" si="1377"/>
        <v>0</v>
      </c>
      <c r="AB479" s="116" t="str">
        <f>IF(NOT(ISBLANK('Base Data'!V480)),'Base Data'!V480,"")</f>
        <v/>
      </c>
      <c r="AC479" s="117" t="str">
        <f>IF(NOT(ISBLANK('Base Data'!W480)),'Base Data'!W480,"")</f>
        <v/>
      </c>
      <c r="AD479" s="166">
        <f t="shared" si="1378"/>
        <v>0</v>
      </c>
      <c r="AE479" s="118" t="str">
        <f>IF(NOT(ISBLANK('Base Data'!X480)),'Base Data'!X480,"")</f>
        <v/>
      </c>
      <c r="AF479" s="118" t="str">
        <f>IF(NOT(ISBLANK('Base Data'!Y480)),'Base Data'!Y480,"")</f>
        <v/>
      </c>
      <c r="AG479" s="121" t="str">
        <f>IF(OR($A479=2),"",'SEA Detail'!CI541)</f>
        <v>.</v>
      </c>
      <c r="AH479" s="115">
        <f t="shared" si="1539"/>
        <v>0</v>
      </c>
      <c r="AI479" s="115">
        <f t="shared" si="1540"/>
        <v>0</v>
      </c>
      <c r="AJ479" s="115">
        <f t="shared" si="1541"/>
        <v>0</v>
      </c>
      <c r="AK479" s="115">
        <f t="shared" si="1542"/>
        <v>0</v>
      </c>
      <c r="AL479" s="115">
        <f t="shared" si="1543"/>
        <v>0</v>
      </c>
      <c r="AM479" s="115">
        <f t="shared" si="1544"/>
        <v>0</v>
      </c>
      <c r="AN479" s="115">
        <f t="shared" si="1545"/>
        <v>0</v>
      </c>
      <c r="AO479" s="115">
        <f t="shared" si="1546"/>
        <v>0</v>
      </c>
      <c r="AP479" s="115">
        <f t="shared" si="1547"/>
        <v>0</v>
      </c>
      <c r="AQ479" s="115">
        <f t="shared" si="1548"/>
        <v>0</v>
      </c>
      <c r="AR479" s="115">
        <f t="shared" si="1379"/>
        <v>0</v>
      </c>
      <c r="AS479" s="115">
        <f t="shared" si="1380"/>
        <v>0</v>
      </c>
      <c r="AT479" s="115">
        <f t="shared" si="1381"/>
        <v>0</v>
      </c>
      <c r="AU479" s="115">
        <f t="shared" si="1382"/>
        <v>0</v>
      </c>
      <c r="AV479" s="115">
        <f t="shared" si="1383"/>
        <v>0</v>
      </c>
      <c r="AW479" s="115">
        <f t="shared" si="1384"/>
        <v>0</v>
      </c>
      <c r="AX479" s="115">
        <f t="shared" si="1385"/>
        <v>0</v>
      </c>
      <c r="AY479" s="115">
        <f t="shared" si="1386"/>
        <v>0</v>
      </c>
      <c r="AZ479" s="115">
        <f t="shared" si="1387"/>
        <v>0</v>
      </c>
      <c r="BA479" s="115">
        <f t="shared" si="1388"/>
        <v>0</v>
      </c>
      <c r="BB479" s="115">
        <f t="shared" si="1549"/>
        <v>0</v>
      </c>
      <c r="BC479" s="115">
        <f t="shared" si="1389"/>
        <v>0</v>
      </c>
      <c r="BD479" s="115">
        <f t="shared" si="1390"/>
        <v>0</v>
      </c>
      <c r="BE479" s="115">
        <f t="shared" si="1391"/>
        <v>0</v>
      </c>
      <c r="BF479" s="115">
        <f t="shared" si="1392"/>
        <v>0</v>
      </c>
      <c r="BG479" s="115">
        <f t="shared" si="1393"/>
        <v>0</v>
      </c>
      <c r="BH479" s="115">
        <f t="shared" si="1394"/>
        <v>0</v>
      </c>
      <c r="BI479" s="115">
        <f t="shared" si="1395"/>
        <v>0</v>
      </c>
      <c r="BJ479" s="115">
        <f t="shared" si="1396"/>
        <v>0</v>
      </c>
      <c r="BK479" s="115">
        <f t="shared" si="1397"/>
        <v>0</v>
      </c>
      <c r="BL479" s="115">
        <f t="shared" si="1398"/>
        <v>0</v>
      </c>
      <c r="BM479" s="115">
        <f t="shared" si="1399"/>
        <v>0</v>
      </c>
      <c r="BN479" s="115">
        <f t="shared" si="1400"/>
        <v>0</v>
      </c>
      <c r="BO479" s="115">
        <f t="shared" si="1401"/>
        <v>0</v>
      </c>
      <c r="BP479" s="115">
        <f t="shared" si="1402"/>
        <v>0</v>
      </c>
      <c r="BQ479" s="115">
        <f t="shared" si="1403"/>
        <v>0</v>
      </c>
      <c r="BR479" s="115">
        <f t="shared" si="1404"/>
        <v>0</v>
      </c>
      <c r="BS479" s="115">
        <f t="shared" si="1405"/>
        <v>0</v>
      </c>
      <c r="BT479" s="115">
        <f t="shared" si="1406"/>
        <v>0</v>
      </c>
      <c r="BU479" s="115">
        <f t="shared" si="1407"/>
        <v>0</v>
      </c>
      <c r="BV479" s="115">
        <f t="shared" si="1408"/>
        <v>0</v>
      </c>
      <c r="BW479" s="115">
        <f t="shared" si="1409"/>
        <v>0</v>
      </c>
      <c r="BX479" s="115">
        <f t="shared" si="1410"/>
        <v>0</v>
      </c>
      <c r="BY479" s="115">
        <f t="shared" si="1411"/>
        <v>0</v>
      </c>
      <c r="BZ479" s="115">
        <f t="shared" si="1412"/>
        <v>0</v>
      </c>
      <c r="CA479" s="115">
        <v>0</v>
      </c>
      <c r="CB479" s="115">
        <f>IFERROR(IF(OR($A479=2,$A479=3,$C479=""),0,IF(E479="",1,IF(ISERROR(VLOOKUP('Auto-Calculations'!E479,LEA_ESA_Lookup,2,FALSE)),1,0))),"0*")</f>
        <v>0</v>
      </c>
      <c r="CC479" s="115">
        <f t="shared" si="1413"/>
        <v>0</v>
      </c>
      <c r="CD479" s="115">
        <f t="shared" si="1414"/>
        <v>0</v>
      </c>
      <c r="CE479" s="115">
        <f t="shared" si="1415"/>
        <v>0</v>
      </c>
      <c r="CF479" s="115">
        <f t="shared" si="1550"/>
        <v>0</v>
      </c>
      <c r="CG479" s="115">
        <f t="shared" si="1551"/>
        <v>0</v>
      </c>
      <c r="CH479" s="115">
        <f t="shared" si="1416"/>
        <v>0</v>
      </c>
      <c r="CI479" s="119">
        <f t="shared" si="1552"/>
        <v>0</v>
      </c>
      <c r="CJ479" s="115">
        <f t="shared" si="1417"/>
        <v>0</v>
      </c>
      <c r="CK479" s="115">
        <f t="shared" si="1418"/>
        <v>0</v>
      </c>
      <c r="CL479" s="115">
        <f t="shared" si="1419"/>
        <v>0</v>
      </c>
      <c r="CM479" s="115">
        <f t="shared" si="1420"/>
        <v>0</v>
      </c>
      <c r="CN479" s="115">
        <f t="shared" si="1421"/>
        <v>0</v>
      </c>
      <c r="CO479" s="115">
        <f>IFERROR(IF(OR($A479=2,$A479=3,$C479=""),0,IF('Auto-Calculations'!Z479="M",1,0)),"0*")</f>
        <v>0</v>
      </c>
      <c r="CP479" s="115">
        <f>IFERROR(IF(OR($A479=2,$A479=3,$C479=""),0,IF('Auto-Calculations'!AE479="M",1,0)),"0*")</f>
        <v>0</v>
      </c>
      <c r="CQ479" s="115">
        <f>IFERROR(IF(OR($A479=2,$A479=3,$C479=""),0,IF('Auto-Calculations'!V479="M",1,0)),"0*")</f>
        <v>0</v>
      </c>
      <c r="CR479" s="115">
        <f>IFERROR(IF(OR($A479=2,$A479=3,$C479=""),0,IF('Auto-Calculations'!W479="M",1,0)),"0*")</f>
        <v>0</v>
      </c>
      <c r="CS479" s="115">
        <f>IFERROR(IF(OR($A479=2,$A479=3,$C479=""),0,IF('Auto-Calculations'!X479="M",1,0)),"0*")</f>
        <v>0</v>
      </c>
      <c r="CT479" s="115">
        <f>IFERROR(IF(OR($A479=2,$A479=3,$C479=""),0,IF('Auto-Calculations'!Y479="M",1,0)),"0*")</f>
        <v>0</v>
      </c>
      <c r="CU479" s="115">
        <f t="shared" si="1553"/>
        <v>0</v>
      </c>
      <c r="CV479" s="115">
        <f t="shared" si="1422"/>
        <v>0</v>
      </c>
      <c r="CW479" s="115">
        <f t="shared" si="1423"/>
        <v>0</v>
      </c>
      <c r="CX479" s="115">
        <f t="shared" si="1554"/>
        <v>0</v>
      </c>
      <c r="CY479" s="115">
        <f t="shared" si="1424"/>
        <v>0</v>
      </c>
      <c r="CZ479" s="111">
        <f t="shared" si="1425"/>
        <v>0</v>
      </c>
      <c r="DA479" s="111">
        <f t="shared" si="1426"/>
        <v>0</v>
      </c>
      <c r="DB479" s="111">
        <f t="shared" si="1427"/>
        <v>0</v>
      </c>
      <c r="DC479" s="115">
        <f t="shared" si="1428"/>
        <v>0</v>
      </c>
      <c r="DD479" s="111">
        <f t="shared" si="1429"/>
        <v>0</v>
      </c>
      <c r="DE479" s="115">
        <f t="shared" si="1430"/>
        <v>0</v>
      </c>
      <c r="DF479" s="115">
        <f t="shared" si="1431"/>
        <v>0</v>
      </c>
      <c r="DG479" s="115">
        <f>IFERROR(IF(OR($A479=3,$A479=6,C479="American Samoa",C479="Federated States of Micronesia",C479="Guam",C479="Hawaii",C479="Northern Marianas",C479="Puerto Rico",C479="Republic of Palau",C479="Republic of the Marshall Islands",C479="Bureau of Indian Education"),0,IF('Auto-Calculations'!Q479="NA",1,0)),"0*")</f>
        <v>0</v>
      </c>
      <c r="DH479" s="115">
        <f t="shared" si="1555"/>
        <v>0</v>
      </c>
      <c r="DI479" s="115">
        <f t="shared" si="1556"/>
        <v>0</v>
      </c>
      <c r="DJ479" s="115">
        <f t="shared" si="1557"/>
        <v>0</v>
      </c>
      <c r="DK479" s="111">
        <f t="shared" si="1558"/>
        <v>0</v>
      </c>
      <c r="DL479" s="111">
        <f t="shared" si="1559"/>
        <v>0</v>
      </c>
      <c r="DM479" s="111">
        <f t="shared" si="1560"/>
        <v>0</v>
      </c>
      <c r="DN479" s="111"/>
      <c r="DO479" s="111"/>
      <c r="DP479" s="111"/>
      <c r="DQ479" s="111"/>
      <c r="DR479" s="120" t="str">
        <f t="shared" si="1561"/>
        <v>0000000000000000000000000000000000000000000000000000000000000000000000000000000</v>
      </c>
      <c r="DS479" s="111" t="str">
        <f t="shared" si="1432"/>
        <v>No Error</v>
      </c>
      <c r="DT479" s="111" t="str">
        <f t="shared" si="1433"/>
        <v>No Error</v>
      </c>
      <c r="DU479" s="111" t="str">
        <f t="shared" si="1434"/>
        <v>No Error</v>
      </c>
      <c r="DV479" s="111" t="str">
        <f t="shared" si="1435"/>
        <v>No Error</v>
      </c>
      <c r="DW479" s="111" t="str">
        <f t="shared" si="1436"/>
        <v>No Error</v>
      </c>
      <c r="DX479" s="111" t="str">
        <f t="shared" si="1437"/>
        <v>No Error</v>
      </c>
      <c r="DY479" s="111" t="str">
        <f t="shared" si="1438"/>
        <v>No Error</v>
      </c>
      <c r="DZ479" s="111" t="str">
        <f t="shared" si="1439"/>
        <v>No Error</v>
      </c>
      <c r="EA479" s="111" t="str">
        <f t="shared" si="1440"/>
        <v>No Error</v>
      </c>
      <c r="EB479" s="111" t="str">
        <f t="shared" si="1441"/>
        <v>No Error</v>
      </c>
      <c r="EC479" s="111" t="str">
        <f t="shared" si="1442"/>
        <v>No Error</v>
      </c>
      <c r="ED479" s="111" t="str">
        <f t="shared" si="1443"/>
        <v>No Error</v>
      </c>
      <c r="EE479" s="111" t="str">
        <f t="shared" si="1444"/>
        <v>No Error</v>
      </c>
      <c r="EF479" s="111" t="str">
        <f t="shared" si="1445"/>
        <v>No Error</v>
      </c>
      <c r="EG479" s="111" t="str">
        <f t="shared" si="1446"/>
        <v>No Error</v>
      </c>
      <c r="EH479" s="111" t="str">
        <f t="shared" si="1447"/>
        <v>No Error</v>
      </c>
      <c r="EI479" s="111" t="str">
        <f t="shared" si="1448"/>
        <v>No Error</v>
      </c>
      <c r="EJ479" s="111" t="str">
        <f t="shared" si="1449"/>
        <v>No Error</v>
      </c>
      <c r="EK479" s="111" t="str">
        <f t="shared" si="1450"/>
        <v>No Error</v>
      </c>
      <c r="EL479" s="111" t="str">
        <f t="shared" si="1451"/>
        <v>No Error</v>
      </c>
      <c r="EM479" s="111" t="str">
        <f t="shared" si="1452"/>
        <v>No Error</v>
      </c>
      <c r="EN479" s="111" t="str">
        <f t="shared" si="1453"/>
        <v>No Error</v>
      </c>
      <c r="EO479" s="111" t="str">
        <f t="shared" si="1454"/>
        <v>No Error</v>
      </c>
      <c r="EP479" s="111" t="str">
        <f t="shared" si="1455"/>
        <v>No Error</v>
      </c>
      <c r="EQ479" s="111" t="str">
        <f t="shared" si="1456"/>
        <v>No Error</v>
      </c>
      <c r="ER479" s="111" t="str">
        <f t="shared" si="1457"/>
        <v>No Error</v>
      </c>
      <c r="ES479" s="111" t="str">
        <f t="shared" si="1458"/>
        <v>No Error</v>
      </c>
      <c r="ET479" s="111" t="str">
        <f t="shared" si="1459"/>
        <v>No Error</v>
      </c>
      <c r="EU479" s="111" t="str">
        <f t="shared" si="1460"/>
        <v>No Error</v>
      </c>
      <c r="EV479" s="111" t="str">
        <f t="shared" si="1461"/>
        <v>No Error</v>
      </c>
      <c r="EW479" s="111" t="str">
        <f t="shared" si="1462"/>
        <v>No Error</v>
      </c>
      <c r="EX479" s="111" t="str">
        <f t="shared" si="1463"/>
        <v>No Error</v>
      </c>
      <c r="EY479" s="111" t="str">
        <f t="shared" si="1464"/>
        <v>No Error</v>
      </c>
      <c r="EZ479" s="111" t="str">
        <f t="shared" si="1465"/>
        <v>No Error</v>
      </c>
      <c r="FA479" s="111" t="str">
        <f t="shared" si="1466"/>
        <v>No Error</v>
      </c>
      <c r="FB479" s="111" t="str">
        <f t="shared" si="1467"/>
        <v>No Error</v>
      </c>
      <c r="FC479" s="111" t="str">
        <f t="shared" si="1468"/>
        <v>No Error</v>
      </c>
      <c r="FD479" s="111" t="str">
        <f t="shared" si="1469"/>
        <v>No Error</v>
      </c>
      <c r="FE479" s="111" t="str">
        <f t="shared" si="1470"/>
        <v>No Error</v>
      </c>
      <c r="FF479" s="111" t="str">
        <f t="shared" si="1471"/>
        <v>No Error</v>
      </c>
      <c r="FG479" s="111" t="str">
        <f t="shared" si="1472"/>
        <v>No Error</v>
      </c>
      <c r="FH479" s="111" t="str">
        <f t="shared" si="1473"/>
        <v>No Error</v>
      </c>
      <c r="FI479" s="111" t="str">
        <f t="shared" si="1474"/>
        <v>No Error</v>
      </c>
      <c r="FJ479" s="111" t="str">
        <f t="shared" si="1475"/>
        <v>No Error</v>
      </c>
      <c r="FK479" s="111" t="str">
        <f t="shared" si="1476"/>
        <v>No Error</v>
      </c>
      <c r="FL479" s="111" t="str">
        <f t="shared" si="1477"/>
        <v>No Error</v>
      </c>
      <c r="FM479" s="111" t="str">
        <f t="shared" si="1478"/>
        <v>No Error</v>
      </c>
      <c r="FN479" s="111" t="str">
        <f t="shared" si="1479"/>
        <v>No Error</v>
      </c>
      <c r="FO479" s="111" t="str">
        <f t="shared" si="1480"/>
        <v>No Error</v>
      </c>
      <c r="FP479" s="111" t="str">
        <f t="shared" si="1481"/>
        <v>No Error</v>
      </c>
      <c r="FQ479" s="111" t="str">
        <f t="shared" si="1482"/>
        <v>No Error</v>
      </c>
      <c r="FR479" s="111" t="str">
        <f t="shared" si="1483"/>
        <v>No Error</v>
      </c>
      <c r="FS479" s="111" t="str">
        <f t="shared" si="1484"/>
        <v>No Error</v>
      </c>
      <c r="FT479" s="111" t="str">
        <f t="shared" si="1485"/>
        <v>No Error</v>
      </c>
      <c r="FU479" s="111" t="str">
        <f t="shared" si="1486"/>
        <v>No Error</v>
      </c>
      <c r="FV479" s="111" t="str">
        <f t="shared" si="1487"/>
        <v>No Error</v>
      </c>
      <c r="FW479" s="111" t="str">
        <f t="shared" si="1488"/>
        <v>No Error</v>
      </c>
      <c r="FX479" s="111" t="str">
        <f t="shared" si="1489"/>
        <v>No Error</v>
      </c>
      <c r="FY479" s="111" t="str">
        <f t="shared" si="1490"/>
        <v>No Error</v>
      </c>
      <c r="FZ479" s="111" t="str">
        <f t="shared" si="1491"/>
        <v>No Error</v>
      </c>
      <c r="GA479" s="111" t="str">
        <f t="shared" si="1492"/>
        <v>No Error</v>
      </c>
      <c r="GB479" s="111" t="str">
        <f t="shared" si="1493"/>
        <v>No Error</v>
      </c>
      <c r="GC479" s="111" t="str">
        <f t="shared" si="1494"/>
        <v>No Error</v>
      </c>
      <c r="GD479" s="111" t="str">
        <f t="shared" si="1495"/>
        <v>No Error</v>
      </c>
      <c r="GE479" s="111" t="str">
        <f t="shared" si="1496"/>
        <v>No Error</v>
      </c>
      <c r="GF479" s="111" t="str">
        <f t="shared" si="1497"/>
        <v>No Error</v>
      </c>
      <c r="GG479" s="111" t="str">
        <f t="shared" si="1498"/>
        <v>No Error</v>
      </c>
      <c r="GH479" s="111" t="str">
        <f t="shared" si="1499"/>
        <v>No Error</v>
      </c>
      <c r="GI479" s="111" t="str">
        <f t="shared" si="1500"/>
        <v>No Error</v>
      </c>
      <c r="GJ479" s="111" t="str">
        <f t="shared" si="1501"/>
        <v>No Error</v>
      </c>
      <c r="GK479" s="111" t="str">
        <f t="shared" si="1502"/>
        <v>No Error</v>
      </c>
      <c r="GL479" s="111" t="str">
        <f t="shared" si="1503"/>
        <v>No Error</v>
      </c>
      <c r="GM479" s="111" t="str">
        <f t="shared" si="1504"/>
        <v>No Error</v>
      </c>
      <c r="GN479" s="111" t="str">
        <f t="shared" si="1505"/>
        <v>No Error</v>
      </c>
      <c r="GO479" s="111" t="str">
        <f t="shared" si="1506"/>
        <v>No Error</v>
      </c>
      <c r="GP479" s="111" t="str">
        <f t="shared" si="1507"/>
        <v>No Error</v>
      </c>
      <c r="GQ479" s="111" t="str">
        <f t="shared" si="1508"/>
        <v>No Error</v>
      </c>
      <c r="GR479" s="111" t="str">
        <f t="shared" si="1509"/>
        <v>No Error</v>
      </c>
      <c r="GS479" s="111" t="str">
        <f t="shared" si="1509"/>
        <v>No Error</v>
      </c>
      <c r="GT479" s="111" t="str">
        <f t="shared" si="1509"/>
        <v>No Error</v>
      </c>
      <c r="GU479" s="111" t="str">
        <f t="shared" si="1373"/>
        <v>No Error</v>
      </c>
      <c r="GV479" s="111" t="str">
        <f t="shared" si="1373"/>
        <v>No Error</v>
      </c>
      <c r="GW479" s="111" t="str">
        <f t="shared" si="1373"/>
        <v>No Error</v>
      </c>
      <c r="GX479" s="111" t="str">
        <f t="shared" si="1373"/>
        <v>No Error</v>
      </c>
      <c r="GY479" s="111">
        <f t="shared" si="1510"/>
        <v>0</v>
      </c>
      <c r="GZ479" s="111">
        <f t="shared" si="1511"/>
        <v>0</v>
      </c>
      <c r="HA479" s="111" t="str">
        <f t="shared" si="1512"/>
        <v/>
      </c>
      <c r="HB479" s="111">
        <f t="shared" si="1513"/>
        <v>0</v>
      </c>
      <c r="HC479" s="111">
        <f t="shared" si="1514"/>
        <v>0</v>
      </c>
      <c r="HD479" s="111">
        <f t="shared" si="1562"/>
        <v>0</v>
      </c>
      <c r="HE479" s="121" t="str">
        <f>IF(OR($A479=2,$A479=3),"",'SEA Detail'!CI541)</f>
        <v>.</v>
      </c>
      <c r="HF479" s="111">
        <f t="shared" si="1563"/>
        <v>0</v>
      </c>
      <c r="HG479" s="111">
        <f t="shared" si="1564"/>
        <v>0</v>
      </c>
      <c r="HH479" s="111">
        <f t="shared" si="1565"/>
        <v>0</v>
      </c>
      <c r="HI479" s="111">
        <f t="shared" si="1566"/>
        <v>0</v>
      </c>
      <c r="HJ479" s="111">
        <f t="shared" si="1515"/>
        <v>0</v>
      </c>
      <c r="HK479" s="111">
        <f t="shared" si="1516"/>
        <v>0</v>
      </c>
      <c r="HL479" s="111">
        <f t="shared" si="1517"/>
        <v>0</v>
      </c>
      <c r="HM479" s="111">
        <f t="shared" si="1518"/>
        <v>0</v>
      </c>
      <c r="HN479" s="111">
        <f t="shared" si="1519"/>
        <v>0</v>
      </c>
      <c r="HO479" s="111">
        <f t="shared" si="1520"/>
        <v>0</v>
      </c>
      <c r="HP479" s="111">
        <f t="shared" si="1521"/>
        <v>0</v>
      </c>
      <c r="HQ479" s="111">
        <f t="shared" si="1522"/>
        <v>0</v>
      </c>
      <c r="HR479" s="111">
        <f t="shared" si="1523"/>
        <v>0</v>
      </c>
      <c r="HS479" s="111">
        <f t="shared" si="1524"/>
        <v>0</v>
      </c>
      <c r="HT479" s="111">
        <f t="shared" si="1525"/>
        <v>0</v>
      </c>
      <c r="HU479" s="111">
        <f t="shared" si="1526"/>
        <v>0</v>
      </c>
      <c r="HV479" s="111">
        <f t="shared" si="1527"/>
        <v>0</v>
      </c>
      <c r="HW479" s="111">
        <f t="shared" si="1528"/>
        <v>0</v>
      </c>
      <c r="HX479" s="111">
        <f t="shared" si="1529"/>
        <v>0</v>
      </c>
      <c r="HY479" s="111">
        <f t="shared" si="1530"/>
        <v>0</v>
      </c>
      <c r="HZ479" s="111">
        <f t="shared" si="1531"/>
        <v>0</v>
      </c>
      <c r="IA479" s="111">
        <f t="shared" si="1532"/>
        <v>0</v>
      </c>
      <c r="IB479" s="111">
        <f t="shared" si="1533"/>
        <v>0</v>
      </c>
      <c r="IC479" s="111">
        <f t="shared" si="1534"/>
        <v>0</v>
      </c>
      <c r="ID479" s="111">
        <f t="shared" si="1535"/>
        <v>0</v>
      </c>
      <c r="IE479" s="111">
        <f t="shared" si="1536"/>
        <v>0</v>
      </c>
      <c r="IF479" s="111">
        <f t="shared" si="1537"/>
        <v>0</v>
      </c>
      <c r="IG479" s="111">
        <f t="shared" si="1567"/>
        <v>0</v>
      </c>
      <c r="IH479" s="111">
        <f>IF(AND(OR($A479=2,$E479=""),NOT(ISBLANK('Base Data'!I480))),1,IF(OR($A479=2,$C479="",$E479=""),0,1))</f>
        <v>0</v>
      </c>
      <c r="II479" s="111"/>
      <c r="IJ479" s="111"/>
      <c r="IK479" s="111"/>
      <c r="IL479" s="111">
        <f>IF('Base Data'!C480="",0,IF('Base Data'!D480="",1,0))</f>
        <v>0</v>
      </c>
    </row>
    <row r="480" spans="1:246" x14ac:dyDescent="0.25">
      <c r="A480" s="116" t="str">
        <f>IF(NOT(ISBLANK('Base Data'!A481)),'Base Data'!A481,"")</f>
        <v/>
      </c>
      <c r="B480" s="116" t="str">
        <f>IF(NOT(ISBLANK('Base Data'!B481)),'Base Data'!B481,"")</f>
        <v/>
      </c>
      <c r="C480" s="125" t="str">
        <f>IF(NOT(ISBLANK('Base Data'!C481)),'Base Data'!C481,"")</f>
        <v/>
      </c>
      <c r="D480" s="125" t="str">
        <f>IF(NOT(ISBLANK('Base Data'!D481)),'Base Data'!D481,"")</f>
        <v/>
      </c>
      <c r="E480" s="116" t="str">
        <f>IF(NOT(ISBLANK('Base Data'!E481)),'Base Data'!E481,"")</f>
        <v/>
      </c>
      <c r="F480" s="117" t="str">
        <f>IF(NOT(ISBLANK('Base Data'!F481)),'Base Data'!F481,"")</f>
        <v/>
      </c>
      <c r="G480" s="117" t="str">
        <f>IF(NOT(ISBLANK('Base Data'!G481)),'Base Data'!G481,"")</f>
        <v/>
      </c>
      <c r="H480" s="163">
        <f t="shared" si="1374"/>
        <v>0</v>
      </c>
      <c r="I480" s="117" t="str">
        <f>IF(NOT(ISBLANK('Base Data'!H481)),'Base Data'!H481,"")</f>
        <v/>
      </c>
      <c r="J480" s="163">
        <f>IF(AND(ISNUMBER(I480),ISNUMBER(#REF!)),I480-#REF!,IF(AND(NOT(ISNUMBER(I480)),NOT(ISNUMBER(#REF!))),0,IF(NOT(ISNUMBER(I480)),-#REF!,IF(NOT(ISNUMBER(#REF!)),I480,0))))</f>
        <v>0</v>
      </c>
      <c r="K480" s="163">
        <f t="shared" si="1375"/>
        <v>0</v>
      </c>
      <c r="L480" s="163">
        <f t="shared" si="1538"/>
        <v>0</v>
      </c>
      <c r="M480" s="116" t="str">
        <f>IF(NOT(ISBLANK('Base Data'!I481)),'Base Data'!I481,"")</f>
        <v/>
      </c>
      <c r="N480" s="116" t="str">
        <f>IF(NOT(ISBLANK('Base Data'!J481)),'Base Data'!J481,"")</f>
        <v/>
      </c>
      <c r="O480" s="117" t="str">
        <f>IF(NOT(ISBLANK('Base Data'!K481)),'Base Data'!K481,"")</f>
        <v/>
      </c>
      <c r="P480" s="166">
        <f t="shared" si="1376"/>
        <v>0</v>
      </c>
      <c r="Q480" s="116" t="str">
        <f>IF(NOT(ISBLANK('Base Data'!L481)),'Base Data'!L481,"")</f>
        <v/>
      </c>
      <c r="R480" s="116" t="str">
        <f>IF(NOT(ISBLANK('Base Data'!M481)),'Base Data'!M481,"")</f>
        <v/>
      </c>
      <c r="S480" s="116" t="str">
        <f>IF(NOT(ISBLANK('Base Data'!N481)),'Base Data'!N481,"")</f>
        <v/>
      </c>
      <c r="T480" s="117" t="str">
        <f>IF(NOT(ISBLANK('Base Data'!O481)),'Base Data'!O481,"")</f>
        <v/>
      </c>
      <c r="U480" s="116" t="str">
        <f>IF(NOT(ISBLANK('Base Data'!P481)),'Base Data'!P481,"")</f>
        <v/>
      </c>
      <c r="V480" s="116" t="str">
        <f>IF(NOT(ISBLANK('Base Data'!Q481)),'Base Data'!Q481,"")</f>
        <v/>
      </c>
      <c r="W480" s="116" t="str">
        <f>IF(NOT(ISBLANK('Base Data'!R481)),'Base Data'!R481,"")</f>
        <v/>
      </c>
      <c r="X480" s="116" t="str">
        <f>IF(NOT(ISBLANK('Base Data'!S481)),'Base Data'!S481,"")</f>
        <v/>
      </c>
      <c r="Y480" s="116" t="str">
        <f>IF(NOT(ISBLANK('Base Data'!T481)),'Base Data'!T481,"")</f>
        <v/>
      </c>
      <c r="Z480" s="117" t="str">
        <f>IF(NOT(ISBLANK('Base Data'!U481)),'Base Data'!U481,"")</f>
        <v/>
      </c>
      <c r="AA480" s="166">
        <f t="shared" si="1377"/>
        <v>0</v>
      </c>
      <c r="AB480" s="116" t="str">
        <f>IF(NOT(ISBLANK('Base Data'!V481)),'Base Data'!V481,"")</f>
        <v/>
      </c>
      <c r="AC480" s="117" t="str">
        <f>IF(NOT(ISBLANK('Base Data'!W481)),'Base Data'!W481,"")</f>
        <v/>
      </c>
      <c r="AD480" s="166">
        <f t="shared" si="1378"/>
        <v>0</v>
      </c>
      <c r="AE480" s="118" t="str">
        <f>IF(NOT(ISBLANK('Base Data'!X481)),'Base Data'!X481,"")</f>
        <v/>
      </c>
      <c r="AF480" s="118" t="str">
        <f>IF(NOT(ISBLANK('Base Data'!Y481)),'Base Data'!Y481,"")</f>
        <v/>
      </c>
      <c r="AG480" s="121" t="str">
        <f>IF(OR($A480=2),"",'SEA Detail'!CI542)</f>
        <v>.</v>
      </c>
      <c r="AH480" s="115">
        <f t="shared" si="1539"/>
        <v>0</v>
      </c>
      <c r="AI480" s="115">
        <f t="shared" si="1540"/>
        <v>0</v>
      </c>
      <c r="AJ480" s="115">
        <f t="shared" si="1541"/>
        <v>0</v>
      </c>
      <c r="AK480" s="115">
        <f t="shared" si="1542"/>
        <v>0</v>
      </c>
      <c r="AL480" s="115">
        <f t="shared" si="1543"/>
        <v>0</v>
      </c>
      <c r="AM480" s="115">
        <f t="shared" si="1544"/>
        <v>0</v>
      </c>
      <c r="AN480" s="115">
        <f t="shared" si="1545"/>
        <v>0</v>
      </c>
      <c r="AO480" s="115">
        <f t="shared" si="1546"/>
        <v>0</v>
      </c>
      <c r="AP480" s="115">
        <f t="shared" si="1547"/>
        <v>0</v>
      </c>
      <c r="AQ480" s="115">
        <f t="shared" si="1548"/>
        <v>0</v>
      </c>
      <c r="AR480" s="115">
        <f t="shared" si="1379"/>
        <v>0</v>
      </c>
      <c r="AS480" s="115">
        <f t="shared" si="1380"/>
        <v>0</v>
      </c>
      <c r="AT480" s="115">
        <f t="shared" si="1381"/>
        <v>0</v>
      </c>
      <c r="AU480" s="115">
        <f t="shared" si="1382"/>
        <v>0</v>
      </c>
      <c r="AV480" s="115">
        <f t="shared" si="1383"/>
        <v>0</v>
      </c>
      <c r="AW480" s="115">
        <f t="shared" si="1384"/>
        <v>0</v>
      </c>
      <c r="AX480" s="115">
        <f t="shared" si="1385"/>
        <v>0</v>
      </c>
      <c r="AY480" s="115">
        <f t="shared" si="1386"/>
        <v>0</v>
      </c>
      <c r="AZ480" s="115">
        <f t="shared" si="1387"/>
        <v>0</v>
      </c>
      <c r="BA480" s="115">
        <f t="shared" si="1388"/>
        <v>0</v>
      </c>
      <c r="BB480" s="115">
        <f t="shared" si="1549"/>
        <v>0</v>
      </c>
      <c r="BC480" s="115">
        <f t="shared" si="1389"/>
        <v>0</v>
      </c>
      <c r="BD480" s="115">
        <f t="shared" si="1390"/>
        <v>0</v>
      </c>
      <c r="BE480" s="115">
        <f t="shared" si="1391"/>
        <v>0</v>
      </c>
      <c r="BF480" s="115">
        <f t="shared" si="1392"/>
        <v>0</v>
      </c>
      <c r="BG480" s="115">
        <f t="shared" si="1393"/>
        <v>0</v>
      </c>
      <c r="BH480" s="115">
        <f t="shared" si="1394"/>
        <v>0</v>
      </c>
      <c r="BI480" s="115">
        <f t="shared" si="1395"/>
        <v>0</v>
      </c>
      <c r="BJ480" s="115">
        <f t="shared" si="1396"/>
        <v>0</v>
      </c>
      <c r="BK480" s="115">
        <f t="shared" si="1397"/>
        <v>0</v>
      </c>
      <c r="BL480" s="115">
        <f t="shared" si="1398"/>
        <v>0</v>
      </c>
      <c r="BM480" s="115">
        <f t="shared" si="1399"/>
        <v>0</v>
      </c>
      <c r="BN480" s="115">
        <f t="shared" si="1400"/>
        <v>0</v>
      </c>
      <c r="BO480" s="115">
        <f t="shared" si="1401"/>
        <v>0</v>
      </c>
      <c r="BP480" s="115">
        <f t="shared" si="1402"/>
        <v>0</v>
      </c>
      <c r="BQ480" s="115">
        <f t="shared" si="1403"/>
        <v>0</v>
      </c>
      <c r="BR480" s="115">
        <f t="shared" si="1404"/>
        <v>0</v>
      </c>
      <c r="BS480" s="115">
        <f t="shared" si="1405"/>
        <v>0</v>
      </c>
      <c r="BT480" s="115">
        <f t="shared" si="1406"/>
        <v>0</v>
      </c>
      <c r="BU480" s="115">
        <f t="shared" si="1407"/>
        <v>0</v>
      </c>
      <c r="BV480" s="115">
        <f t="shared" si="1408"/>
        <v>0</v>
      </c>
      <c r="BW480" s="115">
        <f t="shared" si="1409"/>
        <v>0</v>
      </c>
      <c r="BX480" s="115">
        <f t="shared" si="1410"/>
        <v>0</v>
      </c>
      <c r="BY480" s="115">
        <f t="shared" si="1411"/>
        <v>0</v>
      </c>
      <c r="BZ480" s="115">
        <f t="shared" si="1412"/>
        <v>0</v>
      </c>
      <c r="CA480" s="115">
        <v>0</v>
      </c>
      <c r="CB480" s="115">
        <f>IFERROR(IF(OR($A480=2,$A480=3,$C480=""),0,IF(E480="",1,IF(ISERROR(VLOOKUP('Auto-Calculations'!E480,LEA_ESA_Lookup,2,FALSE)),1,0))),"0*")</f>
        <v>0</v>
      </c>
      <c r="CC480" s="115">
        <f t="shared" si="1413"/>
        <v>0</v>
      </c>
      <c r="CD480" s="115">
        <f t="shared" si="1414"/>
        <v>0</v>
      </c>
      <c r="CE480" s="115">
        <f t="shared" si="1415"/>
        <v>0</v>
      </c>
      <c r="CF480" s="115">
        <f t="shared" si="1550"/>
        <v>0</v>
      </c>
      <c r="CG480" s="115">
        <f t="shared" si="1551"/>
        <v>0</v>
      </c>
      <c r="CH480" s="115">
        <f t="shared" si="1416"/>
        <v>0</v>
      </c>
      <c r="CI480" s="119">
        <f t="shared" si="1552"/>
        <v>0</v>
      </c>
      <c r="CJ480" s="115">
        <f t="shared" si="1417"/>
        <v>0</v>
      </c>
      <c r="CK480" s="115">
        <f t="shared" si="1418"/>
        <v>0</v>
      </c>
      <c r="CL480" s="115">
        <f t="shared" si="1419"/>
        <v>0</v>
      </c>
      <c r="CM480" s="115">
        <f t="shared" si="1420"/>
        <v>0</v>
      </c>
      <c r="CN480" s="115">
        <f t="shared" si="1421"/>
        <v>0</v>
      </c>
      <c r="CO480" s="115">
        <f>IFERROR(IF(OR($A480=2,$A480=3,$C480=""),0,IF('Auto-Calculations'!Z480="M",1,0)),"0*")</f>
        <v>0</v>
      </c>
      <c r="CP480" s="115">
        <f>IFERROR(IF(OR($A480=2,$A480=3,$C480=""),0,IF('Auto-Calculations'!AE480="M",1,0)),"0*")</f>
        <v>0</v>
      </c>
      <c r="CQ480" s="115">
        <f>IFERROR(IF(OR($A480=2,$A480=3,$C480=""),0,IF('Auto-Calculations'!V480="M",1,0)),"0*")</f>
        <v>0</v>
      </c>
      <c r="CR480" s="115">
        <f>IFERROR(IF(OR($A480=2,$A480=3,$C480=""),0,IF('Auto-Calculations'!W480="M",1,0)),"0*")</f>
        <v>0</v>
      </c>
      <c r="CS480" s="115">
        <f>IFERROR(IF(OR($A480=2,$A480=3,$C480=""),0,IF('Auto-Calculations'!X480="M",1,0)),"0*")</f>
        <v>0</v>
      </c>
      <c r="CT480" s="115">
        <f>IFERROR(IF(OR($A480=2,$A480=3,$C480=""),0,IF('Auto-Calculations'!Y480="M",1,0)),"0*")</f>
        <v>0</v>
      </c>
      <c r="CU480" s="115">
        <f t="shared" si="1553"/>
        <v>0</v>
      </c>
      <c r="CV480" s="115">
        <f t="shared" si="1422"/>
        <v>0</v>
      </c>
      <c r="CW480" s="115">
        <f t="shared" si="1423"/>
        <v>0</v>
      </c>
      <c r="CX480" s="115">
        <f t="shared" si="1554"/>
        <v>0</v>
      </c>
      <c r="CY480" s="115">
        <f t="shared" si="1424"/>
        <v>0</v>
      </c>
      <c r="CZ480" s="111">
        <f t="shared" si="1425"/>
        <v>0</v>
      </c>
      <c r="DA480" s="111">
        <f t="shared" si="1426"/>
        <v>0</v>
      </c>
      <c r="DB480" s="111">
        <f t="shared" si="1427"/>
        <v>0</v>
      </c>
      <c r="DC480" s="115">
        <f t="shared" si="1428"/>
        <v>0</v>
      </c>
      <c r="DD480" s="111">
        <f t="shared" si="1429"/>
        <v>0</v>
      </c>
      <c r="DE480" s="115">
        <f t="shared" si="1430"/>
        <v>0</v>
      </c>
      <c r="DF480" s="115">
        <f t="shared" si="1431"/>
        <v>0</v>
      </c>
      <c r="DG480" s="115">
        <f>IFERROR(IF(OR($A480=3,$A480=6,C480="American Samoa",C480="Federated States of Micronesia",C480="Guam",C480="Hawaii",C480="Northern Marianas",C480="Puerto Rico",C480="Republic of Palau",C480="Republic of the Marshall Islands",C480="Bureau of Indian Education"),0,IF('Auto-Calculations'!Q480="NA",1,0)),"0*")</f>
        <v>0</v>
      </c>
      <c r="DH480" s="115">
        <f t="shared" si="1555"/>
        <v>0</v>
      </c>
      <c r="DI480" s="115">
        <f t="shared" si="1556"/>
        <v>0</v>
      </c>
      <c r="DJ480" s="115">
        <f t="shared" si="1557"/>
        <v>0</v>
      </c>
      <c r="DK480" s="111">
        <f t="shared" si="1558"/>
        <v>0</v>
      </c>
      <c r="DL480" s="111">
        <f t="shared" si="1559"/>
        <v>0</v>
      </c>
      <c r="DM480" s="111">
        <f t="shared" si="1560"/>
        <v>0</v>
      </c>
      <c r="DN480" s="111"/>
      <c r="DO480" s="111"/>
      <c r="DP480" s="111"/>
      <c r="DQ480" s="111"/>
      <c r="DR480" s="120" t="str">
        <f t="shared" si="1561"/>
        <v>0000000000000000000000000000000000000000000000000000000000000000000000000000000</v>
      </c>
      <c r="DS480" s="111" t="str">
        <f t="shared" si="1432"/>
        <v>No Error</v>
      </c>
      <c r="DT480" s="111" t="str">
        <f t="shared" si="1433"/>
        <v>No Error</v>
      </c>
      <c r="DU480" s="111" t="str">
        <f t="shared" si="1434"/>
        <v>No Error</v>
      </c>
      <c r="DV480" s="111" t="str">
        <f t="shared" si="1435"/>
        <v>No Error</v>
      </c>
      <c r="DW480" s="111" t="str">
        <f t="shared" si="1436"/>
        <v>No Error</v>
      </c>
      <c r="DX480" s="111" t="str">
        <f t="shared" si="1437"/>
        <v>No Error</v>
      </c>
      <c r="DY480" s="111" t="str">
        <f t="shared" si="1438"/>
        <v>No Error</v>
      </c>
      <c r="DZ480" s="111" t="str">
        <f t="shared" si="1439"/>
        <v>No Error</v>
      </c>
      <c r="EA480" s="111" t="str">
        <f t="shared" si="1440"/>
        <v>No Error</v>
      </c>
      <c r="EB480" s="111" t="str">
        <f t="shared" si="1441"/>
        <v>No Error</v>
      </c>
      <c r="EC480" s="111" t="str">
        <f t="shared" si="1442"/>
        <v>No Error</v>
      </c>
      <c r="ED480" s="111" t="str">
        <f t="shared" si="1443"/>
        <v>No Error</v>
      </c>
      <c r="EE480" s="111" t="str">
        <f t="shared" si="1444"/>
        <v>No Error</v>
      </c>
      <c r="EF480" s="111" t="str">
        <f t="shared" si="1445"/>
        <v>No Error</v>
      </c>
      <c r="EG480" s="111" t="str">
        <f t="shared" si="1446"/>
        <v>No Error</v>
      </c>
      <c r="EH480" s="111" t="str">
        <f t="shared" si="1447"/>
        <v>No Error</v>
      </c>
      <c r="EI480" s="111" t="str">
        <f t="shared" si="1448"/>
        <v>No Error</v>
      </c>
      <c r="EJ480" s="111" t="str">
        <f t="shared" si="1449"/>
        <v>No Error</v>
      </c>
      <c r="EK480" s="111" t="str">
        <f t="shared" si="1450"/>
        <v>No Error</v>
      </c>
      <c r="EL480" s="111" t="str">
        <f t="shared" si="1451"/>
        <v>No Error</v>
      </c>
      <c r="EM480" s="111" t="str">
        <f t="shared" si="1452"/>
        <v>No Error</v>
      </c>
      <c r="EN480" s="111" t="str">
        <f t="shared" si="1453"/>
        <v>No Error</v>
      </c>
      <c r="EO480" s="111" t="str">
        <f t="shared" si="1454"/>
        <v>No Error</v>
      </c>
      <c r="EP480" s="111" t="str">
        <f t="shared" si="1455"/>
        <v>No Error</v>
      </c>
      <c r="EQ480" s="111" t="str">
        <f t="shared" si="1456"/>
        <v>No Error</v>
      </c>
      <c r="ER480" s="111" t="str">
        <f t="shared" si="1457"/>
        <v>No Error</v>
      </c>
      <c r="ES480" s="111" t="str">
        <f t="shared" si="1458"/>
        <v>No Error</v>
      </c>
      <c r="ET480" s="111" t="str">
        <f t="shared" si="1459"/>
        <v>No Error</v>
      </c>
      <c r="EU480" s="111" t="str">
        <f t="shared" si="1460"/>
        <v>No Error</v>
      </c>
      <c r="EV480" s="111" t="str">
        <f t="shared" si="1461"/>
        <v>No Error</v>
      </c>
      <c r="EW480" s="111" t="str">
        <f t="shared" si="1462"/>
        <v>No Error</v>
      </c>
      <c r="EX480" s="111" t="str">
        <f t="shared" si="1463"/>
        <v>No Error</v>
      </c>
      <c r="EY480" s="111" t="str">
        <f t="shared" si="1464"/>
        <v>No Error</v>
      </c>
      <c r="EZ480" s="111" t="str">
        <f t="shared" si="1465"/>
        <v>No Error</v>
      </c>
      <c r="FA480" s="111" t="str">
        <f t="shared" si="1466"/>
        <v>No Error</v>
      </c>
      <c r="FB480" s="111" t="str">
        <f t="shared" si="1467"/>
        <v>No Error</v>
      </c>
      <c r="FC480" s="111" t="str">
        <f t="shared" si="1468"/>
        <v>No Error</v>
      </c>
      <c r="FD480" s="111" t="str">
        <f t="shared" si="1469"/>
        <v>No Error</v>
      </c>
      <c r="FE480" s="111" t="str">
        <f t="shared" si="1470"/>
        <v>No Error</v>
      </c>
      <c r="FF480" s="111" t="str">
        <f t="shared" si="1471"/>
        <v>No Error</v>
      </c>
      <c r="FG480" s="111" t="str">
        <f t="shared" si="1472"/>
        <v>No Error</v>
      </c>
      <c r="FH480" s="111" t="str">
        <f t="shared" si="1473"/>
        <v>No Error</v>
      </c>
      <c r="FI480" s="111" t="str">
        <f t="shared" si="1474"/>
        <v>No Error</v>
      </c>
      <c r="FJ480" s="111" t="str">
        <f t="shared" si="1475"/>
        <v>No Error</v>
      </c>
      <c r="FK480" s="111" t="str">
        <f t="shared" si="1476"/>
        <v>No Error</v>
      </c>
      <c r="FL480" s="111" t="str">
        <f t="shared" si="1477"/>
        <v>No Error</v>
      </c>
      <c r="FM480" s="111" t="str">
        <f t="shared" si="1478"/>
        <v>No Error</v>
      </c>
      <c r="FN480" s="111" t="str">
        <f t="shared" si="1479"/>
        <v>No Error</v>
      </c>
      <c r="FO480" s="111" t="str">
        <f t="shared" si="1480"/>
        <v>No Error</v>
      </c>
      <c r="FP480" s="111" t="str">
        <f t="shared" si="1481"/>
        <v>No Error</v>
      </c>
      <c r="FQ480" s="111" t="str">
        <f t="shared" si="1482"/>
        <v>No Error</v>
      </c>
      <c r="FR480" s="111" t="str">
        <f t="shared" si="1483"/>
        <v>No Error</v>
      </c>
      <c r="FS480" s="111" t="str">
        <f t="shared" si="1484"/>
        <v>No Error</v>
      </c>
      <c r="FT480" s="111" t="str">
        <f t="shared" si="1485"/>
        <v>No Error</v>
      </c>
      <c r="FU480" s="111" t="str">
        <f t="shared" si="1486"/>
        <v>No Error</v>
      </c>
      <c r="FV480" s="111" t="str">
        <f t="shared" si="1487"/>
        <v>No Error</v>
      </c>
      <c r="FW480" s="111" t="str">
        <f t="shared" si="1488"/>
        <v>No Error</v>
      </c>
      <c r="FX480" s="111" t="str">
        <f t="shared" si="1489"/>
        <v>No Error</v>
      </c>
      <c r="FY480" s="111" t="str">
        <f t="shared" si="1490"/>
        <v>No Error</v>
      </c>
      <c r="FZ480" s="111" t="str">
        <f t="shared" si="1491"/>
        <v>No Error</v>
      </c>
      <c r="GA480" s="111" t="str">
        <f t="shared" si="1492"/>
        <v>No Error</v>
      </c>
      <c r="GB480" s="111" t="str">
        <f t="shared" si="1493"/>
        <v>No Error</v>
      </c>
      <c r="GC480" s="111" t="str">
        <f t="shared" si="1494"/>
        <v>No Error</v>
      </c>
      <c r="GD480" s="111" t="str">
        <f t="shared" si="1495"/>
        <v>No Error</v>
      </c>
      <c r="GE480" s="111" t="str">
        <f t="shared" si="1496"/>
        <v>No Error</v>
      </c>
      <c r="GF480" s="111" t="str">
        <f t="shared" si="1497"/>
        <v>No Error</v>
      </c>
      <c r="GG480" s="111" t="str">
        <f t="shared" si="1498"/>
        <v>No Error</v>
      </c>
      <c r="GH480" s="111" t="str">
        <f t="shared" si="1499"/>
        <v>No Error</v>
      </c>
      <c r="GI480" s="111" t="str">
        <f t="shared" si="1500"/>
        <v>No Error</v>
      </c>
      <c r="GJ480" s="111" t="str">
        <f t="shared" si="1501"/>
        <v>No Error</v>
      </c>
      <c r="GK480" s="111" t="str">
        <f t="shared" si="1502"/>
        <v>No Error</v>
      </c>
      <c r="GL480" s="111" t="str">
        <f t="shared" si="1503"/>
        <v>No Error</v>
      </c>
      <c r="GM480" s="111" t="str">
        <f t="shared" si="1504"/>
        <v>No Error</v>
      </c>
      <c r="GN480" s="111" t="str">
        <f t="shared" si="1505"/>
        <v>No Error</v>
      </c>
      <c r="GO480" s="111" t="str">
        <f t="shared" si="1506"/>
        <v>No Error</v>
      </c>
      <c r="GP480" s="111" t="str">
        <f t="shared" si="1507"/>
        <v>No Error</v>
      </c>
      <c r="GQ480" s="111" t="str">
        <f t="shared" si="1508"/>
        <v>No Error</v>
      </c>
      <c r="GR480" s="111" t="str">
        <f t="shared" si="1509"/>
        <v>No Error</v>
      </c>
      <c r="GS480" s="111" t="str">
        <f t="shared" si="1509"/>
        <v>No Error</v>
      </c>
      <c r="GT480" s="111" t="str">
        <f t="shared" si="1509"/>
        <v>No Error</v>
      </c>
      <c r="GU480" s="111" t="str">
        <f t="shared" si="1373"/>
        <v>No Error</v>
      </c>
      <c r="GV480" s="111" t="str">
        <f t="shared" si="1373"/>
        <v>No Error</v>
      </c>
      <c r="GW480" s="111" t="str">
        <f t="shared" si="1373"/>
        <v>No Error</v>
      </c>
      <c r="GX480" s="111" t="str">
        <f t="shared" si="1373"/>
        <v>No Error</v>
      </c>
      <c r="GY480" s="111">
        <f t="shared" si="1510"/>
        <v>0</v>
      </c>
      <c r="GZ480" s="111">
        <f t="shared" si="1511"/>
        <v>0</v>
      </c>
      <c r="HA480" s="111" t="str">
        <f t="shared" si="1512"/>
        <v/>
      </c>
      <c r="HB480" s="111">
        <f t="shared" si="1513"/>
        <v>0</v>
      </c>
      <c r="HC480" s="111">
        <f t="shared" si="1514"/>
        <v>0</v>
      </c>
      <c r="HD480" s="111">
        <f t="shared" si="1562"/>
        <v>0</v>
      </c>
      <c r="HE480" s="121" t="str">
        <f>IF(OR($A480=2,$A480=3),"",'SEA Detail'!CI542)</f>
        <v>.</v>
      </c>
      <c r="HF480" s="111">
        <f t="shared" si="1563"/>
        <v>0</v>
      </c>
      <c r="HG480" s="111">
        <f t="shared" si="1564"/>
        <v>0</v>
      </c>
      <c r="HH480" s="111">
        <f t="shared" si="1565"/>
        <v>0</v>
      </c>
      <c r="HI480" s="111">
        <f t="shared" si="1566"/>
        <v>0</v>
      </c>
      <c r="HJ480" s="111">
        <f t="shared" si="1515"/>
        <v>0</v>
      </c>
      <c r="HK480" s="111">
        <f t="shared" si="1516"/>
        <v>0</v>
      </c>
      <c r="HL480" s="111">
        <f t="shared" si="1517"/>
        <v>0</v>
      </c>
      <c r="HM480" s="111">
        <f t="shared" si="1518"/>
        <v>0</v>
      </c>
      <c r="HN480" s="111">
        <f t="shared" si="1519"/>
        <v>0</v>
      </c>
      <c r="HO480" s="111">
        <f t="shared" si="1520"/>
        <v>0</v>
      </c>
      <c r="HP480" s="111">
        <f t="shared" si="1521"/>
        <v>0</v>
      </c>
      <c r="HQ480" s="111">
        <f t="shared" si="1522"/>
        <v>0</v>
      </c>
      <c r="HR480" s="111">
        <f t="shared" si="1523"/>
        <v>0</v>
      </c>
      <c r="HS480" s="111">
        <f t="shared" si="1524"/>
        <v>0</v>
      </c>
      <c r="HT480" s="111">
        <f t="shared" si="1525"/>
        <v>0</v>
      </c>
      <c r="HU480" s="111">
        <f t="shared" si="1526"/>
        <v>0</v>
      </c>
      <c r="HV480" s="111">
        <f t="shared" si="1527"/>
        <v>0</v>
      </c>
      <c r="HW480" s="111">
        <f t="shared" si="1528"/>
        <v>0</v>
      </c>
      <c r="HX480" s="111">
        <f t="shared" si="1529"/>
        <v>0</v>
      </c>
      <c r="HY480" s="111">
        <f t="shared" si="1530"/>
        <v>0</v>
      </c>
      <c r="HZ480" s="111">
        <f t="shared" si="1531"/>
        <v>0</v>
      </c>
      <c r="IA480" s="111">
        <f t="shared" si="1532"/>
        <v>0</v>
      </c>
      <c r="IB480" s="111">
        <f t="shared" si="1533"/>
        <v>0</v>
      </c>
      <c r="IC480" s="111">
        <f t="shared" si="1534"/>
        <v>0</v>
      </c>
      <c r="ID480" s="111">
        <f t="shared" si="1535"/>
        <v>0</v>
      </c>
      <c r="IE480" s="111">
        <f t="shared" si="1536"/>
        <v>0</v>
      </c>
      <c r="IF480" s="111">
        <f t="shared" si="1537"/>
        <v>0</v>
      </c>
      <c r="IG480" s="111">
        <f t="shared" si="1567"/>
        <v>0</v>
      </c>
      <c r="IH480" s="111">
        <f>IF(AND(OR($A480=2,$E480=""),NOT(ISBLANK('Base Data'!I481))),1,IF(OR($A480=2,$C480="",$E480=""),0,1))</f>
        <v>0</v>
      </c>
      <c r="II480" s="111"/>
      <c r="IJ480" s="111"/>
      <c r="IK480" s="111"/>
      <c r="IL480" s="111">
        <f>IF('Base Data'!C481="",0,IF('Base Data'!D481="",1,0))</f>
        <v>0</v>
      </c>
    </row>
    <row r="481" spans="1:246" x14ac:dyDescent="0.25">
      <c r="A481" s="116" t="str">
        <f>IF(NOT(ISBLANK('Base Data'!A482)),'Base Data'!A482,"")</f>
        <v/>
      </c>
      <c r="B481" s="116" t="str">
        <f>IF(NOT(ISBLANK('Base Data'!B482)),'Base Data'!B482,"")</f>
        <v/>
      </c>
      <c r="C481" s="125" t="str">
        <f>IF(NOT(ISBLANK('Base Data'!C482)),'Base Data'!C482,"")</f>
        <v/>
      </c>
      <c r="D481" s="125" t="str">
        <f>IF(NOT(ISBLANK('Base Data'!D482)),'Base Data'!D482,"")</f>
        <v/>
      </c>
      <c r="E481" s="116" t="str">
        <f>IF(NOT(ISBLANK('Base Data'!E482)),'Base Data'!E482,"")</f>
        <v/>
      </c>
      <c r="F481" s="117" t="str">
        <f>IF(NOT(ISBLANK('Base Data'!F482)),'Base Data'!F482,"")</f>
        <v/>
      </c>
      <c r="G481" s="117" t="str">
        <f>IF(NOT(ISBLANK('Base Data'!G482)),'Base Data'!G482,"")</f>
        <v/>
      </c>
      <c r="H481" s="163">
        <f t="shared" si="1374"/>
        <v>0</v>
      </c>
      <c r="I481" s="117" t="str">
        <f>IF(NOT(ISBLANK('Base Data'!H482)),'Base Data'!H482,"")</f>
        <v/>
      </c>
      <c r="J481" s="163">
        <f>IF(AND(ISNUMBER(I481),ISNUMBER(#REF!)),I481-#REF!,IF(AND(NOT(ISNUMBER(I481)),NOT(ISNUMBER(#REF!))),0,IF(NOT(ISNUMBER(I481)),-#REF!,IF(NOT(ISNUMBER(#REF!)),I481,0))))</f>
        <v>0</v>
      </c>
      <c r="K481" s="163">
        <f t="shared" si="1375"/>
        <v>0</v>
      </c>
      <c r="L481" s="163">
        <f t="shared" si="1538"/>
        <v>0</v>
      </c>
      <c r="M481" s="116" t="str">
        <f>IF(NOT(ISBLANK('Base Data'!I482)),'Base Data'!I482,"")</f>
        <v/>
      </c>
      <c r="N481" s="116" t="str">
        <f>IF(NOT(ISBLANK('Base Data'!J482)),'Base Data'!J482,"")</f>
        <v/>
      </c>
      <c r="O481" s="117" t="str">
        <f>IF(NOT(ISBLANK('Base Data'!K482)),'Base Data'!K482,"")</f>
        <v/>
      </c>
      <c r="P481" s="166">
        <f t="shared" si="1376"/>
        <v>0</v>
      </c>
      <c r="Q481" s="116" t="str">
        <f>IF(NOT(ISBLANK('Base Data'!L482)),'Base Data'!L482,"")</f>
        <v/>
      </c>
      <c r="R481" s="116" t="str">
        <f>IF(NOT(ISBLANK('Base Data'!M482)),'Base Data'!M482,"")</f>
        <v/>
      </c>
      <c r="S481" s="116" t="str">
        <f>IF(NOT(ISBLANK('Base Data'!N482)),'Base Data'!N482,"")</f>
        <v/>
      </c>
      <c r="T481" s="117" t="str">
        <f>IF(NOT(ISBLANK('Base Data'!O482)),'Base Data'!O482,"")</f>
        <v/>
      </c>
      <c r="U481" s="116" t="str">
        <f>IF(NOT(ISBLANK('Base Data'!P482)),'Base Data'!P482,"")</f>
        <v/>
      </c>
      <c r="V481" s="116" t="str">
        <f>IF(NOT(ISBLANK('Base Data'!Q482)),'Base Data'!Q482,"")</f>
        <v/>
      </c>
      <c r="W481" s="116" t="str">
        <f>IF(NOT(ISBLANK('Base Data'!R482)),'Base Data'!R482,"")</f>
        <v/>
      </c>
      <c r="X481" s="116" t="str">
        <f>IF(NOT(ISBLANK('Base Data'!S482)),'Base Data'!S482,"")</f>
        <v/>
      </c>
      <c r="Y481" s="116" t="str">
        <f>IF(NOT(ISBLANK('Base Data'!T482)),'Base Data'!T482,"")</f>
        <v/>
      </c>
      <c r="Z481" s="117" t="str">
        <f>IF(NOT(ISBLANK('Base Data'!U482)),'Base Data'!U482,"")</f>
        <v/>
      </c>
      <c r="AA481" s="166">
        <f t="shared" si="1377"/>
        <v>0</v>
      </c>
      <c r="AB481" s="116" t="str">
        <f>IF(NOT(ISBLANK('Base Data'!V482)),'Base Data'!V482,"")</f>
        <v/>
      </c>
      <c r="AC481" s="117" t="str">
        <f>IF(NOT(ISBLANK('Base Data'!W482)),'Base Data'!W482,"")</f>
        <v/>
      </c>
      <c r="AD481" s="166">
        <f t="shared" si="1378"/>
        <v>0</v>
      </c>
      <c r="AE481" s="118" t="str">
        <f>IF(NOT(ISBLANK('Base Data'!X482)),'Base Data'!X482,"")</f>
        <v/>
      </c>
      <c r="AF481" s="118" t="str">
        <f>IF(NOT(ISBLANK('Base Data'!Y482)),'Base Data'!Y482,"")</f>
        <v/>
      </c>
      <c r="AG481" s="121" t="str">
        <f>IF(OR($A481=2),"",'SEA Detail'!CI543)</f>
        <v>.</v>
      </c>
      <c r="AH481" s="115">
        <f t="shared" si="1539"/>
        <v>0</v>
      </c>
      <c r="AI481" s="115">
        <f t="shared" si="1540"/>
        <v>0</v>
      </c>
      <c r="AJ481" s="115">
        <f t="shared" si="1541"/>
        <v>0</v>
      </c>
      <c r="AK481" s="115">
        <f t="shared" si="1542"/>
        <v>0</v>
      </c>
      <c r="AL481" s="115">
        <f t="shared" si="1543"/>
        <v>0</v>
      </c>
      <c r="AM481" s="115">
        <f t="shared" si="1544"/>
        <v>0</v>
      </c>
      <c r="AN481" s="115">
        <f t="shared" si="1545"/>
        <v>0</v>
      </c>
      <c r="AO481" s="115">
        <f t="shared" si="1546"/>
        <v>0</v>
      </c>
      <c r="AP481" s="115">
        <f t="shared" si="1547"/>
        <v>0</v>
      </c>
      <c r="AQ481" s="115">
        <f t="shared" si="1548"/>
        <v>0</v>
      </c>
      <c r="AR481" s="115">
        <f t="shared" si="1379"/>
        <v>0</v>
      </c>
      <c r="AS481" s="115">
        <f t="shared" si="1380"/>
        <v>0</v>
      </c>
      <c r="AT481" s="115">
        <f t="shared" si="1381"/>
        <v>0</v>
      </c>
      <c r="AU481" s="115">
        <f t="shared" si="1382"/>
        <v>0</v>
      </c>
      <c r="AV481" s="115">
        <f t="shared" si="1383"/>
        <v>0</v>
      </c>
      <c r="AW481" s="115">
        <f t="shared" si="1384"/>
        <v>0</v>
      </c>
      <c r="AX481" s="115">
        <f t="shared" si="1385"/>
        <v>0</v>
      </c>
      <c r="AY481" s="115">
        <f t="shared" si="1386"/>
        <v>0</v>
      </c>
      <c r="AZ481" s="115">
        <f t="shared" si="1387"/>
        <v>0</v>
      </c>
      <c r="BA481" s="115">
        <f t="shared" si="1388"/>
        <v>0</v>
      </c>
      <c r="BB481" s="115">
        <f t="shared" si="1549"/>
        <v>0</v>
      </c>
      <c r="BC481" s="115">
        <f t="shared" si="1389"/>
        <v>0</v>
      </c>
      <c r="BD481" s="115">
        <f t="shared" si="1390"/>
        <v>0</v>
      </c>
      <c r="BE481" s="115">
        <f t="shared" si="1391"/>
        <v>0</v>
      </c>
      <c r="BF481" s="115">
        <f t="shared" si="1392"/>
        <v>0</v>
      </c>
      <c r="BG481" s="115">
        <f t="shared" si="1393"/>
        <v>0</v>
      </c>
      <c r="BH481" s="115">
        <f t="shared" si="1394"/>
        <v>0</v>
      </c>
      <c r="BI481" s="115">
        <f t="shared" si="1395"/>
        <v>0</v>
      </c>
      <c r="BJ481" s="115">
        <f t="shared" si="1396"/>
        <v>0</v>
      </c>
      <c r="BK481" s="115">
        <f t="shared" si="1397"/>
        <v>0</v>
      </c>
      <c r="BL481" s="115">
        <f t="shared" si="1398"/>
        <v>0</v>
      </c>
      <c r="BM481" s="115">
        <f t="shared" si="1399"/>
        <v>0</v>
      </c>
      <c r="BN481" s="115">
        <f t="shared" si="1400"/>
        <v>0</v>
      </c>
      <c r="BO481" s="115">
        <f t="shared" si="1401"/>
        <v>0</v>
      </c>
      <c r="BP481" s="115">
        <f t="shared" si="1402"/>
        <v>0</v>
      </c>
      <c r="BQ481" s="115">
        <f t="shared" si="1403"/>
        <v>0</v>
      </c>
      <c r="BR481" s="115">
        <f t="shared" si="1404"/>
        <v>0</v>
      </c>
      <c r="BS481" s="115">
        <f t="shared" si="1405"/>
        <v>0</v>
      </c>
      <c r="BT481" s="115">
        <f t="shared" si="1406"/>
        <v>0</v>
      </c>
      <c r="BU481" s="115">
        <f t="shared" si="1407"/>
        <v>0</v>
      </c>
      <c r="BV481" s="115">
        <f t="shared" si="1408"/>
        <v>0</v>
      </c>
      <c r="BW481" s="115">
        <f t="shared" si="1409"/>
        <v>0</v>
      </c>
      <c r="BX481" s="115">
        <f t="shared" si="1410"/>
        <v>0</v>
      </c>
      <c r="BY481" s="115">
        <f t="shared" si="1411"/>
        <v>0</v>
      </c>
      <c r="BZ481" s="115">
        <f t="shared" si="1412"/>
        <v>0</v>
      </c>
      <c r="CA481" s="115">
        <v>0</v>
      </c>
      <c r="CB481" s="115">
        <f>IFERROR(IF(OR($A481=2,$A481=3,$C481=""),0,IF(E481="",1,IF(ISERROR(VLOOKUP('Auto-Calculations'!E481,LEA_ESA_Lookup,2,FALSE)),1,0))),"0*")</f>
        <v>0</v>
      </c>
      <c r="CC481" s="115">
        <f t="shared" si="1413"/>
        <v>0</v>
      </c>
      <c r="CD481" s="115">
        <f t="shared" si="1414"/>
        <v>0</v>
      </c>
      <c r="CE481" s="115">
        <f t="shared" si="1415"/>
        <v>0</v>
      </c>
      <c r="CF481" s="115">
        <f t="shared" si="1550"/>
        <v>0</v>
      </c>
      <c r="CG481" s="115">
        <f t="shared" si="1551"/>
        <v>0</v>
      </c>
      <c r="CH481" s="115">
        <f t="shared" si="1416"/>
        <v>0</v>
      </c>
      <c r="CI481" s="119">
        <f t="shared" si="1552"/>
        <v>0</v>
      </c>
      <c r="CJ481" s="115">
        <f t="shared" si="1417"/>
        <v>0</v>
      </c>
      <c r="CK481" s="115">
        <f t="shared" si="1418"/>
        <v>0</v>
      </c>
      <c r="CL481" s="115">
        <f t="shared" si="1419"/>
        <v>0</v>
      </c>
      <c r="CM481" s="115">
        <f t="shared" si="1420"/>
        <v>0</v>
      </c>
      <c r="CN481" s="115">
        <f t="shared" si="1421"/>
        <v>0</v>
      </c>
      <c r="CO481" s="115">
        <f>IFERROR(IF(OR($A481=2,$A481=3,$C481=""),0,IF('Auto-Calculations'!Z481="M",1,0)),"0*")</f>
        <v>0</v>
      </c>
      <c r="CP481" s="115">
        <f>IFERROR(IF(OR($A481=2,$A481=3,$C481=""),0,IF('Auto-Calculations'!AE481="M",1,0)),"0*")</f>
        <v>0</v>
      </c>
      <c r="CQ481" s="115">
        <f>IFERROR(IF(OR($A481=2,$A481=3,$C481=""),0,IF('Auto-Calculations'!V481="M",1,0)),"0*")</f>
        <v>0</v>
      </c>
      <c r="CR481" s="115">
        <f>IFERROR(IF(OR($A481=2,$A481=3,$C481=""),0,IF('Auto-Calculations'!W481="M",1,0)),"0*")</f>
        <v>0</v>
      </c>
      <c r="CS481" s="115">
        <f>IFERROR(IF(OR($A481=2,$A481=3,$C481=""),0,IF('Auto-Calculations'!X481="M",1,0)),"0*")</f>
        <v>0</v>
      </c>
      <c r="CT481" s="115">
        <f>IFERROR(IF(OR($A481=2,$A481=3,$C481=""),0,IF('Auto-Calculations'!Y481="M",1,0)),"0*")</f>
        <v>0</v>
      </c>
      <c r="CU481" s="115">
        <f t="shared" si="1553"/>
        <v>0</v>
      </c>
      <c r="CV481" s="115">
        <f t="shared" si="1422"/>
        <v>0</v>
      </c>
      <c r="CW481" s="115">
        <f t="shared" si="1423"/>
        <v>0</v>
      </c>
      <c r="CX481" s="115">
        <f t="shared" si="1554"/>
        <v>0</v>
      </c>
      <c r="CY481" s="115">
        <f t="shared" si="1424"/>
        <v>0</v>
      </c>
      <c r="CZ481" s="111">
        <f t="shared" si="1425"/>
        <v>0</v>
      </c>
      <c r="DA481" s="111">
        <f t="shared" si="1426"/>
        <v>0</v>
      </c>
      <c r="DB481" s="111">
        <f t="shared" si="1427"/>
        <v>0</v>
      </c>
      <c r="DC481" s="115">
        <f t="shared" si="1428"/>
        <v>0</v>
      </c>
      <c r="DD481" s="111">
        <f t="shared" si="1429"/>
        <v>0</v>
      </c>
      <c r="DE481" s="115">
        <f t="shared" si="1430"/>
        <v>0</v>
      </c>
      <c r="DF481" s="115">
        <f t="shared" si="1431"/>
        <v>0</v>
      </c>
      <c r="DG481" s="115">
        <f>IFERROR(IF(OR($A481=3,$A481=6,C481="American Samoa",C481="Federated States of Micronesia",C481="Guam",C481="Hawaii",C481="Northern Marianas",C481="Puerto Rico",C481="Republic of Palau",C481="Republic of the Marshall Islands",C481="Bureau of Indian Education"),0,IF('Auto-Calculations'!Q481="NA",1,0)),"0*")</f>
        <v>0</v>
      </c>
      <c r="DH481" s="115">
        <f t="shared" si="1555"/>
        <v>0</v>
      </c>
      <c r="DI481" s="115">
        <f t="shared" si="1556"/>
        <v>0</v>
      </c>
      <c r="DJ481" s="115">
        <f t="shared" si="1557"/>
        <v>0</v>
      </c>
      <c r="DK481" s="111">
        <f t="shared" si="1558"/>
        <v>0</v>
      </c>
      <c r="DL481" s="111">
        <f t="shared" si="1559"/>
        <v>0</v>
      </c>
      <c r="DM481" s="111">
        <f t="shared" si="1560"/>
        <v>0</v>
      </c>
      <c r="DN481" s="111"/>
      <c r="DO481" s="111"/>
      <c r="DP481" s="111"/>
      <c r="DQ481" s="111"/>
      <c r="DR481" s="120" t="str">
        <f t="shared" si="1561"/>
        <v>0000000000000000000000000000000000000000000000000000000000000000000000000000000</v>
      </c>
      <c r="DS481" s="111" t="str">
        <f t="shared" si="1432"/>
        <v>No Error</v>
      </c>
      <c r="DT481" s="111" t="str">
        <f t="shared" si="1433"/>
        <v>No Error</v>
      </c>
      <c r="DU481" s="111" t="str">
        <f t="shared" si="1434"/>
        <v>No Error</v>
      </c>
      <c r="DV481" s="111" t="str">
        <f t="shared" si="1435"/>
        <v>No Error</v>
      </c>
      <c r="DW481" s="111" t="str">
        <f t="shared" si="1436"/>
        <v>No Error</v>
      </c>
      <c r="DX481" s="111" t="str">
        <f t="shared" si="1437"/>
        <v>No Error</v>
      </c>
      <c r="DY481" s="111" t="str">
        <f t="shared" si="1438"/>
        <v>No Error</v>
      </c>
      <c r="DZ481" s="111" t="str">
        <f t="shared" si="1439"/>
        <v>No Error</v>
      </c>
      <c r="EA481" s="111" t="str">
        <f t="shared" si="1440"/>
        <v>No Error</v>
      </c>
      <c r="EB481" s="111" t="str">
        <f t="shared" si="1441"/>
        <v>No Error</v>
      </c>
      <c r="EC481" s="111" t="str">
        <f t="shared" si="1442"/>
        <v>No Error</v>
      </c>
      <c r="ED481" s="111" t="str">
        <f t="shared" si="1443"/>
        <v>No Error</v>
      </c>
      <c r="EE481" s="111" t="str">
        <f t="shared" si="1444"/>
        <v>No Error</v>
      </c>
      <c r="EF481" s="111" t="str">
        <f t="shared" si="1445"/>
        <v>No Error</v>
      </c>
      <c r="EG481" s="111" t="str">
        <f t="shared" si="1446"/>
        <v>No Error</v>
      </c>
      <c r="EH481" s="111" t="str">
        <f t="shared" si="1447"/>
        <v>No Error</v>
      </c>
      <c r="EI481" s="111" t="str">
        <f t="shared" si="1448"/>
        <v>No Error</v>
      </c>
      <c r="EJ481" s="111" t="str">
        <f t="shared" si="1449"/>
        <v>No Error</v>
      </c>
      <c r="EK481" s="111" t="str">
        <f t="shared" si="1450"/>
        <v>No Error</v>
      </c>
      <c r="EL481" s="111" t="str">
        <f t="shared" si="1451"/>
        <v>No Error</v>
      </c>
      <c r="EM481" s="111" t="str">
        <f t="shared" si="1452"/>
        <v>No Error</v>
      </c>
      <c r="EN481" s="111" t="str">
        <f t="shared" si="1453"/>
        <v>No Error</v>
      </c>
      <c r="EO481" s="111" t="str">
        <f t="shared" si="1454"/>
        <v>No Error</v>
      </c>
      <c r="EP481" s="111" t="str">
        <f t="shared" si="1455"/>
        <v>No Error</v>
      </c>
      <c r="EQ481" s="111" t="str">
        <f t="shared" si="1456"/>
        <v>No Error</v>
      </c>
      <c r="ER481" s="111" t="str">
        <f t="shared" si="1457"/>
        <v>No Error</v>
      </c>
      <c r="ES481" s="111" t="str">
        <f t="shared" si="1458"/>
        <v>No Error</v>
      </c>
      <c r="ET481" s="111" t="str">
        <f t="shared" si="1459"/>
        <v>No Error</v>
      </c>
      <c r="EU481" s="111" t="str">
        <f t="shared" si="1460"/>
        <v>No Error</v>
      </c>
      <c r="EV481" s="111" t="str">
        <f t="shared" si="1461"/>
        <v>No Error</v>
      </c>
      <c r="EW481" s="111" t="str">
        <f t="shared" si="1462"/>
        <v>No Error</v>
      </c>
      <c r="EX481" s="111" t="str">
        <f t="shared" si="1463"/>
        <v>No Error</v>
      </c>
      <c r="EY481" s="111" t="str">
        <f t="shared" si="1464"/>
        <v>No Error</v>
      </c>
      <c r="EZ481" s="111" t="str">
        <f t="shared" si="1465"/>
        <v>No Error</v>
      </c>
      <c r="FA481" s="111" t="str">
        <f t="shared" si="1466"/>
        <v>No Error</v>
      </c>
      <c r="FB481" s="111" t="str">
        <f t="shared" si="1467"/>
        <v>No Error</v>
      </c>
      <c r="FC481" s="111" t="str">
        <f t="shared" si="1468"/>
        <v>No Error</v>
      </c>
      <c r="FD481" s="111" t="str">
        <f t="shared" si="1469"/>
        <v>No Error</v>
      </c>
      <c r="FE481" s="111" t="str">
        <f t="shared" si="1470"/>
        <v>No Error</v>
      </c>
      <c r="FF481" s="111" t="str">
        <f t="shared" si="1471"/>
        <v>No Error</v>
      </c>
      <c r="FG481" s="111" t="str">
        <f t="shared" si="1472"/>
        <v>No Error</v>
      </c>
      <c r="FH481" s="111" t="str">
        <f t="shared" si="1473"/>
        <v>No Error</v>
      </c>
      <c r="FI481" s="111" t="str">
        <f t="shared" si="1474"/>
        <v>No Error</v>
      </c>
      <c r="FJ481" s="111" t="str">
        <f t="shared" si="1475"/>
        <v>No Error</v>
      </c>
      <c r="FK481" s="111" t="str">
        <f t="shared" si="1476"/>
        <v>No Error</v>
      </c>
      <c r="FL481" s="111" t="str">
        <f t="shared" si="1477"/>
        <v>No Error</v>
      </c>
      <c r="FM481" s="111" t="str">
        <f t="shared" si="1478"/>
        <v>No Error</v>
      </c>
      <c r="FN481" s="111" t="str">
        <f t="shared" si="1479"/>
        <v>No Error</v>
      </c>
      <c r="FO481" s="111" t="str">
        <f t="shared" si="1480"/>
        <v>No Error</v>
      </c>
      <c r="FP481" s="111" t="str">
        <f t="shared" si="1481"/>
        <v>No Error</v>
      </c>
      <c r="FQ481" s="111" t="str">
        <f t="shared" si="1482"/>
        <v>No Error</v>
      </c>
      <c r="FR481" s="111" t="str">
        <f t="shared" si="1483"/>
        <v>No Error</v>
      </c>
      <c r="FS481" s="111" t="str">
        <f t="shared" si="1484"/>
        <v>No Error</v>
      </c>
      <c r="FT481" s="111" t="str">
        <f t="shared" si="1485"/>
        <v>No Error</v>
      </c>
      <c r="FU481" s="111" t="str">
        <f t="shared" si="1486"/>
        <v>No Error</v>
      </c>
      <c r="FV481" s="111" t="str">
        <f t="shared" si="1487"/>
        <v>No Error</v>
      </c>
      <c r="FW481" s="111" t="str">
        <f t="shared" si="1488"/>
        <v>No Error</v>
      </c>
      <c r="FX481" s="111" t="str">
        <f t="shared" si="1489"/>
        <v>No Error</v>
      </c>
      <c r="FY481" s="111" t="str">
        <f t="shared" si="1490"/>
        <v>No Error</v>
      </c>
      <c r="FZ481" s="111" t="str">
        <f t="shared" si="1491"/>
        <v>No Error</v>
      </c>
      <c r="GA481" s="111" t="str">
        <f t="shared" si="1492"/>
        <v>No Error</v>
      </c>
      <c r="GB481" s="111" t="str">
        <f t="shared" si="1493"/>
        <v>No Error</v>
      </c>
      <c r="GC481" s="111" t="str">
        <f t="shared" si="1494"/>
        <v>No Error</v>
      </c>
      <c r="GD481" s="111" t="str">
        <f t="shared" si="1495"/>
        <v>No Error</v>
      </c>
      <c r="GE481" s="111" t="str">
        <f t="shared" si="1496"/>
        <v>No Error</v>
      </c>
      <c r="GF481" s="111" t="str">
        <f t="shared" si="1497"/>
        <v>No Error</v>
      </c>
      <c r="GG481" s="111" t="str">
        <f t="shared" si="1498"/>
        <v>No Error</v>
      </c>
      <c r="GH481" s="111" t="str">
        <f t="shared" si="1499"/>
        <v>No Error</v>
      </c>
      <c r="GI481" s="111" t="str">
        <f t="shared" si="1500"/>
        <v>No Error</v>
      </c>
      <c r="GJ481" s="111" t="str">
        <f t="shared" si="1501"/>
        <v>No Error</v>
      </c>
      <c r="GK481" s="111" t="str">
        <f t="shared" si="1502"/>
        <v>No Error</v>
      </c>
      <c r="GL481" s="111" t="str">
        <f t="shared" si="1503"/>
        <v>No Error</v>
      </c>
      <c r="GM481" s="111" t="str">
        <f t="shared" si="1504"/>
        <v>No Error</v>
      </c>
      <c r="GN481" s="111" t="str">
        <f t="shared" si="1505"/>
        <v>No Error</v>
      </c>
      <c r="GO481" s="111" t="str">
        <f t="shared" si="1506"/>
        <v>No Error</v>
      </c>
      <c r="GP481" s="111" t="str">
        <f t="shared" si="1507"/>
        <v>No Error</v>
      </c>
      <c r="GQ481" s="111" t="str">
        <f t="shared" si="1508"/>
        <v>No Error</v>
      </c>
      <c r="GR481" s="111" t="str">
        <f t="shared" si="1509"/>
        <v>No Error</v>
      </c>
      <c r="GS481" s="111" t="str">
        <f t="shared" si="1509"/>
        <v>No Error</v>
      </c>
      <c r="GT481" s="111" t="str">
        <f t="shared" si="1509"/>
        <v>No Error</v>
      </c>
      <c r="GU481" s="111" t="str">
        <f t="shared" si="1373"/>
        <v>No Error</v>
      </c>
      <c r="GV481" s="111" t="str">
        <f t="shared" si="1373"/>
        <v>No Error</v>
      </c>
      <c r="GW481" s="111" t="str">
        <f t="shared" si="1373"/>
        <v>No Error</v>
      </c>
      <c r="GX481" s="111" t="str">
        <f t="shared" si="1373"/>
        <v>No Error</v>
      </c>
      <c r="GY481" s="111">
        <f t="shared" si="1510"/>
        <v>0</v>
      </c>
      <c r="GZ481" s="111">
        <f t="shared" si="1511"/>
        <v>0</v>
      </c>
      <c r="HA481" s="111" t="str">
        <f t="shared" si="1512"/>
        <v/>
      </c>
      <c r="HB481" s="111">
        <f t="shared" si="1513"/>
        <v>0</v>
      </c>
      <c r="HC481" s="111">
        <f t="shared" si="1514"/>
        <v>0</v>
      </c>
      <c r="HD481" s="111">
        <f t="shared" si="1562"/>
        <v>0</v>
      </c>
      <c r="HE481" s="121" t="str">
        <f>IF(OR($A481=2,$A481=3),"",'SEA Detail'!CI543)</f>
        <v>.</v>
      </c>
      <c r="HF481" s="111">
        <f t="shared" si="1563"/>
        <v>0</v>
      </c>
      <c r="HG481" s="111">
        <f t="shared" si="1564"/>
        <v>0</v>
      </c>
      <c r="HH481" s="111">
        <f t="shared" si="1565"/>
        <v>0</v>
      </c>
      <c r="HI481" s="111">
        <f t="shared" si="1566"/>
        <v>0</v>
      </c>
      <c r="HJ481" s="111">
        <f t="shared" si="1515"/>
        <v>0</v>
      </c>
      <c r="HK481" s="111">
        <f t="shared" si="1516"/>
        <v>0</v>
      </c>
      <c r="HL481" s="111">
        <f t="shared" si="1517"/>
        <v>0</v>
      </c>
      <c r="HM481" s="111">
        <f t="shared" si="1518"/>
        <v>0</v>
      </c>
      <c r="HN481" s="111">
        <f t="shared" si="1519"/>
        <v>0</v>
      </c>
      <c r="HO481" s="111">
        <f t="shared" si="1520"/>
        <v>0</v>
      </c>
      <c r="HP481" s="111">
        <f t="shared" si="1521"/>
        <v>0</v>
      </c>
      <c r="HQ481" s="111">
        <f t="shared" si="1522"/>
        <v>0</v>
      </c>
      <c r="HR481" s="111">
        <f t="shared" si="1523"/>
        <v>0</v>
      </c>
      <c r="HS481" s="111">
        <f t="shared" si="1524"/>
        <v>0</v>
      </c>
      <c r="HT481" s="111">
        <f t="shared" si="1525"/>
        <v>0</v>
      </c>
      <c r="HU481" s="111">
        <f t="shared" si="1526"/>
        <v>0</v>
      </c>
      <c r="HV481" s="111">
        <f t="shared" si="1527"/>
        <v>0</v>
      </c>
      <c r="HW481" s="111">
        <f t="shared" si="1528"/>
        <v>0</v>
      </c>
      <c r="HX481" s="111">
        <f t="shared" si="1529"/>
        <v>0</v>
      </c>
      <c r="HY481" s="111">
        <f t="shared" si="1530"/>
        <v>0</v>
      </c>
      <c r="HZ481" s="111">
        <f t="shared" si="1531"/>
        <v>0</v>
      </c>
      <c r="IA481" s="111">
        <f t="shared" si="1532"/>
        <v>0</v>
      </c>
      <c r="IB481" s="111">
        <f t="shared" si="1533"/>
        <v>0</v>
      </c>
      <c r="IC481" s="111">
        <f t="shared" si="1534"/>
        <v>0</v>
      </c>
      <c r="ID481" s="111">
        <f t="shared" si="1535"/>
        <v>0</v>
      </c>
      <c r="IE481" s="111">
        <f t="shared" si="1536"/>
        <v>0</v>
      </c>
      <c r="IF481" s="111">
        <f t="shared" si="1537"/>
        <v>0</v>
      </c>
      <c r="IG481" s="111">
        <f t="shared" si="1567"/>
        <v>0</v>
      </c>
      <c r="IH481" s="111">
        <f>IF(AND(OR($A481=2,$E481=""),NOT(ISBLANK('Base Data'!I482))),1,IF(OR($A481=2,$C481="",$E481=""),0,1))</f>
        <v>0</v>
      </c>
      <c r="II481" s="111"/>
      <c r="IJ481" s="111"/>
      <c r="IK481" s="111"/>
      <c r="IL481" s="111">
        <f>IF('Base Data'!C482="",0,IF('Base Data'!D482="",1,0))</f>
        <v>0</v>
      </c>
    </row>
    <row r="482" spans="1:246" x14ac:dyDescent="0.25">
      <c r="A482" s="116" t="str">
        <f>IF(NOT(ISBLANK('Base Data'!A483)),'Base Data'!A483,"")</f>
        <v/>
      </c>
      <c r="B482" s="116" t="str">
        <f>IF(NOT(ISBLANK('Base Data'!B483)),'Base Data'!B483,"")</f>
        <v/>
      </c>
      <c r="C482" s="125" t="str">
        <f>IF(NOT(ISBLANK('Base Data'!C483)),'Base Data'!C483,"")</f>
        <v/>
      </c>
      <c r="D482" s="125" t="str">
        <f>IF(NOT(ISBLANK('Base Data'!D483)),'Base Data'!D483,"")</f>
        <v/>
      </c>
      <c r="E482" s="116" t="str">
        <f>IF(NOT(ISBLANK('Base Data'!E483)),'Base Data'!E483,"")</f>
        <v/>
      </c>
      <c r="F482" s="117" t="str">
        <f>IF(NOT(ISBLANK('Base Data'!F483)),'Base Data'!F483,"")</f>
        <v/>
      </c>
      <c r="G482" s="117" t="str">
        <f>IF(NOT(ISBLANK('Base Data'!G483)),'Base Data'!G483,"")</f>
        <v/>
      </c>
      <c r="H482" s="163">
        <f t="shared" si="1374"/>
        <v>0</v>
      </c>
      <c r="I482" s="117" t="str">
        <f>IF(NOT(ISBLANK('Base Data'!H483)),'Base Data'!H483,"")</f>
        <v/>
      </c>
      <c r="J482" s="163">
        <f>IF(AND(ISNUMBER(I482),ISNUMBER(#REF!)),I482-#REF!,IF(AND(NOT(ISNUMBER(I482)),NOT(ISNUMBER(#REF!))),0,IF(NOT(ISNUMBER(I482)),-#REF!,IF(NOT(ISNUMBER(#REF!)),I482,0))))</f>
        <v>0</v>
      </c>
      <c r="K482" s="163">
        <f t="shared" si="1375"/>
        <v>0</v>
      </c>
      <c r="L482" s="163">
        <f t="shared" si="1538"/>
        <v>0</v>
      </c>
      <c r="M482" s="116" t="str">
        <f>IF(NOT(ISBLANK('Base Data'!I483)),'Base Data'!I483,"")</f>
        <v/>
      </c>
      <c r="N482" s="116" t="str">
        <f>IF(NOT(ISBLANK('Base Data'!J483)),'Base Data'!J483,"")</f>
        <v/>
      </c>
      <c r="O482" s="117" t="str">
        <f>IF(NOT(ISBLANK('Base Data'!K483)),'Base Data'!K483,"")</f>
        <v/>
      </c>
      <c r="P482" s="166">
        <f t="shared" si="1376"/>
        <v>0</v>
      </c>
      <c r="Q482" s="116" t="str">
        <f>IF(NOT(ISBLANK('Base Data'!L483)),'Base Data'!L483,"")</f>
        <v/>
      </c>
      <c r="R482" s="116" t="str">
        <f>IF(NOT(ISBLANK('Base Data'!M483)),'Base Data'!M483,"")</f>
        <v/>
      </c>
      <c r="S482" s="116" t="str">
        <f>IF(NOT(ISBLANK('Base Data'!N483)),'Base Data'!N483,"")</f>
        <v/>
      </c>
      <c r="T482" s="117" t="str">
        <f>IF(NOT(ISBLANK('Base Data'!O483)),'Base Data'!O483,"")</f>
        <v/>
      </c>
      <c r="U482" s="116" t="str">
        <f>IF(NOT(ISBLANK('Base Data'!P483)),'Base Data'!P483,"")</f>
        <v/>
      </c>
      <c r="V482" s="116" t="str">
        <f>IF(NOT(ISBLANK('Base Data'!Q483)),'Base Data'!Q483,"")</f>
        <v/>
      </c>
      <c r="W482" s="116" t="str">
        <f>IF(NOT(ISBLANK('Base Data'!R483)),'Base Data'!R483,"")</f>
        <v/>
      </c>
      <c r="X482" s="116" t="str">
        <f>IF(NOT(ISBLANK('Base Data'!S483)),'Base Data'!S483,"")</f>
        <v/>
      </c>
      <c r="Y482" s="116" t="str">
        <f>IF(NOT(ISBLANK('Base Data'!T483)),'Base Data'!T483,"")</f>
        <v/>
      </c>
      <c r="Z482" s="117" t="str">
        <f>IF(NOT(ISBLANK('Base Data'!U483)),'Base Data'!U483,"")</f>
        <v/>
      </c>
      <c r="AA482" s="166">
        <f t="shared" si="1377"/>
        <v>0</v>
      </c>
      <c r="AB482" s="116" t="str">
        <f>IF(NOT(ISBLANK('Base Data'!V483)),'Base Data'!V483,"")</f>
        <v/>
      </c>
      <c r="AC482" s="117" t="str">
        <f>IF(NOT(ISBLANK('Base Data'!W483)),'Base Data'!W483,"")</f>
        <v/>
      </c>
      <c r="AD482" s="166">
        <f t="shared" si="1378"/>
        <v>0</v>
      </c>
      <c r="AE482" s="118" t="str">
        <f>IF(NOT(ISBLANK('Base Data'!X483)),'Base Data'!X483,"")</f>
        <v/>
      </c>
      <c r="AF482" s="118" t="str">
        <f>IF(NOT(ISBLANK('Base Data'!Y483)),'Base Data'!Y483,"")</f>
        <v/>
      </c>
      <c r="AG482" s="121" t="str">
        <f>IF(OR($A482=2),"",'SEA Detail'!CI544)</f>
        <v>.</v>
      </c>
      <c r="AH482" s="115">
        <f t="shared" si="1539"/>
        <v>0</v>
      </c>
      <c r="AI482" s="115">
        <f t="shared" si="1540"/>
        <v>0</v>
      </c>
      <c r="AJ482" s="115">
        <f t="shared" si="1541"/>
        <v>0</v>
      </c>
      <c r="AK482" s="115">
        <f t="shared" si="1542"/>
        <v>0</v>
      </c>
      <c r="AL482" s="115">
        <f t="shared" si="1543"/>
        <v>0</v>
      </c>
      <c r="AM482" s="115">
        <f t="shared" si="1544"/>
        <v>0</v>
      </c>
      <c r="AN482" s="115">
        <f t="shared" si="1545"/>
        <v>0</v>
      </c>
      <c r="AO482" s="115">
        <f t="shared" si="1546"/>
        <v>0</v>
      </c>
      <c r="AP482" s="115">
        <f t="shared" si="1547"/>
        <v>0</v>
      </c>
      <c r="AQ482" s="115">
        <f t="shared" si="1548"/>
        <v>0</v>
      </c>
      <c r="AR482" s="115">
        <f t="shared" si="1379"/>
        <v>0</v>
      </c>
      <c r="AS482" s="115">
        <f t="shared" si="1380"/>
        <v>0</v>
      </c>
      <c r="AT482" s="115">
        <f t="shared" si="1381"/>
        <v>0</v>
      </c>
      <c r="AU482" s="115">
        <f t="shared" si="1382"/>
        <v>0</v>
      </c>
      <c r="AV482" s="115">
        <f t="shared" si="1383"/>
        <v>0</v>
      </c>
      <c r="AW482" s="115">
        <f t="shared" si="1384"/>
        <v>0</v>
      </c>
      <c r="AX482" s="115">
        <f t="shared" si="1385"/>
        <v>0</v>
      </c>
      <c r="AY482" s="115">
        <f t="shared" si="1386"/>
        <v>0</v>
      </c>
      <c r="AZ482" s="115">
        <f t="shared" si="1387"/>
        <v>0</v>
      </c>
      <c r="BA482" s="115">
        <f t="shared" si="1388"/>
        <v>0</v>
      </c>
      <c r="BB482" s="115">
        <f t="shared" si="1549"/>
        <v>0</v>
      </c>
      <c r="BC482" s="115">
        <f t="shared" si="1389"/>
        <v>0</v>
      </c>
      <c r="BD482" s="115">
        <f t="shared" si="1390"/>
        <v>0</v>
      </c>
      <c r="BE482" s="115">
        <f t="shared" si="1391"/>
        <v>0</v>
      </c>
      <c r="BF482" s="115">
        <f t="shared" si="1392"/>
        <v>0</v>
      </c>
      <c r="BG482" s="115">
        <f t="shared" si="1393"/>
        <v>0</v>
      </c>
      <c r="BH482" s="115">
        <f t="shared" si="1394"/>
        <v>0</v>
      </c>
      <c r="BI482" s="115">
        <f t="shared" si="1395"/>
        <v>0</v>
      </c>
      <c r="BJ482" s="115">
        <f t="shared" si="1396"/>
        <v>0</v>
      </c>
      <c r="BK482" s="115">
        <f t="shared" si="1397"/>
        <v>0</v>
      </c>
      <c r="BL482" s="115">
        <f t="shared" si="1398"/>
        <v>0</v>
      </c>
      <c r="BM482" s="115">
        <f t="shared" si="1399"/>
        <v>0</v>
      </c>
      <c r="BN482" s="115">
        <f t="shared" si="1400"/>
        <v>0</v>
      </c>
      <c r="BO482" s="115">
        <f t="shared" si="1401"/>
        <v>0</v>
      </c>
      <c r="BP482" s="115">
        <f t="shared" si="1402"/>
        <v>0</v>
      </c>
      <c r="BQ482" s="115">
        <f t="shared" si="1403"/>
        <v>0</v>
      </c>
      <c r="BR482" s="115">
        <f t="shared" si="1404"/>
        <v>0</v>
      </c>
      <c r="BS482" s="115">
        <f t="shared" si="1405"/>
        <v>0</v>
      </c>
      <c r="BT482" s="115">
        <f t="shared" si="1406"/>
        <v>0</v>
      </c>
      <c r="BU482" s="115">
        <f t="shared" si="1407"/>
        <v>0</v>
      </c>
      <c r="BV482" s="115">
        <f t="shared" si="1408"/>
        <v>0</v>
      </c>
      <c r="BW482" s="115">
        <f t="shared" si="1409"/>
        <v>0</v>
      </c>
      <c r="BX482" s="115">
        <f t="shared" si="1410"/>
        <v>0</v>
      </c>
      <c r="BY482" s="115">
        <f t="shared" si="1411"/>
        <v>0</v>
      </c>
      <c r="BZ482" s="115">
        <f t="shared" si="1412"/>
        <v>0</v>
      </c>
      <c r="CA482" s="115">
        <v>0</v>
      </c>
      <c r="CB482" s="115">
        <f>IFERROR(IF(OR($A482=2,$A482=3,$C482=""),0,IF(E482="",1,IF(ISERROR(VLOOKUP('Auto-Calculations'!E482,LEA_ESA_Lookup,2,FALSE)),1,0))),"0*")</f>
        <v>0</v>
      </c>
      <c r="CC482" s="115">
        <f t="shared" si="1413"/>
        <v>0</v>
      </c>
      <c r="CD482" s="115">
        <f t="shared" si="1414"/>
        <v>0</v>
      </c>
      <c r="CE482" s="115">
        <f t="shared" si="1415"/>
        <v>0</v>
      </c>
      <c r="CF482" s="115">
        <f t="shared" si="1550"/>
        <v>0</v>
      </c>
      <c r="CG482" s="115">
        <f t="shared" si="1551"/>
        <v>0</v>
      </c>
      <c r="CH482" s="115">
        <f t="shared" si="1416"/>
        <v>0</v>
      </c>
      <c r="CI482" s="119">
        <f t="shared" si="1552"/>
        <v>0</v>
      </c>
      <c r="CJ482" s="115">
        <f t="shared" si="1417"/>
        <v>0</v>
      </c>
      <c r="CK482" s="115">
        <f t="shared" si="1418"/>
        <v>0</v>
      </c>
      <c r="CL482" s="115">
        <f t="shared" si="1419"/>
        <v>0</v>
      </c>
      <c r="CM482" s="115">
        <f t="shared" si="1420"/>
        <v>0</v>
      </c>
      <c r="CN482" s="115">
        <f t="shared" si="1421"/>
        <v>0</v>
      </c>
      <c r="CO482" s="115">
        <f>IFERROR(IF(OR($A482=2,$A482=3,$C482=""),0,IF('Auto-Calculations'!Z482="M",1,0)),"0*")</f>
        <v>0</v>
      </c>
      <c r="CP482" s="115">
        <f>IFERROR(IF(OR($A482=2,$A482=3,$C482=""),0,IF('Auto-Calculations'!AE482="M",1,0)),"0*")</f>
        <v>0</v>
      </c>
      <c r="CQ482" s="115">
        <f>IFERROR(IF(OR($A482=2,$A482=3,$C482=""),0,IF('Auto-Calculations'!V482="M",1,0)),"0*")</f>
        <v>0</v>
      </c>
      <c r="CR482" s="115">
        <f>IFERROR(IF(OR($A482=2,$A482=3,$C482=""),0,IF('Auto-Calculations'!W482="M",1,0)),"0*")</f>
        <v>0</v>
      </c>
      <c r="CS482" s="115">
        <f>IFERROR(IF(OR($A482=2,$A482=3,$C482=""),0,IF('Auto-Calculations'!X482="M",1,0)),"0*")</f>
        <v>0</v>
      </c>
      <c r="CT482" s="115">
        <f>IFERROR(IF(OR($A482=2,$A482=3,$C482=""),0,IF('Auto-Calculations'!Y482="M",1,0)),"0*")</f>
        <v>0</v>
      </c>
      <c r="CU482" s="115">
        <f t="shared" si="1553"/>
        <v>0</v>
      </c>
      <c r="CV482" s="115">
        <f t="shared" si="1422"/>
        <v>0</v>
      </c>
      <c r="CW482" s="115">
        <f t="shared" si="1423"/>
        <v>0</v>
      </c>
      <c r="CX482" s="115">
        <f t="shared" si="1554"/>
        <v>0</v>
      </c>
      <c r="CY482" s="115">
        <f t="shared" si="1424"/>
        <v>0</v>
      </c>
      <c r="CZ482" s="111">
        <f t="shared" si="1425"/>
        <v>0</v>
      </c>
      <c r="DA482" s="111">
        <f t="shared" si="1426"/>
        <v>0</v>
      </c>
      <c r="DB482" s="111">
        <f t="shared" si="1427"/>
        <v>0</v>
      </c>
      <c r="DC482" s="115">
        <f t="shared" si="1428"/>
        <v>0</v>
      </c>
      <c r="DD482" s="111">
        <f t="shared" si="1429"/>
        <v>0</v>
      </c>
      <c r="DE482" s="115">
        <f t="shared" si="1430"/>
        <v>0</v>
      </c>
      <c r="DF482" s="115">
        <f t="shared" si="1431"/>
        <v>0</v>
      </c>
      <c r="DG482" s="115">
        <f>IFERROR(IF(OR($A482=3,$A482=6,C482="American Samoa",C482="Federated States of Micronesia",C482="Guam",C482="Hawaii",C482="Northern Marianas",C482="Puerto Rico",C482="Republic of Palau",C482="Republic of the Marshall Islands",C482="Bureau of Indian Education"),0,IF('Auto-Calculations'!Q482="NA",1,0)),"0*")</f>
        <v>0</v>
      </c>
      <c r="DH482" s="115">
        <f t="shared" si="1555"/>
        <v>0</v>
      </c>
      <c r="DI482" s="115">
        <f t="shared" si="1556"/>
        <v>0</v>
      </c>
      <c r="DJ482" s="115">
        <f t="shared" si="1557"/>
        <v>0</v>
      </c>
      <c r="DK482" s="111">
        <f t="shared" si="1558"/>
        <v>0</v>
      </c>
      <c r="DL482" s="111">
        <f t="shared" si="1559"/>
        <v>0</v>
      </c>
      <c r="DM482" s="111">
        <f t="shared" si="1560"/>
        <v>0</v>
      </c>
      <c r="DN482" s="111"/>
      <c r="DO482" s="111"/>
      <c r="DP482" s="111"/>
      <c r="DQ482" s="111"/>
      <c r="DR482" s="120" t="str">
        <f t="shared" si="1561"/>
        <v>0000000000000000000000000000000000000000000000000000000000000000000000000000000</v>
      </c>
      <c r="DS482" s="111" t="str">
        <f t="shared" si="1432"/>
        <v>No Error</v>
      </c>
      <c r="DT482" s="111" t="str">
        <f t="shared" si="1433"/>
        <v>No Error</v>
      </c>
      <c r="DU482" s="111" t="str">
        <f t="shared" si="1434"/>
        <v>No Error</v>
      </c>
      <c r="DV482" s="111" t="str">
        <f t="shared" si="1435"/>
        <v>No Error</v>
      </c>
      <c r="DW482" s="111" t="str">
        <f t="shared" si="1436"/>
        <v>No Error</v>
      </c>
      <c r="DX482" s="111" t="str">
        <f t="shared" si="1437"/>
        <v>No Error</v>
      </c>
      <c r="DY482" s="111" t="str">
        <f t="shared" si="1438"/>
        <v>No Error</v>
      </c>
      <c r="DZ482" s="111" t="str">
        <f t="shared" si="1439"/>
        <v>No Error</v>
      </c>
      <c r="EA482" s="111" t="str">
        <f t="shared" si="1440"/>
        <v>No Error</v>
      </c>
      <c r="EB482" s="111" t="str">
        <f t="shared" si="1441"/>
        <v>No Error</v>
      </c>
      <c r="EC482" s="111" t="str">
        <f t="shared" si="1442"/>
        <v>No Error</v>
      </c>
      <c r="ED482" s="111" t="str">
        <f t="shared" si="1443"/>
        <v>No Error</v>
      </c>
      <c r="EE482" s="111" t="str">
        <f t="shared" si="1444"/>
        <v>No Error</v>
      </c>
      <c r="EF482" s="111" t="str">
        <f t="shared" si="1445"/>
        <v>No Error</v>
      </c>
      <c r="EG482" s="111" t="str">
        <f t="shared" si="1446"/>
        <v>No Error</v>
      </c>
      <c r="EH482" s="111" t="str">
        <f t="shared" si="1447"/>
        <v>No Error</v>
      </c>
      <c r="EI482" s="111" t="str">
        <f t="shared" si="1448"/>
        <v>No Error</v>
      </c>
      <c r="EJ482" s="111" t="str">
        <f t="shared" si="1449"/>
        <v>No Error</v>
      </c>
      <c r="EK482" s="111" t="str">
        <f t="shared" si="1450"/>
        <v>No Error</v>
      </c>
      <c r="EL482" s="111" t="str">
        <f t="shared" si="1451"/>
        <v>No Error</v>
      </c>
      <c r="EM482" s="111" t="str">
        <f t="shared" si="1452"/>
        <v>No Error</v>
      </c>
      <c r="EN482" s="111" t="str">
        <f t="shared" si="1453"/>
        <v>No Error</v>
      </c>
      <c r="EO482" s="111" t="str">
        <f t="shared" si="1454"/>
        <v>No Error</v>
      </c>
      <c r="EP482" s="111" t="str">
        <f t="shared" si="1455"/>
        <v>No Error</v>
      </c>
      <c r="EQ482" s="111" t="str">
        <f t="shared" si="1456"/>
        <v>No Error</v>
      </c>
      <c r="ER482" s="111" t="str">
        <f t="shared" si="1457"/>
        <v>No Error</v>
      </c>
      <c r="ES482" s="111" t="str">
        <f t="shared" si="1458"/>
        <v>No Error</v>
      </c>
      <c r="ET482" s="111" t="str">
        <f t="shared" si="1459"/>
        <v>No Error</v>
      </c>
      <c r="EU482" s="111" t="str">
        <f t="shared" si="1460"/>
        <v>No Error</v>
      </c>
      <c r="EV482" s="111" t="str">
        <f t="shared" si="1461"/>
        <v>No Error</v>
      </c>
      <c r="EW482" s="111" t="str">
        <f t="shared" si="1462"/>
        <v>No Error</v>
      </c>
      <c r="EX482" s="111" t="str">
        <f t="shared" si="1463"/>
        <v>No Error</v>
      </c>
      <c r="EY482" s="111" t="str">
        <f t="shared" si="1464"/>
        <v>No Error</v>
      </c>
      <c r="EZ482" s="111" t="str">
        <f t="shared" si="1465"/>
        <v>No Error</v>
      </c>
      <c r="FA482" s="111" t="str">
        <f t="shared" si="1466"/>
        <v>No Error</v>
      </c>
      <c r="FB482" s="111" t="str">
        <f t="shared" si="1467"/>
        <v>No Error</v>
      </c>
      <c r="FC482" s="111" t="str">
        <f t="shared" si="1468"/>
        <v>No Error</v>
      </c>
      <c r="FD482" s="111" t="str">
        <f t="shared" si="1469"/>
        <v>No Error</v>
      </c>
      <c r="FE482" s="111" t="str">
        <f t="shared" si="1470"/>
        <v>No Error</v>
      </c>
      <c r="FF482" s="111" t="str">
        <f t="shared" si="1471"/>
        <v>No Error</v>
      </c>
      <c r="FG482" s="111" t="str">
        <f t="shared" si="1472"/>
        <v>No Error</v>
      </c>
      <c r="FH482" s="111" t="str">
        <f t="shared" si="1473"/>
        <v>No Error</v>
      </c>
      <c r="FI482" s="111" t="str">
        <f t="shared" si="1474"/>
        <v>No Error</v>
      </c>
      <c r="FJ482" s="111" t="str">
        <f t="shared" si="1475"/>
        <v>No Error</v>
      </c>
      <c r="FK482" s="111" t="str">
        <f t="shared" si="1476"/>
        <v>No Error</v>
      </c>
      <c r="FL482" s="111" t="str">
        <f t="shared" si="1477"/>
        <v>No Error</v>
      </c>
      <c r="FM482" s="111" t="str">
        <f t="shared" si="1478"/>
        <v>No Error</v>
      </c>
      <c r="FN482" s="111" t="str">
        <f t="shared" si="1479"/>
        <v>No Error</v>
      </c>
      <c r="FO482" s="111" t="str">
        <f t="shared" si="1480"/>
        <v>No Error</v>
      </c>
      <c r="FP482" s="111" t="str">
        <f t="shared" si="1481"/>
        <v>No Error</v>
      </c>
      <c r="FQ482" s="111" t="str">
        <f t="shared" si="1482"/>
        <v>No Error</v>
      </c>
      <c r="FR482" s="111" t="str">
        <f t="shared" si="1483"/>
        <v>No Error</v>
      </c>
      <c r="FS482" s="111" t="str">
        <f t="shared" si="1484"/>
        <v>No Error</v>
      </c>
      <c r="FT482" s="111" t="str">
        <f t="shared" si="1485"/>
        <v>No Error</v>
      </c>
      <c r="FU482" s="111" t="str">
        <f t="shared" si="1486"/>
        <v>No Error</v>
      </c>
      <c r="FV482" s="111" t="str">
        <f t="shared" si="1487"/>
        <v>No Error</v>
      </c>
      <c r="FW482" s="111" t="str">
        <f t="shared" si="1488"/>
        <v>No Error</v>
      </c>
      <c r="FX482" s="111" t="str">
        <f t="shared" si="1489"/>
        <v>No Error</v>
      </c>
      <c r="FY482" s="111" t="str">
        <f t="shared" si="1490"/>
        <v>No Error</v>
      </c>
      <c r="FZ482" s="111" t="str">
        <f t="shared" si="1491"/>
        <v>No Error</v>
      </c>
      <c r="GA482" s="111" t="str">
        <f t="shared" si="1492"/>
        <v>No Error</v>
      </c>
      <c r="GB482" s="111" t="str">
        <f t="shared" si="1493"/>
        <v>No Error</v>
      </c>
      <c r="GC482" s="111" t="str">
        <f t="shared" si="1494"/>
        <v>No Error</v>
      </c>
      <c r="GD482" s="111" t="str">
        <f t="shared" si="1495"/>
        <v>No Error</v>
      </c>
      <c r="GE482" s="111" t="str">
        <f t="shared" si="1496"/>
        <v>No Error</v>
      </c>
      <c r="GF482" s="111" t="str">
        <f t="shared" si="1497"/>
        <v>No Error</v>
      </c>
      <c r="GG482" s="111" t="str">
        <f t="shared" si="1498"/>
        <v>No Error</v>
      </c>
      <c r="GH482" s="111" t="str">
        <f t="shared" si="1499"/>
        <v>No Error</v>
      </c>
      <c r="GI482" s="111" t="str">
        <f t="shared" si="1500"/>
        <v>No Error</v>
      </c>
      <c r="GJ482" s="111" t="str">
        <f t="shared" si="1501"/>
        <v>No Error</v>
      </c>
      <c r="GK482" s="111" t="str">
        <f t="shared" si="1502"/>
        <v>No Error</v>
      </c>
      <c r="GL482" s="111" t="str">
        <f t="shared" si="1503"/>
        <v>No Error</v>
      </c>
      <c r="GM482" s="111" t="str">
        <f t="shared" si="1504"/>
        <v>No Error</v>
      </c>
      <c r="GN482" s="111" t="str">
        <f t="shared" si="1505"/>
        <v>No Error</v>
      </c>
      <c r="GO482" s="111" t="str">
        <f t="shared" si="1506"/>
        <v>No Error</v>
      </c>
      <c r="GP482" s="111" t="str">
        <f t="shared" si="1507"/>
        <v>No Error</v>
      </c>
      <c r="GQ482" s="111" t="str">
        <f t="shared" si="1508"/>
        <v>No Error</v>
      </c>
      <c r="GR482" s="111" t="str">
        <f t="shared" si="1509"/>
        <v>No Error</v>
      </c>
      <c r="GS482" s="111" t="str">
        <f t="shared" si="1509"/>
        <v>No Error</v>
      </c>
      <c r="GT482" s="111" t="str">
        <f t="shared" si="1509"/>
        <v>No Error</v>
      </c>
      <c r="GU482" s="111" t="str">
        <f t="shared" si="1373"/>
        <v>No Error</v>
      </c>
      <c r="GV482" s="111" t="str">
        <f t="shared" si="1373"/>
        <v>No Error</v>
      </c>
      <c r="GW482" s="111" t="str">
        <f t="shared" si="1373"/>
        <v>No Error</v>
      </c>
      <c r="GX482" s="111" t="str">
        <f t="shared" si="1373"/>
        <v>No Error</v>
      </c>
      <c r="GY482" s="111">
        <f t="shared" si="1510"/>
        <v>0</v>
      </c>
      <c r="GZ482" s="111">
        <f t="shared" si="1511"/>
        <v>0</v>
      </c>
      <c r="HA482" s="111" t="str">
        <f t="shared" si="1512"/>
        <v/>
      </c>
      <c r="HB482" s="111">
        <f t="shared" si="1513"/>
        <v>0</v>
      </c>
      <c r="HC482" s="111">
        <f t="shared" si="1514"/>
        <v>0</v>
      </c>
      <c r="HD482" s="111">
        <f t="shared" si="1562"/>
        <v>0</v>
      </c>
      <c r="HE482" s="121" t="str">
        <f>IF(OR($A482=2,$A482=3),"",'SEA Detail'!CI544)</f>
        <v>.</v>
      </c>
      <c r="HF482" s="111">
        <f t="shared" si="1563"/>
        <v>0</v>
      </c>
      <c r="HG482" s="111">
        <f t="shared" si="1564"/>
        <v>0</v>
      </c>
      <c r="HH482" s="111">
        <f t="shared" si="1565"/>
        <v>0</v>
      </c>
      <c r="HI482" s="111">
        <f t="shared" si="1566"/>
        <v>0</v>
      </c>
      <c r="HJ482" s="111">
        <f t="shared" si="1515"/>
        <v>0</v>
      </c>
      <c r="HK482" s="111">
        <f t="shared" si="1516"/>
        <v>0</v>
      </c>
      <c r="HL482" s="111">
        <f t="shared" si="1517"/>
        <v>0</v>
      </c>
      <c r="HM482" s="111">
        <f t="shared" si="1518"/>
        <v>0</v>
      </c>
      <c r="HN482" s="111">
        <f t="shared" si="1519"/>
        <v>0</v>
      </c>
      <c r="HO482" s="111">
        <f t="shared" si="1520"/>
        <v>0</v>
      </c>
      <c r="HP482" s="111">
        <f t="shared" si="1521"/>
        <v>0</v>
      </c>
      <c r="HQ482" s="111">
        <f t="shared" si="1522"/>
        <v>0</v>
      </c>
      <c r="HR482" s="111">
        <f t="shared" si="1523"/>
        <v>0</v>
      </c>
      <c r="HS482" s="111">
        <f t="shared" si="1524"/>
        <v>0</v>
      </c>
      <c r="HT482" s="111">
        <f t="shared" si="1525"/>
        <v>0</v>
      </c>
      <c r="HU482" s="111">
        <f t="shared" si="1526"/>
        <v>0</v>
      </c>
      <c r="HV482" s="111">
        <f t="shared" si="1527"/>
        <v>0</v>
      </c>
      <c r="HW482" s="111">
        <f t="shared" si="1528"/>
        <v>0</v>
      </c>
      <c r="HX482" s="111">
        <f t="shared" si="1529"/>
        <v>0</v>
      </c>
      <c r="HY482" s="111">
        <f t="shared" si="1530"/>
        <v>0</v>
      </c>
      <c r="HZ482" s="111">
        <f t="shared" si="1531"/>
        <v>0</v>
      </c>
      <c r="IA482" s="111">
        <f t="shared" si="1532"/>
        <v>0</v>
      </c>
      <c r="IB482" s="111">
        <f t="shared" si="1533"/>
        <v>0</v>
      </c>
      <c r="IC482" s="111">
        <f t="shared" si="1534"/>
        <v>0</v>
      </c>
      <c r="ID482" s="111">
        <f t="shared" si="1535"/>
        <v>0</v>
      </c>
      <c r="IE482" s="111">
        <f t="shared" si="1536"/>
        <v>0</v>
      </c>
      <c r="IF482" s="111">
        <f t="shared" si="1537"/>
        <v>0</v>
      </c>
      <c r="IG482" s="111">
        <f t="shared" si="1567"/>
        <v>0</v>
      </c>
      <c r="IH482" s="111">
        <f>IF(AND(OR($A482=2,$E482=""),NOT(ISBLANK('Base Data'!I483))),1,IF(OR($A482=2,$C482="",$E482=""),0,1))</f>
        <v>0</v>
      </c>
      <c r="II482" s="111"/>
      <c r="IJ482" s="111"/>
      <c r="IK482" s="111"/>
      <c r="IL482" s="111">
        <f>IF('Base Data'!C483="",0,IF('Base Data'!D483="",1,0))</f>
        <v>0</v>
      </c>
    </row>
    <row r="483" spans="1:246" x14ac:dyDescent="0.25">
      <c r="A483" s="116" t="str">
        <f>IF(NOT(ISBLANK('Base Data'!A484)),'Base Data'!A484,"")</f>
        <v/>
      </c>
      <c r="B483" s="116" t="str">
        <f>IF(NOT(ISBLANK('Base Data'!B484)),'Base Data'!B484,"")</f>
        <v/>
      </c>
      <c r="C483" s="125" t="str">
        <f>IF(NOT(ISBLANK('Base Data'!C484)),'Base Data'!C484,"")</f>
        <v/>
      </c>
      <c r="D483" s="125" t="str">
        <f>IF(NOT(ISBLANK('Base Data'!D484)),'Base Data'!D484,"")</f>
        <v/>
      </c>
      <c r="E483" s="116" t="str">
        <f>IF(NOT(ISBLANK('Base Data'!E484)),'Base Data'!E484,"")</f>
        <v/>
      </c>
      <c r="F483" s="117" t="str">
        <f>IF(NOT(ISBLANK('Base Data'!F484)),'Base Data'!F484,"")</f>
        <v/>
      </c>
      <c r="G483" s="117" t="str">
        <f>IF(NOT(ISBLANK('Base Data'!G484)),'Base Data'!G484,"")</f>
        <v/>
      </c>
      <c r="H483" s="163">
        <f t="shared" si="1374"/>
        <v>0</v>
      </c>
      <c r="I483" s="117" t="str">
        <f>IF(NOT(ISBLANK('Base Data'!H484)),'Base Data'!H484,"")</f>
        <v/>
      </c>
      <c r="J483" s="163">
        <f>IF(AND(ISNUMBER(I483),ISNUMBER(#REF!)),I483-#REF!,IF(AND(NOT(ISNUMBER(I483)),NOT(ISNUMBER(#REF!))),0,IF(NOT(ISNUMBER(I483)),-#REF!,IF(NOT(ISNUMBER(#REF!)),I483,0))))</f>
        <v>0</v>
      </c>
      <c r="K483" s="163">
        <f t="shared" si="1375"/>
        <v>0</v>
      </c>
      <c r="L483" s="163">
        <f t="shared" si="1538"/>
        <v>0</v>
      </c>
      <c r="M483" s="116" t="str">
        <f>IF(NOT(ISBLANK('Base Data'!I484)),'Base Data'!I484,"")</f>
        <v/>
      </c>
      <c r="N483" s="116" t="str">
        <f>IF(NOT(ISBLANK('Base Data'!J484)),'Base Data'!J484,"")</f>
        <v/>
      </c>
      <c r="O483" s="117" t="str">
        <f>IF(NOT(ISBLANK('Base Data'!K484)),'Base Data'!K484,"")</f>
        <v/>
      </c>
      <c r="P483" s="166">
        <f t="shared" si="1376"/>
        <v>0</v>
      </c>
      <c r="Q483" s="116" t="str">
        <f>IF(NOT(ISBLANK('Base Data'!L484)),'Base Data'!L484,"")</f>
        <v/>
      </c>
      <c r="R483" s="116" t="str">
        <f>IF(NOT(ISBLANK('Base Data'!M484)),'Base Data'!M484,"")</f>
        <v/>
      </c>
      <c r="S483" s="116" t="str">
        <f>IF(NOT(ISBLANK('Base Data'!N484)),'Base Data'!N484,"")</f>
        <v/>
      </c>
      <c r="T483" s="117" t="str">
        <f>IF(NOT(ISBLANK('Base Data'!O484)),'Base Data'!O484,"")</f>
        <v/>
      </c>
      <c r="U483" s="116" t="str">
        <f>IF(NOT(ISBLANK('Base Data'!P484)),'Base Data'!P484,"")</f>
        <v/>
      </c>
      <c r="V483" s="116" t="str">
        <f>IF(NOT(ISBLANK('Base Data'!Q484)),'Base Data'!Q484,"")</f>
        <v/>
      </c>
      <c r="W483" s="116" t="str">
        <f>IF(NOT(ISBLANK('Base Data'!R484)),'Base Data'!R484,"")</f>
        <v/>
      </c>
      <c r="X483" s="116" t="str">
        <f>IF(NOT(ISBLANK('Base Data'!S484)),'Base Data'!S484,"")</f>
        <v/>
      </c>
      <c r="Y483" s="116" t="str">
        <f>IF(NOT(ISBLANK('Base Data'!T484)),'Base Data'!T484,"")</f>
        <v/>
      </c>
      <c r="Z483" s="117" t="str">
        <f>IF(NOT(ISBLANK('Base Data'!U484)),'Base Data'!U484,"")</f>
        <v/>
      </c>
      <c r="AA483" s="166">
        <f t="shared" si="1377"/>
        <v>0</v>
      </c>
      <c r="AB483" s="116" t="str">
        <f>IF(NOT(ISBLANK('Base Data'!V484)),'Base Data'!V484,"")</f>
        <v/>
      </c>
      <c r="AC483" s="117" t="str">
        <f>IF(NOT(ISBLANK('Base Data'!W484)),'Base Data'!W484,"")</f>
        <v/>
      </c>
      <c r="AD483" s="166">
        <f t="shared" si="1378"/>
        <v>0</v>
      </c>
      <c r="AE483" s="118" t="str">
        <f>IF(NOT(ISBLANK('Base Data'!X484)),'Base Data'!X484,"")</f>
        <v/>
      </c>
      <c r="AF483" s="118" t="str">
        <f>IF(NOT(ISBLANK('Base Data'!Y484)),'Base Data'!Y484,"")</f>
        <v/>
      </c>
      <c r="AG483" s="121" t="str">
        <f>IF(OR($A483=2),"",'SEA Detail'!CI545)</f>
        <v>.</v>
      </c>
      <c r="AH483" s="115">
        <f t="shared" si="1539"/>
        <v>0</v>
      </c>
      <c r="AI483" s="115">
        <f t="shared" si="1540"/>
        <v>0</v>
      </c>
      <c r="AJ483" s="115">
        <f t="shared" si="1541"/>
        <v>0</v>
      </c>
      <c r="AK483" s="115">
        <f t="shared" si="1542"/>
        <v>0</v>
      </c>
      <c r="AL483" s="115">
        <f t="shared" si="1543"/>
        <v>0</v>
      </c>
      <c r="AM483" s="115">
        <f t="shared" si="1544"/>
        <v>0</v>
      </c>
      <c r="AN483" s="115">
        <f t="shared" si="1545"/>
        <v>0</v>
      </c>
      <c r="AO483" s="115">
        <f t="shared" si="1546"/>
        <v>0</v>
      </c>
      <c r="AP483" s="115">
        <f t="shared" si="1547"/>
        <v>0</v>
      </c>
      <c r="AQ483" s="115">
        <f t="shared" si="1548"/>
        <v>0</v>
      </c>
      <c r="AR483" s="115">
        <f t="shared" si="1379"/>
        <v>0</v>
      </c>
      <c r="AS483" s="115">
        <f t="shared" si="1380"/>
        <v>0</v>
      </c>
      <c r="AT483" s="115">
        <f t="shared" si="1381"/>
        <v>0</v>
      </c>
      <c r="AU483" s="115">
        <f t="shared" si="1382"/>
        <v>0</v>
      </c>
      <c r="AV483" s="115">
        <f t="shared" si="1383"/>
        <v>0</v>
      </c>
      <c r="AW483" s="115">
        <f t="shared" si="1384"/>
        <v>0</v>
      </c>
      <c r="AX483" s="115">
        <f t="shared" si="1385"/>
        <v>0</v>
      </c>
      <c r="AY483" s="115">
        <f t="shared" si="1386"/>
        <v>0</v>
      </c>
      <c r="AZ483" s="115">
        <f t="shared" si="1387"/>
        <v>0</v>
      </c>
      <c r="BA483" s="115">
        <f t="shared" si="1388"/>
        <v>0</v>
      </c>
      <c r="BB483" s="115">
        <f t="shared" si="1549"/>
        <v>0</v>
      </c>
      <c r="BC483" s="115">
        <f t="shared" si="1389"/>
        <v>0</v>
      </c>
      <c r="BD483" s="115">
        <f t="shared" si="1390"/>
        <v>0</v>
      </c>
      <c r="BE483" s="115">
        <f t="shared" si="1391"/>
        <v>0</v>
      </c>
      <c r="BF483" s="115">
        <f t="shared" si="1392"/>
        <v>0</v>
      </c>
      <c r="BG483" s="115">
        <f t="shared" si="1393"/>
        <v>0</v>
      </c>
      <c r="BH483" s="115">
        <f t="shared" si="1394"/>
        <v>0</v>
      </c>
      <c r="BI483" s="115">
        <f t="shared" si="1395"/>
        <v>0</v>
      </c>
      <c r="BJ483" s="115">
        <f t="shared" si="1396"/>
        <v>0</v>
      </c>
      <c r="BK483" s="115">
        <f t="shared" si="1397"/>
        <v>0</v>
      </c>
      <c r="BL483" s="115">
        <f t="shared" si="1398"/>
        <v>0</v>
      </c>
      <c r="BM483" s="115">
        <f t="shared" si="1399"/>
        <v>0</v>
      </c>
      <c r="BN483" s="115">
        <f t="shared" si="1400"/>
        <v>0</v>
      </c>
      <c r="BO483" s="115">
        <f t="shared" si="1401"/>
        <v>0</v>
      </c>
      <c r="BP483" s="115">
        <f t="shared" si="1402"/>
        <v>0</v>
      </c>
      <c r="BQ483" s="115">
        <f t="shared" si="1403"/>
        <v>0</v>
      </c>
      <c r="BR483" s="115">
        <f t="shared" si="1404"/>
        <v>0</v>
      </c>
      <c r="BS483" s="115">
        <f t="shared" si="1405"/>
        <v>0</v>
      </c>
      <c r="BT483" s="115">
        <f t="shared" si="1406"/>
        <v>0</v>
      </c>
      <c r="BU483" s="115">
        <f t="shared" si="1407"/>
        <v>0</v>
      </c>
      <c r="BV483" s="115">
        <f t="shared" si="1408"/>
        <v>0</v>
      </c>
      <c r="BW483" s="115">
        <f t="shared" si="1409"/>
        <v>0</v>
      </c>
      <c r="BX483" s="115">
        <f t="shared" si="1410"/>
        <v>0</v>
      </c>
      <c r="BY483" s="115">
        <f t="shared" si="1411"/>
        <v>0</v>
      </c>
      <c r="BZ483" s="115">
        <f t="shared" si="1412"/>
        <v>0</v>
      </c>
      <c r="CA483" s="115">
        <v>0</v>
      </c>
      <c r="CB483" s="115">
        <f>IFERROR(IF(OR($A483=2,$A483=3,$C483=""),0,IF(E483="",1,IF(ISERROR(VLOOKUP('Auto-Calculations'!E483,LEA_ESA_Lookup,2,FALSE)),1,0))),"0*")</f>
        <v>0</v>
      </c>
      <c r="CC483" s="115">
        <f t="shared" si="1413"/>
        <v>0</v>
      </c>
      <c r="CD483" s="115">
        <f t="shared" si="1414"/>
        <v>0</v>
      </c>
      <c r="CE483" s="115">
        <f t="shared" si="1415"/>
        <v>0</v>
      </c>
      <c r="CF483" s="115">
        <f t="shared" si="1550"/>
        <v>0</v>
      </c>
      <c r="CG483" s="115">
        <f t="shared" si="1551"/>
        <v>0</v>
      </c>
      <c r="CH483" s="115">
        <f t="shared" si="1416"/>
        <v>0</v>
      </c>
      <c r="CI483" s="119">
        <f t="shared" si="1552"/>
        <v>0</v>
      </c>
      <c r="CJ483" s="115">
        <f t="shared" si="1417"/>
        <v>0</v>
      </c>
      <c r="CK483" s="115">
        <f t="shared" si="1418"/>
        <v>0</v>
      </c>
      <c r="CL483" s="115">
        <f t="shared" si="1419"/>
        <v>0</v>
      </c>
      <c r="CM483" s="115">
        <f t="shared" si="1420"/>
        <v>0</v>
      </c>
      <c r="CN483" s="115">
        <f t="shared" si="1421"/>
        <v>0</v>
      </c>
      <c r="CO483" s="115">
        <f>IFERROR(IF(OR($A483=2,$A483=3,$C483=""),0,IF('Auto-Calculations'!Z483="M",1,0)),"0*")</f>
        <v>0</v>
      </c>
      <c r="CP483" s="115">
        <f>IFERROR(IF(OR($A483=2,$A483=3,$C483=""),0,IF('Auto-Calculations'!AE483="M",1,0)),"0*")</f>
        <v>0</v>
      </c>
      <c r="CQ483" s="115">
        <f>IFERROR(IF(OR($A483=2,$A483=3,$C483=""),0,IF('Auto-Calculations'!V483="M",1,0)),"0*")</f>
        <v>0</v>
      </c>
      <c r="CR483" s="115">
        <f>IFERROR(IF(OR($A483=2,$A483=3,$C483=""),0,IF('Auto-Calculations'!W483="M",1,0)),"0*")</f>
        <v>0</v>
      </c>
      <c r="CS483" s="115">
        <f>IFERROR(IF(OR($A483=2,$A483=3,$C483=""),0,IF('Auto-Calculations'!X483="M",1,0)),"0*")</f>
        <v>0</v>
      </c>
      <c r="CT483" s="115">
        <f>IFERROR(IF(OR($A483=2,$A483=3,$C483=""),0,IF('Auto-Calculations'!Y483="M",1,0)),"0*")</f>
        <v>0</v>
      </c>
      <c r="CU483" s="115">
        <f t="shared" si="1553"/>
        <v>0</v>
      </c>
      <c r="CV483" s="115">
        <f t="shared" si="1422"/>
        <v>0</v>
      </c>
      <c r="CW483" s="115">
        <f t="shared" si="1423"/>
        <v>0</v>
      </c>
      <c r="CX483" s="115">
        <f t="shared" si="1554"/>
        <v>0</v>
      </c>
      <c r="CY483" s="115">
        <f t="shared" si="1424"/>
        <v>0</v>
      </c>
      <c r="CZ483" s="111">
        <f t="shared" si="1425"/>
        <v>0</v>
      </c>
      <c r="DA483" s="111">
        <f t="shared" si="1426"/>
        <v>0</v>
      </c>
      <c r="DB483" s="111">
        <f t="shared" si="1427"/>
        <v>0</v>
      </c>
      <c r="DC483" s="115">
        <f t="shared" si="1428"/>
        <v>0</v>
      </c>
      <c r="DD483" s="111">
        <f t="shared" si="1429"/>
        <v>0</v>
      </c>
      <c r="DE483" s="115">
        <f t="shared" si="1430"/>
        <v>0</v>
      </c>
      <c r="DF483" s="115">
        <f t="shared" si="1431"/>
        <v>0</v>
      </c>
      <c r="DG483" s="115">
        <f>IFERROR(IF(OR($A483=3,$A483=6,C483="American Samoa",C483="Federated States of Micronesia",C483="Guam",C483="Hawaii",C483="Northern Marianas",C483="Puerto Rico",C483="Republic of Palau",C483="Republic of the Marshall Islands",C483="Bureau of Indian Education"),0,IF('Auto-Calculations'!Q483="NA",1,0)),"0*")</f>
        <v>0</v>
      </c>
      <c r="DH483" s="115">
        <f t="shared" si="1555"/>
        <v>0</v>
      </c>
      <c r="DI483" s="115">
        <f t="shared" si="1556"/>
        <v>0</v>
      </c>
      <c r="DJ483" s="115">
        <f t="shared" si="1557"/>
        <v>0</v>
      </c>
      <c r="DK483" s="111">
        <f t="shared" si="1558"/>
        <v>0</v>
      </c>
      <c r="DL483" s="111">
        <f t="shared" si="1559"/>
        <v>0</v>
      </c>
      <c r="DM483" s="111">
        <f t="shared" si="1560"/>
        <v>0</v>
      </c>
      <c r="DN483" s="111"/>
      <c r="DO483" s="111"/>
      <c r="DP483" s="111"/>
      <c r="DQ483" s="111"/>
      <c r="DR483" s="120" t="str">
        <f t="shared" si="1561"/>
        <v>0000000000000000000000000000000000000000000000000000000000000000000000000000000</v>
      </c>
      <c r="DS483" s="111" t="str">
        <f t="shared" si="1432"/>
        <v>No Error</v>
      </c>
      <c r="DT483" s="111" t="str">
        <f t="shared" si="1433"/>
        <v>No Error</v>
      </c>
      <c r="DU483" s="111" t="str">
        <f t="shared" si="1434"/>
        <v>No Error</v>
      </c>
      <c r="DV483" s="111" t="str">
        <f t="shared" si="1435"/>
        <v>No Error</v>
      </c>
      <c r="DW483" s="111" t="str">
        <f t="shared" si="1436"/>
        <v>No Error</v>
      </c>
      <c r="DX483" s="111" t="str">
        <f t="shared" si="1437"/>
        <v>No Error</v>
      </c>
      <c r="DY483" s="111" t="str">
        <f t="shared" si="1438"/>
        <v>No Error</v>
      </c>
      <c r="DZ483" s="111" t="str">
        <f t="shared" si="1439"/>
        <v>No Error</v>
      </c>
      <c r="EA483" s="111" t="str">
        <f t="shared" si="1440"/>
        <v>No Error</v>
      </c>
      <c r="EB483" s="111" t="str">
        <f t="shared" si="1441"/>
        <v>No Error</v>
      </c>
      <c r="EC483" s="111" t="str">
        <f t="shared" si="1442"/>
        <v>No Error</v>
      </c>
      <c r="ED483" s="111" t="str">
        <f t="shared" si="1443"/>
        <v>No Error</v>
      </c>
      <c r="EE483" s="111" t="str">
        <f t="shared" si="1444"/>
        <v>No Error</v>
      </c>
      <c r="EF483" s="111" t="str">
        <f t="shared" si="1445"/>
        <v>No Error</v>
      </c>
      <c r="EG483" s="111" t="str">
        <f t="shared" si="1446"/>
        <v>No Error</v>
      </c>
      <c r="EH483" s="111" t="str">
        <f t="shared" si="1447"/>
        <v>No Error</v>
      </c>
      <c r="EI483" s="111" t="str">
        <f t="shared" si="1448"/>
        <v>No Error</v>
      </c>
      <c r="EJ483" s="111" t="str">
        <f t="shared" si="1449"/>
        <v>No Error</v>
      </c>
      <c r="EK483" s="111" t="str">
        <f t="shared" si="1450"/>
        <v>No Error</v>
      </c>
      <c r="EL483" s="111" t="str">
        <f t="shared" si="1451"/>
        <v>No Error</v>
      </c>
      <c r="EM483" s="111" t="str">
        <f t="shared" si="1452"/>
        <v>No Error</v>
      </c>
      <c r="EN483" s="111" t="str">
        <f t="shared" si="1453"/>
        <v>No Error</v>
      </c>
      <c r="EO483" s="111" t="str">
        <f t="shared" si="1454"/>
        <v>No Error</v>
      </c>
      <c r="EP483" s="111" t="str">
        <f t="shared" si="1455"/>
        <v>No Error</v>
      </c>
      <c r="EQ483" s="111" t="str">
        <f t="shared" si="1456"/>
        <v>No Error</v>
      </c>
      <c r="ER483" s="111" t="str">
        <f t="shared" si="1457"/>
        <v>No Error</v>
      </c>
      <c r="ES483" s="111" t="str">
        <f t="shared" si="1458"/>
        <v>No Error</v>
      </c>
      <c r="ET483" s="111" t="str">
        <f t="shared" si="1459"/>
        <v>No Error</v>
      </c>
      <c r="EU483" s="111" t="str">
        <f t="shared" si="1460"/>
        <v>No Error</v>
      </c>
      <c r="EV483" s="111" t="str">
        <f t="shared" si="1461"/>
        <v>No Error</v>
      </c>
      <c r="EW483" s="111" t="str">
        <f t="shared" si="1462"/>
        <v>No Error</v>
      </c>
      <c r="EX483" s="111" t="str">
        <f t="shared" si="1463"/>
        <v>No Error</v>
      </c>
      <c r="EY483" s="111" t="str">
        <f t="shared" si="1464"/>
        <v>No Error</v>
      </c>
      <c r="EZ483" s="111" t="str">
        <f t="shared" si="1465"/>
        <v>No Error</v>
      </c>
      <c r="FA483" s="111" t="str">
        <f t="shared" si="1466"/>
        <v>No Error</v>
      </c>
      <c r="FB483" s="111" t="str">
        <f t="shared" si="1467"/>
        <v>No Error</v>
      </c>
      <c r="FC483" s="111" t="str">
        <f t="shared" si="1468"/>
        <v>No Error</v>
      </c>
      <c r="FD483" s="111" t="str">
        <f t="shared" si="1469"/>
        <v>No Error</v>
      </c>
      <c r="FE483" s="111" t="str">
        <f t="shared" si="1470"/>
        <v>No Error</v>
      </c>
      <c r="FF483" s="111" t="str">
        <f t="shared" si="1471"/>
        <v>No Error</v>
      </c>
      <c r="FG483" s="111" t="str">
        <f t="shared" si="1472"/>
        <v>No Error</v>
      </c>
      <c r="FH483" s="111" t="str">
        <f t="shared" si="1473"/>
        <v>No Error</v>
      </c>
      <c r="FI483" s="111" t="str">
        <f t="shared" si="1474"/>
        <v>No Error</v>
      </c>
      <c r="FJ483" s="111" t="str">
        <f t="shared" si="1475"/>
        <v>No Error</v>
      </c>
      <c r="FK483" s="111" t="str">
        <f t="shared" si="1476"/>
        <v>No Error</v>
      </c>
      <c r="FL483" s="111" t="str">
        <f t="shared" si="1477"/>
        <v>No Error</v>
      </c>
      <c r="FM483" s="111" t="str">
        <f t="shared" si="1478"/>
        <v>No Error</v>
      </c>
      <c r="FN483" s="111" t="str">
        <f t="shared" si="1479"/>
        <v>No Error</v>
      </c>
      <c r="FO483" s="111" t="str">
        <f t="shared" si="1480"/>
        <v>No Error</v>
      </c>
      <c r="FP483" s="111" t="str">
        <f t="shared" si="1481"/>
        <v>No Error</v>
      </c>
      <c r="FQ483" s="111" t="str">
        <f t="shared" si="1482"/>
        <v>No Error</v>
      </c>
      <c r="FR483" s="111" t="str">
        <f t="shared" si="1483"/>
        <v>No Error</v>
      </c>
      <c r="FS483" s="111" t="str">
        <f t="shared" si="1484"/>
        <v>No Error</v>
      </c>
      <c r="FT483" s="111" t="str">
        <f t="shared" si="1485"/>
        <v>No Error</v>
      </c>
      <c r="FU483" s="111" t="str">
        <f t="shared" si="1486"/>
        <v>No Error</v>
      </c>
      <c r="FV483" s="111" t="str">
        <f t="shared" si="1487"/>
        <v>No Error</v>
      </c>
      <c r="FW483" s="111" t="str">
        <f t="shared" si="1488"/>
        <v>No Error</v>
      </c>
      <c r="FX483" s="111" t="str">
        <f t="shared" si="1489"/>
        <v>No Error</v>
      </c>
      <c r="FY483" s="111" t="str">
        <f t="shared" si="1490"/>
        <v>No Error</v>
      </c>
      <c r="FZ483" s="111" t="str">
        <f t="shared" si="1491"/>
        <v>No Error</v>
      </c>
      <c r="GA483" s="111" t="str">
        <f t="shared" si="1492"/>
        <v>No Error</v>
      </c>
      <c r="GB483" s="111" t="str">
        <f t="shared" si="1493"/>
        <v>No Error</v>
      </c>
      <c r="GC483" s="111" t="str">
        <f t="shared" si="1494"/>
        <v>No Error</v>
      </c>
      <c r="GD483" s="111" t="str">
        <f t="shared" si="1495"/>
        <v>No Error</v>
      </c>
      <c r="GE483" s="111" t="str">
        <f t="shared" si="1496"/>
        <v>No Error</v>
      </c>
      <c r="GF483" s="111" t="str">
        <f t="shared" si="1497"/>
        <v>No Error</v>
      </c>
      <c r="GG483" s="111" t="str">
        <f t="shared" si="1498"/>
        <v>No Error</v>
      </c>
      <c r="GH483" s="111" t="str">
        <f t="shared" si="1499"/>
        <v>No Error</v>
      </c>
      <c r="GI483" s="111" t="str">
        <f t="shared" si="1500"/>
        <v>No Error</v>
      </c>
      <c r="GJ483" s="111" t="str">
        <f t="shared" si="1501"/>
        <v>No Error</v>
      </c>
      <c r="GK483" s="111" t="str">
        <f t="shared" si="1502"/>
        <v>No Error</v>
      </c>
      <c r="GL483" s="111" t="str">
        <f t="shared" si="1503"/>
        <v>No Error</v>
      </c>
      <c r="GM483" s="111" t="str">
        <f t="shared" si="1504"/>
        <v>No Error</v>
      </c>
      <c r="GN483" s="111" t="str">
        <f t="shared" si="1505"/>
        <v>No Error</v>
      </c>
      <c r="GO483" s="111" t="str">
        <f t="shared" si="1506"/>
        <v>No Error</v>
      </c>
      <c r="GP483" s="111" t="str">
        <f t="shared" si="1507"/>
        <v>No Error</v>
      </c>
      <c r="GQ483" s="111" t="str">
        <f t="shared" si="1508"/>
        <v>No Error</v>
      </c>
      <c r="GR483" s="111" t="str">
        <f t="shared" si="1509"/>
        <v>No Error</v>
      </c>
      <c r="GS483" s="111" t="str">
        <f t="shared" si="1509"/>
        <v>No Error</v>
      </c>
      <c r="GT483" s="111" t="str">
        <f t="shared" si="1509"/>
        <v>No Error</v>
      </c>
      <c r="GU483" s="111" t="str">
        <f t="shared" si="1373"/>
        <v>No Error</v>
      </c>
      <c r="GV483" s="111" t="str">
        <f t="shared" si="1373"/>
        <v>No Error</v>
      </c>
      <c r="GW483" s="111" t="str">
        <f t="shared" si="1373"/>
        <v>No Error</v>
      </c>
      <c r="GX483" s="111" t="str">
        <f t="shared" si="1373"/>
        <v>No Error</v>
      </c>
      <c r="GY483" s="111">
        <f t="shared" si="1510"/>
        <v>0</v>
      </c>
      <c r="GZ483" s="111">
        <f t="shared" si="1511"/>
        <v>0</v>
      </c>
      <c r="HA483" s="111" t="str">
        <f t="shared" si="1512"/>
        <v/>
      </c>
      <c r="HB483" s="111">
        <f t="shared" si="1513"/>
        <v>0</v>
      </c>
      <c r="HC483" s="111">
        <f t="shared" si="1514"/>
        <v>0</v>
      </c>
      <c r="HD483" s="111">
        <f t="shared" si="1562"/>
        <v>0</v>
      </c>
      <c r="HE483" s="121" t="str">
        <f>IF(OR($A483=2,$A483=3),"",'SEA Detail'!CI545)</f>
        <v>.</v>
      </c>
      <c r="HF483" s="111">
        <f t="shared" si="1563"/>
        <v>0</v>
      </c>
      <c r="HG483" s="111">
        <f t="shared" si="1564"/>
        <v>0</v>
      </c>
      <c r="HH483" s="111">
        <f t="shared" si="1565"/>
        <v>0</v>
      </c>
      <c r="HI483" s="111">
        <f t="shared" si="1566"/>
        <v>0</v>
      </c>
      <c r="HJ483" s="111">
        <f t="shared" si="1515"/>
        <v>0</v>
      </c>
      <c r="HK483" s="111">
        <f t="shared" si="1516"/>
        <v>0</v>
      </c>
      <c r="HL483" s="111">
        <f t="shared" si="1517"/>
        <v>0</v>
      </c>
      <c r="HM483" s="111">
        <f t="shared" si="1518"/>
        <v>0</v>
      </c>
      <c r="HN483" s="111">
        <f t="shared" si="1519"/>
        <v>0</v>
      </c>
      <c r="HO483" s="111">
        <f t="shared" si="1520"/>
        <v>0</v>
      </c>
      <c r="HP483" s="111">
        <f t="shared" si="1521"/>
        <v>0</v>
      </c>
      <c r="HQ483" s="111">
        <f t="shared" si="1522"/>
        <v>0</v>
      </c>
      <c r="HR483" s="111">
        <f t="shared" si="1523"/>
        <v>0</v>
      </c>
      <c r="HS483" s="111">
        <f t="shared" si="1524"/>
        <v>0</v>
      </c>
      <c r="HT483" s="111">
        <f t="shared" si="1525"/>
        <v>0</v>
      </c>
      <c r="HU483" s="111">
        <f t="shared" si="1526"/>
        <v>0</v>
      </c>
      <c r="HV483" s="111">
        <f t="shared" si="1527"/>
        <v>0</v>
      </c>
      <c r="HW483" s="111">
        <f t="shared" si="1528"/>
        <v>0</v>
      </c>
      <c r="HX483" s="111">
        <f t="shared" si="1529"/>
        <v>0</v>
      </c>
      <c r="HY483" s="111">
        <f t="shared" si="1530"/>
        <v>0</v>
      </c>
      <c r="HZ483" s="111">
        <f t="shared" si="1531"/>
        <v>0</v>
      </c>
      <c r="IA483" s="111">
        <f t="shared" si="1532"/>
        <v>0</v>
      </c>
      <c r="IB483" s="111">
        <f t="shared" si="1533"/>
        <v>0</v>
      </c>
      <c r="IC483" s="111">
        <f t="shared" si="1534"/>
        <v>0</v>
      </c>
      <c r="ID483" s="111">
        <f t="shared" si="1535"/>
        <v>0</v>
      </c>
      <c r="IE483" s="111">
        <f t="shared" si="1536"/>
        <v>0</v>
      </c>
      <c r="IF483" s="111">
        <f t="shared" si="1537"/>
        <v>0</v>
      </c>
      <c r="IG483" s="111">
        <f t="shared" si="1567"/>
        <v>0</v>
      </c>
      <c r="IH483" s="111">
        <f>IF(AND(OR($A483=2,$E483=""),NOT(ISBLANK('Base Data'!I484))),1,IF(OR($A483=2,$C483="",$E483=""),0,1))</f>
        <v>0</v>
      </c>
      <c r="II483" s="111"/>
      <c r="IJ483" s="111"/>
      <c r="IK483" s="111"/>
      <c r="IL483" s="111">
        <f>IF('Base Data'!C484="",0,IF('Base Data'!D484="",1,0))</f>
        <v>0</v>
      </c>
    </row>
    <row r="484" spans="1:246" x14ac:dyDescent="0.25">
      <c r="A484" s="116" t="str">
        <f>IF(NOT(ISBLANK('Base Data'!A485)),'Base Data'!A485,"")</f>
        <v/>
      </c>
      <c r="B484" s="116" t="str">
        <f>IF(NOT(ISBLANK('Base Data'!B485)),'Base Data'!B485,"")</f>
        <v/>
      </c>
      <c r="C484" s="125" t="str">
        <f>IF(NOT(ISBLANK('Base Data'!C485)),'Base Data'!C485,"")</f>
        <v/>
      </c>
      <c r="D484" s="125" t="str">
        <f>IF(NOT(ISBLANK('Base Data'!D485)),'Base Data'!D485,"")</f>
        <v/>
      </c>
      <c r="E484" s="116" t="str">
        <f>IF(NOT(ISBLANK('Base Data'!E485)),'Base Data'!E485,"")</f>
        <v/>
      </c>
      <c r="F484" s="117" t="str">
        <f>IF(NOT(ISBLANK('Base Data'!F485)),'Base Data'!F485,"")</f>
        <v/>
      </c>
      <c r="G484" s="117" t="str">
        <f>IF(NOT(ISBLANK('Base Data'!G485)),'Base Data'!G485,"")</f>
        <v/>
      </c>
      <c r="H484" s="163">
        <f t="shared" si="1374"/>
        <v>0</v>
      </c>
      <c r="I484" s="117" t="str">
        <f>IF(NOT(ISBLANK('Base Data'!H485)),'Base Data'!H485,"")</f>
        <v/>
      </c>
      <c r="J484" s="163">
        <f>IF(AND(ISNUMBER(I484),ISNUMBER(#REF!)),I484-#REF!,IF(AND(NOT(ISNUMBER(I484)),NOT(ISNUMBER(#REF!))),0,IF(NOT(ISNUMBER(I484)),-#REF!,IF(NOT(ISNUMBER(#REF!)),I484,0))))</f>
        <v>0</v>
      </c>
      <c r="K484" s="163">
        <f t="shared" si="1375"/>
        <v>0</v>
      </c>
      <c r="L484" s="163">
        <f t="shared" si="1538"/>
        <v>0</v>
      </c>
      <c r="M484" s="116" t="str">
        <f>IF(NOT(ISBLANK('Base Data'!I485)),'Base Data'!I485,"")</f>
        <v/>
      </c>
      <c r="N484" s="116" t="str">
        <f>IF(NOT(ISBLANK('Base Data'!J485)),'Base Data'!J485,"")</f>
        <v/>
      </c>
      <c r="O484" s="117" t="str">
        <f>IF(NOT(ISBLANK('Base Data'!K485)),'Base Data'!K485,"")</f>
        <v/>
      </c>
      <c r="P484" s="166">
        <f t="shared" si="1376"/>
        <v>0</v>
      </c>
      <c r="Q484" s="116" t="str">
        <f>IF(NOT(ISBLANK('Base Data'!L485)),'Base Data'!L485,"")</f>
        <v/>
      </c>
      <c r="R484" s="116" t="str">
        <f>IF(NOT(ISBLANK('Base Data'!M485)),'Base Data'!M485,"")</f>
        <v/>
      </c>
      <c r="S484" s="116" t="str">
        <f>IF(NOT(ISBLANK('Base Data'!N485)),'Base Data'!N485,"")</f>
        <v/>
      </c>
      <c r="T484" s="117" t="str">
        <f>IF(NOT(ISBLANK('Base Data'!O485)),'Base Data'!O485,"")</f>
        <v/>
      </c>
      <c r="U484" s="116" t="str">
        <f>IF(NOT(ISBLANK('Base Data'!P485)),'Base Data'!P485,"")</f>
        <v/>
      </c>
      <c r="V484" s="116" t="str">
        <f>IF(NOT(ISBLANK('Base Data'!Q485)),'Base Data'!Q485,"")</f>
        <v/>
      </c>
      <c r="W484" s="116" t="str">
        <f>IF(NOT(ISBLANK('Base Data'!R485)),'Base Data'!R485,"")</f>
        <v/>
      </c>
      <c r="X484" s="116" t="str">
        <f>IF(NOT(ISBLANK('Base Data'!S485)),'Base Data'!S485,"")</f>
        <v/>
      </c>
      <c r="Y484" s="116" t="str">
        <f>IF(NOT(ISBLANK('Base Data'!T485)),'Base Data'!T485,"")</f>
        <v/>
      </c>
      <c r="Z484" s="117" t="str">
        <f>IF(NOT(ISBLANK('Base Data'!U485)),'Base Data'!U485,"")</f>
        <v/>
      </c>
      <c r="AA484" s="166">
        <f t="shared" si="1377"/>
        <v>0</v>
      </c>
      <c r="AB484" s="116" t="str">
        <f>IF(NOT(ISBLANK('Base Data'!V485)),'Base Data'!V485,"")</f>
        <v/>
      </c>
      <c r="AC484" s="117" t="str">
        <f>IF(NOT(ISBLANK('Base Data'!W485)),'Base Data'!W485,"")</f>
        <v/>
      </c>
      <c r="AD484" s="166">
        <f t="shared" si="1378"/>
        <v>0</v>
      </c>
      <c r="AE484" s="118" t="str">
        <f>IF(NOT(ISBLANK('Base Data'!X485)),'Base Data'!X485,"")</f>
        <v/>
      </c>
      <c r="AF484" s="118" t="str">
        <f>IF(NOT(ISBLANK('Base Data'!Y485)),'Base Data'!Y485,"")</f>
        <v/>
      </c>
      <c r="AG484" s="121" t="str">
        <f>IF(OR($A484=2),"",'SEA Detail'!CI546)</f>
        <v>.</v>
      </c>
      <c r="AH484" s="115">
        <f t="shared" si="1539"/>
        <v>0</v>
      </c>
      <c r="AI484" s="115">
        <f t="shared" si="1540"/>
        <v>0</v>
      </c>
      <c r="AJ484" s="115">
        <f t="shared" si="1541"/>
        <v>0</v>
      </c>
      <c r="AK484" s="115">
        <f t="shared" si="1542"/>
        <v>0</v>
      </c>
      <c r="AL484" s="115">
        <f t="shared" si="1543"/>
        <v>0</v>
      </c>
      <c r="AM484" s="115">
        <f t="shared" si="1544"/>
        <v>0</v>
      </c>
      <c r="AN484" s="115">
        <f t="shared" si="1545"/>
        <v>0</v>
      </c>
      <c r="AO484" s="115">
        <f t="shared" si="1546"/>
        <v>0</v>
      </c>
      <c r="AP484" s="115">
        <f t="shared" si="1547"/>
        <v>0</v>
      </c>
      <c r="AQ484" s="115">
        <f t="shared" si="1548"/>
        <v>0</v>
      </c>
      <c r="AR484" s="115">
        <f t="shared" si="1379"/>
        <v>0</v>
      </c>
      <c r="AS484" s="115">
        <f t="shared" si="1380"/>
        <v>0</v>
      </c>
      <c r="AT484" s="115">
        <f t="shared" si="1381"/>
        <v>0</v>
      </c>
      <c r="AU484" s="115">
        <f t="shared" si="1382"/>
        <v>0</v>
      </c>
      <c r="AV484" s="115">
        <f t="shared" si="1383"/>
        <v>0</v>
      </c>
      <c r="AW484" s="115">
        <f t="shared" si="1384"/>
        <v>0</v>
      </c>
      <c r="AX484" s="115">
        <f t="shared" si="1385"/>
        <v>0</v>
      </c>
      <c r="AY484" s="115">
        <f t="shared" si="1386"/>
        <v>0</v>
      </c>
      <c r="AZ484" s="115">
        <f t="shared" si="1387"/>
        <v>0</v>
      </c>
      <c r="BA484" s="115">
        <f t="shared" si="1388"/>
        <v>0</v>
      </c>
      <c r="BB484" s="115">
        <f t="shared" si="1549"/>
        <v>0</v>
      </c>
      <c r="BC484" s="115">
        <f t="shared" si="1389"/>
        <v>0</v>
      </c>
      <c r="BD484" s="115">
        <f t="shared" si="1390"/>
        <v>0</v>
      </c>
      <c r="BE484" s="115">
        <f t="shared" si="1391"/>
        <v>0</v>
      </c>
      <c r="BF484" s="115">
        <f t="shared" si="1392"/>
        <v>0</v>
      </c>
      <c r="BG484" s="115">
        <f t="shared" si="1393"/>
        <v>0</v>
      </c>
      <c r="BH484" s="115">
        <f t="shared" si="1394"/>
        <v>0</v>
      </c>
      <c r="BI484" s="115">
        <f t="shared" si="1395"/>
        <v>0</v>
      </c>
      <c r="BJ484" s="115">
        <f t="shared" si="1396"/>
        <v>0</v>
      </c>
      <c r="BK484" s="115">
        <f t="shared" si="1397"/>
        <v>0</v>
      </c>
      <c r="BL484" s="115">
        <f t="shared" si="1398"/>
        <v>0</v>
      </c>
      <c r="BM484" s="115">
        <f t="shared" si="1399"/>
        <v>0</v>
      </c>
      <c r="BN484" s="115">
        <f t="shared" si="1400"/>
        <v>0</v>
      </c>
      <c r="BO484" s="115">
        <f t="shared" si="1401"/>
        <v>0</v>
      </c>
      <c r="BP484" s="115">
        <f t="shared" si="1402"/>
        <v>0</v>
      </c>
      <c r="BQ484" s="115">
        <f t="shared" si="1403"/>
        <v>0</v>
      </c>
      <c r="BR484" s="115">
        <f t="shared" si="1404"/>
        <v>0</v>
      </c>
      <c r="BS484" s="115">
        <f t="shared" si="1405"/>
        <v>0</v>
      </c>
      <c r="BT484" s="115">
        <f t="shared" si="1406"/>
        <v>0</v>
      </c>
      <c r="BU484" s="115">
        <f t="shared" si="1407"/>
        <v>0</v>
      </c>
      <c r="BV484" s="115">
        <f t="shared" si="1408"/>
        <v>0</v>
      </c>
      <c r="BW484" s="115">
        <f t="shared" si="1409"/>
        <v>0</v>
      </c>
      <c r="BX484" s="115">
        <f t="shared" si="1410"/>
        <v>0</v>
      </c>
      <c r="BY484" s="115">
        <f t="shared" si="1411"/>
        <v>0</v>
      </c>
      <c r="BZ484" s="115">
        <f t="shared" si="1412"/>
        <v>0</v>
      </c>
      <c r="CA484" s="115">
        <v>0</v>
      </c>
      <c r="CB484" s="115">
        <f>IFERROR(IF(OR($A484=2,$A484=3,$C484=""),0,IF(E484="",1,IF(ISERROR(VLOOKUP('Auto-Calculations'!E484,LEA_ESA_Lookup,2,FALSE)),1,0))),"0*")</f>
        <v>0</v>
      </c>
      <c r="CC484" s="115">
        <f t="shared" si="1413"/>
        <v>0</v>
      </c>
      <c r="CD484" s="115">
        <f t="shared" si="1414"/>
        <v>0</v>
      </c>
      <c r="CE484" s="115">
        <f t="shared" si="1415"/>
        <v>0</v>
      </c>
      <c r="CF484" s="115">
        <f t="shared" si="1550"/>
        <v>0</v>
      </c>
      <c r="CG484" s="115">
        <f t="shared" si="1551"/>
        <v>0</v>
      </c>
      <c r="CH484" s="115">
        <f t="shared" si="1416"/>
        <v>0</v>
      </c>
      <c r="CI484" s="119">
        <f t="shared" si="1552"/>
        <v>0</v>
      </c>
      <c r="CJ484" s="115">
        <f t="shared" si="1417"/>
        <v>0</v>
      </c>
      <c r="CK484" s="115">
        <f t="shared" si="1418"/>
        <v>0</v>
      </c>
      <c r="CL484" s="115">
        <f t="shared" si="1419"/>
        <v>0</v>
      </c>
      <c r="CM484" s="115">
        <f t="shared" si="1420"/>
        <v>0</v>
      </c>
      <c r="CN484" s="115">
        <f t="shared" si="1421"/>
        <v>0</v>
      </c>
      <c r="CO484" s="115">
        <f>IFERROR(IF(OR($A484=2,$A484=3,$C484=""),0,IF('Auto-Calculations'!Z484="M",1,0)),"0*")</f>
        <v>0</v>
      </c>
      <c r="CP484" s="115">
        <f>IFERROR(IF(OR($A484=2,$A484=3,$C484=""),0,IF('Auto-Calculations'!AE484="M",1,0)),"0*")</f>
        <v>0</v>
      </c>
      <c r="CQ484" s="115">
        <f>IFERROR(IF(OR($A484=2,$A484=3,$C484=""),0,IF('Auto-Calculations'!V484="M",1,0)),"0*")</f>
        <v>0</v>
      </c>
      <c r="CR484" s="115">
        <f>IFERROR(IF(OR($A484=2,$A484=3,$C484=""),0,IF('Auto-Calculations'!W484="M",1,0)),"0*")</f>
        <v>0</v>
      </c>
      <c r="CS484" s="115">
        <f>IFERROR(IF(OR($A484=2,$A484=3,$C484=""),0,IF('Auto-Calculations'!X484="M",1,0)),"0*")</f>
        <v>0</v>
      </c>
      <c r="CT484" s="115">
        <f>IFERROR(IF(OR($A484=2,$A484=3,$C484=""),0,IF('Auto-Calculations'!Y484="M",1,0)),"0*")</f>
        <v>0</v>
      </c>
      <c r="CU484" s="115">
        <f t="shared" si="1553"/>
        <v>0</v>
      </c>
      <c r="CV484" s="115">
        <f t="shared" si="1422"/>
        <v>0</v>
      </c>
      <c r="CW484" s="115">
        <f t="shared" si="1423"/>
        <v>0</v>
      </c>
      <c r="CX484" s="115">
        <f t="shared" si="1554"/>
        <v>0</v>
      </c>
      <c r="CY484" s="115">
        <f t="shared" si="1424"/>
        <v>0</v>
      </c>
      <c r="CZ484" s="111">
        <f t="shared" si="1425"/>
        <v>0</v>
      </c>
      <c r="DA484" s="111">
        <f t="shared" si="1426"/>
        <v>0</v>
      </c>
      <c r="DB484" s="111">
        <f t="shared" si="1427"/>
        <v>0</v>
      </c>
      <c r="DC484" s="115">
        <f t="shared" si="1428"/>
        <v>0</v>
      </c>
      <c r="DD484" s="111">
        <f t="shared" si="1429"/>
        <v>0</v>
      </c>
      <c r="DE484" s="115">
        <f t="shared" si="1430"/>
        <v>0</v>
      </c>
      <c r="DF484" s="115">
        <f t="shared" si="1431"/>
        <v>0</v>
      </c>
      <c r="DG484" s="115">
        <f>IFERROR(IF(OR($A484=3,$A484=6,C484="American Samoa",C484="Federated States of Micronesia",C484="Guam",C484="Hawaii",C484="Northern Marianas",C484="Puerto Rico",C484="Republic of Palau",C484="Republic of the Marshall Islands",C484="Bureau of Indian Education"),0,IF('Auto-Calculations'!Q484="NA",1,0)),"0*")</f>
        <v>0</v>
      </c>
      <c r="DH484" s="115">
        <f t="shared" si="1555"/>
        <v>0</v>
      </c>
      <c r="DI484" s="115">
        <f t="shared" si="1556"/>
        <v>0</v>
      </c>
      <c r="DJ484" s="115">
        <f t="shared" si="1557"/>
        <v>0</v>
      </c>
      <c r="DK484" s="111">
        <f t="shared" si="1558"/>
        <v>0</v>
      </c>
      <c r="DL484" s="111">
        <f t="shared" si="1559"/>
        <v>0</v>
      </c>
      <c r="DM484" s="111">
        <f t="shared" si="1560"/>
        <v>0</v>
      </c>
      <c r="DN484" s="111"/>
      <c r="DO484" s="111"/>
      <c r="DP484" s="111"/>
      <c r="DQ484" s="111"/>
      <c r="DR484" s="120" t="str">
        <f t="shared" si="1561"/>
        <v>0000000000000000000000000000000000000000000000000000000000000000000000000000000</v>
      </c>
      <c r="DS484" s="111" t="str">
        <f t="shared" si="1432"/>
        <v>No Error</v>
      </c>
      <c r="DT484" s="111" t="str">
        <f t="shared" si="1433"/>
        <v>No Error</v>
      </c>
      <c r="DU484" s="111" t="str">
        <f t="shared" si="1434"/>
        <v>No Error</v>
      </c>
      <c r="DV484" s="111" t="str">
        <f t="shared" si="1435"/>
        <v>No Error</v>
      </c>
      <c r="DW484" s="111" t="str">
        <f t="shared" si="1436"/>
        <v>No Error</v>
      </c>
      <c r="DX484" s="111" t="str">
        <f t="shared" si="1437"/>
        <v>No Error</v>
      </c>
      <c r="DY484" s="111" t="str">
        <f t="shared" si="1438"/>
        <v>No Error</v>
      </c>
      <c r="DZ484" s="111" t="str">
        <f t="shared" si="1439"/>
        <v>No Error</v>
      </c>
      <c r="EA484" s="111" t="str">
        <f t="shared" si="1440"/>
        <v>No Error</v>
      </c>
      <c r="EB484" s="111" t="str">
        <f t="shared" si="1441"/>
        <v>No Error</v>
      </c>
      <c r="EC484" s="111" t="str">
        <f t="shared" si="1442"/>
        <v>No Error</v>
      </c>
      <c r="ED484" s="111" t="str">
        <f t="shared" si="1443"/>
        <v>No Error</v>
      </c>
      <c r="EE484" s="111" t="str">
        <f t="shared" si="1444"/>
        <v>No Error</v>
      </c>
      <c r="EF484" s="111" t="str">
        <f t="shared" si="1445"/>
        <v>No Error</v>
      </c>
      <c r="EG484" s="111" t="str">
        <f t="shared" si="1446"/>
        <v>No Error</v>
      </c>
      <c r="EH484" s="111" t="str">
        <f t="shared" si="1447"/>
        <v>No Error</v>
      </c>
      <c r="EI484" s="111" t="str">
        <f t="shared" si="1448"/>
        <v>No Error</v>
      </c>
      <c r="EJ484" s="111" t="str">
        <f t="shared" si="1449"/>
        <v>No Error</v>
      </c>
      <c r="EK484" s="111" t="str">
        <f t="shared" si="1450"/>
        <v>No Error</v>
      </c>
      <c r="EL484" s="111" t="str">
        <f t="shared" si="1451"/>
        <v>No Error</v>
      </c>
      <c r="EM484" s="111" t="str">
        <f t="shared" si="1452"/>
        <v>No Error</v>
      </c>
      <c r="EN484" s="111" t="str">
        <f t="shared" si="1453"/>
        <v>No Error</v>
      </c>
      <c r="EO484" s="111" t="str">
        <f t="shared" si="1454"/>
        <v>No Error</v>
      </c>
      <c r="EP484" s="111" t="str">
        <f t="shared" si="1455"/>
        <v>No Error</v>
      </c>
      <c r="EQ484" s="111" t="str">
        <f t="shared" si="1456"/>
        <v>No Error</v>
      </c>
      <c r="ER484" s="111" t="str">
        <f t="shared" si="1457"/>
        <v>No Error</v>
      </c>
      <c r="ES484" s="111" t="str">
        <f t="shared" si="1458"/>
        <v>No Error</v>
      </c>
      <c r="ET484" s="111" t="str">
        <f t="shared" si="1459"/>
        <v>No Error</v>
      </c>
      <c r="EU484" s="111" t="str">
        <f t="shared" si="1460"/>
        <v>No Error</v>
      </c>
      <c r="EV484" s="111" t="str">
        <f t="shared" si="1461"/>
        <v>No Error</v>
      </c>
      <c r="EW484" s="111" t="str">
        <f t="shared" si="1462"/>
        <v>No Error</v>
      </c>
      <c r="EX484" s="111" t="str">
        <f t="shared" si="1463"/>
        <v>No Error</v>
      </c>
      <c r="EY484" s="111" t="str">
        <f t="shared" si="1464"/>
        <v>No Error</v>
      </c>
      <c r="EZ484" s="111" t="str">
        <f t="shared" si="1465"/>
        <v>No Error</v>
      </c>
      <c r="FA484" s="111" t="str">
        <f t="shared" si="1466"/>
        <v>No Error</v>
      </c>
      <c r="FB484" s="111" t="str">
        <f t="shared" si="1467"/>
        <v>No Error</v>
      </c>
      <c r="FC484" s="111" t="str">
        <f t="shared" si="1468"/>
        <v>No Error</v>
      </c>
      <c r="FD484" s="111" t="str">
        <f t="shared" si="1469"/>
        <v>No Error</v>
      </c>
      <c r="FE484" s="111" t="str">
        <f t="shared" si="1470"/>
        <v>No Error</v>
      </c>
      <c r="FF484" s="111" t="str">
        <f t="shared" si="1471"/>
        <v>No Error</v>
      </c>
      <c r="FG484" s="111" t="str">
        <f t="shared" si="1472"/>
        <v>No Error</v>
      </c>
      <c r="FH484" s="111" t="str">
        <f t="shared" si="1473"/>
        <v>No Error</v>
      </c>
      <c r="FI484" s="111" t="str">
        <f t="shared" si="1474"/>
        <v>No Error</v>
      </c>
      <c r="FJ484" s="111" t="str">
        <f t="shared" si="1475"/>
        <v>No Error</v>
      </c>
      <c r="FK484" s="111" t="str">
        <f t="shared" si="1476"/>
        <v>No Error</v>
      </c>
      <c r="FL484" s="111" t="str">
        <f t="shared" si="1477"/>
        <v>No Error</v>
      </c>
      <c r="FM484" s="111" t="str">
        <f t="shared" si="1478"/>
        <v>No Error</v>
      </c>
      <c r="FN484" s="111" t="str">
        <f t="shared" si="1479"/>
        <v>No Error</v>
      </c>
      <c r="FO484" s="111" t="str">
        <f t="shared" si="1480"/>
        <v>No Error</v>
      </c>
      <c r="FP484" s="111" t="str">
        <f t="shared" si="1481"/>
        <v>No Error</v>
      </c>
      <c r="FQ484" s="111" t="str">
        <f t="shared" si="1482"/>
        <v>No Error</v>
      </c>
      <c r="FR484" s="111" t="str">
        <f t="shared" si="1483"/>
        <v>No Error</v>
      </c>
      <c r="FS484" s="111" t="str">
        <f t="shared" si="1484"/>
        <v>No Error</v>
      </c>
      <c r="FT484" s="111" t="str">
        <f t="shared" si="1485"/>
        <v>No Error</v>
      </c>
      <c r="FU484" s="111" t="str">
        <f t="shared" si="1486"/>
        <v>No Error</v>
      </c>
      <c r="FV484" s="111" t="str">
        <f t="shared" si="1487"/>
        <v>No Error</v>
      </c>
      <c r="FW484" s="111" t="str">
        <f t="shared" si="1488"/>
        <v>No Error</v>
      </c>
      <c r="FX484" s="111" t="str">
        <f t="shared" si="1489"/>
        <v>No Error</v>
      </c>
      <c r="FY484" s="111" t="str">
        <f t="shared" si="1490"/>
        <v>No Error</v>
      </c>
      <c r="FZ484" s="111" t="str">
        <f t="shared" si="1491"/>
        <v>No Error</v>
      </c>
      <c r="GA484" s="111" t="str">
        <f t="shared" si="1492"/>
        <v>No Error</v>
      </c>
      <c r="GB484" s="111" t="str">
        <f t="shared" si="1493"/>
        <v>No Error</v>
      </c>
      <c r="GC484" s="111" t="str">
        <f t="shared" si="1494"/>
        <v>No Error</v>
      </c>
      <c r="GD484" s="111" t="str">
        <f t="shared" si="1495"/>
        <v>No Error</v>
      </c>
      <c r="GE484" s="111" t="str">
        <f t="shared" si="1496"/>
        <v>No Error</v>
      </c>
      <c r="GF484" s="111" t="str">
        <f t="shared" si="1497"/>
        <v>No Error</v>
      </c>
      <c r="GG484" s="111" t="str">
        <f t="shared" si="1498"/>
        <v>No Error</v>
      </c>
      <c r="GH484" s="111" t="str">
        <f t="shared" si="1499"/>
        <v>No Error</v>
      </c>
      <c r="GI484" s="111" t="str">
        <f t="shared" si="1500"/>
        <v>No Error</v>
      </c>
      <c r="GJ484" s="111" t="str">
        <f t="shared" si="1501"/>
        <v>No Error</v>
      </c>
      <c r="GK484" s="111" t="str">
        <f t="shared" si="1502"/>
        <v>No Error</v>
      </c>
      <c r="GL484" s="111" t="str">
        <f t="shared" si="1503"/>
        <v>No Error</v>
      </c>
      <c r="GM484" s="111" t="str">
        <f t="shared" si="1504"/>
        <v>No Error</v>
      </c>
      <c r="GN484" s="111" t="str">
        <f t="shared" si="1505"/>
        <v>No Error</v>
      </c>
      <c r="GO484" s="111" t="str">
        <f t="shared" si="1506"/>
        <v>No Error</v>
      </c>
      <c r="GP484" s="111" t="str">
        <f t="shared" si="1507"/>
        <v>No Error</v>
      </c>
      <c r="GQ484" s="111" t="str">
        <f t="shared" si="1508"/>
        <v>No Error</v>
      </c>
      <c r="GR484" s="111" t="str">
        <f t="shared" si="1509"/>
        <v>No Error</v>
      </c>
      <c r="GS484" s="111" t="str">
        <f t="shared" si="1509"/>
        <v>No Error</v>
      </c>
      <c r="GT484" s="111" t="str">
        <f t="shared" si="1509"/>
        <v>No Error</v>
      </c>
      <c r="GU484" s="111" t="str">
        <f t="shared" si="1373"/>
        <v>No Error</v>
      </c>
      <c r="GV484" s="111" t="str">
        <f t="shared" si="1373"/>
        <v>No Error</v>
      </c>
      <c r="GW484" s="111" t="str">
        <f t="shared" si="1373"/>
        <v>No Error</v>
      </c>
      <c r="GX484" s="111" t="str">
        <f t="shared" si="1373"/>
        <v>No Error</v>
      </c>
      <c r="GY484" s="111">
        <f t="shared" si="1510"/>
        <v>0</v>
      </c>
      <c r="GZ484" s="111">
        <f t="shared" si="1511"/>
        <v>0</v>
      </c>
      <c r="HA484" s="111" t="str">
        <f t="shared" si="1512"/>
        <v/>
      </c>
      <c r="HB484" s="111">
        <f t="shared" si="1513"/>
        <v>0</v>
      </c>
      <c r="HC484" s="111">
        <f t="shared" si="1514"/>
        <v>0</v>
      </c>
      <c r="HD484" s="111">
        <f t="shared" si="1562"/>
        <v>0</v>
      </c>
      <c r="HE484" s="121" t="str">
        <f>IF(OR($A484=2,$A484=3),"",'SEA Detail'!CI546)</f>
        <v>.</v>
      </c>
      <c r="HF484" s="111">
        <f t="shared" si="1563"/>
        <v>0</v>
      </c>
      <c r="HG484" s="111">
        <f t="shared" si="1564"/>
        <v>0</v>
      </c>
      <c r="HH484" s="111">
        <f t="shared" si="1565"/>
        <v>0</v>
      </c>
      <c r="HI484" s="111">
        <f t="shared" si="1566"/>
        <v>0</v>
      </c>
      <c r="HJ484" s="111">
        <f t="shared" si="1515"/>
        <v>0</v>
      </c>
      <c r="HK484" s="111">
        <f t="shared" si="1516"/>
        <v>0</v>
      </c>
      <c r="HL484" s="111">
        <f t="shared" si="1517"/>
        <v>0</v>
      </c>
      <c r="HM484" s="111">
        <f t="shared" si="1518"/>
        <v>0</v>
      </c>
      <c r="HN484" s="111">
        <f t="shared" si="1519"/>
        <v>0</v>
      </c>
      <c r="HO484" s="111">
        <f t="shared" si="1520"/>
        <v>0</v>
      </c>
      <c r="HP484" s="111">
        <f t="shared" si="1521"/>
        <v>0</v>
      </c>
      <c r="HQ484" s="111">
        <f t="shared" si="1522"/>
        <v>0</v>
      </c>
      <c r="HR484" s="111">
        <f t="shared" si="1523"/>
        <v>0</v>
      </c>
      <c r="HS484" s="111">
        <f t="shared" si="1524"/>
        <v>0</v>
      </c>
      <c r="HT484" s="111">
        <f t="shared" si="1525"/>
        <v>0</v>
      </c>
      <c r="HU484" s="111">
        <f t="shared" si="1526"/>
        <v>0</v>
      </c>
      <c r="HV484" s="111">
        <f t="shared" si="1527"/>
        <v>0</v>
      </c>
      <c r="HW484" s="111">
        <f t="shared" si="1528"/>
        <v>0</v>
      </c>
      <c r="HX484" s="111">
        <f t="shared" si="1529"/>
        <v>0</v>
      </c>
      <c r="HY484" s="111">
        <f t="shared" si="1530"/>
        <v>0</v>
      </c>
      <c r="HZ484" s="111">
        <f t="shared" si="1531"/>
        <v>0</v>
      </c>
      <c r="IA484" s="111">
        <f t="shared" si="1532"/>
        <v>0</v>
      </c>
      <c r="IB484" s="111">
        <f t="shared" si="1533"/>
        <v>0</v>
      </c>
      <c r="IC484" s="111">
        <f t="shared" si="1534"/>
        <v>0</v>
      </c>
      <c r="ID484" s="111">
        <f t="shared" si="1535"/>
        <v>0</v>
      </c>
      <c r="IE484" s="111">
        <f t="shared" si="1536"/>
        <v>0</v>
      </c>
      <c r="IF484" s="111">
        <f t="shared" si="1537"/>
        <v>0</v>
      </c>
      <c r="IG484" s="111">
        <f t="shared" si="1567"/>
        <v>0</v>
      </c>
      <c r="IH484" s="111">
        <f>IF(AND(OR($A484=2,$E484=""),NOT(ISBLANK('Base Data'!I485))),1,IF(OR($A484=2,$C484="",$E484=""),0,1))</f>
        <v>0</v>
      </c>
      <c r="II484" s="111"/>
      <c r="IJ484" s="111"/>
      <c r="IK484" s="111"/>
      <c r="IL484" s="111">
        <f>IF('Base Data'!C485="",0,IF('Base Data'!D485="",1,0))</f>
        <v>0</v>
      </c>
    </row>
    <row r="485" spans="1:246" x14ac:dyDescent="0.25">
      <c r="A485" s="116" t="str">
        <f>IF(NOT(ISBLANK('Base Data'!A486)),'Base Data'!A486,"")</f>
        <v/>
      </c>
      <c r="B485" s="116" t="str">
        <f>IF(NOT(ISBLANK('Base Data'!B486)),'Base Data'!B486,"")</f>
        <v/>
      </c>
      <c r="C485" s="125" t="str">
        <f>IF(NOT(ISBLANK('Base Data'!C486)),'Base Data'!C486,"")</f>
        <v/>
      </c>
      <c r="D485" s="125" t="str">
        <f>IF(NOT(ISBLANK('Base Data'!D486)),'Base Data'!D486,"")</f>
        <v/>
      </c>
      <c r="E485" s="116" t="str">
        <f>IF(NOT(ISBLANK('Base Data'!E486)),'Base Data'!E486,"")</f>
        <v/>
      </c>
      <c r="F485" s="117" t="str">
        <f>IF(NOT(ISBLANK('Base Data'!F486)),'Base Data'!F486,"")</f>
        <v/>
      </c>
      <c r="G485" s="117" t="str">
        <f>IF(NOT(ISBLANK('Base Data'!G486)),'Base Data'!G486,"")</f>
        <v/>
      </c>
      <c r="H485" s="163">
        <f t="shared" si="1374"/>
        <v>0</v>
      </c>
      <c r="I485" s="117" t="str">
        <f>IF(NOT(ISBLANK('Base Data'!H486)),'Base Data'!H486,"")</f>
        <v/>
      </c>
      <c r="J485" s="163">
        <f>IF(AND(ISNUMBER(I485),ISNUMBER(#REF!)),I485-#REF!,IF(AND(NOT(ISNUMBER(I485)),NOT(ISNUMBER(#REF!))),0,IF(NOT(ISNUMBER(I485)),-#REF!,IF(NOT(ISNUMBER(#REF!)),I485,0))))</f>
        <v>0</v>
      </c>
      <c r="K485" s="163">
        <f t="shared" si="1375"/>
        <v>0</v>
      </c>
      <c r="L485" s="163">
        <f t="shared" si="1538"/>
        <v>0</v>
      </c>
      <c r="M485" s="116" t="str">
        <f>IF(NOT(ISBLANK('Base Data'!I486)),'Base Data'!I486,"")</f>
        <v/>
      </c>
      <c r="N485" s="116" t="str">
        <f>IF(NOT(ISBLANK('Base Data'!J486)),'Base Data'!J486,"")</f>
        <v/>
      </c>
      <c r="O485" s="117" t="str">
        <f>IF(NOT(ISBLANK('Base Data'!K486)),'Base Data'!K486,"")</f>
        <v/>
      </c>
      <c r="P485" s="166">
        <f t="shared" si="1376"/>
        <v>0</v>
      </c>
      <c r="Q485" s="116" t="str">
        <f>IF(NOT(ISBLANK('Base Data'!L486)),'Base Data'!L486,"")</f>
        <v/>
      </c>
      <c r="R485" s="116" t="str">
        <f>IF(NOT(ISBLANK('Base Data'!M486)),'Base Data'!M486,"")</f>
        <v/>
      </c>
      <c r="S485" s="116" t="str">
        <f>IF(NOT(ISBLANK('Base Data'!N486)),'Base Data'!N486,"")</f>
        <v/>
      </c>
      <c r="T485" s="117" t="str">
        <f>IF(NOT(ISBLANK('Base Data'!O486)),'Base Data'!O486,"")</f>
        <v/>
      </c>
      <c r="U485" s="116" t="str">
        <f>IF(NOT(ISBLANK('Base Data'!P486)),'Base Data'!P486,"")</f>
        <v/>
      </c>
      <c r="V485" s="116" t="str">
        <f>IF(NOT(ISBLANK('Base Data'!Q486)),'Base Data'!Q486,"")</f>
        <v/>
      </c>
      <c r="W485" s="116" t="str">
        <f>IF(NOT(ISBLANK('Base Data'!R486)),'Base Data'!R486,"")</f>
        <v/>
      </c>
      <c r="X485" s="116" t="str">
        <f>IF(NOT(ISBLANK('Base Data'!S486)),'Base Data'!S486,"")</f>
        <v/>
      </c>
      <c r="Y485" s="116" t="str">
        <f>IF(NOT(ISBLANK('Base Data'!T486)),'Base Data'!T486,"")</f>
        <v/>
      </c>
      <c r="Z485" s="117" t="str">
        <f>IF(NOT(ISBLANK('Base Data'!U486)),'Base Data'!U486,"")</f>
        <v/>
      </c>
      <c r="AA485" s="166">
        <f t="shared" si="1377"/>
        <v>0</v>
      </c>
      <c r="AB485" s="116" t="str">
        <f>IF(NOT(ISBLANK('Base Data'!V486)),'Base Data'!V486,"")</f>
        <v/>
      </c>
      <c r="AC485" s="117" t="str">
        <f>IF(NOT(ISBLANK('Base Data'!W486)),'Base Data'!W486,"")</f>
        <v/>
      </c>
      <c r="AD485" s="166">
        <f t="shared" si="1378"/>
        <v>0</v>
      </c>
      <c r="AE485" s="118" t="str">
        <f>IF(NOT(ISBLANK('Base Data'!X486)),'Base Data'!X486,"")</f>
        <v/>
      </c>
      <c r="AF485" s="118" t="str">
        <f>IF(NOT(ISBLANK('Base Data'!Y486)),'Base Data'!Y486,"")</f>
        <v/>
      </c>
      <c r="AG485" s="121" t="str">
        <f>IF(OR($A485=2),"",'SEA Detail'!CI547)</f>
        <v>.</v>
      </c>
      <c r="AH485" s="115">
        <f t="shared" si="1539"/>
        <v>0</v>
      </c>
      <c r="AI485" s="115">
        <f t="shared" si="1540"/>
        <v>0</v>
      </c>
      <c r="AJ485" s="115">
        <f t="shared" si="1541"/>
        <v>0</v>
      </c>
      <c r="AK485" s="115">
        <f t="shared" si="1542"/>
        <v>0</v>
      </c>
      <c r="AL485" s="115">
        <f t="shared" si="1543"/>
        <v>0</v>
      </c>
      <c r="AM485" s="115">
        <f t="shared" si="1544"/>
        <v>0</v>
      </c>
      <c r="AN485" s="115">
        <f t="shared" si="1545"/>
        <v>0</v>
      </c>
      <c r="AO485" s="115">
        <f t="shared" si="1546"/>
        <v>0</v>
      </c>
      <c r="AP485" s="115">
        <f t="shared" si="1547"/>
        <v>0</v>
      </c>
      <c r="AQ485" s="115">
        <f t="shared" si="1548"/>
        <v>0</v>
      </c>
      <c r="AR485" s="115">
        <f t="shared" si="1379"/>
        <v>0</v>
      </c>
      <c r="AS485" s="115">
        <f t="shared" si="1380"/>
        <v>0</v>
      </c>
      <c r="AT485" s="115">
        <f t="shared" si="1381"/>
        <v>0</v>
      </c>
      <c r="AU485" s="115">
        <f t="shared" si="1382"/>
        <v>0</v>
      </c>
      <c r="AV485" s="115">
        <f t="shared" si="1383"/>
        <v>0</v>
      </c>
      <c r="AW485" s="115">
        <f t="shared" si="1384"/>
        <v>0</v>
      </c>
      <c r="AX485" s="115">
        <f t="shared" si="1385"/>
        <v>0</v>
      </c>
      <c r="AY485" s="115">
        <f t="shared" si="1386"/>
        <v>0</v>
      </c>
      <c r="AZ485" s="115">
        <f t="shared" si="1387"/>
        <v>0</v>
      </c>
      <c r="BA485" s="115">
        <f t="shared" si="1388"/>
        <v>0</v>
      </c>
      <c r="BB485" s="115">
        <f t="shared" si="1549"/>
        <v>0</v>
      </c>
      <c r="BC485" s="115">
        <f t="shared" si="1389"/>
        <v>0</v>
      </c>
      <c r="BD485" s="115">
        <f t="shared" si="1390"/>
        <v>0</v>
      </c>
      <c r="BE485" s="115">
        <f t="shared" si="1391"/>
        <v>0</v>
      </c>
      <c r="BF485" s="115">
        <f t="shared" si="1392"/>
        <v>0</v>
      </c>
      <c r="BG485" s="115">
        <f t="shared" si="1393"/>
        <v>0</v>
      </c>
      <c r="BH485" s="115">
        <f t="shared" si="1394"/>
        <v>0</v>
      </c>
      <c r="BI485" s="115">
        <f t="shared" si="1395"/>
        <v>0</v>
      </c>
      <c r="BJ485" s="115">
        <f t="shared" si="1396"/>
        <v>0</v>
      </c>
      <c r="BK485" s="115">
        <f t="shared" si="1397"/>
        <v>0</v>
      </c>
      <c r="BL485" s="115">
        <f t="shared" si="1398"/>
        <v>0</v>
      </c>
      <c r="BM485" s="115">
        <f t="shared" si="1399"/>
        <v>0</v>
      </c>
      <c r="BN485" s="115">
        <f t="shared" si="1400"/>
        <v>0</v>
      </c>
      <c r="BO485" s="115">
        <f t="shared" si="1401"/>
        <v>0</v>
      </c>
      <c r="BP485" s="115">
        <f t="shared" si="1402"/>
        <v>0</v>
      </c>
      <c r="BQ485" s="115">
        <f t="shared" si="1403"/>
        <v>0</v>
      </c>
      <c r="BR485" s="115">
        <f t="shared" si="1404"/>
        <v>0</v>
      </c>
      <c r="BS485" s="115">
        <f t="shared" si="1405"/>
        <v>0</v>
      </c>
      <c r="BT485" s="115">
        <f t="shared" si="1406"/>
        <v>0</v>
      </c>
      <c r="BU485" s="115">
        <f t="shared" si="1407"/>
        <v>0</v>
      </c>
      <c r="BV485" s="115">
        <f t="shared" si="1408"/>
        <v>0</v>
      </c>
      <c r="BW485" s="115">
        <f t="shared" si="1409"/>
        <v>0</v>
      </c>
      <c r="BX485" s="115">
        <f t="shared" si="1410"/>
        <v>0</v>
      </c>
      <c r="BY485" s="115">
        <f t="shared" si="1411"/>
        <v>0</v>
      </c>
      <c r="BZ485" s="115">
        <f t="shared" si="1412"/>
        <v>0</v>
      </c>
      <c r="CA485" s="115">
        <v>0</v>
      </c>
      <c r="CB485" s="115">
        <f>IFERROR(IF(OR($A485=2,$A485=3,$C485=""),0,IF(E485="",1,IF(ISERROR(VLOOKUP('Auto-Calculations'!E485,LEA_ESA_Lookup,2,FALSE)),1,0))),"0*")</f>
        <v>0</v>
      </c>
      <c r="CC485" s="115">
        <f t="shared" si="1413"/>
        <v>0</v>
      </c>
      <c r="CD485" s="115">
        <f t="shared" si="1414"/>
        <v>0</v>
      </c>
      <c r="CE485" s="115">
        <f t="shared" si="1415"/>
        <v>0</v>
      </c>
      <c r="CF485" s="115">
        <f t="shared" si="1550"/>
        <v>0</v>
      </c>
      <c r="CG485" s="115">
        <f t="shared" si="1551"/>
        <v>0</v>
      </c>
      <c r="CH485" s="115">
        <f t="shared" si="1416"/>
        <v>0</v>
      </c>
      <c r="CI485" s="119">
        <f t="shared" si="1552"/>
        <v>0</v>
      </c>
      <c r="CJ485" s="115">
        <f t="shared" si="1417"/>
        <v>0</v>
      </c>
      <c r="CK485" s="115">
        <f t="shared" si="1418"/>
        <v>0</v>
      </c>
      <c r="CL485" s="115">
        <f t="shared" si="1419"/>
        <v>0</v>
      </c>
      <c r="CM485" s="115">
        <f t="shared" si="1420"/>
        <v>0</v>
      </c>
      <c r="CN485" s="115">
        <f t="shared" si="1421"/>
        <v>0</v>
      </c>
      <c r="CO485" s="115">
        <f>IFERROR(IF(OR($A485=2,$A485=3,$C485=""),0,IF('Auto-Calculations'!Z485="M",1,0)),"0*")</f>
        <v>0</v>
      </c>
      <c r="CP485" s="115">
        <f>IFERROR(IF(OR($A485=2,$A485=3,$C485=""),0,IF('Auto-Calculations'!AE485="M",1,0)),"0*")</f>
        <v>0</v>
      </c>
      <c r="CQ485" s="115">
        <f>IFERROR(IF(OR($A485=2,$A485=3,$C485=""),0,IF('Auto-Calculations'!V485="M",1,0)),"0*")</f>
        <v>0</v>
      </c>
      <c r="CR485" s="115">
        <f>IFERROR(IF(OR($A485=2,$A485=3,$C485=""),0,IF('Auto-Calculations'!W485="M",1,0)),"0*")</f>
        <v>0</v>
      </c>
      <c r="CS485" s="115">
        <f>IFERROR(IF(OR($A485=2,$A485=3,$C485=""),0,IF('Auto-Calculations'!X485="M",1,0)),"0*")</f>
        <v>0</v>
      </c>
      <c r="CT485" s="115">
        <f>IFERROR(IF(OR($A485=2,$A485=3,$C485=""),0,IF('Auto-Calculations'!Y485="M",1,0)),"0*")</f>
        <v>0</v>
      </c>
      <c r="CU485" s="115">
        <f t="shared" si="1553"/>
        <v>0</v>
      </c>
      <c r="CV485" s="115">
        <f t="shared" si="1422"/>
        <v>0</v>
      </c>
      <c r="CW485" s="115">
        <f t="shared" si="1423"/>
        <v>0</v>
      </c>
      <c r="CX485" s="115">
        <f t="shared" si="1554"/>
        <v>0</v>
      </c>
      <c r="CY485" s="115">
        <f t="shared" si="1424"/>
        <v>0</v>
      </c>
      <c r="CZ485" s="111">
        <f t="shared" si="1425"/>
        <v>0</v>
      </c>
      <c r="DA485" s="111">
        <f t="shared" si="1426"/>
        <v>0</v>
      </c>
      <c r="DB485" s="111">
        <f t="shared" si="1427"/>
        <v>0</v>
      </c>
      <c r="DC485" s="115">
        <f t="shared" si="1428"/>
        <v>0</v>
      </c>
      <c r="DD485" s="111">
        <f t="shared" si="1429"/>
        <v>0</v>
      </c>
      <c r="DE485" s="115">
        <f t="shared" si="1430"/>
        <v>0</v>
      </c>
      <c r="DF485" s="115">
        <f t="shared" si="1431"/>
        <v>0</v>
      </c>
      <c r="DG485" s="115">
        <f>IFERROR(IF(OR($A485=3,$A485=6,C485="American Samoa",C485="Federated States of Micronesia",C485="Guam",C485="Hawaii",C485="Northern Marianas",C485="Puerto Rico",C485="Republic of Palau",C485="Republic of the Marshall Islands",C485="Bureau of Indian Education"),0,IF('Auto-Calculations'!Q485="NA",1,0)),"0*")</f>
        <v>0</v>
      </c>
      <c r="DH485" s="115">
        <f t="shared" si="1555"/>
        <v>0</v>
      </c>
      <c r="DI485" s="115">
        <f t="shared" si="1556"/>
        <v>0</v>
      </c>
      <c r="DJ485" s="115">
        <f t="shared" si="1557"/>
        <v>0</v>
      </c>
      <c r="DK485" s="111">
        <f t="shared" si="1558"/>
        <v>0</v>
      </c>
      <c r="DL485" s="111">
        <f t="shared" si="1559"/>
        <v>0</v>
      </c>
      <c r="DM485" s="111">
        <f t="shared" si="1560"/>
        <v>0</v>
      </c>
      <c r="DN485" s="111"/>
      <c r="DO485" s="111"/>
      <c r="DP485" s="111"/>
      <c r="DQ485" s="111"/>
      <c r="DR485" s="120" t="str">
        <f t="shared" si="1561"/>
        <v>0000000000000000000000000000000000000000000000000000000000000000000000000000000</v>
      </c>
      <c r="DS485" s="111" t="str">
        <f t="shared" si="1432"/>
        <v>No Error</v>
      </c>
      <c r="DT485" s="111" t="str">
        <f t="shared" si="1433"/>
        <v>No Error</v>
      </c>
      <c r="DU485" s="111" t="str">
        <f t="shared" si="1434"/>
        <v>No Error</v>
      </c>
      <c r="DV485" s="111" t="str">
        <f t="shared" si="1435"/>
        <v>No Error</v>
      </c>
      <c r="DW485" s="111" t="str">
        <f t="shared" si="1436"/>
        <v>No Error</v>
      </c>
      <c r="DX485" s="111" t="str">
        <f t="shared" si="1437"/>
        <v>No Error</v>
      </c>
      <c r="DY485" s="111" t="str">
        <f t="shared" si="1438"/>
        <v>No Error</v>
      </c>
      <c r="DZ485" s="111" t="str">
        <f t="shared" si="1439"/>
        <v>No Error</v>
      </c>
      <c r="EA485" s="111" t="str">
        <f t="shared" si="1440"/>
        <v>No Error</v>
      </c>
      <c r="EB485" s="111" t="str">
        <f t="shared" si="1441"/>
        <v>No Error</v>
      </c>
      <c r="EC485" s="111" t="str">
        <f t="shared" si="1442"/>
        <v>No Error</v>
      </c>
      <c r="ED485" s="111" t="str">
        <f t="shared" si="1443"/>
        <v>No Error</v>
      </c>
      <c r="EE485" s="111" t="str">
        <f t="shared" si="1444"/>
        <v>No Error</v>
      </c>
      <c r="EF485" s="111" t="str">
        <f t="shared" si="1445"/>
        <v>No Error</v>
      </c>
      <c r="EG485" s="111" t="str">
        <f t="shared" si="1446"/>
        <v>No Error</v>
      </c>
      <c r="EH485" s="111" t="str">
        <f t="shared" si="1447"/>
        <v>No Error</v>
      </c>
      <c r="EI485" s="111" t="str">
        <f t="shared" si="1448"/>
        <v>No Error</v>
      </c>
      <c r="EJ485" s="111" t="str">
        <f t="shared" si="1449"/>
        <v>No Error</v>
      </c>
      <c r="EK485" s="111" t="str">
        <f t="shared" si="1450"/>
        <v>No Error</v>
      </c>
      <c r="EL485" s="111" t="str">
        <f t="shared" si="1451"/>
        <v>No Error</v>
      </c>
      <c r="EM485" s="111" t="str">
        <f t="shared" si="1452"/>
        <v>No Error</v>
      </c>
      <c r="EN485" s="111" t="str">
        <f t="shared" si="1453"/>
        <v>No Error</v>
      </c>
      <c r="EO485" s="111" t="str">
        <f t="shared" si="1454"/>
        <v>No Error</v>
      </c>
      <c r="EP485" s="111" t="str">
        <f t="shared" si="1455"/>
        <v>No Error</v>
      </c>
      <c r="EQ485" s="111" t="str">
        <f t="shared" si="1456"/>
        <v>No Error</v>
      </c>
      <c r="ER485" s="111" t="str">
        <f t="shared" si="1457"/>
        <v>No Error</v>
      </c>
      <c r="ES485" s="111" t="str">
        <f t="shared" si="1458"/>
        <v>No Error</v>
      </c>
      <c r="ET485" s="111" t="str">
        <f t="shared" si="1459"/>
        <v>No Error</v>
      </c>
      <c r="EU485" s="111" t="str">
        <f t="shared" si="1460"/>
        <v>No Error</v>
      </c>
      <c r="EV485" s="111" t="str">
        <f t="shared" si="1461"/>
        <v>No Error</v>
      </c>
      <c r="EW485" s="111" t="str">
        <f t="shared" si="1462"/>
        <v>No Error</v>
      </c>
      <c r="EX485" s="111" t="str">
        <f t="shared" si="1463"/>
        <v>No Error</v>
      </c>
      <c r="EY485" s="111" t="str">
        <f t="shared" si="1464"/>
        <v>No Error</v>
      </c>
      <c r="EZ485" s="111" t="str">
        <f t="shared" si="1465"/>
        <v>No Error</v>
      </c>
      <c r="FA485" s="111" t="str">
        <f t="shared" si="1466"/>
        <v>No Error</v>
      </c>
      <c r="FB485" s="111" t="str">
        <f t="shared" si="1467"/>
        <v>No Error</v>
      </c>
      <c r="FC485" s="111" t="str">
        <f t="shared" si="1468"/>
        <v>No Error</v>
      </c>
      <c r="FD485" s="111" t="str">
        <f t="shared" si="1469"/>
        <v>No Error</v>
      </c>
      <c r="FE485" s="111" t="str">
        <f t="shared" si="1470"/>
        <v>No Error</v>
      </c>
      <c r="FF485" s="111" t="str">
        <f t="shared" si="1471"/>
        <v>No Error</v>
      </c>
      <c r="FG485" s="111" t="str">
        <f t="shared" si="1472"/>
        <v>No Error</v>
      </c>
      <c r="FH485" s="111" t="str">
        <f t="shared" si="1473"/>
        <v>No Error</v>
      </c>
      <c r="FI485" s="111" t="str">
        <f t="shared" si="1474"/>
        <v>No Error</v>
      </c>
      <c r="FJ485" s="111" t="str">
        <f t="shared" si="1475"/>
        <v>No Error</v>
      </c>
      <c r="FK485" s="111" t="str">
        <f t="shared" si="1476"/>
        <v>No Error</v>
      </c>
      <c r="FL485" s="111" t="str">
        <f t="shared" si="1477"/>
        <v>No Error</v>
      </c>
      <c r="FM485" s="111" t="str">
        <f t="shared" si="1478"/>
        <v>No Error</v>
      </c>
      <c r="FN485" s="111" t="str">
        <f t="shared" si="1479"/>
        <v>No Error</v>
      </c>
      <c r="FO485" s="111" t="str">
        <f t="shared" si="1480"/>
        <v>No Error</v>
      </c>
      <c r="FP485" s="111" t="str">
        <f t="shared" si="1481"/>
        <v>No Error</v>
      </c>
      <c r="FQ485" s="111" t="str">
        <f t="shared" si="1482"/>
        <v>No Error</v>
      </c>
      <c r="FR485" s="111" t="str">
        <f t="shared" si="1483"/>
        <v>No Error</v>
      </c>
      <c r="FS485" s="111" t="str">
        <f t="shared" si="1484"/>
        <v>No Error</v>
      </c>
      <c r="FT485" s="111" t="str">
        <f t="shared" si="1485"/>
        <v>No Error</v>
      </c>
      <c r="FU485" s="111" t="str">
        <f t="shared" si="1486"/>
        <v>No Error</v>
      </c>
      <c r="FV485" s="111" t="str">
        <f t="shared" si="1487"/>
        <v>No Error</v>
      </c>
      <c r="FW485" s="111" t="str">
        <f t="shared" si="1488"/>
        <v>No Error</v>
      </c>
      <c r="FX485" s="111" t="str">
        <f t="shared" si="1489"/>
        <v>No Error</v>
      </c>
      <c r="FY485" s="111" t="str">
        <f t="shared" si="1490"/>
        <v>No Error</v>
      </c>
      <c r="FZ485" s="111" t="str">
        <f t="shared" si="1491"/>
        <v>No Error</v>
      </c>
      <c r="GA485" s="111" t="str">
        <f t="shared" si="1492"/>
        <v>No Error</v>
      </c>
      <c r="GB485" s="111" t="str">
        <f t="shared" si="1493"/>
        <v>No Error</v>
      </c>
      <c r="GC485" s="111" t="str">
        <f t="shared" si="1494"/>
        <v>No Error</v>
      </c>
      <c r="GD485" s="111" t="str">
        <f t="shared" si="1495"/>
        <v>No Error</v>
      </c>
      <c r="GE485" s="111" t="str">
        <f t="shared" si="1496"/>
        <v>No Error</v>
      </c>
      <c r="GF485" s="111" t="str">
        <f t="shared" si="1497"/>
        <v>No Error</v>
      </c>
      <c r="GG485" s="111" t="str">
        <f t="shared" si="1498"/>
        <v>No Error</v>
      </c>
      <c r="GH485" s="111" t="str">
        <f t="shared" si="1499"/>
        <v>No Error</v>
      </c>
      <c r="GI485" s="111" t="str">
        <f t="shared" si="1500"/>
        <v>No Error</v>
      </c>
      <c r="GJ485" s="111" t="str">
        <f t="shared" si="1501"/>
        <v>No Error</v>
      </c>
      <c r="GK485" s="111" t="str">
        <f t="shared" si="1502"/>
        <v>No Error</v>
      </c>
      <c r="GL485" s="111" t="str">
        <f t="shared" si="1503"/>
        <v>No Error</v>
      </c>
      <c r="GM485" s="111" t="str">
        <f t="shared" si="1504"/>
        <v>No Error</v>
      </c>
      <c r="GN485" s="111" t="str">
        <f t="shared" si="1505"/>
        <v>No Error</v>
      </c>
      <c r="GO485" s="111" t="str">
        <f t="shared" si="1506"/>
        <v>No Error</v>
      </c>
      <c r="GP485" s="111" t="str">
        <f t="shared" si="1507"/>
        <v>No Error</v>
      </c>
      <c r="GQ485" s="111" t="str">
        <f t="shared" si="1508"/>
        <v>No Error</v>
      </c>
      <c r="GR485" s="111" t="str">
        <f t="shared" si="1509"/>
        <v>No Error</v>
      </c>
      <c r="GS485" s="111" t="str">
        <f t="shared" si="1509"/>
        <v>No Error</v>
      </c>
      <c r="GT485" s="111" t="str">
        <f t="shared" si="1509"/>
        <v>No Error</v>
      </c>
      <c r="GU485" s="111" t="str">
        <f t="shared" si="1373"/>
        <v>No Error</v>
      </c>
      <c r="GV485" s="111" t="str">
        <f t="shared" si="1373"/>
        <v>No Error</v>
      </c>
      <c r="GW485" s="111" t="str">
        <f t="shared" si="1373"/>
        <v>No Error</v>
      </c>
      <c r="GX485" s="111" t="str">
        <f t="shared" si="1373"/>
        <v>No Error</v>
      </c>
      <c r="GY485" s="111">
        <f t="shared" si="1510"/>
        <v>0</v>
      </c>
      <c r="GZ485" s="111">
        <f t="shared" si="1511"/>
        <v>0</v>
      </c>
      <c r="HA485" s="111" t="str">
        <f t="shared" si="1512"/>
        <v/>
      </c>
      <c r="HB485" s="111">
        <f t="shared" si="1513"/>
        <v>0</v>
      </c>
      <c r="HC485" s="111">
        <f t="shared" si="1514"/>
        <v>0</v>
      </c>
      <c r="HD485" s="111">
        <f t="shared" si="1562"/>
        <v>0</v>
      </c>
      <c r="HE485" s="121" t="str">
        <f>IF(OR($A485=2,$A485=3),"",'SEA Detail'!CI547)</f>
        <v>.</v>
      </c>
      <c r="HF485" s="111">
        <f t="shared" si="1563"/>
        <v>0</v>
      </c>
      <c r="HG485" s="111">
        <f t="shared" si="1564"/>
        <v>0</v>
      </c>
      <c r="HH485" s="111">
        <f t="shared" si="1565"/>
        <v>0</v>
      </c>
      <c r="HI485" s="111">
        <f t="shared" si="1566"/>
        <v>0</v>
      </c>
      <c r="HJ485" s="111">
        <f t="shared" si="1515"/>
        <v>0</v>
      </c>
      <c r="HK485" s="111">
        <f t="shared" si="1516"/>
        <v>0</v>
      </c>
      <c r="HL485" s="111">
        <f t="shared" si="1517"/>
        <v>0</v>
      </c>
      <c r="HM485" s="111">
        <f t="shared" si="1518"/>
        <v>0</v>
      </c>
      <c r="HN485" s="111">
        <f t="shared" si="1519"/>
        <v>0</v>
      </c>
      <c r="HO485" s="111">
        <f t="shared" si="1520"/>
        <v>0</v>
      </c>
      <c r="HP485" s="111">
        <f t="shared" si="1521"/>
        <v>0</v>
      </c>
      <c r="HQ485" s="111">
        <f t="shared" si="1522"/>
        <v>0</v>
      </c>
      <c r="HR485" s="111">
        <f t="shared" si="1523"/>
        <v>0</v>
      </c>
      <c r="HS485" s="111">
        <f t="shared" si="1524"/>
        <v>0</v>
      </c>
      <c r="HT485" s="111">
        <f t="shared" si="1525"/>
        <v>0</v>
      </c>
      <c r="HU485" s="111">
        <f t="shared" si="1526"/>
        <v>0</v>
      </c>
      <c r="HV485" s="111">
        <f t="shared" si="1527"/>
        <v>0</v>
      </c>
      <c r="HW485" s="111">
        <f t="shared" si="1528"/>
        <v>0</v>
      </c>
      <c r="HX485" s="111">
        <f t="shared" si="1529"/>
        <v>0</v>
      </c>
      <c r="HY485" s="111">
        <f t="shared" si="1530"/>
        <v>0</v>
      </c>
      <c r="HZ485" s="111">
        <f t="shared" si="1531"/>
        <v>0</v>
      </c>
      <c r="IA485" s="111">
        <f t="shared" si="1532"/>
        <v>0</v>
      </c>
      <c r="IB485" s="111">
        <f t="shared" si="1533"/>
        <v>0</v>
      </c>
      <c r="IC485" s="111">
        <f t="shared" si="1534"/>
        <v>0</v>
      </c>
      <c r="ID485" s="111">
        <f t="shared" si="1535"/>
        <v>0</v>
      </c>
      <c r="IE485" s="111">
        <f t="shared" si="1536"/>
        <v>0</v>
      </c>
      <c r="IF485" s="111">
        <f t="shared" si="1537"/>
        <v>0</v>
      </c>
      <c r="IG485" s="111">
        <f t="shared" si="1567"/>
        <v>0</v>
      </c>
      <c r="IH485" s="111">
        <f>IF(AND(OR($A485=2,$E485=""),NOT(ISBLANK('Base Data'!I486))),1,IF(OR($A485=2,$C485="",$E485=""),0,1))</f>
        <v>0</v>
      </c>
      <c r="II485" s="111"/>
      <c r="IJ485" s="111"/>
      <c r="IK485" s="111"/>
      <c r="IL485" s="111">
        <f>IF('Base Data'!C486="",0,IF('Base Data'!D486="",1,0))</f>
        <v>0</v>
      </c>
    </row>
    <row r="486" spans="1:246" x14ac:dyDescent="0.25">
      <c r="A486" s="116" t="str">
        <f>IF(NOT(ISBLANK('Base Data'!A487)),'Base Data'!A487,"")</f>
        <v/>
      </c>
      <c r="B486" s="116" t="str">
        <f>IF(NOT(ISBLANK('Base Data'!B487)),'Base Data'!B487,"")</f>
        <v/>
      </c>
      <c r="C486" s="125" t="str">
        <f>IF(NOT(ISBLANK('Base Data'!C487)),'Base Data'!C487,"")</f>
        <v/>
      </c>
      <c r="D486" s="125" t="str">
        <f>IF(NOT(ISBLANK('Base Data'!D487)),'Base Data'!D487,"")</f>
        <v/>
      </c>
      <c r="E486" s="116" t="str">
        <f>IF(NOT(ISBLANK('Base Data'!E487)),'Base Data'!E487,"")</f>
        <v/>
      </c>
      <c r="F486" s="117" t="str">
        <f>IF(NOT(ISBLANK('Base Data'!F487)),'Base Data'!F487,"")</f>
        <v/>
      </c>
      <c r="G486" s="117" t="str">
        <f>IF(NOT(ISBLANK('Base Data'!G487)),'Base Data'!G487,"")</f>
        <v/>
      </c>
      <c r="H486" s="163">
        <f t="shared" si="1374"/>
        <v>0</v>
      </c>
      <c r="I486" s="117" t="str">
        <f>IF(NOT(ISBLANK('Base Data'!H487)),'Base Data'!H487,"")</f>
        <v/>
      </c>
      <c r="J486" s="163">
        <f>IF(AND(ISNUMBER(I486),ISNUMBER(#REF!)),I486-#REF!,IF(AND(NOT(ISNUMBER(I486)),NOT(ISNUMBER(#REF!))),0,IF(NOT(ISNUMBER(I486)),-#REF!,IF(NOT(ISNUMBER(#REF!)),I486,0))))</f>
        <v>0</v>
      </c>
      <c r="K486" s="163">
        <f t="shared" si="1375"/>
        <v>0</v>
      </c>
      <c r="L486" s="163">
        <f t="shared" si="1538"/>
        <v>0</v>
      </c>
      <c r="M486" s="116" t="str">
        <f>IF(NOT(ISBLANK('Base Data'!I487)),'Base Data'!I487,"")</f>
        <v/>
      </c>
      <c r="N486" s="116" t="str">
        <f>IF(NOT(ISBLANK('Base Data'!J487)),'Base Data'!J487,"")</f>
        <v/>
      </c>
      <c r="O486" s="117" t="str">
        <f>IF(NOT(ISBLANK('Base Data'!K487)),'Base Data'!K487,"")</f>
        <v/>
      </c>
      <c r="P486" s="166">
        <f t="shared" si="1376"/>
        <v>0</v>
      </c>
      <c r="Q486" s="116" t="str">
        <f>IF(NOT(ISBLANK('Base Data'!L487)),'Base Data'!L487,"")</f>
        <v/>
      </c>
      <c r="R486" s="116" t="str">
        <f>IF(NOT(ISBLANK('Base Data'!M487)),'Base Data'!M487,"")</f>
        <v/>
      </c>
      <c r="S486" s="116" t="str">
        <f>IF(NOT(ISBLANK('Base Data'!N487)),'Base Data'!N487,"")</f>
        <v/>
      </c>
      <c r="T486" s="117" t="str">
        <f>IF(NOT(ISBLANK('Base Data'!O487)),'Base Data'!O487,"")</f>
        <v/>
      </c>
      <c r="U486" s="116" t="str">
        <f>IF(NOT(ISBLANK('Base Data'!P487)),'Base Data'!P487,"")</f>
        <v/>
      </c>
      <c r="V486" s="116" t="str">
        <f>IF(NOT(ISBLANK('Base Data'!Q487)),'Base Data'!Q487,"")</f>
        <v/>
      </c>
      <c r="W486" s="116" t="str">
        <f>IF(NOT(ISBLANK('Base Data'!R487)),'Base Data'!R487,"")</f>
        <v/>
      </c>
      <c r="X486" s="116" t="str">
        <f>IF(NOT(ISBLANK('Base Data'!S487)),'Base Data'!S487,"")</f>
        <v/>
      </c>
      <c r="Y486" s="116" t="str">
        <f>IF(NOT(ISBLANK('Base Data'!T487)),'Base Data'!T487,"")</f>
        <v/>
      </c>
      <c r="Z486" s="117" t="str">
        <f>IF(NOT(ISBLANK('Base Data'!U487)),'Base Data'!U487,"")</f>
        <v/>
      </c>
      <c r="AA486" s="166">
        <f t="shared" si="1377"/>
        <v>0</v>
      </c>
      <c r="AB486" s="116" t="str">
        <f>IF(NOT(ISBLANK('Base Data'!V487)),'Base Data'!V487,"")</f>
        <v/>
      </c>
      <c r="AC486" s="117" t="str">
        <f>IF(NOT(ISBLANK('Base Data'!W487)),'Base Data'!W487,"")</f>
        <v/>
      </c>
      <c r="AD486" s="166">
        <f t="shared" si="1378"/>
        <v>0</v>
      </c>
      <c r="AE486" s="118" t="str">
        <f>IF(NOT(ISBLANK('Base Data'!X487)),'Base Data'!X487,"")</f>
        <v/>
      </c>
      <c r="AF486" s="118" t="str">
        <f>IF(NOT(ISBLANK('Base Data'!Y487)),'Base Data'!Y487,"")</f>
        <v/>
      </c>
      <c r="AG486" s="121" t="str">
        <f>IF(OR($A486=2),"",'SEA Detail'!CI548)</f>
        <v>.</v>
      </c>
      <c r="AH486" s="115">
        <f t="shared" si="1539"/>
        <v>0</v>
      </c>
      <c r="AI486" s="115">
        <f t="shared" si="1540"/>
        <v>0</v>
      </c>
      <c r="AJ486" s="115">
        <f t="shared" si="1541"/>
        <v>0</v>
      </c>
      <c r="AK486" s="115">
        <f t="shared" si="1542"/>
        <v>0</v>
      </c>
      <c r="AL486" s="115">
        <f t="shared" si="1543"/>
        <v>0</v>
      </c>
      <c r="AM486" s="115">
        <f t="shared" si="1544"/>
        <v>0</v>
      </c>
      <c r="AN486" s="115">
        <f t="shared" si="1545"/>
        <v>0</v>
      </c>
      <c r="AO486" s="115">
        <f t="shared" si="1546"/>
        <v>0</v>
      </c>
      <c r="AP486" s="115">
        <f t="shared" si="1547"/>
        <v>0</v>
      </c>
      <c r="AQ486" s="115">
        <f t="shared" si="1548"/>
        <v>0</v>
      </c>
      <c r="AR486" s="115">
        <f t="shared" si="1379"/>
        <v>0</v>
      </c>
      <c r="AS486" s="115">
        <f t="shared" si="1380"/>
        <v>0</v>
      </c>
      <c r="AT486" s="115">
        <f t="shared" si="1381"/>
        <v>0</v>
      </c>
      <c r="AU486" s="115">
        <f t="shared" si="1382"/>
        <v>0</v>
      </c>
      <c r="AV486" s="115">
        <f t="shared" si="1383"/>
        <v>0</v>
      </c>
      <c r="AW486" s="115">
        <f t="shared" si="1384"/>
        <v>0</v>
      </c>
      <c r="AX486" s="115">
        <f t="shared" si="1385"/>
        <v>0</v>
      </c>
      <c r="AY486" s="115">
        <f t="shared" si="1386"/>
        <v>0</v>
      </c>
      <c r="AZ486" s="115">
        <f t="shared" si="1387"/>
        <v>0</v>
      </c>
      <c r="BA486" s="115">
        <f t="shared" si="1388"/>
        <v>0</v>
      </c>
      <c r="BB486" s="115">
        <f t="shared" si="1549"/>
        <v>0</v>
      </c>
      <c r="BC486" s="115">
        <f t="shared" si="1389"/>
        <v>0</v>
      </c>
      <c r="BD486" s="115">
        <f t="shared" si="1390"/>
        <v>0</v>
      </c>
      <c r="BE486" s="115">
        <f t="shared" si="1391"/>
        <v>0</v>
      </c>
      <c r="BF486" s="115">
        <f t="shared" si="1392"/>
        <v>0</v>
      </c>
      <c r="BG486" s="115">
        <f t="shared" si="1393"/>
        <v>0</v>
      </c>
      <c r="BH486" s="115">
        <f t="shared" si="1394"/>
        <v>0</v>
      </c>
      <c r="BI486" s="115">
        <f t="shared" si="1395"/>
        <v>0</v>
      </c>
      <c r="BJ486" s="115">
        <f t="shared" si="1396"/>
        <v>0</v>
      </c>
      <c r="BK486" s="115">
        <f t="shared" si="1397"/>
        <v>0</v>
      </c>
      <c r="BL486" s="115">
        <f t="shared" si="1398"/>
        <v>0</v>
      </c>
      <c r="BM486" s="115">
        <f t="shared" si="1399"/>
        <v>0</v>
      </c>
      <c r="BN486" s="115">
        <f t="shared" si="1400"/>
        <v>0</v>
      </c>
      <c r="BO486" s="115">
        <f t="shared" si="1401"/>
        <v>0</v>
      </c>
      <c r="BP486" s="115">
        <f t="shared" si="1402"/>
        <v>0</v>
      </c>
      <c r="BQ486" s="115">
        <f t="shared" si="1403"/>
        <v>0</v>
      </c>
      <c r="BR486" s="115">
        <f t="shared" si="1404"/>
        <v>0</v>
      </c>
      <c r="BS486" s="115">
        <f t="shared" si="1405"/>
        <v>0</v>
      </c>
      <c r="BT486" s="115">
        <f t="shared" si="1406"/>
        <v>0</v>
      </c>
      <c r="BU486" s="115">
        <f t="shared" si="1407"/>
        <v>0</v>
      </c>
      <c r="BV486" s="115">
        <f t="shared" si="1408"/>
        <v>0</v>
      </c>
      <c r="BW486" s="115">
        <f t="shared" si="1409"/>
        <v>0</v>
      </c>
      <c r="BX486" s="115">
        <f t="shared" si="1410"/>
        <v>0</v>
      </c>
      <c r="BY486" s="115">
        <f t="shared" si="1411"/>
        <v>0</v>
      </c>
      <c r="BZ486" s="115">
        <f t="shared" si="1412"/>
        <v>0</v>
      </c>
      <c r="CA486" s="115">
        <v>0</v>
      </c>
      <c r="CB486" s="115">
        <f>IFERROR(IF(OR($A486=2,$A486=3,$C486=""),0,IF(E486="",1,IF(ISERROR(VLOOKUP('Auto-Calculations'!E486,LEA_ESA_Lookup,2,FALSE)),1,0))),"0*")</f>
        <v>0</v>
      </c>
      <c r="CC486" s="115">
        <f t="shared" si="1413"/>
        <v>0</v>
      </c>
      <c r="CD486" s="115">
        <f t="shared" si="1414"/>
        <v>0</v>
      </c>
      <c r="CE486" s="115">
        <f t="shared" si="1415"/>
        <v>0</v>
      </c>
      <c r="CF486" s="115">
        <f t="shared" si="1550"/>
        <v>0</v>
      </c>
      <c r="CG486" s="115">
        <f t="shared" si="1551"/>
        <v>0</v>
      </c>
      <c r="CH486" s="115">
        <f t="shared" si="1416"/>
        <v>0</v>
      </c>
      <c r="CI486" s="119">
        <f t="shared" si="1552"/>
        <v>0</v>
      </c>
      <c r="CJ486" s="115">
        <f t="shared" si="1417"/>
        <v>0</v>
      </c>
      <c r="CK486" s="115">
        <f t="shared" si="1418"/>
        <v>0</v>
      </c>
      <c r="CL486" s="115">
        <f t="shared" si="1419"/>
        <v>0</v>
      </c>
      <c r="CM486" s="115">
        <f t="shared" si="1420"/>
        <v>0</v>
      </c>
      <c r="CN486" s="115">
        <f t="shared" si="1421"/>
        <v>0</v>
      </c>
      <c r="CO486" s="115">
        <f>IFERROR(IF(OR($A486=2,$A486=3,$C486=""),0,IF('Auto-Calculations'!Z486="M",1,0)),"0*")</f>
        <v>0</v>
      </c>
      <c r="CP486" s="115">
        <f>IFERROR(IF(OR($A486=2,$A486=3,$C486=""),0,IF('Auto-Calculations'!AE486="M",1,0)),"0*")</f>
        <v>0</v>
      </c>
      <c r="CQ486" s="115">
        <f>IFERROR(IF(OR($A486=2,$A486=3,$C486=""),0,IF('Auto-Calculations'!V486="M",1,0)),"0*")</f>
        <v>0</v>
      </c>
      <c r="CR486" s="115">
        <f>IFERROR(IF(OR($A486=2,$A486=3,$C486=""),0,IF('Auto-Calculations'!W486="M",1,0)),"0*")</f>
        <v>0</v>
      </c>
      <c r="CS486" s="115">
        <f>IFERROR(IF(OR($A486=2,$A486=3,$C486=""),0,IF('Auto-Calculations'!X486="M",1,0)),"0*")</f>
        <v>0</v>
      </c>
      <c r="CT486" s="115">
        <f>IFERROR(IF(OR($A486=2,$A486=3,$C486=""),0,IF('Auto-Calculations'!Y486="M",1,0)),"0*")</f>
        <v>0</v>
      </c>
      <c r="CU486" s="115">
        <f t="shared" si="1553"/>
        <v>0</v>
      </c>
      <c r="CV486" s="115">
        <f t="shared" si="1422"/>
        <v>0</v>
      </c>
      <c r="CW486" s="115">
        <f t="shared" si="1423"/>
        <v>0</v>
      </c>
      <c r="CX486" s="115">
        <f t="shared" si="1554"/>
        <v>0</v>
      </c>
      <c r="CY486" s="115">
        <f t="shared" si="1424"/>
        <v>0</v>
      </c>
      <c r="CZ486" s="111">
        <f t="shared" si="1425"/>
        <v>0</v>
      </c>
      <c r="DA486" s="111">
        <f t="shared" si="1426"/>
        <v>0</v>
      </c>
      <c r="DB486" s="111">
        <f t="shared" si="1427"/>
        <v>0</v>
      </c>
      <c r="DC486" s="115">
        <f t="shared" si="1428"/>
        <v>0</v>
      </c>
      <c r="DD486" s="111">
        <f t="shared" si="1429"/>
        <v>0</v>
      </c>
      <c r="DE486" s="115">
        <f t="shared" si="1430"/>
        <v>0</v>
      </c>
      <c r="DF486" s="115">
        <f t="shared" si="1431"/>
        <v>0</v>
      </c>
      <c r="DG486" s="115">
        <f>IFERROR(IF(OR($A486=3,$A486=6,C486="American Samoa",C486="Federated States of Micronesia",C486="Guam",C486="Hawaii",C486="Northern Marianas",C486="Puerto Rico",C486="Republic of Palau",C486="Republic of the Marshall Islands",C486="Bureau of Indian Education"),0,IF('Auto-Calculations'!Q486="NA",1,0)),"0*")</f>
        <v>0</v>
      </c>
      <c r="DH486" s="115">
        <f t="shared" si="1555"/>
        <v>0</v>
      </c>
      <c r="DI486" s="115">
        <f t="shared" si="1556"/>
        <v>0</v>
      </c>
      <c r="DJ486" s="115">
        <f t="shared" si="1557"/>
        <v>0</v>
      </c>
      <c r="DK486" s="111">
        <f t="shared" si="1558"/>
        <v>0</v>
      </c>
      <c r="DL486" s="111">
        <f t="shared" si="1559"/>
        <v>0</v>
      </c>
      <c r="DM486" s="111">
        <f t="shared" si="1560"/>
        <v>0</v>
      </c>
      <c r="DN486" s="111"/>
      <c r="DO486" s="111"/>
      <c r="DP486" s="111"/>
      <c r="DQ486" s="111"/>
      <c r="DR486" s="120" t="str">
        <f t="shared" si="1561"/>
        <v>0000000000000000000000000000000000000000000000000000000000000000000000000000000</v>
      </c>
      <c r="DS486" s="111" t="str">
        <f t="shared" si="1432"/>
        <v>No Error</v>
      </c>
      <c r="DT486" s="111" t="str">
        <f t="shared" si="1433"/>
        <v>No Error</v>
      </c>
      <c r="DU486" s="111" t="str">
        <f t="shared" si="1434"/>
        <v>No Error</v>
      </c>
      <c r="DV486" s="111" t="str">
        <f t="shared" si="1435"/>
        <v>No Error</v>
      </c>
      <c r="DW486" s="111" t="str">
        <f t="shared" si="1436"/>
        <v>No Error</v>
      </c>
      <c r="DX486" s="111" t="str">
        <f t="shared" si="1437"/>
        <v>No Error</v>
      </c>
      <c r="DY486" s="111" t="str">
        <f t="shared" si="1438"/>
        <v>No Error</v>
      </c>
      <c r="DZ486" s="111" t="str">
        <f t="shared" si="1439"/>
        <v>No Error</v>
      </c>
      <c r="EA486" s="111" t="str">
        <f t="shared" si="1440"/>
        <v>No Error</v>
      </c>
      <c r="EB486" s="111" t="str">
        <f t="shared" si="1441"/>
        <v>No Error</v>
      </c>
      <c r="EC486" s="111" t="str">
        <f t="shared" si="1442"/>
        <v>No Error</v>
      </c>
      <c r="ED486" s="111" t="str">
        <f t="shared" si="1443"/>
        <v>No Error</v>
      </c>
      <c r="EE486" s="111" t="str">
        <f t="shared" si="1444"/>
        <v>No Error</v>
      </c>
      <c r="EF486" s="111" t="str">
        <f t="shared" si="1445"/>
        <v>No Error</v>
      </c>
      <c r="EG486" s="111" t="str">
        <f t="shared" si="1446"/>
        <v>No Error</v>
      </c>
      <c r="EH486" s="111" t="str">
        <f t="shared" si="1447"/>
        <v>No Error</v>
      </c>
      <c r="EI486" s="111" t="str">
        <f t="shared" si="1448"/>
        <v>No Error</v>
      </c>
      <c r="EJ486" s="111" t="str">
        <f t="shared" si="1449"/>
        <v>No Error</v>
      </c>
      <c r="EK486" s="111" t="str">
        <f t="shared" si="1450"/>
        <v>No Error</v>
      </c>
      <c r="EL486" s="111" t="str">
        <f t="shared" si="1451"/>
        <v>No Error</v>
      </c>
      <c r="EM486" s="111" t="str">
        <f t="shared" si="1452"/>
        <v>No Error</v>
      </c>
      <c r="EN486" s="111" t="str">
        <f t="shared" si="1453"/>
        <v>No Error</v>
      </c>
      <c r="EO486" s="111" t="str">
        <f t="shared" si="1454"/>
        <v>No Error</v>
      </c>
      <c r="EP486" s="111" t="str">
        <f t="shared" si="1455"/>
        <v>No Error</v>
      </c>
      <c r="EQ486" s="111" t="str">
        <f t="shared" si="1456"/>
        <v>No Error</v>
      </c>
      <c r="ER486" s="111" t="str">
        <f t="shared" si="1457"/>
        <v>No Error</v>
      </c>
      <c r="ES486" s="111" t="str">
        <f t="shared" si="1458"/>
        <v>No Error</v>
      </c>
      <c r="ET486" s="111" t="str">
        <f t="shared" si="1459"/>
        <v>No Error</v>
      </c>
      <c r="EU486" s="111" t="str">
        <f t="shared" si="1460"/>
        <v>No Error</v>
      </c>
      <c r="EV486" s="111" t="str">
        <f t="shared" si="1461"/>
        <v>No Error</v>
      </c>
      <c r="EW486" s="111" t="str">
        <f t="shared" si="1462"/>
        <v>No Error</v>
      </c>
      <c r="EX486" s="111" t="str">
        <f t="shared" si="1463"/>
        <v>No Error</v>
      </c>
      <c r="EY486" s="111" t="str">
        <f t="shared" si="1464"/>
        <v>No Error</v>
      </c>
      <c r="EZ486" s="111" t="str">
        <f t="shared" si="1465"/>
        <v>No Error</v>
      </c>
      <c r="FA486" s="111" t="str">
        <f t="shared" si="1466"/>
        <v>No Error</v>
      </c>
      <c r="FB486" s="111" t="str">
        <f t="shared" si="1467"/>
        <v>No Error</v>
      </c>
      <c r="FC486" s="111" t="str">
        <f t="shared" si="1468"/>
        <v>No Error</v>
      </c>
      <c r="FD486" s="111" t="str">
        <f t="shared" si="1469"/>
        <v>No Error</v>
      </c>
      <c r="FE486" s="111" t="str">
        <f t="shared" si="1470"/>
        <v>No Error</v>
      </c>
      <c r="FF486" s="111" t="str">
        <f t="shared" si="1471"/>
        <v>No Error</v>
      </c>
      <c r="FG486" s="111" t="str">
        <f t="shared" si="1472"/>
        <v>No Error</v>
      </c>
      <c r="FH486" s="111" t="str">
        <f t="shared" si="1473"/>
        <v>No Error</v>
      </c>
      <c r="FI486" s="111" t="str">
        <f t="shared" si="1474"/>
        <v>No Error</v>
      </c>
      <c r="FJ486" s="111" t="str">
        <f t="shared" si="1475"/>
        <v>No Error</v>
      </c>
      <c r="FK486" s="111" t="str">
        <f t="shared" si="1476"/>
        <v>No Error</v>
      </c>
      <c r="FL486" s="111" t="str">
        <f t="shared" si="1477"/>
        <v>No Error</v>
      </c>
      <c r="FM486" s="111" t="str">
        <f t="shared" si="1478"/>
        <v>No Error</v>
      </c>
      <c r="FN486" s="111" t="str">
        <f t="shared" si="1479"/>
        <v>No Error</v>
      </c>
      <c r="FO486" s="111" t="str">
        <f t="shared" si="1480"/>
        <v>No Error</v>
      </c>
      <c r="FP486" s="111" t="str">
        <f t="shared" si="1481"/>
        <v>No Error</v>
      </c>
      <c r="FQ486" s="111" t="str">
        <f t="shared" si="1482"/>
        <v>No Error</v>
      </c>
      <c r="FR486" s="111" t="str">
        <f t="shared" si="1483"/>
        <v>No Error</v>
      </c>
      <c r="FS486" s="111" t="str">
        <f t="shared" si="1484"/>
        <v>No Error</v>
      </c>
      <c r="FT486" s="111" t="str">
        <f t="shared" si="1485"/>
        <v>No Error</v>
      </c>
      <c r="FU486" s="111" t="str">
        <f t="shared" si="1486"/>
        <v>No Error</v>
      </c>
      <c r="FV486" s="111" t="str">
        <f t="shared" si="1487"/>
        <v>No Error</v>
      </c>
      <c r="FW486" s="111" t="str">
        <f t="shared" si="1488"/>
        <v>No Error</v>
      </c>
      <c r="FX486" s="111" t="str">
        <f t="shared" si="1489"/>
        <v>No Error</v>
      </c>
      <c r="FY486" s="111" t="str">
        <f t="shared" si="1490"/>
        <v>No Error</v>
      </c>
      <c r="FZ486" s="111" t="str">
        <f t="shared" si="1491"/>
        <v>No Error</v>
      </c>
      <c r="GA486" s="111" t="str">
        <f t="shared" si="1492"/>
        <v>No Error</v>
      </c>
      <c r="GB486" s="111" t="str">
        <f t="shared" si="1493"/>
        <v>No Error</v>
      </c>
      <c r="GC486" s="111" t="str">
        <f t="shared" si="1494"/>
        <v>No Error</v>
      </c>
      <c r="GD486" s="111" t="str">
        <f t="shared" si="1495"/>
        <v>No Error</v>
      </c>
      <c r="GE486" s="111" t="str">
        <f t="shared" si="1496"/>
        <v>No Error</v>
      </c>
      <c r="GF486" s="111" t="str">
        <f t="shared" si="1497"/>
        <v>No Error</v>
      </c>
      <c r="GG486" s="111" t="str">
        <f t="shared" si="1498"/>
        <v>No Error</v>
      </c>
      <c r="GH486" s="111" t="str">
        <f t="shared" si="1499"/>
        <v>No Error</v>
      </c>
      <c r="GI486" s="111" t="str">
        <f t="shared" si="1500"/>
        <v>No Error</v>
      </c>
      <c r="GJ486" s="111" t="str">
        <f t="shared" si="1501"/>
        <v>No Error</v>
      </c>
      <c r="GK486" s="111" t="str">
        <f t="shared" si="1502"/>
        <v>No Error</v>
      </c>
      <c r="GL486" s="111" t="str">
        <f t="shared" si="1503"/>
        <v>No Error</v>
      </c>
      <c r="GM486" s="111" t="str">
        <f t="shared" si="1504"/>
        <v>No Error</v>
      </c>
      <c r="GN486" s="111" t="str">
        <f t="shared" si="1505"/>
        <v>No Error</v>
      </c>
      <c r="GO486" s="111" t="str">
        <f t="shared" si="1506"/>
        <v>No Error</v>
      </c>
      <c r="GP486" s="111" t="str">
        <f t="shared" si="1507"/>
        <v>No Error</v>
      </c>
      <c r="GQ486" s="111" t="str">
        <f t="shared" si="1508"/>
        <v>No Error</v>
      </c>
      <c r="GR486" s="111" t="str">
        <f t="shared" si="1509"/>
        <v>No Error</v>
      </c>
      <c r="GS486" s="111" t="str">
        <f t="shared" si="1509"/>
        <v>No Error</v>
      </c>
      <c r="GT486" s="111" t="str">
        <f t="shared" si="1509"/>
        <v>No Error</v>
      </c>
      <c r="GU486" s="111" t="str">
        <f t="shared" si="1373"/>
        <v>No Error</v>
      </c>
      <c r="GV486" s="111" t="str">
        <f t="shared" si="1373"/>
        <v>No Error</v>
      </c>
      <c r="GW486" s="111" t="str">
        <f t="shared" si="1373"/>
        <v>No Error</v>
      </c>
      <c r="GX486" s="111" t="str">
        <f t="shared" si="1373"/>
        <v>No Error</v>
      </c>
      <c r="GY486" s="111">
        <f t="shared" si="1510"/>
        <v>0</v>
      </c>
      <c r="GZ486" s="111">
        <f t="shared" si="1511"/>
        <v>0</v>
      </c>
      <c r="HA486" s="111" t="str">
        <f t="shared" si="1512"/>
        <v/>
      </c>
      <c r="HB486" s="111">
        <f t="shared" si="1513"/>
        <v>0</v>
      </c>
      <c r="HC486" s="111">
        <f t="shared" si="1514"/>
        <v>0</v>
      </c>
      <c r="HD486" s="111">
        <f t="shared" si="1562"/>
        <v>0</v>
      </c>
      <c r="HE486" s="121" t="str">
        <f>IF(OR($A486=2,$A486=3),"",'SEA Detail'!CI548)</f>
        <v>.</v>
      </c>
      <c r="HF486" s="111">
        <f t="shared" si="1563"/>
        <v>0</v>
      </c>
      <c r="HG486" s="111">
        <f t="shared" si="1564"/>
        <v>0</v>
      </c>
      <c r="HH486" s="111">
        <f t="shared" si="1565"/>
        <v>0</v>
      </c>
      <c r="HI486" s="111">
        <f t="shared" si="1566"/>
        <v>0</v>
      </c>
      <c r="HJ486" s="111">
        <f t="shared" si="1515"/>
        <v>0</v>
      </c>
      <c r="HK486" s="111">
        <f t="shared" si="1516"/>
        <v>0</v>
      </c>
      <c r="HL486" s="111">
        <f t="shared" si="1517"/>
        <v>0</v>
      </c>
      <c r="HM486" s="111">
        <f t="shared" si="1518"/>
        <v>0</v>
      </c>
      <c r="HN486" s="111">
        <f t="shared" si="1519"/>
        <v>0</v>
      </c>
      <c r="HO486" s="111">
        <f t="shared" si="1520"/>
        <v>0</v>
      </c>
      <c r="HP486" s="111">
        <f t="shared" si="1521"/>
        <v>0</v>
      </c>
      <c r="HQ486" s="111">
        <f t="shared" si="1522"/>
        <v>0</v>
      </c>
      <c r="HR486" s="111">
        <f t="shared" si="1523"/>
        <v>0</v>
      </c>
      <c r="HS486" s="111">
        <f t="shared" si="1524"/>
        <v>0</v>
      </c>
      <c r="HT486" s="111">
        <f t="shared" si="1525"/>
        <v>0</v>
      </c>
      <c r="HU486" s="111">
        <f t="shared" si="1526"/>
        <v>0</v>
      </c>
      <c r="HV486" s="111">
        <f t="shared" si="1527"/>
        <v>0</v>
      </c>
      <c r="HW486" s="111">
        <f t="shared" si="1528"/>
        <v>0</v>
      </c>
      <c r="HX486" s="111">
        <f t="shared" si="1529"/>
        <v>0</v>
      </c>
      <c r="HY486" s="111">
        <f t="shared" si="1530"/>
        <v>0</v>
      </c>
      <c r="HZ486" s="111">
        <f t="shared" si="1531"/>
        <v>0</v>
      </c>
      <c r="IA486" s="111">
        <f t="shared" si="1532"/>
        <v>0</v>
      </c>
      <c r="IB486" s="111">
        <f t="shared" si="1533"/>
        <v>0</v>
      </c>
      <c r="IC486" s="111">
        <f t="shared" si="1534"/>
        <v>0</v>
      </c>
      <c r="ID486" s="111">
        <f t="shared" si="1535"/>
        <v>0</v>
      </c>
      <c r="IE486" s="111">
        <f t="shared" si="1536"/>
        <v>0</v>
      </c>
      <c r="IF486" s="111">
        <f t="shared" si="1537"/>
        <v>0</v>
      </c>
      <c r="IG486" s="111">
        <f t="shared" si="1567"/>
        <v>0</v>
      </c>
      <c r="IH486" s="111">
        <f>IF(AND(OR($A486=2,$E486=""),NOT(ISBLANK('Base Data'!I487))),1,IF(OR($A486=2,$C486="",$E486=""),0,1))</f>
        <v>0</v>
      </c>
      <c r="II486" s="111"/>
      <c r="IJ486" s="111"/>
      <c r="IK486" s="111"/>
      <c r="IL486" s="111">
        <f>IF('Base Data'!C487="",0,IF('Base Data'!D487="",1,0))</f>
        <v>0</v>
      </c>
    </row>
    <row r="487" spans="1:246" x14ac:dyDescent="0.25">
      <c r="A487" s="116" t="str">
        <f>IF(NOT(ISBLANK('Base Data'!A488)),'Base Data'!A488,"")</f>
        <v/>
      </c>
      <c r="B487" s="116" t="str">
        <f>IF(NOT(ISBLANK('Base Data'!B488)),'Base Data'!B488,"")</f>
        <v/>
      </c>
      <c r="C487" s="125" t="str">
        <f>IF(NOT(ISBLANK('Base Data'!C488)),'Base Data'!C488,"")</f>
        <v/>
      </c>
      <c r="D487" s="125" t="str">
        <f>IF(NOT(ISBLANK('Base Data'!D488)),'Base Data'!D488,"")</f>
        <v/>
      </c>
      <c r="E487" s="116" t="str">
        <f>IF(NOT(ISBLANK('Base Data'!E488)),'Base Data'!E488,"")</f>
        <v/>
      </c>
      <c r="F487" s="117" t="str">
        <f>IF(NOT(ISBLANK('Base Data'!F488)),'Base Data'!F488,"")</f>
        <v/>
      </c>
      <c r="G487" s="117" t="str">
        <f>IF(NOT(ISBLANK('Base Data'!G488)),'Base Data'!G488,"")</f>
        <v/>
      </c>
      <c r="H487" s="163">
        <f t="shared" si="1374"/>
        <v>0</v>
      </c>
      <c r="I487" s="117" t="str">
        <f>IF(NOT(ISBLANK('Base Data'!H488)),'Base Data'!H488,"")</f>
        <v/>
      </c>
      <c r="J487" s="163">
        <f>IF(AND(ISNUMBER(I487),ISNUMBER(#REF!)),I487-#REF!,IF(AND(NOT(ISNUMBER(I487)),NOT(ISNUMBER(#REF!))),0,IF(NOT(ISNUMBER(I487)),-#REF!,IF(NOT(ISNUMBER(#REF!)),I487,0))))</f>
        <v>0</v>
      </c>
      <c r="K487" s="163">
        <f t="shared" si="1375"/>
        <v>0</v>
      </c>
      <c r="L487" s="163">
        <f t="shared" si="1538"/>
        <v>0</v>
      </c>
      <c r="M487" s="116" t="str">
        <f>IF(NOT(ISBLANK('Base Data'!I488)),'Base Data'!I488,"")</f>
        <v/>
      </c>
      <c r="N487" s="116" t="str">
        <f>IF(NOT(ISBLANK('Base Data'!J488)),'Base Data'!J488,"")</f>
        <v/>
      </c>
      <c r="O487" s="117" t="str">
        <f>IF(NOT(ISBLANK('Base Data'!K488)),'Base Data'!K488,"")</f>
        <v/>
      </c>
      <c r="P487" s="166">
        <f t="shared" si="1376"/>
        <v>0</v>
      </c>
      <c r="Q487" s="116" t="str">
        <f>IF(NOT(ISBLANK('Base Data'!L488)),'Base Data'!L488,"")</f>
        <v/>
      </c>
      <c r="R487" s="116" t="str">
        <f>IF(NOT(ISBLANK('Base Data'!M488)),'Base Data'!M488,"")</f>
        <v/>
      </c>
      <c r="S487" s="116" t="str">
        <f>IF(NOT(ISBLANK('Base Data'!N488)),'Base Data'!N488,"")</f>
        <v/>
      </c>
      <c r="T487" s="117" t="str">
        <f>IF(NOT(ISBLANK('Base Data'!O488)),'Base Data'!O488,"")</f>
        <v/>
      </c>
      <c r="U487" s="116" t="str">
        <f>IF(NOT(ISBLANK('Base Data'!P488)),'Base Data'!P488,"")</f>
        <v/>
      </c>
      <c r="V487" s="116" t="str">
        <f>IF(NOT(ISBLANK('Base Data'!Q488)),'Base Data'!Q488,"")</f>
        <v/>
      </c>
      <c r="W487" s="116" t="str">
        <f>IF(NOT(ISBLANK('Base Data'!R488)),'Base Data'!R488,"")</f>
        <v/>
      </c>
      <c r="X487" s="116" t="str">
        <f>IF(NOT(ISBLANK('Base Data'!S488)),'Base Data'!S488,"")</f>
        <v/>
      </c>
      <c r="Y487" s="116" t="str">
        <f>IF(NOT(ISBLANK('Base Data'!T488)),'Base Data'!T488,"")</f>
        <v/>
      </c>
      <c r="Z487" s="117" t="str">
        <f>IF(NOT(ISBLANK('Base Data'!U488)),'Base Data'!U488,"")</f>
        <v/>
      </c>
      <c r="AA487" s="166">
        <f t="shared" si="1377"/>
        <v>0</v>
      </c>
      <c r="AB487" s="116" t="str">
        <f>IF(NOT(ISBLANK('Base Data'!V488)),'Base Data'!V488,"")</f>
        <v/>
      </c>
      <c r="AC487" s="117" t="str">
        <f>IF(NOT(ISBLANK('Base Data'!W488)),'Base Data'!W488,"")</f>
        <v/>
      </c>
      <c r="AD487" s="166">
        <f t="shared" si="1378"/>
        <v>0</v>
      </c>
      <c r="AE487" s="118" t="str">
        <f>IF(NOT(ISBLANK('Base Data'!X488)),'Base Data'!X488,"")</f>
        <v/>
      </c>
      <c r="AF487" s="118" t="str">
        <f>IF(NOT(ISBLANK('Base Data'!Y488)),'Base Data'!Y488,"")</f>
        <v/>
      </c>
      <c r="AG487" s="121" t="str">
        <f>IF(OR($A487=2),"",'SEA Detail'!CI549)</f>
        <v>.</v>
      </c>
      <c r="AH487" s="115">
        <f t="shared" si="1539"/>
        <v>0</v>
      </c>
      <c r="AI487" s="115">
        <f t="shared" si="1540"/>
        <v>0</v>
      </c>
      <c r="AJ487" s="115">
        <f t="shared" si="1541"/>
        <v>0</v>
      </c>
      <c r="AK487" s="115">
        <f t="shared" si="1542"/>
        <v>0</v>
      </c>
      <c r="AL487" s="115">
        <f t="shared" si="1543"/>
        <v>0</v>
      </c>
      <c r="AM487" s="115">
        <f t="shared" si="1544"/>
        <v>0</v>
      </c>
      <c r="AN487" s="115">
        <f t="shared" si="1545"/>
        <v>0</v>
      </c>
      <c r="AO487" s="115">
        <f t="shared" si="1546"/>
        <v>0</v>
      </c>
      <c r="AP487" s="115">
        <f t="shared" si="1547"/>
        <v>0</v>
      </c>
      <c r="AQ487" s="115">
        <f t="shared" si="1548"/>
        <v>0</v>
      </c>
      <c r="AR487" s="115">
        <f t="shared" si="1379"/>
        <v>0</v>
      </c>
      <c r="AS487" s="115">
        <f t="shared" si="1380"/>
        <v>0</v>
      </c>
      <c r="AT487" s="115">
        <f t="shared" si="1381"/>
        <v>0</v>
      </c>
      <c r="AU487" s="115">
        <f t="shared" si="1382"/>
        <v>0</v>
      </c>
      <c r="AV487" s="115">
        <f t="shared" si="1383"/>
        <v>0</v>
      </c>
      <c r="AW487" s="115">
        <f t="shared" si="1384"/>
        <v>0</v>
      </c>
      <c r="AX487" s="115">
        <f t="shared" si="1385"/>
        <v>0</v>
      </c>
      <c r="AY487" s="115">
        <f t="shared" si="1386"/>
        <v>0</v>
      </c>
      <c r="AZ487" s="115">
        <f t="shared" si="1387"/>
        <v>0</v>
      </c>
      <c r="BA487" s="115">
        <f t="shared" si="1388"/>
        <v>0</v>
      </c>
      <c r="BB487" s="115">
        <f t="shared" si="1549"/>
        <v>0</v>
      </c>
      <c r="BC487" s="115">
        <f t="shared" si="1389"/>
        <v>0</v>
      </c>
      <c r="BD487" s="115">
        <f t="shared" si="1390"/>
        <v>0</v>
      </c>
      <c r="BE487" s="115">
        <f t="shared" si="1391"/>
        <v>0</v>
      </c>
      <c r="BF487" s="115">
        <f t="shared" si="1392"/>
        <v>0</v>
      </c>
      <c r="BG487" s="115">
        <f t="shared" si="1393"/>
        <v>0</v>
      </c>
      <c r="BH487" s="115">
        <f t="shared" si="1394"/>
        <v>0</v>
      </c>
      <c r="BI487" s="115">
        <f t="shared" si="1395"/>
        <v>0</v>
      </c>
      <c r="BJ487" s="115">
        <f t="shared" si="1396"/>
        <v>0</v>
      </c>
      <c r="BK487" s="115">
        <f t="shared" si="1397"/>
        <v>0</v>
      </c>
      <c r="BL487" s="115">
        <f t="shared" si="1398"/>
        <v>0</v>
      </c>
      <c r="BM487" s="115">
        <f t="shared" si="1399"/>
        <v>0</v>
      </c>
      <c r="BN487" s="115">
        <f t="shared" si="1400"/>
        <v>0</v>
      </c>
      <c r="BO487" s="115">
        <f t="shared" si="1401"/>
        <v>0</v>
      </c>
      <c r="BP487" s="115">
        <f t="shared" si="1402"/>
        <v>0</v>
      </c>
      <c r="BQ487" s="115">
        <f t="shared" si="1403"/>
        <v>0</v>
      </c>
      <c r="BR487" s="115">
        <f t="shared" si="1404"/>
        <v>0</v>
      </c>
      <c r="BS487" s="115">
        <f t="shared" si="1405"/>
        <v>0</v>
      </c>
      <c r="BT487" s="115">
        <f t="shared" si="1406"/>
        <v>0</v>
      </c>
      <c r="BU487" s="115">
        <f t="shared" si="1407"/>
        <v>0</v>
      </c>
      <c r="BV487" s="115">
        <f t="shared" si="1408"/>
        <v>0</v>
      </c>
      <c r="BW487" s="115">
        <f t="shared" si="1409"/>
        <v>0</v>
      </c>
      <c r="BX487" s="115">
        <f t="shared" si="1410"/>
        <v>0</v>
      </c>
      <c r="BY487" s="115">
        <f t="shared" si="1411"/>
        <v>0</v>
      </c>
      <c r="BZ487" s="115">
        <f t="shared" si="1412"/>
        <v>0</v>
      </c>
      <c r="CA487" s="115">
        <v>0</v>
      </c>
      <c r="CB487" s="115">
        <f>IFERROR(IF(OR($A487=2,$A487=3,$C487=""),0,IF(E487="",1,IF(ISERROR(VLOOKUP('Auto-Calculations'!E487,LEA_ESA_Lookup,2,FALSE)),1,0))),"0*")</f>
        <v>0</v>
      </c>
      <c r="CC487" s="115">
        <f t="shared" si="1413"/>
        <v>0</v>
      </c>
      <c r="CD487" s="115">
        <f t="shared" si="1414"/>
        <v>0</v>
      </c>
      <c r="CE487" s="115">
        <f t="shared" si="1415"/>
        <v>0</v>
      </c>
      <c r="CF487" s="115">
        <f t="shared" si="1550"/>
        <v>0</v>
      </c>
      <c r="CG487" s="115">
        <f t="shared" si="1551"/>
        <v>0</v>
      </c>
      <c r="CH487" s="115">
        <f t="shared" si="1416"/>
        <v>0</v>
      </c>
      <c r="CI487" s="119">
        <f t="shared" si="1552"/>
        <v>0</v>
      </c>
      <c r="CJ487" s="115">
        <f t="shared" si="1417"/>
        <v>0</v>
      </c>
      <c r="CK487" s="115">
        <f t="shared" si="1418"/>
        <v>0</v>
      </c>
      <c r="CL487" s="115">
        <f t="shared" si="1419"/>
        <v>0</v>
      </c>
      <c r="CM487" s="115">
        <f t="shared" si="1420"/>
        <v>0</v>
      </c>
      <c r="CN487" s="115">
        <f t="shared" si="1421"/>
        <v>0</v>
      </c>
      <c r="CO487" s="115">
        <f>IFERROR(IF(OR($A487=2,$A487=3,$C487=""),0,IF('Auto-Calculations'!Z487="M",1,0)),"0*")</f>
        <v>0</v>
      </c>
      <c r="CP487" s="115">
        <f>IFERROR(IF(OR($A487=2,$A487=3,$C487=""),0,IF('Auto-Calculations'!AE487="M",1,0)),"0*")</f>
        <v>0</v>
      </c>
      <c r="CQ487" s="115">
        <f>IFERROR(IF(OR($A487=2,$A487=3,$C487=""),0,IF('Auto-Calculations'!V487="M",1,0)),"0*")</f>
        <v>0</v>
      </c>
      <c r="CR487" s="115">
        <f>IFERROR(IF(OR($A487=2,$A487=3,$C487=""),0,IF('Auto-Calculations'!W487="M",1,0)),"0*")</f>
        <v>0</v>
      </c>
      <c r="CS487" s="115">
        <f>IFERROR(IF(OR($A487=2,$A487=3,$C487=""),0,IF('Auto-Calculations'!X487="M",1,0)),"0*")</f>
        <v>0</v>
      </c>
      <c r="CT487" s="115">
        <f>IFERROR(IF(OR($A487=2,$A487=3,$C487=""),0,IF('Auto-Calculations'!Y487="M",1,0)),"0*")</f>
        <v>0</v>
      </c>
      <c r="CU487" s="115">
        <f t="shared" si="1553"/>
        <v>0</v>
      </c>
      <c r="CV487" s="115">
        <f t="shared" si="1422"/>
        <v>0</v>
      </c>
      <c r="CW487" s="115">
        <f t="shared" si="1423"/>
        <v>0</v>
      </c>
      <c r="CX487" s="115">
        <f t="shared" si="1554"/>
        <v>0</v>
      </c>
      <c r="CY487" s="115">
        <f t="shared" si="1424"/>
        <v>0</v>
      </c>
      <c r="CZ487" s="111">
        <f t="shared" si="1425"/>
        <v>0</v>
      </c>
      <c r="DA487" s="111">
        <f t="shared" si="1426"/>
        <v>0</v>
      </c>
      <c r="DB487" s="111">
        <f t="shared" si="1427"/>
        <v>0</v>
      </c>
      <c r="DC487" s="115">
        <f t="shared" si="1428"/>
        <v>0</v>
      </c>
      <c r="DD487" s="111">
        <f t="shared" si="1429"/>
        <v>0</v>
      </c>
      <c r="DE487" s="115">
        <f t="shared" si="1430"/>
        <v>0</v>
      </c>
      <c r="DF487" s="115">
        <f t="shared" si="1431"/>
        <v>0</v>
      </c>
      <c r="DG487" s="115">
        <f>IFERROR(IF(OR($A487=3,$A487=6,C487="American Samoa",C487="Federated States of Micronesia",C487="Guam",C487="Hawaii",C487="Northern Marianas",C487="Puerto Rico",C487="Republic of Palau",C487="Republic of the Marshall Islands",C487="Bureau of Indian Education"),0,IF('Auto-Calculations'!Q487="NA",1,0)),"0*")</f>
        <v>0</v>
      </c>
      <c r="DH487" s="115">
        <f t="shared" si="1555"/>
        <v>0</v>
      </c>
      <c r="DI487" s="115">
        <f t="shared" si="1556"/>
        <v>0</v>
      </c>
      <c r="DJ487" s="115">
        <f t="shared" si="1557"/>
        <v>0</v>
      </c>
      <c r="DK487" s="111">
        <f t="shared" si="1558"/>
        <v>0</v>
      </c>
      <c r="DL487" s="111">
        <f t="shared" si="1559"/>
        <v>0</v>
      </c>
      <c r="DM487" s="111">
        <f t="shared" si="1560"/>
        <v>0</v>
      </c>
      <c r="DN487" s="111"/>
      <c r="DO487" s="111"/>
      <c r="DP487" s="111"/>
      <c r="DQ487" s="111"/>
      <c r="DR487" s="120" t="str">
        <f t="shared" si="1561"/>
        <v>0000000000000000000000000000000000000000000000000000000000000000000000000000000</v>
      </c>
      <c r="DS487" s="111" t="str">
        <f t="shared" si="1432"/>
        <v>No Error</v>
      </c>
      <c r="DT487" s="111" t="str">
        <f t="shared" si="1433"/>
        <v>No Error</v>
      </c>
      <c r="DU487" s="111" t="str">
        <f t="shared" si="1434"/>
        <v>No Error</v>
      </c>
      <c r="DV487" s="111" t="str">
        <f t="shared" si="1435"/>
        <v>No Error</v>
      </c>
      <c r="DW487" s="111" t="str">
        <f t="shared" si="1436"/>
        <v>No Error</v>
      </c>
      <c r="DX487" s="111" t="str">
        <f t="shared" si="1437"/>
        <v>No Error</v>
      </c>
      <c r="DY487" s="111" t="str">
        <f t="shared" si="1438"/>
        <v>No Error</v>
      </c>
      <c r="DZ487" s="111" t="str">
        <f t="shared" si="1439"/>
        <v>No Error</v>
      </c>
      <c r="EA487" s="111" t="str">
        <f t="shared" si="1440"/>
        <v>No Error</v>
      </c>
      <c r="EB487" s="111" t="str">
        <f t="shared" si="1441"/>
        <v>No Error</v>
      </c>
      <c r="EC487" s="111" t="str">
        <f t="shared" si="1442"/>
        <v>No Error</v>
      </c>
      <c r="ED487" s="111" t="str">
        <f t="shared" si="1443"/>
        <v>No Error</v>
      </c>
      <c r="EE487" s="111" t="str">
        <f t="shared" si="1444"/>
        <v>No Error</v>
      </c>
      <c r="EF487" s="111" t="str">
        <f t="shared" si="1445"/>
        <v>No Error</v>
      </c>
      <c r="EG487" s="111" t="str">
        <f t="shared" si="1446"/>
        <v>No Error</v>
      </c>
      <c r="EH487" s="111" t="str">
        <f t="shared" si="1447"/>
        <v>No Error</v>
      </c>
      <c r="EI487" s="111" t="str">
        <f t="shared" si="1448"/>
        <v>No Error</v>
      </c>
      <c r="EJ487" s="111" t="str">
        <f t="shared" si="1449"/>
        <v>No Error</v>
      </c>
      <c r="EK487" s="111" t="str">
        <f t="shared" si="1450"/>
        <v>No Error</v>
      </c>
      <c r="EL487" s="111" t="str">
        <f t="shared" si="1451"/>
        <v>No Error</v>
      </c>
      <c r="EM487" s="111" t="str">
        <f t="shared" si="1452"/>
        <v>No Error</v>
      </c>
      <c r="EN487" s="111" t="str">
        <f t="shared" si="1453"/>
        <v>No Error</v>
      </c>
      <c r="EO487" s="111" t="str">
        <f t="shared" si="1454"/>
        <v>No Error</v>
      </c>
      <c r="EP487" s="111" t="str">
        <f t="shared" si="1455"/>
        <v>No Error</v>
      </c>
      <c r="EQ487" s="111" t="str">
        <f t="shared" si="1456"/>
        <v>No Error</v>
      </c>
      <c r="ER487" s="111" t="str">
        <f t="shared" si="1457"/>
        <v>No Error</v>
      </c>
      <c r="ES487" s="111" t="str">
        <f t="shared" si="1458"/>
        <v>No Error</v>
      </c>
      <c r="ET487" s="111" t="str">
        <f t="shared" si="1459"/>
        <v>No Error</v>
      </c>
      <c r="EU487" s="111" t="str">
        <f t="shared" si="1460"/>
        <v>No Error</v>
      </c>
      <c r="EV487" s="111" t="str">
        <f t="shared" si="1461"/>
        <v>No Error</v>
      </c>
      <c r="EW487" s="111" t="str">
        <f t="shared" si="1462"/>
        <v>No Error</v>
      </c>
      <c r="EX487" s="111" t="str">
        <f t="shared" si="1463"/>
        <v>No Error</v>
      </c>
      <c r="EY487" s="111" t="str">
        <f t="shared" si="1464"/>
        <v>No Error</v>
      </c>
      <c r="EZ487" s="111" t="str">
        <f t="shared" si="1465"/>
        <v>No Error</v>
      </c>
      <c r="FA487" s="111" t="str">
        <f t="shared" si="1466"/>
        <v>No Error</v>
      </c>
      <c r="FB487" s="111" t="str">
        <f t="shared" si="1467"/>
        <v>No Error</v>
      </c>
      <c r="FC487" s="111" t="str">
        <f t="shared" si="1468"/>
        <v>No Error</v>
      </c>
      <c r="FD487" s="111" t="str">
        <f t="shared" si="1469"/>
        <v>No Error</v>
      </c>
      <c r="FE487" s="111" t="str">
        <f t="shared" si="1470"/>
        <v>No Error</v>
      </c>
      <c r="FF487" s="111" t="str">
        <f t="shared" si="1471"/>
        <v>No Error</v>
      </c>
      <c r="FG487" s="111" t="str">
        <f t="shared" si="1472"/>
        <v>No Error</v>
      </c>
      <c r="FH487" s="111" t="str">
        <f t="shared" si="1473"/>
        <v>No Error</v>
      </c>
      <c r="FI487" s="111" t="str">
        <f t="shared" si="1474"/>
        <v>No Error</v>
      </c>
      <c r="FJ487" s="111" t="str">
        <f t="shared" si="1475"/>
        <v>No Error</v>
      </c>
      <c r="FK487" s="111" t="str">
        <f t="shared" si="1476"/>
        <v>No Error</v>
      </c>
      <c r="FL487" s="111" t="str">
        <f t="shared" si="1477"/>
        <v>No Error</v>
      </c>
      <c r="FM487" s="111" t="str">
        <f t="shared" si="1478"/>
        <v>No Error</v>
      </c>
      <c r="FN487" s="111" t="str">
        <f t="shared" si="1479"/>
        <v>No Error</v>
      </c>
      <c r="FO487" s="111" t="str">
        <f t="shared" si="1480"/>
        <v>No Error</v>
      </c>
      <c r="FP487" s="111" t="str">
        <f t="shared" si="1481"/>
        <v>No Error</v>
      </c>
      <c r="FQ487" s="111" t="str">
        <f t="shared" si="1482"/>
        <v>No Error</v>
      </c>
      <c r="FR487" s="111" t="str">
        <f t="shared" si="1483"/>
        <v>No Error</v>
      </c>
      <c r="FS487" s="111" t="str">
        <f t="shared" si="1484"/>
        <v>No Error</v>
      </c>
      <c r="FT487" s="111" t="str">
        <f t="shared" si="1485"/>
        <v>No Error</v>
      </c>
      <c r="FU487" s="111" t="str">
        <f t="shared" si="1486"/>
        <v>No Error</v>
      </c>
      <c r="FV487" s="111" t="str">
        <f t="shared" si="1487"/>
        <v>No Error</v>
      </c>
      <c r="FW487" s="111" t="str">
        <f t="shared" si="1488"/>
        <v>No Error</v>
      </c>
      <c r="FX487" s="111" t="str">
        <f t="shared" si="1489"/>
        <v>No Error</v>
      </c>
      <c r="FY487" s="111" t="str">
        <f t="shared" si="1490"/>
        <v>No Error</v>
      </c>
      <c r="FZ487" s="111" t="str">
        <f t="shared" si="1491"/>
        <v>No Error</v>
      </c>
      <c r="GA487" s="111" t="str">
        <f t="shared" si="1492"/>
        <v>No Error</v>
      </c>
      <c r="GB487" s="111" t="str">
        <f t="shared" si="1493"/>
        <v>No Error</v>
      </c>
      <c r="GC487" s="111" t="str">
        <f t="shared" si="1494"/>
        <v>No Error</v>
      </c>
      <c r="GD487" s="111" t="str">
        <f t="shared" si="1495"/>
        <v>No Error</v>
      </c>
      <c r="GE487" s="111" t="str">
        <f t="shared" si="1496"/>
        <v>No Error</v>
      </c>
      <c r="GF487" s="111" t="str">
        <f t="shared" si="1497"/>
        <v>No Error</v>
      </c>
      <c r="GG487" s="111" t="str">
        <f t="shared" si="1498"/>
        <v>No Error</v>
      </c>
      <c r="GH487" s="111" t="str">
        <f t="shared" si="1499"/>
        <v>No Error</v>
      </c>
      <c r="GI487" s="111" t="str">
        <f t="shared" si="1500"/>
        <v>No Error</v>
      </c>
      <c r="GJ487" s="111" t="str">
        <f t="shared" si="1501"/>
        <v>No Error</v>
      </c>
      <c r="GK487" s="111" t="str">
        <f t="shared" si="1502"/>
        <v>No Error</v>
      </c>
      <c r="GL487" s="111" t="str">
        <f t="shared" si="1503"/>
        <v>No Error</v>
      </c>
      <c r="GM487" s="111" t="str">
        <f t="shared" si="1504"/>
        <v>No Error</v>
      </c>
      <c r="GN487" s="111" t="str">
        <f t="shared" si="1505"/>
        <v>No Error</v>
      </c>
      <c r="GO487" s="111" t="str">
        <f t="shared" si="1506"/>
        <v>No Error</v>
      </c>
      <c r="GP487" s="111" t="str">
        <f t="shared" si="1507"/>
        <v>No Error</v>
      </c>
      <c r="GQ487" s="111" t="str">
        <f t="shared" si="1508"/>
        <v>No Error</v>
      </c>
      <c r="GR487" s="111" t="str">
        <f t="shared" si="1509"/>
        <v>No Error</v>
      </c>
      <c r="GS487" s="111" t="str">
        <f t="shared" si="1509"/>
        <v>No Error</v>
      </c>
      <c r="GT487" s="111" t="str">
        <f t="shared" si="1509"/>
        <v>No Error</v>
      </c>
      <c r="GU487" s="111" t="str">
        <f t="shared" si="1373"/>
        <v>No Error</v>
      </c>
      <c r="GV487" s="111" t="str">
        <f t="shared" si="1373"/>
        <v>No Error</v>
      </c>
      <c r="GW487" s="111" t="str">
        <f t="shared" si="1373"/>
        <v>No Error</v>
      </c>
      <c r="GX487" s="111" t="str">
        <f t="shared" si="1373"/>
        <v>No Error</v>
      </c>
      <c r="GY487" s="111">
        <f t="shared" si="1510"/>
        <v>0</v>
      </c>
      <c r="GZ487" s="111">
        <f t="shared" si="1511"/>
        <v>0</v>
      </c>
      <c r="HA487" s="111" t="str">
        <f t="shared" si="1512"/>
        <v/>
      </c>
      <c r="HB487" s="111">
        <f t="shared" si="1513"/>
        <v>0</v>
      </c>
      <c r="HC487" s="111">
        <f t="shared" si="1514"/>
        <v>0</v>
      </c>
      <c r="HD487" s="111">
        <f t="shared" si="1562"/>
        <v>0</v>
      </c>
      <c r="HE487" s="121" t="str">
        <f>IF(OR($A487=2,$A487=3),"",'SEA Detail'!CI549)</f>
        <v>.</v>
      </c>
      <c r="HF487" s="111">
        <f t="shared" si="1563"/>
        <v>0</v>
      </c>
      <c r="HG487" s="111">
        <f t="shared" si="1564"/>
        <v>0</v>
      </c>
      <c r="HH487" s="111">
        <f t="shared" si="1565"/>
        <v>0</v>
      </c>
      <c r="HI487" s="111">
        <f t="shared" si="1566"/>
        <v>0</v>
      </c>
      <c r="HJ487" s="111">
        <f t="shared" si="1515"/>
        <v>0</v>
      </c>
      <c r="HK487" s="111">
        <f t="shared" si="1516"/>
        <v>0</v>
      </c>
      <c r="HL487" s="111">
        <f t="shared" si="1517"/>
        <v>0</v>
      </c>
      <c r="HM487" s="111">
        <f t="shared" si="1518"/>
        <v>0</v>
      </c>
      <c r="HN487" s="111">
        <f t="shared" si="1519"/>
        <v>0</v>
      </c>
      <c r="HO487" s="111">
        <f t="shared" si="1520"/>
        <v>0</v>
      </c>
      <c r="HP487" s="111">
        <f t="shared" si="1521"/>
        <v>0</v>
      </c>
      <c r="HQ487" s="111">
        <f t="shared" si="1522"/>
        <v>0</v>
      </c>
      <c r="HR487" s="111">
        <f t="shared" si="1523"/>
        <v>0</v>
      </c>
      <c r="HS487" s="111">
        <f t="shared" si="1524"/>
        <v>0</v>
      </c>
      <c r="HT487" s="111">
        <f t="shared" si="1525"/>
        <v>0</v>
      </c>
      <c r="HU487" s="111">
        <f t="shared" si="1526"/>
        <v>0</v>
      </c>
      <c r="HV487" s="111">
        <f t="shared" si="1527"/>
        <v>0</v>
      </c>
      <c r="HW487" s="111">
        <f t="shared" si="1528"/>
        <v>0</v>
      </c>
      <c r="HX487" s="111">
        <f t="shared" si="1529"/>
        <v>0</v>
      </c>
      <c r="HY487" s="111">
        <f t="shared" si="1530"/>
        <v>0</v>
      </c>
      <c r="HZ487" s="111">
        <f t="shared" si="1531"/>
        <v>0</v>
      </c>
      <c r="IA487" s="111">
        <f t="shared" si="1532"/>
        <v>0</v>
      </c>
      <c r="IB487" s="111">
        <f t="shared" si="1533"/>
        <v>0</v>
      </c>
      <c r="IC487" s="111">
        <f t="shared" si="1534"/>
        <v>0</v>
      </c>
      <c r="ID487" s="111">
        <f t="shared" si="1535"/>
        <v>0</v>
      </c>
      <c r="IE487" s="111">
        <f t="shared" si="1536"/>
        <v>0</v>
      </c>
      <c r="IF487" s="111">
        <f t="shared" si="1537"/>
        <v>0</v>
      </c>
      <c r="IG487" s="111">
        <f t="shared" si="1567"/>
        <v>0</v>
      </c>
      <c r="IH487" s="111">
        <f>IF(AND(OR($A487=2,$E487=""),NOT(ISBLANK('Base Data'!I488))),1,IF(OR($A487=2,$C487="",$E487=""),0,1))</f>
        <v>0</v>
      </c>
      <c r="II487" s="111"/>
      <c r="IJ487" s="111"/>
      <c r="IK487" s="111"/>
      <c r="IL487" s="111">
        <f>IF('Base Data'!C488="",0,IF('Base Data'!D488="",1,0))</f>
        <v>0</v>
      </c>
    </row>
    <row r="488" spans="1:246" x14ac:dyDescent="0.25">
      <c r="A488" s="116" t="str">
        <f>IF(NOT(ISBLANK('Base Data'!A489)),'Base Data'!A489,"")</f>
        <v/>
      </c>
      <c r="B488" s="116" t="str">
        <f>IF(NOT(ISBLANK('Base Data'!B489)),'Base Data'!B489,"")</f>
        <v/>
      </c>
      <c r="C488" s="125" t="str">
        <f>IF(NOT(ISBLANK('Base Data'!C489)),'Base Data'!C489,"")</f>
        <v/>
      </c>
      <c r="D488" s="125" t="str">
        <f>IF(NOT(ISBLANK('Base Data'!D489)),'Base Data'!D489,"")</f>
        <v/>
      </c>
      <c r="E488" s="116" t="str">
        <f>IF(NOT(ISBLANK('Base Data'!E489)),'Base Data'!E489,"")</f>
        <v/>
      </c>
      <c r="F488" s="117" t="str">
        <f>IF(NOT(ISBLANK('Base Data'!F489)),'Base Data'!F489,"")</f>
        <v/>
      </c>
      <c r="G488" s="117" t="str">
        <f>IF(NOT(ISBLANK('Base Data'!G489)),'Base Data'!G489,"")</f>
        <v/>
      </c>
      <c r="H488" s="163">
        <f t="shared" si="1374"/>
        <v>0</v>
      </c>
      <c r="I488" s="117" t="str">
        <f>IF(NOT(ISBLANK('Base Data'!H489)),'Base Data'!H489,"")</f>
        <v/>
      </c>
      <c r="J488" s="163">
        <f>IF(AND(ISNUMBER(I488),ISNUMBER(#REF!)),I488-#REF!,IF(AND(NOT(ISNUMBER(I488)),NOT(ISNUMBER(#REF!))),0,IF(NOT(ISNUMBER(I488)),-#REF!,IF(NOT(ISNUMBER(#REF!)),I488,0))))</f>
        <v>0</v>
      </c>
      <c r="K488" s="163">
        <f t="shared" si="1375"/>
        <v>0</v>
      </c>
      <c r="L488" s="163">
        <f t="shared" si="1538"/>
        <v>0</v>
      </c>
      <c r="M488" s="116" t="str">
        <f>IF(NOT(ISBLANK('Base Data'!I489)),'Base Data'!I489,"")</f>
        <v/>
      </c>
      <c r="N488" s="116" t="str">
        <f>IF(NOT(ISBLANK('Base Data'!J489)),'Base Data'!J489,"")</f>
        <v/>
      </c>
      <c r="O488" s="117" t="str">
        <f>IF(NOT(ISBLANK('Base Data'!K489)),'Base Data'!K489,"")</f>
        <v/>
      </c>
      <c r="P488" s="166">
        <f t="shared" si="1376"/>
        <v>0</v>
      </c>
      <c r="Q488" s="116" t="str">
        <f>IF(NOT(ISBLANK('Base Data'!L489)),'Base Data'!L489,"")</f>
        <v/>
      </c>
      <c r="R488" s="116" t="str">
        <f>IF(NOT(ISBLANK('Base Data'!M489)),'Base Data'!M489,"")</f>
        <v/>
      </c>
      <c r="S488" s="116" t="str">
        <f>IF(NOT(ISBLANK('Base Data'!N489)),'Base Data'!N489,"")</f>
        <v/>
      </c>
      <c r="T488" s="117" t="str">
        <f>IF(NOT(ISBLANK('Base Data'!O489)),'Base Data'!O489,"")</f>
        <v/>
      </c>
      <c r="U488" s="116" t="str">
        <f>IF(NOT(ISBLANK('Base Data'!P489)),'Base Data'!P489,"")</f>
        <v/>
      </c>
      <c r="V488" s="116" t="str">
        <f>IF(NOT(ISBLANK('Base Data'!Q489)),'Base Data'!Q489,"")</f>
        <v/>
      </c>
      <c r="W488" s="116" t="str">
        <f>IF(NOT(ISBLANK('Base Data'!R489)),'Base Data'!R489,"")</f>
        <v/>
      </c>
      <c r="X488" s="116" t="str">
        <f>IF(NOT(ISBLANK('Base Data'!S489)),'Base Data'!S489,"")</f>
        <v/>
      </c>
      <c r="Y488" s="116" t="str">
        <f>IF(NOT(ISBLANK('Base Data'!T489)),'Base Data'!T489,"")</f>
        <v/>
      </c>
      <c r="Z488" s="117" t="str">
        <f>IF(NOT(ISBLANK('Base Data'!U489)),'Base Data'!U489,"")</f>
        <v/>
      </c>
      <c r="AA488" s="166">
        <f t="shared" si="1377"/>
        <v>0</v>
      </c>
      <c r="AB488" s="116" t="str">
        <f>IF(NOT(ISBLANK('Base Data'!V489)),'Base Data'!V489,"")</f>
        <v/>
      </c>
      <c r="AC488" s="117" t="str">
        <f>IF(NOT(ISBLANK('Base Data'!W489)),'Base Data'!W489,"")</f>
        <v/>
      </c>
      <c r="AD488" s="166">
        <f t="shared" si="1378"/>
        <v>0</v>
      </c>
      <c r="AE488" s="118" t="str">
        <f>IF(NOT(ISBLANK('Base Data'!X489)),'Base Data'!X489,"")</f>
        <v/>
      </c>
      <c r="AF488" s="118" t="str">
        <f>IF(NOT(ISBLANK('Base Data'!Y489)),'Base Data'!Y489,"")</f>
        <v/>
      </c>
      <c r="AG488" s="121" t="str">
        <f>IF(OR($A488=2),"",'SEA Detail'!CI550)</f>
        <v>.</v>
      </c>
      <c r="AH488" s="115">
        <f t="shared" si="1539"/>
        <v>0</v>
      </c>
      <c r="AI488" s="115">
        <f t="shared" si="1540"/>
        <v>0</v>
      </c>
      <c r="AJ488" s="115">
        <f t="shared" si="1541"/>
        <v>0</v>
      </c>
      <c r="AK488" s="115">
        <f t="shared" si="1542"/>
        <v>0</v>
      </c>
      <c r="AL488" s="115">
        <f t="shared" si="1543"/>
        <v>0</v>
      </c>
      <c r="AM488" s="115">
        <f t="shared" si="1544"/>
        <v>0</v>
      </c>
      <c r="AN488" s="115">
        <f t="shared" si="1545"/>
        <v>0</v>
      </c>
      <c r="AO488" s="115">
        <f t="shared" si="1546"/>
        <v>0</v>
      </c>
      <c r="AP488" s="115">
        <f t="shared" si="1547"/>
        <v>0</v>
      </c>
      <c r="AQ488" s="115">
        <f t="shared" si="1548"/>
        <v>0</v>
      </c>
      <c r="AR488" s="115">
        <f t="shared" si="1379"/>
        <v>0</v>
      </c>
      <c r="AS488" s="115">
        <f t="shared" si="1380"/>
        <v>0</v>
      </c>
      <c r="AT488" s="115">
        <f t="shared" si="1381"/>
        <v>0</v>
      </c>
      <c r="AU488" s="115">
        <f t="shared" si="1382"/>
        <v>0</v>
      </c>
      <c r="AV488" s="115">
        <f t="shared" si="1383"/>
        <v>0</v>
      </c>
      <c r="AW488" s="115">
        <f t="shared" si="1384"/>
        <v>0</v>
      </c>
      <c r="AX488" s="115">
        <f t="shared" si="1385"/>
        <v>0</v>
      </c>
      <c r="AY488" s="115">
        <f t="shared" si="1386"/>
        <v>0</v>
      </c>
      <c r="AZ488" s="115">
        <f t="shared" si="1387"/>
        <v>0</v>
      </c>
      <c r="BA488" s="115">
        <f t="shared" si="1388"/>
        <v>0</v>
      </c>
      <c r="BB488" s="115">
        <f t="shared" si="1549"/>
        <v>0</v>
      </c>
      <c r="BC488" s="115">
        <f t="shared" si="1389"/>
        <v>0</v>
      </c>
      <c r="BD488" s="115">
        <f t="shared" si="1390"/>
        <v>0</v>
      </c>
      <c r="BE488" s="115">
        <f t="shared" si="1391"/>
        <v>0</v>
      </c>
      <c r="BF488" s="115">
        <f t="shared" si="1392"/>
        <v>0</v>
      </c>
      <c r="BG488" s="115">
        <f t="shared" si="1393"/>
        <v>0</v>
      </c>
      <c r="BH488" s="115">
        <f t="shared" si="1394"/>
        <v>0</v>
      </c>
      <c r="BI488" s="115">
        <f t="shared" si="1395"/>
        <v>0</v>
      </c>
      <c r="BJ488" s="115">
        <f t="shared" si="1396"/>
        <v>0</v>
      </c>
      <c r="BK488" s="115">
        <f t="shared" si="1397"/>
        <v>0</v>
      </c>
      <c r="BL488" s="115">
        <f t="shared" si="1398"/>
        <v>0</v>
      </c>
      <c r="BM488" s="115">
        <f t="shared" si="1399"/>
        <v>0</v>
      </c>
      <c r="BN488" s="115">
        <f t="shared" si="1400"/>
        <v>0</v>
      </c>
      <c r="BO488" s="115">
        <f t="shared" si="1401"/>
        <v>0</v>
      </c>
      <c r="BP488" s="115">
        <f t="shared" si="1402"/>
        <v>0</v>
      </c>
      <c r="BQ488" s="115">
        <f t="shared" si="1403"/>
        <v>0</v>
      </c>
      <c r="BR488" s="115">
        <f t="shared" si="1404"/>
        <v>0</v>
      </c>
      <c r="BS488" s="115">
        <f t="shared" si="1405"/>
        <v>0</v>
      </c>
      <c r="BT488" s="115">
        <f t="shared" si="1406"/>
        <v>0</v>
      </c>
      <c r="BU488" s="115">
        <f t="shared" si="1407"/>
        <v>0</v>
      </c>
      <c r="BV488" s="115">
        <f t="shared" si="1408"/>
        <v>0</v>
      </c>
      <c r="BW488" s="115">
        <f t="shared" si="1409"/>
        <v>0</v>
      </c>
      <c r="BX488" s="115">
        <f t="shared" si="1410"/>
        <v>0</v>
      </c>
      <c r="BY488" s="115">
        <f t="shared" si="1411"/>
        <v>0</v>
      </c>
      <c r="BZ488" s="115">
        <f t="shared" si="1412"/>
        <v>0</v>
      </c>
      <c r="CA488" s="115">
        <v>0</v>
      </c>
      <c r="CB488" s="115">
        <f>IFERROR(IF(OR($A488=2,$A488=3,$C488=""),0,IF(E488="",1,IF(ISERROR(VLOOKUP('Auto-Calculations'!E488,LEA_ESA_Lookup,2,FALSE)),1,0))),"0*")</f>
        <v>0</v>
      </c>
      <c r="CC488" s="115">
        <f t="shared" si="1413"/>
        <v>0</v>
      </c>
      <c r="CD488" s="115">
        <f t="shared" si="1414"/>
        <v>0</v>
      </c>
      <c r="CE488" s="115">
        <f t="shared" si="1415"/>
        <v>0</v>
      </c>
      <c r="CF488" s="115">
        <f t="shared" si="1550"/>
        <v>0</v>
      </c>
      <c r="CG488" s="115">
        <f t="shared" si="1551"/>
        <v>0</v>
      </c>
      <c r="CH488" s="115">
        <f t="shared" si="1416"/>
        <v>0</v>
      </c>
      <c r="CI488" s="119">
        <f t="shared" si="1552"/>
        <v>0</v>
      </c>
      <c r="CJ488" s="115">
        <f t="shared" si="1417"/>
        <v>0</v>
      </c>
      <c r="CK488" s="115">
        <f t="shared" si="1418"/>
        <v>0</v>
      </c>
      <c r="CL488" s="115">
        <f t="shared" si="1419"/>
        <v>0</v>
      </c>
      <c r="CM488" s="115">
        <f t="shared" si="1420"/>
        <v>0</v>
      </c>
      <c r="CN488" s="115">
        <f t="shared" si="1421"/>
        <v>0</v>
      </c>
      <c r="CO488" s="115">
        <f>IFERROR(IF(OR($A488=2,$A488=3,$C488=""),0,IF('Auto-Calculations'!Z488="M",1,0)),"0*")</f>
        <v>0</v>
      </c>
      <c r="CP488" s="115">
        <f>IFERROR(IF(OR($A488=2,$A488=3,$C488=""),0,IF('Auto-Calculations'!AE488="M",1,0)),"0*")</f>
        <v>0</v>
      </c>
      <c r="CQ488" s="115">
        <f>IFERROR(IF(OR($A488=2,$A488=3,$C488=""),0,IF('Auto-Calculations'!V488="M",1,0)),"0*")</f>
        <v>0</v>
      </c>
      <c r="CR488" s="115">
        <f>IFERROR(IF(OR($A488=2,$A488=3,$C488=""),0,IF('Auto-Calculations'!W488="M",1,0)),"0*")</f>
        <v>0</v>
      </c>
      <c r="CS488" s="115">
        <f>IFERROR(IF(OR($A488=2,$A488=3,$C488=""),0,IF('Auto-Calculations'!X488="M",1,0)),"0*")</f>
        <v>0</v>
      </c>
      <c r="CT488" s="115">
        <f>IFERROR(IF(OR($A488=2,$A488=3,$C488=""),0,IF('Auto-Calculations'!Y488="M",1,0)),"0*")</f>
        <v>0</v>
      </c>
      <c r="CU488" s="115">
        <f t="shared" si="1553"/>
        <v>0</v>
      </c>
      <c r="CV488" s="115">
        <f t="shared" si="1422"/>
        <v>0</v>
      </c>
      <c r="CW488" s="115">
        <f t="shared" si="1423"/>
        <v>0</v>
      </c>
      <c r="CX488" s="115">
        <f t="shared" si="1554"/>
        <v>0</v>
      </c>
      <c r="CY488" s="115">
        <f t="shared" si="1424"/>
        <v>0</v>
      </c>
      <c r="CZ488" s="111">
        <f t="shared" si="1425"/>
        <v>0</v>
      </c>
      <c r="DA488" s="111">
        <f t="shared" si="1426"/>
        <v>0</v>
      </c>
      <c r="DB488" s="111">
        <f t="shared" si="1427"/>
        <v>0</v>
      </c>
      <c r="DC488" s="115">
        <f t="shared" si="1428"/>
        <v>0</v>
      </c>
      <c r="DD488" s="111">
        <f t="shared" si="1429"/>
        <v>0</v>
      </c>
      <c r="DE488" s="115">
        <f t="shared" si="1430"/>
        <v>0</v>
      </c>
      <c r="DF488" s="115">
        <f t="shared" si="1431"/>
        <v>0</v>
      </c>
      <c r="DG488" s="115">
        <f>IFERROR(IF(OR($A488=3,$A488=6,C488="American Samoa",C488="Federated States of Micronesia",C488="Guam",C488="Hawaii",C488="Northern Marianas",C488="Puerto Rico",C488="Republic of Palau",C488="Republic of the Marshall Islands",C488="Bureau of Indian Education"),0,IF('Auto-Calculations'!Q488="NA",1,0)),"0*")</f>
        <v>0</v>
      </c>
      <c r="DH488" s="115">
        <f t="shared" si="1555"/>
        <v>0</v>
      </c>
      <c r="DI488" s="115">
        <f t="shared" si="1556"/>
        <v>0</v>
      </c>
      <c r="DJ488" s="115">
        <f t="shared" si="1557"/>
        <v>0</v>
      </c>
      <c r="DK488" s="111">
        <f t="shared" si="1558"/>
        <v>0</v>
      </c>
      <c r="DL488" s="111">
        <f t="shared" si="1559"/>
        <v>0</v>
      </c>
      <c r="DM488" s="111">
        <f t="shared" si="1560"/>
        <v>0</v>
      </c>
      <c r="DN488" s="111"/>
      <c r="DO488" s="111"/>
      <c r="DP488" s="111"/>
      <c r="DQ488" s="111"/>
      <c r="DR488" s="120" t="str">
        <f t="shared" si="1561"/>
        <v>0000000000000000000000000000000000000000000000000000000000000000000000000000000</v>
      </c>
      <c r="DS488" s="111" t="str">
        <f t="shared" si="1432"/>
        <v>No Error</v>
      </c>
      <c r="DT488" s="111" t="str">
        <f t="shared" si="1433"/>
        <v>No Error</v>
      </c>
      <c r="DU488" s="111" t="str">
        <f t="shared" si="1434"/>
        <v>No Error</v>
      </c>
      <c r="DV488" s="111" t="str">
        <f t="shared" si="1435"/>
        <v>No Error</v>
      </c>
      <c r="DW488" s="111" t="str">
        <f t="shared" si="1436"/>
        <v>No Error</v>
      </c>
      <c r="DX488" s="111" t="str">
        <f t="shared" si="1437"/>
        <v>No Error</v>
      </c>
      <c r="DY488" s="111" t="str">
        <f t="shared" si="1438"/>
        <v>No Error</v>
      </c>
      <c r="DZ488" s="111" t="str">
        <f t="shared" si="1439"/>
        <v>No Error</v>
      </c>
      <c r="EA488" s="111" t="str">
        <f t="shared" si="1440"/>
        <v>No Error</v>
      </c>
      <c r="EB488" s="111" t="str">
        <f t="shared" si="1441"/>
        <v>No Error</v>
      </c>
      <c r="EC488" s="111" t="str">
        <f t="shared" si="1442"/>
        <v>No Error</v>
      </c>
      <c r="ED488" s="111" t="str">
        <f t="shared" si="1443"/>
        <v>No Error</v>
      </c>
      <c r="EE488" s="111" t="str">
        <f t="shared" si="1444"/>
        <v>No Error</v>
      </c>
      <c r="EF488" s="111" t="str">
        <f t="shared" si="1445"/>
        <v>No Error</v>
      </c>
      <c r="EG488" s="111" t="str">
        <f t="shared" si="1446"/>
        <v>No Error</v>
      </c>
      <c r="EH488" s="111" t="str">
        <f t="shared" si="1447"/>
        <v>No Error</v>
      </c>
      <c r="EI488" s="111" t="str">
        <f t="shared" si="1448"/>
        <v>No Error</v>
      </c>
      <c r="EJ488" s="111" t="str">
        <f t="shared" si="1449"/>
        <v>No Error</v>
      </c>
      <c r="EK488" s="111" t="str">
        <f t="shared" si="1450"/>
        <v>No Error</v>
      </c>
      <c r="EL488" s="111" t="str">
        <f t="shared" si="1451"/>
        <v>No Error</v>
      </c>
      <c r="EM488" s="111" t="str">
        <f t="shared" si="1452"/>
        <v>No Error</v>
      </c>
      <c r="EN488" s="111" t="str">
        <f t="shared" si="1453"/>
        <v>No Error</v>
      </c>
      <c r="EO488" s="111" t="str">
        <f t="shared" si="1454"/>
        <v>No Error</v>
      </c>
      <c r="EP488" s="111" t="str">
        <f t="shared" si="1455"/>
        <v>No Error</v>
      </c>
      <c r="EQ488" s="111" t="str">
        <f t="shared" si="1456"/>
        <v>No Error</v>
      </c>
      <c r="ER488" s="111" t="str">
        <f t="shared" si="1457"/>
        <v>No Error</v>
      </c>
      <c r="ES488" s="111" t="str">
        <f t="shared" si="1458"/>
        <v>No Error</v>
      </c>
      <c r="ET488" s="111" t="str">
        <f t="shared" si="1459"/>
        <v>No Error</v>
      </c>
      <c r="EU488" s="111" t="str">
        <f t="shared" si="1460"/>
        <v>No Error</v>
      </c>
      <c r="EV488" s="111" t="str">
        <f t="shared" si="1461"/>
        <v>No Error</v>
      </c>
      <c r="EW488" s="111" t="str">
        <f t="shared" si="1462"/>
        <v>No Error</v>
      </c>
      <c r="EX488" s="111" t="str">
        <f t="shared" si="1463"/>
        <v>No Error</v>
      </c>
      <c r="EY488" s="111" t="str">
        <f t="shared" si="1464"/>
        <v>No Error</v>
      </c>
      <c r="EZ488" s="111" t="str">
        <f t="shared" si="1465"/>
        <v>No Error</v>
      </c>
      <c r="FA488" s="111" t="str">
        <f t="shared" si="1466"/>
        <v>No Error</v>
      </c>
      <c r="FB488" s="111" t="str">
        <f t="shared" si="1467"/>
        <v>No Error</v>
      </c>
      <c r="FC488" s="111" t="str">
        <f t="shared" si="1468"/>
        <v>No Error</v>
      </c>
      <c r="FD488" s="111" t="str">
        <f t="shared" si="1469"/>
        <v>No Error</v>
      </c>
      <c r="FE488" s="111" t="str">
        <f t="shared" si="1470"/>
        <v>No Error</v>
      </c>
      <c r="FF488" s="111" t="str">
        <f t="shared" si="1471"/>
        <v>No Error</v>
      </c>
      <c r="FG488" s="111" t="str">
        <f t="shared" si="1472"/>
        <v>No Error</v>
      </c>
      <c r="FH488" s="111" t="str">
        <f t="shared" si="1473"/>
        <v>No Error</v>
      </c>
      <c r="FI488" s="111" t="str">
        <f t="shared" si="1474"/>
        <v>No Error</v>
      </c>
      <c r="FJ488" s="111" t="str">
        <f t="shared" si="1475"/>
        <v>No Error</v>
      </c>
      <c r="FK488" s="111" t="str">
        <f t="shared" si="1476"/>
        <v>No Error</v>
      </c>
      <c r="FL488" s="111" t="str">
        <f t="shared" si="1477"/>
        <v>No Error</v>
      </c>
      <c r="FM488" s="111" t="str">
        <f t="shared" si="1478"/>
        <v>No Error</v>
      </c>
      <c r="FN488" s="111" t="str">
        <f t="shared" si="1479"/>
        <v>No Error</v>
      </c>
      <c r="FO488" s="111" t="str">
        <f t="shared" si="1480"/>
        <v>No Error</v>
      </c>
      <c r="FP488" s="111" t="str">
        <f t="shared" si="1481"/>
        <v>No Error</v>
      </c>
      <c r="FQ488" s="111" t="str">
        <f t="shared" si="1482"/>
        <v>No Error</v>
      </c>
      <c r="FR488" s="111" t="str">
        <f t="shared" si="1483"/>
        <v>No Error</v>
      </c>
      <c r="FS488" s="111" t="str">
        <f t="shared" si="1484"/>
        <v>No Error</v>
      </c>
      <c r="FT488" s="111" t="str">
        <f t="shared" si="1485"/>
        <v>No Error</v>
      </c>
      <c r="FU488" s="111" t="str">
        <f t="shared" si="1486"/>
        <v>No Error</v>
      </c>
      <c r="FV488" s="111" t="str">
        <f t="shared" si="1487"/>
        <v>No Error</v>
      </c>
      <c r="FW488" s="111" t="str">
        <f t="shared" si="1488"/>
        <v>No Error</v>
      </c>
      <c r="FX488" s="111" t="str">
        <f t="shared" si="1489"/>
        <v>No Error</v>
      </c>
      <c r="FY488" s="111" t="str">
        <f t="shared" si="1490"/>
        <v>No Error</v>
      </c>
      <c r="FZ488" s="111" t="str">
        <f t="shared" si="1491"/>
        <v>No Error</v>
      </c>
      <c r="GA488" s="111" t="str">
        <f t="shared" si="1492"/>
        <v>No Error</v>
      </c>
      <c r="GB488" s="111" t="str">
        <f t="shared" si="1493"/>
        <v>No Error</v>
      </c>
      <c r="GC488" s="111" t="str">
        <f t="shared" si="1494"/>
        <v>No Error</v>
      </c>
      <c r="GD488" s="111" t="str">
        <f t="shared" si="1495"/>
        <v>No Error</v>
      </c>
      <c r="GE488" s="111" t="str">
        <f t="shared" si="1496"/>
        <v>No Error</v>
      </c>
      <c r="GF488" s="111" t="str">
        <f t="shared" si="1497"/>
        <v>No Error</v>
      </c>
      <c r="GG488" s="111" t="str">
        <f t="shared" si="1498"/>
        <v>No Error</v>
      </c>
      <c r="GH488" s="111" t="str">
        <f t="shared" si="1499"/>
        <v>No Error</v>
      </c>
      <c r="GI488" s="111" t="str">
        <f t="shared" si="1500"/>
        <v>No Error</v>
      </c>
      <c r="GJ488" s="111" t="str">
        <f t="shared" si="1501"/>
        <v>No Error</v>
      </c>
      <c r="GK488" s="111" t="str">
        <f t="shared" si="1502"/>
        <v>No Error</v>
      </c>
      <c r="GL488" s="111" t="str">
        <f t="shared" si="1503"/>
        <v>No Error</v>
      </c>
      <c r="GM488" s="111" t="str">
        <f t="shared" si="1504"/>
        <v>No Error</v>
      </c>
      <c r="GN488" s="111" t="str">
        <f t="shared" si="1505"/>
        <v>No Error</v>
      </c>
      <c r="GO488" s="111" t="str">
        <f t="shared" si="1506"/>
        <v>No Error</v>
      </c>
      <c r="GP488" s="111" t="str">
        <f t="shared" si="1507"/>
        <v>No Error</v>
      </c>
      <c r="GQ488" s="111" t="str">
        <f t="shared" si="1508"/>
        <v>No Error</v>
      </c>
      <c r="GR488" s="111" t="str">
        <f t="shared" si="1509"/>
        <v>No Error</v>
      </c>
      <c r="GS488" s="111" t="str">
        <f t="shared" si="1509"/>
        <v>No Error</v>
      </c>
      <c r="GT488" s="111" t="str">
        <f t="shared" si="1509"/>
        <v>No Error</v>
      </c>
      <c r="GU488" s="111" t="str">
        <f t="shared" si="1373"/>
        <v>No Error</v>
      </c>
      <c r="GV488" s="111" t="str">
        <f t="shared" si="1373"/>
        <v>No Error</v>
      </c>
      <c r="GW488" s="111" t="str">
        <f t="shared" si="1373"/>
        <v>No Error</v>
      </c>
      <c r="GX488" s="111" t="str">
        <f t="shared" si="1373"/>
        <v>No Error</v>
      </c>
      <c r="GY488" s="111">
        <f t="shared" si="1510"/>
        <v>0</v>
      </c>
      <c r="GZ488" s="111">
        <f t="shared" si="1511"/>
        <v>0</v>
      </c>
      <c r="HA488" s="111" t="str">
        <f t="shared" si="1512"/>
        <v/>
      </c>
      <c r="HB488" s="111">
        <f t="shared" si="1513"/>
        <v>0</v>
      </c>
      <c r="HC488" s="111">
        <f t="shared" si="1514"/>
        <v>0</v>
      </c>
      <c r="HD488" s="111">
        <f t="shared" si="1562"/>
        <v>0</v>
      </c>
      <c r="HE488" s="121" t="str">
        <f>IF(OR($A488=2,$A488=3),"",'SEA Detail'!CI550)</f>
        <v>.</v>
      </c>
      <c r="HF488" s="111">
        <f t="shared" si="1563"/>
        <v>0</v>
      </c>
      <c r="HG488" s="111">
        <f t="shared" si="1564"/>
        <v>0</v>
      </c>
      <c r="HH488" s="111">
        <f t="shared" si="1565"/>
        <v>0</v>
      </c>
      <c r="HI488" s="111">
        <f t="shared" si="1566"/>
        <v>0</v>
      </c>
      <c r="HJ488" s="111">
        <f t="shared" si="1515"/>
        <v>0</v>
      </c>
      <c r="HK488" s="111">
        <f t="shared" si="1516"/>
        <v>0</v>
      </c>
      <c r="HL488" s="111">
        <f t="shared" si="1517"/>
        <v>0</v>
      </c>
      <c r="HM488" s="111">
        <f t="shared" si="1518"/>
        <v>0</v>
      </c>
      <c r="HN488" s="111">
        <f t="shared" si="1519"/>
        <v>0</v>
      </c>
      <c r="HO488" s="111">
        <f t="shared" si="1520"/>
        <v>0</v>
      </c>
      <c r="HP488" s="111">
        <f t="shared" si="1521"/>
        <v>0</v>
      </c>
      <c r="HQ488" s="111">
        <f t="shared" si="1522"/>
        <v>0</v>
      </c>
      <c r="HR488" s="111">
        <f t="shared" si="1523"/>
        <v>0</v>
      </c>
      <c r="HS488" s="111">
        <f t="shared" si="1524"/>
        <v>0</v>
      </c>
      <c r="HT488" s="111">
        <f t="shared" si="1525"/>
        <v>0</v>
      </c>
      <c r="HU488" s="111">
        <f t="shared" si="1526"/>
        <v>0</v>
      </c>
      <c r="HV488" s="111">
        <f t="shared" si="1527"/>
        <v>0</v>
      </c>
      <c r="HW488" s="111">
        <f t="shared" si="1528"/>
        <v>0</v>
      </c>
      <c r="HX488" s="111">
        <f t="shared" si="1529"/>
        <v>0</v>
      </c>
      <c r="HY488" s="111">
        <f t="shared" si="1530"/>
        <v>0</v>
      </c>
      <c r="HZ488" s="111">
        <f t="shared" si="1531"/>
        <v>0</v>
      </c>
      <c r="IA488" s="111">
        <f t="shared" si="1532"/>
        <v>0</v>
      </c>
      <c r="IB488" s="111">
        <f t="shared" si="1533"/>
        <v>0</v>
      </c>
      <c r="IC488" s="111">
        <f t="shared" si="1534"/>
        <v>0</v>
      </c>
      <c r="ID488" s="111">
        <f t="shared" si="1535"/>
        <v>0</v>
      </c>
      <c r="IE488" s="111">
        <f t="shared" si="1536"/>
        <v>0</v>
      </c>
      <c r="IF488" s="111">
        <f t="shared" si="1537"/>
        <v>0</v>
      </c>
      <c r="IG488" s="111">
        <f t="shared" si="1567"/>
        <v>0</v>
      </c>
      <c r="IH488" s="111">
        <f>IF(AND(OR($A488=2,$E488=""),NOT(ISBLANK('Base Data'!I489))),1,IF(OR($A488=2,$C488="",$E488=""),0,1))</f>
        <v>0</v>
      </c>
      <c r="II488" s="111"/>
      <c r="IJ488" s="111"/>
      <c r="IK488" s="111"/>
      <c r="IL488" s="111">
        <f>IF('Base Data'!C489="",0,IF('Base Data'!D489="",1,0))</f>
        <v>0</v>
      </c>
    </row>
    <row r="489" spans="1:246" x14ac:dyDescent="0.25">
      <c r="A489" s="116" t="str">
        <f>IF(NOT(ISBLANK('Base Data'!A490)),'Base Data'!A490,"")</f>
        <v/>
      </c>
      <c r="B489" s="116" t="str">
        <f>IF(NOT(ISBLANK('Base Data'!B490)),'Base Data'!B490,"")</f>
        <v/>
      </c>
      <c r="C489" s="125" t="str">
        <f>IF(NOT(ISBLANK('Base Data'!C490)),'Base Data'!C490,"")</f>
        <v/>
      </c>
      <c r="D489" s="125" t="str">
        <f>IF(NOT(ISBLANK('Base Data'!D490)),'Base Data'!D490,"")</f>
        <v/>
      </c>
      <c r="E489" s="116" t="str">
        <f>IF(NOT(ISBLANK('Base Data'!E490)),'Base Data'!E490,"")</f>
        <v/>
      </c>
      <c r="F489" s="117" t="str">
        <f>IF(NOT(ISBLANK('Base Data'!F490)),'Base Data'!F490,"")</f>
        <v/>
      </c>
      <c r="G489" s="117" t="str">
        <f>IF(NOT(ISBLANK('Base Data'!G490)),'Base Data'!G490,"")</f>
        <v/>
      </c>
      <c r="H489" s="163">
        <f t="shared" si="1374"/>
        <v>0</v>
      </c>
      <c r="I489" s="117" t="str">
        <f>IF(NOT(ISBLANK('Base Data'!H490)),'Base Data'!H490,"")</f>
        <v/>
      </c>
      <c r="J489" s="163">
        <f>IF(AND(ISNUMBER(I489),ISNUMBER(#REF!)),I489-#REF!,IF(AND(NOT(ISNUMBER(I489)),NOT(ISNUMBER(#REF!))),0,IF(NOT(ISNUMBER(I489)),-#REF!,IF(NOT(ISNUMBER(#REF!)),I489,0))))</f>
        <v>0</v>
      </c>
      <c r="K489" s="163">
        <f t="shared" si="1375"/>
        <v>0</v>
      </c>
      <c r="L489" s="163">
        <f t="shared" si="1538"/>
        <v>0</v>
      </c>
      <c r="M489" s="116" t="str">
        <f>IF(NOT(ISBLANK('Base Data'!I490)),'Base Data'!I490,"")</f>
        <v/>
      </c>
      <c r="N489" s="116" t="str">
        <f>IF(NOT(ISBLANK('Base Data'!J490)),'Base Data'!J490,"")</f>
        <v/>
      </c>
      <c r="O489" s="117" t="str">
        <f>IF(NOT(ISBLANK('Base Data'!K490)),'Base Data'!K490,"")</f>
        <v/>
      </c>
      <c r="P489" s="166">
        <f t="shared" si="1376"/>
        <v>0</v>
      </c>
      <c r="Q489" s="116" t="str">
        <f>IF(NOT(ISBLANK('Base Data'!L490)),'Base Data'!L490,"")</f>
        <v/>
      </c>
      <c r="R489" s="116" t="str">
        <f>IF(NOT(ISBLANK('Base Data'!M490)),'Base Data'!M490,"")</f>
        <v/>
      </c>
      <c r="S489" s="116" t="str">
        <f>IF(NOT(ISBLANK('Base Data'!N490)),'Base Data'!N490,"")</f>
        <v/>
      </c>
      <c r="T489" s="117" t="str">
        <f>IF(NOT(ISBLANK('Base Data'!O490)),'Base Data'!O490,"")</f>
        <v/>
      </c>
      <c r="U489" s="116" t="str">
        <f>IF(NOT(ISBLANK('Base Data'!P490)),'Base Data'!P490,"")</f>
        <v/>
      </c>
      <c r="V489" s="116" t="str">
        <f>IF(NOT(ISBLANK('Base Data'!Q490)),'Base Data'!Q490,"")</f>
        <v/>
      </c>
      <c r="W489" s="116" t="str">
        <f>IF(NOT(ISBLANK('Base Data'!R490)),'Base Data'!R490,"")</f>
        <v/>
      </c>
      <c r="X489" s="116" t="str">
        <f>IF(NOT(ISBLANK('Base Data'!S490)),'Base Data'!S490,"")</f>
        <v/>
      </c>
      <c r="Y489" s="116" t="str">
        <f>IF(NOT(ISBLANK('Base Data'!T490)),'Base Data'!T490,"")</f>
        <v/>
      </c>
      <c r="Z489" s="117" t="str">
        <f>IF(NOT(ISBLANK('Base Data'!U490)),'Base Data'!U490,"")</f>
        <v/>
      </c>
      <c r="AA489" s="166">
        <f t="shared" si="1377"/>
        <v>0</v>
      </c>
      <c r="AB489" s="116" t="str">
        <f>IF(NOT(ISBLANK('Base Data'!V490)),'Base Data'!V490,"")</f>
        <v/>
      </c>
      <c r="AC489" s="117" t="str">
        <f>IF(NOT(ISBLANK('Base Data'!W490)),'Base Data'!W490,"")</f>
        <v/>
      </c>
      <c r="AD489" s="166">
        <f t="shared" si="1378"/>
        <v>0</v>
      </c>
      <c r="AE489" s="118" t="str">
        <f>IF(NOT(ISBLANK('Base Data'!X490)),'Base Data'!X490,"")</f>
        <v/>
      </c>
      <c r="AF489" s="118" t="str">
        <f>IF(NOT(ISBLANK('Base Data'!Y490)),'Base Data'!Y490,"")</f>
        <v/>
      </c>
      <c r="AG489" s="121" t="str">
        <f>IF(OR($A489=2),"",'SEA Detail'!CI551)</f>
        <v>.</v>
      </c>
      <c r="AH489" s="115">
        <f t="shared" si="1539"/>
        <v>0</v>
      </c>
      <c r="AI489" s="115">
        <f t="shared" si="1540"/>
        <v>0</v>
      </c>
      <c r="AJ489" s="115">
        <f t="shared" si="1541"/>
        <v>0</v>
      </c>
      <c r="AK489" s="115">
        <f t="shared" si="1542"/>
        <v>0</v>
      </c>
      <c r="AL489" s="115">
        <f t="shared" si="1543"/>
        <v>0</v>
      </c>
      <c r="AM489" s="115">
        <f t="shared" si="1544"/>
        <v>0</v>
      </c>
      <c r="AN489" s="115">
        <f t="shared" si="1545"/>
        <v>0</v>
      </c>
      <c r="AO489" s="115">
        <f t="shared" si="1546"/>
        <v>0</v>
      </c>
      <c r="AP489" s="115">
        <f t="shared" si="1547"/>
        <v>0</v>
      </c>
      <c r="AQ489" s="115">
        <f t="shared" si="1548"/>
        <v>0</v>
      </c>
      <c r="AR489" s="115">
        <f t="shared" si="1379"/>
        <v>0</v>
      </c>
      <c r="AS489" s="115">
        <f t="shared" si="1380"/>
        <v>0</v>
      </c>
      <c r="AT489" s="115">
        <f t="shared" si="1381"/>
        <v>0</v>
      </c>
      <c r="AU489" s="115">
        <f t="shared" si="1382"/>
        <v>0</v>
      </c>
      <c r="AV489" s="115">
        <f t="shared" si="1383"/>
        <v>0</v>
      </c>
      <c r="AW489" s="115">
        <f t="shared" si="1384"/>
        <v>0</v>
      </c>
      <c r="AX489" s="115">
        <f t="shared" si="1385"/>
        <v>0</v>
      </c>
      <c r="AY489" s="115">
        <f t="shared" si="1386"/>
        <v>0</v>
      </c>
      <c r="AZ489" s="115">
        <f t="shared" si="1387"/>
        <v>0</v>
      </c>
      <c r="BA489" s="115">
        <f t="shared" si="1388"/>
        <v>0</v>
      </c>
      <c r="BB489" s="115">
        <f t="shared" si="1549"/>
        <v>0</v>
      </c>
      <c r="BC489" s="115">
        <f t="shared" si="1389"/>
        <v>0</v>
      </c>
      <c r="BD489" s="115">
        <f t="shared" si="1390"/>
        <v>0</v>
      </c>
      <c r="BE489" s="115">
        <f t="shared" si="1391"/>
        <v>0</v>
      </c>
      <c r="BF489" s="115">
        <f t="shared" si="1392"/>
        <v>0</v>
      </c>
      <c r="BG489" s="115">
        <f t="shared" si="1393"/>
        <v>0</v>
      </c>
      <c r="BH489" s="115">
        <f t="shared" si="1394"/>
        <v>0</v>
      </c>
      <c r="BI489" s="115">
        <f t="shared" si="1395"/>
        <v>0</v>
      </c>
      <c r="BJ489" s="115">
        <f t="shared" si="1396"/>
        <v>0</v>
      </c>
      <c r="BK489" s="115">
        <f t="shared" si="1397"/>
        <v>0</v>
      </c>
      <c r="BL489" s="115">
        <f t="shared" si="1398"/>
        <v>0</v>
      </c>
      <c r="BM489" s="115">
        <f t="shared" si="1399"/>
        <v>0</v>
      </c>
      <c r="BN489" s="115">
        <f t="shared" si="1400"/>
        <v>0</v>
      </c>
      <c r="BO489" s="115">
        <f t="shared" si="1401"/>
        <v>0</v>
      </c>
      <c r="BP489" s="115">
        <f t="shared" si="1402"/>
        <v>0</v>
      </c>
      <c r="BQ489" s="115">
        <f t="shared" si="1403"/>
        <v>0</v>
      </c>
      <c r="BR489" s="115">
        <f t="shared" si="1404"/>
        <v>0</v>
      </c>
      <c r="BS489" s="115">
        <f t="shared" si="1405"/>
        <v>0</v>
      </c>
      <c r="BT489" s="115">
        <f t="shared" si="1406"/>
        <v>0</v>
      </c>
      <c r="BU489" s="115">
        <f t="shared" si="1407"/>
        <v>0</v>
      </c>
      <c r="BV489" s="115">
        <f t="shared" si="1408"/>
        <v>0</v>
      </c>
      <c r="BW489" s="115">
        <f t="shared" si="1409"/>
        <v>0</v>
      </c>
      <c r="BX489" s="115">
        <f t="shared" si="1410"/>
        <v>0</v>
      </c>
      <c r="BY489" s="115">
        <f t="shared" si="1411"/>
        <v>0</v>
      </c>
      <c r="BZ489" s="115">
        <f t="shared" si="1412"/>
        <v>0</v>
      </c>
      <c r="CA489" s="115">
        <v>0</v>
      </c>
      <c r="CB489" s="115">
        <f>IFERROR(IF(OR($A489=2,$A489=3,$C489=""),0,IF(E489="",1,IF(ISERROR(VLOOKUP('Auto-Calculations'!E489,LEA_ESA_Lookup,2,FALSE)),1,0))),"0*")</f>
        <v>0</v>
      </c>
      <c r="CC489" s="115">
        <f t="shared" si="1413"/>
        <v>0</v>
      </c>
      <c r="CD489" s="115">
        <f t="shared" si="1414"/>
        <v>0</v>
      </c>
      <c r="CE489" s="115">
        <f t="shared" si="1415"/>
        <v>0</v>
      </c>
      <c r="CF489" s="115">
        <f t="shared" si="1550"/>
        <v>0</v>
      </c>
      <c r="CG489" s="115">
        <f t="shared" si="1551"/>
        <v>0</v>
      </c>
      <c r="CH489" s="115">
        <f t="shared" si="1416"/>
        <v>0</v>
      </c>
      <c r="CI489" s="119">
        <f t="shared" si="1552"/>
        <v>0</v>
      </c>
      <c r="CJ489" s="115">
        <f t="shared" si="1417"/>
        <v>0</v>
      </c>
      <c r="CK489" s="115">
        <f t="shared" si="1418"/>
        <v>0</v>
      </c>
      <c r="CL489" s="115">
        <f t="shared" si="1419"/>
        <v>0</v>
      </c>
      <c r="CM489" s="115">
        <f t="shared" si="1420"/>
        <v>0</v>
      </c>
      <c r="CN489" s="115">
        <f t="shared" si="1421"/>
        <v>0</v>
      </c>
      <c r="CO489" s="115">
        <f>IFERROR(IF(OR($A489=2,$A489=3,$C489=""),0,IF('Auto-Calculations'!Z489="M",1,0)),"0*")</f>
        <v>0</v>
      </c>
      <c r="CP489" s="115">
        <f>IFERROR(IF(OR($A489=2,$A489=3,$C489=""),0,IF('Auto-Calculations'!AE489="M",1,0)),"0*")</f>
        <v>0</v>
      </c>
      <c r="CQ489" s="115">
        <f>IFERROR(IF(OR($A489=2,$A489=3,$C489=""),0,IF('Auto-Calculations'!V489="M",1,0)),"0*")</f>
        <v>0</v>
      </c>
      <c r="CR489" s="115">
        <f>IFERROR(IF(OR($A489=2,$A489=3,$C489=""),0,IF('Auto-Calculations'!W489="M",1,0)),"0*")</f>
        <v>0</v>
      </c>
      <c r="CS489" s="115">
        <f>IFERROR(IF(OR($A489=2,$A489=3,$C489=""),0,IF('Auto-Calculations'!X489="M",1,0)),"0*")</f>
        <v>0</v>
      </c>
      <c r="CT489" s="115">
        <f>IFERROR(IF(OR($A489=2,$A489=3,$C489=""),0,IF('Auto-Calculations'!Y489="M",1,0)),"0*")</f>
        <v>0</v>
      </c>
      <c r="CU489" s="115">
        <f t="shared" si="1553"/>
        <v>0</v>
      </c>
      <c r="CV489" s="115">
        <f t="shared" si="1422"/>
        <v>0</v>
      </c>
      <c r="CW489" s="115">
        <f t="shared" si="1423"/>
        <v>0</v>
      </c>
      <c r="CX489" s="115">
        <f t="shared" si="1554"/>
        <v>0</v>
      </c>
      <c r="CY489" s="115">
        <f t="shared" si="1424"/>
        <v>0</v>
      </c>
      <c r="CZ489" s="111">
        <f t="shared" si="1425"/>
        <v>0</v>
      </c>
      <c r="DA489" s="111">
        <f t="shared" si="1426"/>
        <v>0</v>
      </c>
      <c r="DB489" s="111">
        <f t="shared" si="1427"/>
        <v>0</v>
      </c>
      <c r="DC489" s="115">
        <f t="shared" si="1428"/>
        <v>0</v>
      </c>
      <c r="DD489" s="111">
        <f t="shared" si="1429"/>
        <v>0</v>
      </c>
      <c r="DE489" s="115">
        <f t="shared" si="1430"/>
        <v>0</v>
      </c>
      <c r="DF489" s="115">
        <f t="shared" si="1431"/>
        <v>0</v>
      </c>
      <c r="DG489" s="115">
        <f>IFERROR(IF(OR($A489=3,$A489=6,C489="American Samoa",C489="Federated States of Micronesia",C489="Guam",C489="Hawaii",C489="Northern Marianas",C489="Puerto Rico",C489="Republic of Palau",C489="Republic of the Marshall Islands",C489="Bureau of Indian Education"),0,IF('Auto-Calculations'!Q489="NA",1,0)),"0*")</f>
        <v>0</v>
      </c>
      <c r="DH489" s="115">
        <f t="shared" si="1555"/>
        <v>0</v>
      </c>
      <c r="DI489" s="115">
        <f t="shared" si="1556"/>
        <v>0</v>
      </c>
      <c r="DJ489" s="115">
        <f t="shared" si="1557"/>
        <v>0</v>
      </c>
      <c r="DK489" s="111">
        <f t="shared" si="1558"/>
        <v>0</v>
      </c>
      <c r="DL489" s="111">
        <f t="shared" si="1559"/>
        <v>0</v>
      </c>
      <c r="DM489" s="111">
        <f t="shared" si="1560"/>
        <v>0</v>
      </c>
      <c r="DN489" s="111"/>
      <c r="DO489" s="111"/>
      <c r="DP489" s="111"/>
      <c r="DQ489" s="111"/>
      <c r="DR489" s="120" t="str">
        <f t="shared" si="1561"/>
        <v>0000000000000000000000000000000000000000000000000000000000000000000000000000000</v>
      </c>
      <c r="DS489" s="111" t="str">
        <f t="shared" si="1432"/>
        <v>No Error</v>
      </c>
      <c r="DT489" s="111" t="str">
        <f t="shared" si="1433"/>
        <v>No Error</v>
      </c>
      <c r="DU489" s="111" t="str">
        <f t="shared" si="1434"/>
        <v>No Error</v>
      </c>
      <c r="DV489" s="111" t="str">
        <f t="shared" si="1435"/>
        <v>No Error</v>
      </c>
      <c r="DW489" s="111" t="str">
        <f t="shared" si="1436"/>
        <v>No Error</v>
      </c>
      <c r="DX489" s="111" t="str">
        <f t="shared" si="1437"/>
        <v>No Error</v>
      </c>
      <c r="DY489" s="111" t="str">
        <f t="shared" si="1438"/>
        <v>No Error</v>
      </c>
      <c r="DZ489" s="111" t="str">
        <f t="shared" si="1439"/>
        <v>No Error</v>
      </c>
      <c r="EA489" s="111" t="str">
        <f t="shared" si="1440"/>
        <v>No Error</v>
      </c>
      <c r="EB489" s="111" t="str">
        <f t="shared" si="1441"/>
        <v>No Error</v>
      </c>
      <c r="EC489" s="111" t="str">
        <f t="shared" si="1442"/>
        <v>No Error</v>
      </c>
      <c r="ED489" s="111" t="str">
        <f t="shared" si="1443"/>
        <v>No Error</v>
      </c>
      <c r="EE489" s="111" t="str">
        <f t="shared" si="1444"/>
        <v>No Error</v>
      </c>
      <c r="EF489" s="111" t="str">
        <f t="shared" si="1445"/>
        <v>No Error</v>
      </c>
      <c r="EG489" s="111" t="str">
        <f t="shared" si="1446"/>
        <v>No Error</v>
      </c>
      <c r="EH489" s="111" t="str">
        <f t="shared" si="1447"/>
        <v>No Error</v>
      </c>
      <c r="EI489" s="111" t="str">
        <f t="shared" si="1448"/>
        <v>No Error</v>
      </c>
      <c r="EJ489" s="111" t="str">
        <f t="shared" si="1449"/>
        <v>No Error</v>
      </c>
      <c r="EK489" s="111" t="str">
        <f t="shared" si="1450"/>
        <v>No Error</v>
      </c>
      <c r="EL489" s="111" t="str">
        <f t="shared" si="1451"/>
        <v>No Error</v>
      </c>
      <c r="EM489" s="111" t="str">
        <f t="shared" si="1452"/>
        <v>No Error</v>
      </c>
      <c r="EN489" s="111" t="str">
        <f t="shared" si="1453"/>
        <v>No Error</v>
      </c>
      <c r="EO489" s="111" t="str">
        <f t="shared" si="1454"/>
        <v>No Error</v>
      </c>
      <c r="EP489" s="111" t="str">
        <f t="shared" si="1455"/>
        <v>No Error</v>
      </c>
      <c r="EQ489" s="111" t="str">
        <f t="shared" si="1456"/>
        <v>No Error</v>
      </c>
      <c r="ER489" s="111" t="str">
        <f t="shared" si="1457"/>
        <v>No Error</v>
      </c>
      <c r="ES489" s="111" t="str">
        <f t="shared" si="1458"/>
        <v>No Error</v>
      </c>
      <c r="ET489" s="111" t="str">
        <f t="shared" si="1459"/>
        <v>No Error</v>
      </c>
      <c r="EU489" s="111" t="str">
        <f t="shared" si="1460"/>
        <v>No Error</v>
      </c>
      <c r="EV489" s="111" t="str">
        <f t="shared" si="1461"/>
        <v>No Error</v>
      </c>
      <c r="EW489" s="111" t="str">
        <f t="shared" si="1462"/>
        <v>No Error</v>
      </c>
      <c r="EX489" s="111" t="str">
        <f t="shared" si="1463"/>
        <v>No Error</v>
      </c>
      <c r="EY489" s="111" t="str">
        <f t="shared" si="1464"/>
        <v>No Error</v>
      </c>
      <c r="EZ489" s="111" t="str">
        <f t="shared" si="1465"/>
        <v>No Error</v>
      </c>
      <c r="FA489" s="111" t="str">
        <f t="shared" si="1466"/>
        <v>No Error</v>
      </c>
      <c r="FB489" s="111" t="str">
        <f t="shared" si="1467"/>
        <v>No Error</v>
      </c>
      <c r="FC489" s="111" t="str">
        <f t="shared" si="1468"/>
        <v>No Error</v>
      </c>
      <c r="FD489" s="111" t="str">
        <f t="shared" si="1469"/>
        <v>No Error</v>
      </c>
      <c r="FE489" s="111" t="str">
        <f t="shared" si="1470"/>
        <v>No Error</v>
      </c>
      <c r="FF489" s="111" t="str">
        <f t="shared" si="1471"/>
        <v>No Error</v>
      </c>
      <c r="FG489" s="111" t="str">
        <f t="shared" si="1472"/>
        <v>No Error</v>
      </c>
      <c r="FH489" s="111" t="str">
        <f t="shared" si="1473"/>
        <v>No Error</v>
      </c>
      <c r="FI489" s="111" t="str">
        <f t="shared" si="1474"/>
        <v>No Error</v>
      </c>
      <c r="FJ489" s="111" t="str">
        <f t="shared" si="1475"/>
        <v>No Error</v>
      </c>
      <c r="FK489" s="111" t="str">
        <f t="shared" si="1476"/>
        <v>No Error</v>
      </c>
      <c r="FL489" s="111" t="str">
        <f t="shared" si="1477"/>
        <v>No Error</v>
      </c>
      <c r="FM489" s="111" t="str">
        <f t="shared" si="1478"/>
        <v>No Error</v>
      </c>
      <c r="FN489" s="111" t="str">
        <f t="shared" si="1479"/>
        <v>No Error</v>
      </c>
      <c r="FO489" s="111" t="str">
        <f t="shared" si="1480"/>
        <v>No Error</v>
      </c>
      <c r="FP489" s="111" t="str">
        <f t="shared" si="1481"/>
        <v>No Error</v>
      </c>
      <c r="FQ489" s="111" t="str">
        <f t="shared" si="1482"/>
        <v>No Error</v>
      </c>
      <c r="FR489" s="111" t="str">
        <f t="shared" si="1483"/>
        <v>No Error</v>
      </c>
      <c r="FS489" s="111" t="str">
        <f t="shared" si="1484"/>
        <v>No Error</v>
      </c>
      <c r="FT489" s="111" t="str">
        <f t="shared" si="1485"/>
        <v>No Error</v>
      </c>
      <c r="FU489" s="111" t="str">
        <f t="shared" si="1486"/>
        <v>No Error</v>
      </c>
      <c r="FV489" s="111" t="str">
        <f t="shared" si="1487"/>
        <v>No Error</v>
      </c>
      <c r="FW489" s="111" t="str">
        <f t="shared" si="1488"/>
        <v>No Error</v>
      </c>
      <c r="FX489" s="111" t="str">
        <f t="shared" si="1489"/>
        <v>No Error</v>
      </c>
      <c r="FY489" s="111" t="str">
        <f t="shared" si="1490"/>
        <v>No Error</v>
      </c>
      <c r="FZ489" s="111" t="str">
        <f t="shared" si="1491"/>
        <v>No Error</v>
      </c>
      <c r="GA489" s="111" t="str">
        <f t="shared" si="1492"/>
        <v>No Error</v>
      </c>
      <c r="GB489" s="111" t="str">
        <f t="shared" si="1493"/>
        <v>No Error</v>
      </c>
      <c r="GC489" s="111" t="str">
        <f t="shared" si="1494"/>
        <v>No Error</v>
      </c>
      <c r="GD489" s="111" t="str">
        <f t="shared" si="1495"/>
        <v>No Error</v>
      </c>
      <c r="GE489" s="111" t="str">
        <f t="shared" si="1496"/>
        <v>No Error</v>
      </c>
      <c r="GF489" s="111" t="str">
        <f t="shared" si="1497"/>
        <v>No Error</v>
      </c>
      <c r="GG489" s="111" t="str">
        <f t="shared" si="1498"/>
        <v>No Error</v>
      </c>
      <c r="GH489" s="111" t="str">
        <f t="shared" si="1499"/>
        <v>No Error</v>
      </c>
      <c r="GI489" s="111" t="str">
        <f t="shared" si="1500"/>
        <v>No Error</v>
      </c>
      <c r="GJ489" s="111" t="str">
        <f t="shared" si="1501"/>
        <v>No Error</v>
      </c>
      <c r="GK489" s="111" t="str">
        <f t="shared" si="1502"/>
        <v>No Error</v>
      </c>
      <c r="GL489" s="111" t="str">
        <f t="shared" si="1503"/>
        <v>No Error</v>
      </c>
      <c r="GM489" s="111" t="str">
        <f t="shared" si="1504"/>
        <v>No Error</v>
      </c>
      <c r="GN489" s="111" t="str">
        <f t="shared" si="1505"/>
        <v>No Error</v>
      </c>
      <c r="GO489" s="111" t="str">
        <f t="shared" si="1506"/>
        <v>No Error</v>
      </c>
      <c r="GP489" s="111" t="str">
        <f t="shared" si="1507"/>
        <v>No Error</v>
      </c>
      <c r="GQ489" s="111" t="str">
        <f t="shared" si="1508"/>
        <v>No Error</v>
      </c>
      <c r="GR489" s="111" t="str">
        <f t="shared" si="1509"/>
        <v>No Error</v>
      </c>
      <c r="GS489" s="111" t="str">
        <f t="shared" si="1509"/>
        <v>No Error</v>
      </c>
      <c r="GT489" s="111" t="str">
        <f t="shared" si="1509"/>
        <v>No Error</v>
      </c>
      <c r="GU489" s="111" t="str">
        <f t="shared" si="1373"/>
        <v>No Error</v>
      </c>
      <c r="GV489" s="111" t="str">
        <f t="shared" si="1373"/>
        <v>No Error</v>
      </c>
      <c r="GW489" s="111" t="str">
        <f t="shared" si="1373"/>
        <v>No Error</v>
      </c>
      <c r="GX489" s="111" t="str">
        <f t="shared" si="1373"/>
        <v>No Error</v>
      </c>
      <c r="GY489" s="111">
        <f t="shared" si="1510"/>
        <v>0</v>
      </c>
      <c r="GZ489" s="111">
        <f t="shared" si="1511"/>
        <v>0</v>
      </c>
      <c r="HA489" s="111" t="str">
        <f t="shared" si="1512"/>
        <v/>
      </c>
      <c r="HB489" s="111">
        <f t="shared" si="1513"/>
        <v>0</v>
      </c>
      <c r="HC489" s="111">
        <f t="shared" si="1514"/>
        <v>0</v>
      </c>
      <c r="HD489" s="111">
        <f t="shared" si="1562"/>
        <v>0</v>
      </c>
      <c r="HE489" s="121" t="str">
        <f>IF(OR($A489=2,$A489=3),"",'SEA Detail'!CI551)</f>
        <v>.</v>
      </c>
      <c r="HF489" s="111">
        <f t="shared" si="1563"/>
        <v>0</v>
      </c>
      <c r="HG489" s="111">
        <f t="shared" si="1564"/>
        <v>0</v>
      </c>
      <c r="HH489" s="111">
        <f t="shared" si="1565"/>
        <v>0</v>
      </c>
      <c r="HI489" s="111">
        <f t="shared" si="1566"/>
        <v>0</v>
      </c>
      <c r="HJ489" s="111">
        <f t="shared" si="1515"/>
        <v>0</v>
      </c>
      <c r="HK489" s="111">
        <f t="shared" si="1516"/>
        <v>0</v>
      </c>
      <c r="HL489" s="111">
        <f t="shared" si="1517"/>
        <v>0</v>
      </c>
      <c r="HM489" s="111">
        <f t="shared" si="1518"/>
        <v>0</v>
      </c>
      <c r="HN489" s="111">
        <f t="shared" si="1519"/>
        <v>0</v>
      </c>
      <c r="HO489" s="111">
        <f t="shared" si="1520"/>
        <v>0</v>
      </c>
      <c r="HP489" s="111">
        <f t="shared" si="1521"/>
        <v>0</v>
      </c>
      <c r="HQ489" s="111">
        <f t="shared" si="1522"/>
        <v>0</v>
      </c>
      <c r="HR489" s="111">
        <f t="shared" si="1523"/>
        <v>0</v>
      </c>
      <c r="HS489" s="111">
        <f t="shared" si="1524"/>
        <v>0</v>
      </c>
      <c r="HT489" s="111">
        <f t="shared" si="1525"/>
        <v>0</v>
      </c>
      <c r="HU489" s="111">
        <f t="shared" si="1526"/>
        <v>0</v>
      </c>
      <c r="HV489" s="111">
        <f t="shared" si="1527"/>
        <v>0</v>
      </c>
      <c r="HW489" s="111">
        <f t="shared" si="1528"/>
        <v>0</v>
      </c>
      <c r="HX489" s="111">
        <f t="shared" si="1529"/>
        <v>0</v>
      </c>
      <c r="HY489" s="111">
        <f t="shared" si="1530"/>
        <v>0</v>
      </c>
      <c r="HZ489" s="111">
        <f t="shared" si="1531"/>
        <v>0</v>
      </c>
      <c r="IA489" s="111">
        <f t="shared" si="1532"/>
        <v>0</v>
      </c>
      <c r="IB489" s="111">
        <f t="shared" si="1533"/>
        <v>0</v>
      </c>
      <c r="IC489" s="111">
        <f t="shared" si="1534"/>
        <v>0</v>
      </c>
      <c r="ID489" s="111">
        <f t="shared" si="1535"/>
        <v>0</v>
      </c>
      <c r="IE489" s="111">
        <f t="shared" si="1536"/>
        <v>0</v>
      </c>
      <c r="IF489" s="111">
        <f t="shared" si="1537"/>
        <v>0</v>
      </c>
      <c r="IG489" s="111">
        <f t="shared" si="1567"/>
        <v>0</v>
      </c>
      <c r="IH489" s="111">
        <f>IF(AND(OR($A489=2,$E489=""),NOT(ISBLANK('Base Data'!I490))),1,IF(OR($A489=2,$C489="",$E489=""),0,1))</f>
        <v>0</v>
      </c>
      <c r="II489" s="111"/>
      <c r="IJ489" s="111"/>
      <c r="IK489" s="111"/>
      <c r="IL489" s="111">
        <f>IF('Base Data'!C490="",0,IF('Base Data'!D490="",1,0))</f>
        <v>0</v>
      </c>
    </row>
    <row r="490" spans="1:246" x14ac:dyDescent="0.25">
      <c r="A490" s="116" t="str">
        <f>IF(NOT(ISBLANK('Base Data'!A491)),'Base Data'!A491,"")</f>
        <v/>
      </c>
      <c r="B490" s="116" t="str">
        <f>IF(NOT(ISBLANK('Base Data'!B491)),'Base Data'!B491,"")</f>
        <v/>
      </c>
      <c r="C490" s="125" t="str">
        <f>IF(NOT(ISBLANK('Base Data'!C491)),'Base Data'!C491,"")</f>
        <v/>
      </c>
      <c r="D490" s="125" t="str">
        <f>IF(NOT(ISBLANK('Base Data'!D491)),'Base Data'!D491,"")</f>
        <v/>
      </c>
      <c r="E490" s="116" t="str">
        <f>IF(NOT(ISBLANK('Base Data'!E491)),'Base Data'!E491,"")</f>
        <v/>
      </c>
      <c r="F490" s="117" t="str">
        <f>IF(NOT(ISBLANK('Base Data'!F491)),'Base Data'!F491,"")</f>
        <v/>
      </c>
      <c r="G490" s="117" t="str">
        <f>IF(NOT(ISBLANK('Base Data'!G491)),'Base Data'!G491,"")</f>
        <v/>
      </c>
      <c r="H490" s="163">
        <f t="shared" si="1374"/>
        <v>0</v>
      </c>
      <c r="I490" s="117" t="str">
        <f>IF(NOT(ISBLANK('Base Data'!H491)),'Base Data'!H491,"")</f>
        <v/>
      </c>
      <c r="J490" s="163">
        <f>IF(AND(ISNUMBER(I490),ISNUMBER(#REF!)),I490-#REF!,IF(AND(NOT(ISNUMBER(I490)),NOT(ISNUMBER(#REF!))),0,IF(NOT(ISNUMBER(I490)),-#REF!,IF(NOT(ISNUMBER(#REF!)),I490,0))))</f>
        <v>0</v>
      </c>
      <c r="K490" s="163">
        <f t="shared" si="1375"/>
        <v>0</v>
      </c>
      <c r="L490" s="163">
        <f t="shared" si="1538"/>
        <v>0</v>
      </c>
      <c r="M490" s="116" t="str">
        <f>IF(NOT(ISBLANK('Base Data'!I491)),'Base Data'!I491,"")</f>
        <v/>
      </c>
      <c r="N490" s="116" t="str">
        <f>IF(NOT(ISBLANK('Base Data'!J491)),'Base Data'!J491,"")</f>
        <v/>
      </c>
      <c r="O490" s="117" t="str">
        <f>IF(NOT(ISBLANK('Base Data'!K491)),'Base Data'!K491,"")</f>
        <v/>
      </c>
      <c r="P490" s="166">
        <f t="shared" si="1376"/>
        <v>0</v>
      </c>
      <c r="Q490" s="116" t="str">
        <f>IF(NOT(ISBLANK('Base Data'!L491)),'Base Data'!L491,"")</f>
        <v/>
      </c>
      <c r="R490" s="116" t="str">
        <f>IF(NOT(ISBLANK('Base Data'!M491)),'Base Data'!M491,"")</f>
        <v/>
      </c>
      <c r="S490" s="116" t="str">
        <f>IF(NOT(ISBLANK('Base Data'!N491)),'Base Data'!N491,"")</f>
        <v/>
      </c>
      <c r="T490" s="117" t="str">
        <f>IF(NOT(ISBLANK('Base Data'!O491)),'Base Data'!O491,"")</f>
        <v/>
      </c>
      <c r="U490" s="116" t="str">
        <f>IF(NOT(ISBLANK('Base Data'!P491)),'Base Data'!P491,"")</f>
        <v/>
      </c>
      <c r="V490" s="116" t="str">
        <f>IF(NOT(ISBLANK('Base Data'!Q491)),'Base Data'!Q491,"")</f>
        <v/>
      </c>
      <c r="W490" s="116" t="str">
        <f>IF(NOT(ISBLANK('Base Data'!R491)),'Base Data'!R491,"")</f>
        <v/>
      </c>
      <c r="X490" s="116" t="str">
        <f>IF(NOT(ISBLANK('Base Data'!S491)),'Base Data'!S491,"")</f>
        <v/>
      </c>
      <c r="Y490" s="116" t="str">
        <f>IF(NOT(ISBLANK('Base Data'!T491)),'Base Data'!T491,"")</f>
        <v/>
      </c>
      <c r="Z490" s="117" t="str">
        <f>IF(NOT(ISBLANK('Base Data'!U491)),'Base Data'!U491,"")</f>
        <v/>
      </c>
      <c r="AA490" s="166">
        <f t="shared" si="1377"/>
        <v>0</v>
      </c>
      <c r="AB490" s="116" t="str">
        <f>IF(NOT(ISBLANK('Base Data'!V491)),'Base Data'!V491,"")</f>
        <v/>
      </c>
      <c r="AC490" s="117" t="str">
        <f>IF(NOT(ISBLANK('Base Data'!W491)),'Base Data'!W491,"")</f>
        <v/>
      </c>
      <c r="AD490" s="166">
        <f t="shared" si="1378"/>
        <v>0</v>
      </c>
      <c r="AE490" s="118" t="str">
        <f>IF(NOT(ISBLANK('Base Data'!X491)),'Base Data'!X491,"")</f>
        <v/>
      </c>
      <c r="AF490" s="118" t="str">
        <f>IF(NOT(ISBLANK('Base Data'!Y491)),'Base Data'!Y491,"")</f>
        <v/>
      </c>
      <c r="AG490" s="121" t="str">
        <f>IF(OR($A490=2),"",'SEA Detail'!CI552)</f>
        <v>.</v>
      </c>
      <c r="AH490" s="115">
        <f t="shared" si="1539"/>
        <v>0</v>
      </c>
      <c r="AI490" s="115">
        <f t="shared" si="1540"/>
        <v>0</v>
      </c>
      <c r="AJ490" s="115">
        <f t="shared" si="1541"/>
        <v>0</v>
      </c>
      <c r="AK490" s="115">
        <f t="shared" si="1542"/>
        <v>0</v>
      </c>
      <c r="AL490" s="115">
        <f t="shared" si="1543"/>
        <v>0</v>
      </c>
      <c r="AM490" s="115">
        <f t="shared" si="1544"/>
        <v>0</v>
      </c>
      <c r="AN490" s="115">
        <f t="shared" si="1545"/>
        <v>0</v>
      </c>
      <c r="AO490" s="115">
        <f t="shared" si="1546"/>
        <v>0</v>
      </c>
      <c r="AP490" s="115">
        <f t="shared" si="1547"/>
        <v>0</v>
      </c>
      <c r="AQ490" s="115">
        <f t="shared" si="1548"/>
        <v>0</v>
      </c>
      <c r="AR490" s="115">
        <f t="shared" si="1379"/>
        <v>0</v>
      </c>
      <c r="AS490" s="115">
        <f t="shared" si="1380"/>
        <v>0</v>
      </c>
      <c r="AT490" s="115">
        <f t="shared" si="1381"/>
        <v>0</v>
      </c>
      <c r="AU490" s="115">
        <f t="shared" si="1382"/>
        <v>0</v>
      </c>
      <c r="AV490" s="115">
        <f t="shared" si="1383"/>
        <v>0</v>
      </c>
      <c r="AW490" s="115">
        <f t="shared" si="1384"/>
        <v>0</v>
      </c>
      <c r="AX490" s="115">
        <f t="shared" si="1385"/>
        <v>0</v>
      </c>
      <c r="AY490" s="115">
        <f t="shared" si="1386"/>
        <v>0</v>
      </c>
      <c r="AZ490" s="115">
        <f t="shared" si="1387"/>
        <v>0</v>
      </c>
      <c r="BA490" s="115">
        <f t="shared" si="1388"/>
        <v>0</v>
      </c>
      <c r="BB490" s="115">
        <f t="shared" si="1549"/>
        <v>0</v>
      </c>
      <c r="BC490" s="115">
        <f t="shared" si="1389"/>
        <v>0</v>
      </c>
      <c r="BD490" s="115">
        <f t="shared" si="1390"/>
        <v>0</v>
      </c>
      <c r="BE490" s="115">
        <f t="shared" si="1391"/>
        <v>0</v>
      </c>
      <c r="BF490" s="115">
        <f t="shared" si="1392"/>
        <v>0</v>
      </c>
      <c r="BG490" s="115">
        <f t="shared" si="1393"/>
        <v>0</v>
      </c>
      <c r="BH490" s="115">
        <f t="shared" si="1394"/>
        <v>0</v>
      </c>
      <c r="BI490" s="115">
        <f t="shared" si="1395"/>
        <v>0</v>
      </c>
      <c r="BJ490" s="115">
        <f t="shared" si="1396"/>
        <v>0</v>
      </c>
      <c r="BK490" s="115">
        <f t="shared" si="1397"/>
        <v>0</v>
      </c>
      <c r="BL490" s="115">
        <f t="shared" si="1398"/>
        <v>0</v>
      </c>
      <c r="BM490" s="115">
        <f t="shared" si="1399"/>
        <v>0</v>
      </c>
      <c r="BN490" s="115">
        <f t="shared" si="1400"/>
        <v>0</v>
      </c>
      <c r="BO490" s="115">
        <f t="shared" si="1401"/>
        <v>0</v>
      </c>
      <c r="BP490" s="115">
        <f t="shared" si="1402"/>
        <v>0</v>
      </c>
      <c r="BQ490" s="115">
        <f t="shared" si="1403"/>
        <v>0</v>
      </c>
      <c r="BR490" s="115">
        <f t="shared" si="1404"/>
        <v>0</v>
      </c>
      <c r="BS490" s="115">
        <f t="shared" si="1405"/>
        <v>0</v>
      </c>
      <c r="BT490" s="115">
        <f t="shared" si="1406"/>
        <v>0</v>
      </c>
      <c r="BU490" s="115">
        <f t="shared" si="1407"/>
        <v>0</v>
      </c>
      <c r="BV490" s="115">
        <f t="shared" si="1408"/>
        <v>0</v>
      </c>
      <c r="BW490" s="115">
        <f t="shared" si="1409"/>
        <v>0</v>
      </c>
      <c r="BX490" s="115">
        <f t="shared" si="1410"/>
        <v>0</v>
      </c>
      <c r="BY490" s="115">
        <f t="shared" si="1411"/>
        <v>0</v>
      </c>
      <c r="BZ490" s="115">
        <f t="shared" si="1412"/>
        <v>0</v>
      </c>
      <c r="CA490" s="115">
        <v>0</v>
      </c>
      <c r="CB490" s="115">
        <f>IFERROR(IF(OR($A490=2,$A490=3,$C490=""),0,IF(E490="",1,IF(ISERROR(VLOOKUP('Auto-Calculations'!E490,LEA_ESA_Lookup,2,FALSE)),1,0))),"0*")</f>
        <v>0</v>
      </c>
      <c r="CC490" s="115">
        <f t="shared" si="1413"/>
        <v>0</v>
      </c>
      <c r="CD490" s="115">
        <f t="shared" si="1414"/>
        <v>0</v>
      </c>
      <c r="CE490" s="115">
        <f t="shared" si="1415"/>
        <v>0</v>
      </c>
      <c r="CF490" s="115">
        <f t="shared" si="1550"/>
        <v>0</v>
      </c>
      <c r="CG490" s="115">
        <f t="shared" si="1551"/>
        <v>0</v>
      </c>
      <c r="CH490" s="115">
        <f t="shared" si="1416"/>
        <v>0</v>
      </c>
      <c r="CI490" s="119">
        <f t="shared" si="1552"/>
        <v>0</v>
      </c>
      <c r="CJ490" s="115">
        <f t="shared" si="1417"/>
        <v>0</v>
      </c>
      <c r="CK490" s="115">
        <f t="shared" si="1418"/>
        <v>0</v>
      </c>
      <c r="CL490" s="115">
        <f t="shared" si="1419"/>
        <v>0</v>
      </c>
      <c r="CM490" s="115">
        <f t="shared" si="1420"/>
        <v>0</v>
      </c>
      <c r="CN490" s="115">
        <f t="shared" si="1421"/>
        <v>0</v>
      </c>
      <c r="CO490" s="115">
        <f>IFERROR(IF(OR($A490=2,$A490=3,$C490=""),0,IF('Auto-Calculations'!Z490="M",1,0)),"0*")</f>
        <v>0</v>
      </c>
      <c r="CP490" s="115">
        <f>IFERROR(IF(OR($A490=2,$A490=3,$C490=""),0,IF('Auto-Calculations'!AE490="M",1,0)),"0*")</f>
        <v>0</v>
      </c>
      <c r="CQ490" s="115">
        <f>IFERROR(IF(OR($A490=2,$A490=3,$C490=""),0,IF('Auto-Calculations'!V490="M",1,0)),"0*")</f>
        <v>0</v>
      </c>
      <c r="CR490" s="115">
        <f>IFERROR(IF(OR($A490=2,$A490=3,$C490=""),0,IF('Auto-Calculations'!W490="M",1,0)),"0*")</f>
        <v>0</v>
      </c>
      <c r="CS490" s="115">
        <f>IFERROR(IF(OR($A490=2,$A490=3,$C490=""),0,IF('Auto-Calculations'!X490="M",1,0)),"0*")</f>
        <v>0</v>
      </c>
      <c r="CT490" s="115">
        <f>IFERROR(IF(OR($A490=2,$A490=3,$C490=""),0,IF('Auto-Calculations'!Y490="M",1,0)),"0*")</f>
        <v>0</v>
      </c>
      <c r="CU490" s="115">
        <f t="shared" si="1553"/>
        <v>0</v>
      </c>
      <c r="CV490" s="115">
        <f t="shared" si="1422"/>
        <v>0</v>
      </c>
      <c r="CW490" s="115">
        <f t="shared" si="1423"/>
        <v>0</v>
      </c>
      <c r="CX490" s="115">
        <f t="shared" si="1554"/>
        <v>0</v>
      </c>
      <c r="CY490" s="115">
        <f t="shared" si="1424"/>
        <v>0</v>
      </c>
      <c r="CZ490" s="111">
        <f t="shared" si="1425"/>
        <v>0</v>
      </c>
      <c r="DA490" s="111">
        <f t="shared" si="1426"/>
        <v>0</v>
      </c>
      <c r="DB490" s="111">
        <f t="shared" si="1427"/>
        <v>0</v>
      </c>
      <c r="DC490" s="115">
        <f t="shared" si="1428"/>
        <v>0</v>
      </c>
      <c r="DD490" s="111">
        <f t="shared" si="1429"/>
        <v>0</v>
      </c>
      <c r="DE490" s="115">
        <f t="shared" si="1430"/>
        <v>0</v>
      </c>
      <c r="DF490" s="115">
        <f t="shared" si="1431"/>
        <v>0</v>
      </c>
      <c r="DG490" s="115">
        <f>IFERROR(IF(OR($A490=3,$A490=6,C490="American Samoa",C490="Federated States of Micronesia",C490="Guam",C490="Hawaii",C490="Northern Marianas",C490="Puerto Rico",C490="Republic of Palau",C490="Republic of the Marshall Islands",C490="Bureau of Indian Education"),0,IF('Auto-Calculations'!Q490="NA",1,0)),"0*")</f>
        <v>0</v>
      </c>
      <c r="DH490" s="115">
        <f t="shared" si="1555"/>
        <v>0</v>
      </c>
      <c r="DI490" s="115">
        <f t="shared" si="1556"/>
        <v>0</v>
      </c>
      <c r="DJ490" s="115">
        <f t="shared" si="1557"/>
        <v>0</v>
      </c>
      <c r="DK490" s="111">
        <f t="shared" si="1558"/>
        <v>0</v>
      </c>
      <c r="DL490" s="111">
        <f t="shared" si="1559"/>
        <v>0</v>
      </c>
      <c r="DM490" s="111">
        <f t="shared" si="1560"/>
        <v>0</v>
      </c>
      <c r="DN490" s="111"/>
      <c r="DO490" s="111"/>
      <c r="DP490" s="111"/>
      <c r="DQ490" s="111"/>
      <c r="DR490" s="120" t="str">
        <f t="shared" si="1561"/>
        <v>0000000000000000000000000000000000000000000000000000000000000000000000000000000</v>
      </c>
      <c r="DS490" s="111" t="str">
        <f t="shared" si="1432"/>
        <v>No Error</v>
      </c>
      <c r="DT490" s="111" t="str">
        <f t="shared" si="1433"/>
        <v>No Error</v>
      </c>
      <c r="DU490" s="111" t="str">
        <f t="shared" si="1434"/>
        <v>No Error</v>
      </c>
      <c r="DV490" s="111" t="str">
        <f t="shared" si="1435"/>
        <v>No Error</v>
      </c>
      <c r="DW490" s="111" t="str">
        <f t="shared" si="1436"/>
        <v>No Error</v>
      </c>
      <c r="DX490" s="111" t="str">
        <f t="shared" si="1437"/>
        <v>No Error</v>
      </c>
      <c r="DY490" s="111" t="str">
        <f t="shared" si="1438"/>
        <v>No Error</v>
      </c>
      <c r="DZ490" s="111" t="str">
        <f t="shared" si="1439"/>
        <v>No Error</v>
      </c>
      <c r="EA490" s="111" t="str">
        <f t="shared" si="1440"/>
        <v>No Error</v>
      </c>
      <c r="EB490" s="111" t="str">
        <f t="shared" si="1441"/>
        <v>No Error</v>
      </c>
      <c r="EC490" s="111" t="str">
        <f t="shared" si="1442"/>
        <v>No Error</v>
      </c>
      <c r="ED490" s="111" t="str">
        <f t="shared" si="1443"/>
        <v>No Error</v>
      </c>
      <c r="EE490" s="111" t="str">
        <f t="shared" si="1444"/>
        <v>No Error</v>
      </c>
      <c r="EF490" s="111" t="str">
        <f t="shared" si="1445"/>
        <v>No Error</v>
      </c>
      <c r="EG490" s="111" t="str">
        <f t="shared" si="1446"/>
        <v>No Error</v>
      </c>
      <c r="EH490" s="111" t="str">
        <f t="shared" si="1447"/>
        <v>No Error</v>
      </c>
      <c r="EI490" s="111" t="str">
        <f t="shared" si="1448"/>
        <v>No Error</v>
      </c>
      <c r="EJ490" s="111" t="str">
        <f t="shared" si="1449"/>
        <v>No Error</v>
      </c>
      <c r="EK490" s="111" t="str">
        <f t="shared" si="1450"/>
        <v>No Error</v>
      </c>
      <c r="EL490" s="111" t="str">
        <f t="shared" si="1451"/>
        <v>No Error</v>
      </c>
      <c r="EM490" s="111" t="str">
        <f t="shared" si="1452"/>
        <v>No Error</v>
      </c>
      <c r="EN490" s="111" t="str">
        <f t="shared" si="1453"/>
        <v>No Error</v>
      </c>
      <c r="EO490" s="111" t="str">
        <f t="shared" si="1454"/>
        <v>No Error</v>
      </c>
      <c r="EP490" s="111" t="str">
        <f t="shared" si="1455"/>
        <v>No Error</v>
      </c>
      <c r="EQ490" s="111" t="str">
        <f t="shared" si="1456"/>
        <v>No Error</v>
      </c>
      <c r="ER490" s="111" t="str">
        <f t="shared" si="1457"/>
        <v>No Error</v>
      </c>
      <c r="ES490" s="111" t="str">
        <f t="shared" si="1458"/>
        <v>No Error</v>
      </c>
      <c r="ET490" s="111" t="str">
        <f t="shared" si="1459"/>
        <v>No Error</v>
      </c>
      <c r="EU490" s="111" t="str">
        <f t="shared" si="1460"/>
        <v>No Error</v>
      </c>
      <c r="EV490" s="111" t="str">
        <f t="shared" si="1461"/>
        <v>No Error</v>
      </c>
      <c r="EW490" s="111" t="str">
        <f t="shared" si="1462"/>
        <v>No Error</v>
      </c>
      <c r="EX490" s="111" t="str">
        <f t="shared" si="1463"/>
        <v>No Error</v>
      </c>
      <c r="EY490" s="111" t="str">
        <f t="shared" si="1464"/>
        <v>No Error</v>
      </c>
      <c r="EZ490" s="111" t="str">
        <f t="shared" si="1465"/>
        <v>No Error</v>
      </c>
      <c r="FA490" s="111" t="str">
        <f t="shared" si="1466"/>
        <v>No Error</v>
      </c>
      <c r="FB490" s="111" t="str">
        <f t="shared" si="1467"/>
        <v>No Error</v>
      </c>
      <c r="FC490" s="111" t="str">
        <f t="shared" si="1468"/>
        <v>No Error</v>
      </c>
      <c r="FD490" s="111" t="str">
        <f t="shared" si="1469"/>
        <v>No Error</v>
      </c>
      <c r="FE490" s="111" t="str">
        <f t="shared" si="1470"/>
        <v>No Error</v>
      </c>
      <c r="FF490" s="111" t="str">
        <f t="shared" si="1471"/>
        <v>No Error</v>
      </c>
      <c r="FG490" s="111" t="str">
        <f t="shared" si="1472"/>
        <v>No Error</v>
      </c>
      <c r="FH490" s="111" t="str">
        <f t="shared" si="1473"/>
        <v>No Error</v>
      </c>
      <c r="FI490" s="111" t="str">
        <f t="shared" si="1474"/>
        <v>No Error</v>
      </c>
      <c r="FJ490" s="111" t="str">
        <f t="shared" si="1475"/>
        <v>No Error</v>
      </c>
      <c r="FK490" s="111" t="str">
        <f t="shared" si="1476"/>
        <v>No Error</v>
      </c>
      <c r="FL490" s="111" t="str">
        <f t="shared" si="1477"/>
        <v>No Error</v>
      </c>
      <c r="FM490" s="111" t="str">
        <f t="shared" si="1478"/>
        <v>No Error</v>
      </c>
      <c r="FN490" s="111" t="str">
        <f t="shared" si="1479"/>
        <v>No Error</v>
      </c>
      <c r="FO490" s="111" t="str">
        <f t="shared" si="1480"/>
        <v>No Error</v>
      </c>
      <c r="FP490" s="111" t="str">
        <f t="shared" si="1481"/>
        <v>No Error</v>
      </c>
      <c r="FQ490" s="111" t="str">
        <f t="shared" si="1482"/>
        <v>No Error</v>
      </c>
      <c r="FR490" s="111" t="str">
        <f t="shared" si="1483"/>
        <v>No Error</v>
      </c>
      <c r="FS490" s="111" t="str">
        <f t="shared" si="1484"/>
        <v>No Error</v>
      </c>
      <c r="FT490" s="111" t="str">
        <f t="shared" si="1485"/>
        <v>No Error</v>
      </c>
      <c r="FU490" s="111" t="str">
        <f t="shared" si="1486"/>
        <v>No Error</v>
      </c>
      <c r="FV490" s="111" t="str">
        <f t="shared" si="1487"/>
        <v>No Error</v>
      </c>
      <c r="FW490" s="111" t="str">
        <f t="shared" si="1488"/>
        <v>No Error</v>
      </c>
      <c r="FX490" s="111" t="str">
        <f t="shared" si="1489"/>
        <v>No Error</v>
      </c>
      <c r="FY490" s="111" t="str">
        <f t="shared" si="1490"/>
        <v>No Error</v>
      </c>
      <c r="FZ490" s="111" t="str">
        <f t="shared" si="1491"/>
        <v>No Error</v>
      </c>
      <c r="GA490" s="111" t="str">
        <f t="shared" si="1492"/>
        <v>No Error</v>
      </c>
      <c r="GB490" s="111" t="str">
        <f t="shared" si="1493"/>
        <v>No Error</v>
      </c>
      <c r="GC490" s="111" t="str">
        <f t="shared" si="1494"/>
        <v>No Error</v>
      </c>
      <c r="GD490" s="111" t="str">
        <f t="shared" si="1495"/>
        <v>No Error</v>
      </c>
      <c r="GE490" s="111" t="str">
        <f t="shared" si="1496"/>
        <v>No Error</v>
      </c>
      <c r="GF490" s="111" t="str">
        <f t="shared" si="1497"/>
        <v>No Error</v>
      </c>
      <c r="GG490" s="111" t="str">
        <f t="shared" si="1498"/>
        <v>No Error</v>
      </c>
      <c r="GH490" s="111" t="str">
        <f t="shared" si="1499"/>
        <v>No Error</v>
      </c>
      <c r="GI490" s="111" t="str">
        <f t="shared" si="1500"/>
        <v>No Error</v>
      </c>
      <c r="GJ490" s="111" t="str">
        <f t="shared" si="1501"/>
        <v>No Error</v>
      </c>
      <c r="GK490" s="111" t="str">
        <f t="shared" si="1502"/>
        <v>No Error</v>
      </c>
      <c r="GL490" s="111" t="str">
        <f t="shared" si="1503"/>
        <v>No Error</v>
      </c>
      <c r="GM490" s="111" t="str">
        <f t="shared" si="1504"/>
        <v>No Error</v>
      </c>
      <c r="GN490" s="111" t="str">
        <f t="shared" si="1505"/>
        <v>No Error</v>
      </c>
      <c r="GO490" s="111" t="str">
        <f t="shared" si="1506"/>
        <v>No Error</v>
      </c>
      <c r="GP490" s="111" t="str">
        <f t="shared" si="1507"/>
        <v>No Error</v>
      </c>
      <c r="GQ490" s="111" t="str">
        <f t="shared" si="1508"/>
        <v>No Error</v>
      </c>
      <c r="GR490" s="111" t="str">
        <f t="shared" si="1509"/>
        <v>No Error</v>
      </c>
      <c r="GS490" s="111" t="str">
        <f t="shared" si="1509"/>
        <v>No Error</v>
      </c>
      <c r="GT490" s="111" t="str">
        <f t="shared" si="1509"/>
        <v>No Error</v>
      </c>
      <c r="GU490" s="111" t="str">
        <f t="shared" si="1373"/>
        <v>No Error</v>
      </c>
      <c r="GV490" s="111" t="str">
        <f t="shared" si="1373"/>
        <v>No Error</v>
      </c>
      <c r="GW490" s="111" t="str">
        <f t="shared" si="1373"/>
        <v>No Error</v>
      </c>
      <c r="GX490" s="111" t="str">
        <f t="shared" si="1373"/>
        <v>No Error</v>
      </c>
      <c r="GY490" s="111">
        <f t="shared" si="1510"/>
        <v>0</v>
      </c>
      <c r="GZ490" s="111">
        <f t="shared" si="1511"/>
        <v>0</v>
      </c>
      <c r="HA490" s="111" t="str">
        <f t="shared" si="1512"/>
        <v/>
      </c>
      <c r="HB490" s="111">
        <f t="shared" si="1513"/>
        <v>0</v>
      </c>
      <c r="HC490" s="111">
        <f t="shared" si="1514"/>
        <v>0</v>
      </c>
      <c r="HD490" s="111">
        <f t="shared" si="1562"/>
        <v>0</v>
      </c>
      <c r="HE490" s="121" t="str">
        <f>IF(OR($A490=2,$A490=3),"",'SEA Detail'!CI552)</f>
        <v>.</v>
      </c>
      <c r="HF490" s="111">
        <f t="shared" si="1563"/>
        <v>0</v>
      </c>
      <c r="HG490" s="111">
        <f t="shared" si="1564"/>
        <v>0</v>
      </c>
      <c r="HH490" s="111">
        <f t="shared" si="1565"/>
        <v>0</v>
      </c>
      <c r="HI490" s="111">
        <f t="shared" si="1566"/>
        <v>0</v>
      </c>
      <c r="HJ490" s="111">
        <f t="shared" si="1515"/>
        <v>0</v>
      </c>
      <c r="HK490" s="111">
        <f t="shared" si="1516"/>
        <v>0</v>
      </c>
      <c r="HL490" s="111">
        <f t="shared" si="1517"/>
        <v>0</v>
      </c>
      <c r="HM490" s="111">
        <f t="shared" si="1518"/>
        <v>0</v>
      </c>
      <c r="HN490" s="111">
        <f t="shared" si="1519"/>
        <v>0</v>
      </c>
      <c r="HO490" s="111">
        <f t="shared" si="1520"/>
        <v>0</v>
      </c>
      <c r="HP490" s="111">
        <f t="shared" si="1521"/>
        <v>0</v>
      </c>
      <c r="HQ490" s="111">
        <f t="shared" si="1522"/>
        <v>0</v>
      </c>
      <c r="HR490" s="111">
        <f t="shared" si="1523"/>
        <v>0</v>
      </c>
      <c r="HS490" s="111">
        <f t="shared" si="1524"/>
        <v>0</v>
      </c>
      <c r="HT490" s="111">
        <f t="shared" si="1525"/>
        <v>0</v>
      </c>
      <c r="HU490" s="111">
        <f t="shared" si="1526"/>
        <v>0</v>
      </c>
      <c r="HV490" s="111">
        <f t="shared" si="1527"/>
        <v>0</v>
      </c>
      <c r="HW490" s="111">
        <f t="shared" si="1528"/>
        <v>0</v>
      </c>
      <c r="HX490" s="111">
        <f t="shared" si="1529"/>
        <v>0</v>
      </c>
      <c r="HY490" s="111">
        <f t="shared" si="1530"/>
        <v>0</v>
      </c>
      <c r="HZ490" s="111">
        <f t="shared" si="1531"/>
        <v>0</v>
      </c>
      <c r="IA490" s="111">
        <f t="shared" si="1532"/>
        <v>0</v>
      </c>
      <c r="IB490" s="111">
        <f t="shared" si="1533"/>
        <v>0</v>
      </c>
      <c r="IC490" s="111">
        <f t="shared" si="1534"/>
        <v>0</v>
      </c>
      <c r="ID490" s="111">
        <f t="shared" si="1535"/>
        <v>0</v>
      </c>
      <c r="IE490" s="111">
        <f t="shared" si="1536"/>
        <v>0</v>
      </c>
      <c r="IF490" s="111">
        <f t="shared" si="1537"/>
        <v>0</v>
      </c>
      <c r="IG490" s="111">
        <f t="shared" si="1567"/>
        <v>0</v>
      </c>
      <c r="IH490" s="111">
        <f>IF(AND(OR($A490=2,$E490=""),NOT(ISBLANK('Base Data'!I491))),1,IF(OR($A490=2,$C490="",$E490=""),0,1))</f>
        <v>0</v>
      </c>
      <c r="II490" s="111"/>
      <c r="IJ490" s="111"/>
      <c r="IK490" s="111"/>
      <c r="IL490" s="111">
        <f>IF('Base Data'!C491="",0,IF('Base Data'!D491="",1,0))</f>
        <v>0</v>
      </c>
    </row>
    <row r="491" spans="1:246" x14ac:dyDescent="0.25">
      <c r="A491" s="116" t="str">
        <f>IF(NOT(ISBLANK('Base Data'!A492)),'Base Data'!A492,"")</f>
        <v/>
      </c>
      <c r="B491" s="116" t="str">
        <f>IF(NOT(ISBLANK('Base Data'!B492)),'Base Data'!B492,"")</f>
        <v/>
      </c>
      <c r="C491" s="125" t="str">
        <f>IF(NOT(ISBLANK('Base Data'!C492)),'Base Data'!C492,"")</f>
        <v/>
      </c>
      <c r="D491" s="125" t="str">
        <f>IF(NOT(ISBLANK('Base Data'!D492)),'Base Data'!D492,"")</f>
        <v/>
      </c>
      <c r="E491" s="116" t="str">
        <f>IF(NOT(ISBLANK('Base Data'!E492)),'Base Data'!E492,"")</f>
        <v/>
      </c>
      <c r="F491" s="117" t="str">
        <f>IF(NOT(ISBLANK('Base Data'!F492)),'Base Data'!F492,"")</f>
        <v/>
      </c>
      <c r="G491" s="117" t="str">
        <f>IF(NOT(ISBLANK('Base Data'!G492)),'Base Data'!G492,"")</f>
        <v/>
      </c>
      <c r="H491" s="163">
        <f t="shared" si="1374"/>
        <v>0</v>
      </c>
      <c r="I491" s="117" t="str">
        <f>IF(NOT(ISBLANK('Base Data'!H492)),'Base Data'!H492,"")</f>
        <v/>
      </c>
      <c r="J491" s="163">
        <f>IF(AND(ISNUMBER(I491),ISNUMBER(#REF!)),I491-#REF!,IF(AND(NOT(ISNUMBER(I491)),NOT(ISNUMBER(#REF!))),0,IF(NOT(ISNUMBER(I491)),-#REF!,IF(NOT(ISNUMBER(#REF!)),I491,0))))</f>
        <v>0</v>
      </c>
      <c r="K491" s="163">
        <f t="shared" si="1375"/>
        <v>0</v>
      </c>
      <c r="L491" s="163">
        <f t="shared" si="1538"/>
        <v>0</v>
      </c>
      <c r="M491" s="116" t="str">
        <f>IF(NOT(ISBLANK('Base Data'!I492)),'Base Data'!I492,"")</f>
        <v/>
      </c>
      <c r="N491" s="116" t="str">
        <f>IF(NOT(ISBLANK('Base Data'!J492)),'Base Data'!J492,"")</f>
        <v/>
      </c>
      <c r="O491" s="117" t="str">
        <f>IF(NOT(ISBLANK('Base Data'!K492)),'Base Data'!K492,"")</f>
        <v/>
      </c>
      <c r="P491" s="166">
        <f t="shared" si="1376"/>
        <v>0</v>
      </c>
      <c r="Q491" s="116" t="str">
        <f>IF(NOT(ISBLANK('Base Data'!L492)),'Base Data'!L492,"")</f>
        <v/>
      </c>
      <c r="R491" s="116" t="str">
        <f>IF(NOT(ISBLANK('Base Data'!M492)),'Base Data'!M492,"")</f>
        <v/>
      </c>
      <c r="S491" s="116" t="str">
        <f>IF(NOT(ISBLANK('Base Data'!N492)),'Base Data'!N492,"")</f>
        <v/>
      </c>
      <c r="T491" s="117" t="str">
        <f>IF(NOT(ISBLANK('Base Data'!O492)),'Base Data'!O492,"")</f>
        <v/>
      </c>
      <c r="U491" s="116" t="str">
        <f>IF(NOT(ISBLANK('Base Data'!P492)),'Base Data'!P492,"")</f>
        <v/>
      </c>
      <c r="V491" s="116" t="str">
        <f>IF(NOT(ISBLANK('Base Data'!Q492)),'Base Data'!Q492,"")</f>
        <v/>
      </c>
      <c r="W491" s="116" t="str">
        <f>IF(NOT(ISBLANK('Base Data'!R492)),'Base Data'!R492,"")</f>
        <v/>
      </c>
      <c r="X491" s="116" t="str">
        <f>IF(NOT(ISBLANK('Base Data'!S492)),'Base Data'!S492,"")</f>
        <v/>
      </c>
      <c r="Y491" s="116" t="str">
        <f>IF(NOT(ISBLANK('Base Data'!T492)),'Base Data'!T492,"")</f>
        <v/>
      </c>
      <c r="Z491" s="117" t="str">
        <f>IF(NOT(ISBLANK('Base Data'!U492)),'Base Data'!U492,"")</f>
        <v/>
      </c>
      <c r="AA491" s="166">
        <f t="shared" si="1377"/>
        <v>0</v>
      </c>
      <c r="AB491" s="116" t="str">
        <f>IF(NOT(ISBLANK('Base Data'!V492)),'Base Data'!V492,"")</f>
        <v/>
      </c>
      <c r="AC491" s="117" t="str">
        <f>IF(NOT(ISBLANK('Base Data'!W492)),'Base Data'!W492,"")</f>
        <v/>
      </c>
      <c r="AD491" s="166">
        <f t="shared" si="1378"/>
        <v>0</v>
      </c>
      <c r="AE491" s="118" t="str">
        <f>IF(NOT(ISBLANK('Base Data'!X492)),'Base Data'!X492,"")</f>
        <v/>
      </c>
      <c r="AF491" s="118" t="str">
        <f>IF(NOT(ISBLANK('Base Data'!Y492)),'Base Data'!Y492,"")</f>
        <v/>
      </c>
      <c r="AG491" s="121" t="str">
        <f>IF(OR($A491=2),"",'SEA Detail'!CI553)</f>
        <v>.</v>
      </c>
      <c r="AH491" s="115">
        <f t="shared" si="1539"/>
        <v>0</v>
      </c>
      <c r="AI491" s="115">
        <f t="shared" si="1540"/>
        <v>0</v>
      </c>
      <c r="AJ491" s="115">
        <f t="shared" si="1541"/>
        <v>0</v>
      </c>
      <c r="AK491" s="115">
        <f t="shared" si="1542"/>
        <v>0</v>
      </c>
      <c r="AL491" s="115">
        <f t="shared" si="1543"/>
        <v>0</v>
      </c>
      <c r="AM491" s="115">
        <f t="shared" si="1544"/>
        <v>0</v>
      </c>
      <c r="AN491" s="115">
        <f t="shared" si="1545"/>
        <v>0</v>
      </c>
      <c r="AO491" s="115">
        <f t="shared" si="1546"/>
        <v>0</v>
      </c>
      <c r="AP491" s="115">
        <f t="shared" si="1547"/>
        <v>0</v>
      </c>
      <c r="AQ491" s="115">
        <f t="shared" si="1548"/>
        <v>0</v>
      </c>
      <c r="AR491" s="115">
        <f t="shared" si="1379"/>
        <v>0</v>
      </c>
      <c r="AS491" s="115">
        <f t="shared" si="1380"/>
        <v>0</v>
      </c>
      <c r="AT491" s="115">
        <f t="shared" si="1381"/>
        <v>0</v>
      </c>
      <c r="AU491" s="115">
        <f t="shared" si="1382"/>
        <v>0</v>
      </c>
      <c r="AV491" s="115">
        <f t="shared" si="1383"/>
        <v>0</v>
      </c>
      <c r="AW491" s="115">
        <f t="shared" si="1384"/>
        <v>0</v>
      </c>
      <c r="AX491" s="115">
        <f t="shared" si="1385"/>
        <v>0</v>
      </c>
      <c r="AY491" s="115">
        <f t="shared" si="1386"/>
        <v>0</v>
      </c>
      <c r="AZ491" s="115">
        <f t="shared" si="1387"/>
        <v>0</v>
      </c>
      <c r="BA491" s="115">
        <f t="shared" si="1388"/>
        <v>0</v>
      </c>
      <c r="BB491" s="115">
        <f t="shared" si="1549"/>
        <v>0</v>
      </c>
      <c r="BC491" s="115">
        <f t="shared" si="1389"/>
        <v>0</v>
      </c>
      <c r="BD491" s="115">
        <f t="shared" si="1390"/>
        <v>0</v>
      </c>
      <c r="BE491" s="115">
        <f t="shared" si="1391"/>
        <v>0</v>
      </c>
      <c r="BF491" s="115">
        <f t="shared" si="1392"/>
        <v>0</v>
      </c>
      <c r="BG491" s="115">
        <f t="shared" si="1393"/>
        <v>0</v>
      </c>
      <c r="BH491" s="115">
        <f t="shared" si="1394"/>
        <v>0</v>
      </c>
      <c r="BI491" s="115">
        <f t="shared" si="1395"/>
        <v>0</v>
      </c>
      <c r="BJ491" s="115">
        <f t="shared" si="1396"/>
        <v>0</v>
      </c>
      <c r="BK491" s="115">
        <f t="shared" si="1397"/>
        <v>0</v>
      </c>
      <c r="BL491" s="115">
        <f t="shared" si="1398"/>
        <v>0</v>
      </c>
      <c r="BM491" s="115">
        <f t="shared" si="1399"/>
        <v>0</v>
      </c>
      <c r="BN491" s="115">
        <f t="shared" si="1400"/>
        <v>0</v>
      </c>
      <c r="BO491" s="115">
        <f t="shared" si="1401"/>
        <v>0</v>
      </c>
      <c r="BP491" s="115">
        <f t="shared" si="1402"/>
        <v>0</v>
      </c>
      <c r="BQ491" s="115">
        <f t="shared" si="1403"/>
        <v>0</v>
      </c>
      <c r="BR491" s="115">
        <f t="shared" si="1404"/>
        <v>0</v>
      </c>
      <c r="BS491" s="115">
        <f t="shared" si="1405"/>
        <v>0</v>
      </c>
      <c r="BT491" s="115">
        <f t="shared" si="1406"/>
        <v>0</v>
      </c>
      <c r="BU491" s="115">
        <f t="shared" si="1407"/>
        <v>0</v>
      </c>
      <c r="BV491" s="115">
        <f t="shared" si="1408"/>
        <v>0</v>
      </c>
      <c r="BW491" s="115">
        <f t="shared" si="1409"/>
        <v>0</v>
      </c>
      <c r="BX491" s="115">
        <f t="shared" si="1410"/>
        <v>0</v>
      </c>
      <c r="BY491" s="115">
        <f t="shared" si="1411"/>
        <v>0</v>
      </c>
      <c r="BZ491" s="115">
        <f t="shared" si="1412"/>
        <v>0</v>
      </c>
      <c r="CA491" s="115">
        <v>0</v>
      </c>
      <c r="CB491" s="115">
        <f>IFERROR(IF(OR($A491=2,$A491=3,$C491=""),0,IF(E491="",1,IF(ISERROR(VLOOKUP('Auto-Calculations'!E491,LEA_ESA_Lookup,2,FALSE)),1,0))),"0*")</f>
        <v>0</v>
      </c>
      <c r="CC491" s="115">
        <f t="shared" si="1413"/>
        <v>0</v>
      </c>
      <c r="CD491" s="115">
        <f t="shared" si="1414"/>
        <v>0</v>
      </c>
      <c r="CE491" s="115">
        <f t="shared" si="1415"/>
        <v>0</v>
      </c>
      <c r="CF491" s="115">
        <f t="shared" si="1550"/>
        <v>0</v>
      </c>
      <c r="CG491" s="115">
        <f t="shared" si="1551"/>
        <v>0</v>
      </c>
      <c r="CH491" s="115">
        <f t="shared" si="1416"/>
        <v>0</v>
      </c>
      <c r="CI491" s="119">
        <f t="shared" si="1552"/>
        <v>0</v>
      </c>
      <c r="CJ491" s="115">
        <f t="shared" si="1417"/>
        <v>0</v>
      </c>
      <c r="CK491" s="115">
        <f t="shared" si="1418"/>
        <v>0</v>
      </c>
      <c r="CL491" s="115">
        <f t="shared" si="1419"/>
        <v>0</v>
      </c>
      <c r="CM491" s="115">
        <f t="shared" si="1420"/>
        <v>0</v>
      </c>
      <c r="CN491" s="115">
        <f t="shared" si="1421"/>
        <v>0</v>
      </c>
      <c r="CO491" s="115">
        <f>IFERROR(IF(OR($A491=2,$A491=3,$C491=""),0,IF('Auto-Calculations'!Z491="M",1,0)),"0*")</f>
        <v>0</v>
      </c>
      <c r="CP491" s="115">
        <f>IFERROR(IF(OR($A491=2,$A491=3,$C491=""),0,IF('Auto-Calculations'!AE491="M",1,0)),"0*")</f>
        <v>0</v>
      </c>
      <c r="CQ491" s="115">
        <f>IFERROR(IF(OR($A491=2,$A491=3,$C491=""),0,IF('Auto-Calculations'!V491="M",1,0)),"0*")</f>
        <v>0</v>
      </c>
      <c r="CR491" s="115">
        <f>IFERROR(IF(OR($A491=2,$A491=3,$C491=""),0,IF('Auto-Calculations'!W491="M",1,0)),"0*")</f>
        <v>0</v>
      </c>
      <c r="CS491" s="115">
        <f>IFERROR(IF(OR($A491=2,$A491=3,$C491=""),0,IF('Auto-Calculations'!X491="M",1,0)),"0*")</f>
        <v>0</v>
      </c>
      <c r="CT491" s="115">
        <f>IFERROR(IF(OR($A491=2,$A491=3,$C491=""),0,IF('Auto-Calculations'!Y491="M",1,0)),"0*")</f>
        <v>0</v>
      </c>
      <c r="CU491" s="115">
        <f t="shared" si="1553"/>
        <v>0</v>
      </c>
      <c r="CV491" s="115">
        <f t="shared" si="1422"/>
        <v>0</v>
      </c>
      <c r="CW491" s="115">
        <f t="shared" si="1423"/>
        <v>0</v>
      </c>
      <c r="CX491" s="115">
        <f t="shared" si="1554"/>
        <v>0</v>
      </c>
      <c r="CY491" s="115">
        <f t="shared" si="1424"/>
        <v>0</v>
      </c>
      <c r="CZ491" s="111">
        <f t="shared" si="1425"/>
        <v>0</v>
      </c>
      <c r="DA491" s="111">
        <f t="shared" si="1426"/>
        <v>0</v>
      </c>
      <c r="DB491" s="111">
        <f t="shared" si="1427"/>
        <v>0</v>
      </c>
      <c r="DC491" s="115">
        <f t="shared" si="1428"/>
        <v>0</v>
      </c>
      <c r="DD491" s="111">
        <f t="shared" si="1429"/>
        <v>0</v>
      </c>
      <c r="DE491" s="115">
        <f t="shared" si="1430"/>
        <v>0</v>
      </c>
      <c r="DF491" s="115">
        <f t="shared" si="1431"/>
        <v>0</v>
      </c>
      <c r="DG491" s="115">
        <f>IFERROR(IF(OR($A491=3,$A491=6,C491="American Samoa",C491="Federated States of Micronesia",C491="Guam",C491="Hawaii",C491="Northern Marianas",C491="Puerto Rico",C491="Republic of Palau",C491="Republic of the Marshall Islands",C491="Bureau of Indian Education"),0,IF('Auto-Calculations'!Q491="NA",1,0)),"0*")</f>
        <v>0</v>
      </c>
      <c r="DH491" s="115">
        <f t="shared" si="1555"/>
        <v>0</v>
      </c>
      <c r="DI491" s="115">
        <f t="shared" si="1556"/>
        <v>0</v>
      </c>
      <c r="DJ491" s="115">
        <f t="shared" si="1557"/>
        <v>0</v>
      </c>
      <c r="DK491" s="111">
        <f t="shared" si="1558"/>
        <v>0</v>
      </c>
      <c r="DL491" s="111">
        <f t="shared" si="1559"/>
        <v>0</v>
      </c>
      <c r="DM491" s="111">
        <f t="shared" si="1560"/>
        <v>0</v>
      </c>
      <c r="DN491" s="111"/>
      <c r="DO491" s="111"/>
      <c r="DP491" s="111"/>
      <c r="DQ491" s="111"/>
      <c r="DR491" s="120" t="str">
        <f t="shared" si="1561"/>
        <v>0000000000000000000000000000000000000000000000000000000000000000000000000000000</v>
      </c>
      <c r="DS491" s="111" t="str">
        <f t="shared" si="1432"/>
        <v>No Error</v>
      </c>
      <c r="DT491" s="111" t="str">
        <f t="shared" si="1433"/>
        <v>No Error</v>
      </c>
      <c r="DU491" s="111" t="str">
        <f t="shared" si="1434"/>
        <v>No Error</v>
      </c>
      <c r="DV491" s="111" t="str">
        <f t="shared" si="1435"/>
        <v>No Error</v>
      </c>
      <c r="DW491" s="111" t="str">
        <f t="shared" si="1436"/>
        <v>No Error</v>
      </c>
      <c r="DX491" s="111" t="str">
        <f t="shared" si="1437"/>
        <v>No Error</v>
      </c>
      <c r="DY491" s="111" t="str">
        <f t="shared" si="1438"/>
        <v>No Error</v>
      </c>
      <c r="DZ491" s="111" t="str">
        <f t="shared" si="1439"/>
        <v>No Error</v>
      </c>
      <c r="EA491" s="111" t="str">
        <f t="shared" si="1440"/>
        <v>No Error</v>
      </c>
      <c r="EB491" s="111" t="str">
        <f t="shared" si="1441"/>
        <v>No Error</v>
      </c>
      <c r="EC491" s="111" t="str">
        <f t="shared" si="1442"/>
        <v>No Error</v>
      </c>
      <c r="ED491" s="111" t="str">
        <f t="shared" si="1443"/>
        <v>No Error</v>
      </c>
      <c r="EE491" s="111" t="str">
        <f t="shared" si="1444"/>
        <v>No Error</v>
      </c>
      <c r="EF491" s="111" t="str">
        <f t="shared" si="1445"/>
        <v>No Error</v>
      </c>
      <c r="EG491" s="111" t="str">
        <f t="shared" si="1446"/>
        <v>No Error</v>
      </c>
      <c r="EH491" s="111" t="str">
        <f t="shared" si="1447"/>
        <v>No Error</v>
      </c>
      <c r="EI491" s="111" t="str">
        <f t="shared" si="1448"/>
        <v>No Error</v>
      </c>
      <c r="EJ491" s="111" t="str">
        <f t="shared" si="1449"/>
        <v>No Error</v>
      </c>
      <c r="EK491" s="111" t="str">
        <f t="shared" si="1450"/>
        <v>No Error</v>
      </c>
      <c r="EL491" s="111" t="str">
        <f t="shared" si="1451"/>
        <v>No Error</v>
      </c>
      <c r="EM491" s="111" t="str">
        <f t="shared" si="1452"/>
        <v>No Error</v>
      </c>
      <c r="EN491" s="111" t="str">
        <f t="shared" si="1453"/>
        <v>No Error</v>
      </c>
      <c r="EO491" s="111" t="str">
        <f t="shared" si="1454"/>
        <v>No Error</v>
      </c>
      <c r="EP491" s="111" t="str">
        <f t="shared" si="1455"/>
        <v>No Error</v>
      </c>
      <c r="EQ491" s="111" t="str">
        <f t="shared" si="1456"/>
        <v>No Error</v>
      </c>
      <c r="ER491" s="111" t="str">
        <f t="shared" si="1457"/>
        <v>No Error</v>
      </c>
      <c r="ES491" s="111" t="str">
        <f t="shared" si="1458"/>
        <v>No Error</v>
      </c>
      <c r="ET491" s="111" t="str">
        <f t="shared" si="1459"/>
        <v>No Error</v>
      </c>
      <c r="EU491" s="111" t="str">
        <f t="shared" si="1460"/>
        <v>No Error</v>
      </c>
      <c r="EV491" s="111" t="str">
        <f t="shared" si="1461"/>
        <v>No Error</v>
      </c>
      <c r="EW491" s="111" t="str">
        <f t="shared" si="1462"/>
        <v>No Error</v>
      </c>
      <c r="EX491" s="111" t="str">
        <f t="shared" si="1463"/>
        <v>No Error</v>
      </c>
      <c r="EY491" s="111" t="str">
        <f t="shared" si="1464"/>
        <v>No Error</v>
      </c>
      <c r="EZ491" s="111" t="str">
        <f t="shared" si="1465"/>
        <v>No Error</v>
      </c>
      <c r="FA491" s="111" t="str">
        <f t="shared" si="1466"/>
        <v>No Error</v>
      </c>
      <c r="FB491" s="111" t="str">
        <f t="shared" si="1467"/>
        <v>No Error</v>
      </c>
      <c r="FC491" s="111" t="str">
        <f t="shared" si="1468"/>
        <v>No Error</v>
      </c>
      <c r="FD491" s="111" t="str">
        <f t="shared" si="1469"/>
        <v>No Error</v>
      </c>
      <c r="FE491" s="111" t="str">
        <f t="shared" si="1470"/>
        <v>No Error</v>
      </c>
      <c r="FF491" s="111" t="str">
        <f t="shared" si="1471"/>
        <v>No Error</v>
      </c>
      <c r="FG491" s="111" t="str">
        <f t="shared" si="1472"/>
        <v>No Error</v>
      </c>
      <c r="FH491" s="111" t="str">
        <f t="shared" si="1473"/>
        <v>No Error</v>
      </c>
      <c r="FI491" s="111" t="str">
        <f t="shared" si="1474"/>
        <v>No Error</v>
      </c>
      <c r="FJ491" s="111" t="str">
        <f t="shared" si="1475"/>
        <v>No Error</v>
      </c>
      <c r="FK491" s="111" t="str">
        <f t="shared" si="1476"/>
        <v>No Error</v>
      </c>
      <c r="FL491" s="111" t="str">
        <f t="shared" si="1477"/>
        <v>No Error</v>
      </c>
      <c r="FM491" s="111" t="str">
        <f t="shared" si="1478"/>
        <v>No Error</v>
      </c>
      <c r="FN491" s="111" t="str">
        <f t="shared" si="1479"/>
        <v>No Error</v>
      </c>
      <c r="FO491" s="111" t="str">
        <f t="shared" si="1480"/>
        <v>No Error</v>
      </c>
      <c r="FP491" s="111" t="str">
        <f t="shared" si="1481"/>
        <v>No Error</v>
      </c>
      <c r="FQ491" s="111" t="str">
        <f t="shared" si="1482"/>
        <v>No Error</v>
      </c>
      <c r="FR491" s="111" t="str">
        <f t="shared" si="1483"/>
        <v>No Error</v>
      </c>
      <c r="FS491" s="111" t="str">
        <f t="shared" si="1484"/>
        <v>No Error</v>
      </c>
      <c r="FT491" s="111" t="str">
        <f t="shared" si="1485"/>
        <v>No Error</v>
      </c>
      <c r="FU491" s="111" t="str">
        <f t="shared" si="1486"/>
        <v>No Error</v>
      </c>
      <c r="FV491" s="111" t="str">
        <f t="shared" si="1487"/>
        <v>No Error</v>
      </c>
      <c r="FW491" s="111" t="str">
        <f t="shared" si="1488"/>
        <v>No Error</v>
      </c>
      <c r="FX491" s="111" t="str">
        <f t="shared" si="1489"/>
        <v>No Error</v>
      </c>
      <c r="FY491" s="111" t="str">
        <f t="shared" si="1490"/>
        <v>No Error</v>
      </c>
      <c r="FZ491" s="111" t="str">
        <f t="shared" si="1491"/>
        <v>No Error</v>
      </c>
      <c r="GA491" s="111" t="str">
        <f t="shared" si="1492"/>
        <v>No Error</v>
      </c>
      <c r="GB491" s="111" t="str">
        <f t="shared" si="1493"/>
        <v>No Error</v>
      </c>
      <c r="GC491" s="111" t="str">
        <f t="shared" si="1494"/>
        <v>No Error</v>
      </c>
      <c r="GD491" s="111" t="str">
        <f t="shared" si="1495"/>
        <v>No Error</v>
      </c>
      <c r="GE491" s="111" t="str">
        <f t="shared" si="1496"/>
        <v>No Error</v>
      </c>
      <c r="GF491" s="111" t="str">
        <f t="shared" si="1497"/>
        <v>No Error</v>
      </c>
      <c r="GG491" s="111" t="str">
        <f t="shared" si="1498"/>
        <v>No Error</v>
      </c>
      <c r="GH491" s="111" t="str">
        <f t="shared" si="1499"/>
        <v>No Error</v>
      </c>
      <c r="GI491" s="111" t="str">
        <f t="shared" si="1500"/>
        <v>No Error</v>
      </c>
      <c r="GJ491" s="111" t="str">
        <f t="shared" si="1501"/>
        <v>No Error</v>
      </c>
      <c r="GK491" s="111" t="str">
        <f t="shared" si="1502"/>
        <v>No Error</v>
      </c>
      <c r="GL491" s="111" t="str">
        <f t="shared" si="1503"/>
        <v>No Error</v>
      </c>
      <c r="GM491" s="111" t="str">
        <f t="shared" si="1504"/>
        <v>No Error</v>
      </c>
      <c r="GN491" s="111" t="str">
        <f t="shared" si="1505"/>
        <v>No Error</v>
      </c>
      <c r="GO491" s="111" t="str">
        <f t="shared" si="1506"/>
        <v>No Error</v>
      </c>
      <c r="GP491" s="111" t="str">
        <f t="shared" si="1507"/>
        <v>No Error</v>
      </c>
      <c r="GQ491" s="111" t="str">
        <f t="shared" si="1508"/>
        <v>No Error</v>
      </c>
      <c r="GR491" s="111" t="str">
        <f t="shared" si="1509"/>
        <v>No Error</v>
      </c>
      <c r="GS491" s="111" t="str">
        <f t="shared" si="1509"/>
        <v>No Error</v>
      </c>
      <c r="GT491" s="111" t="str">
        <f t="shared" si="1509"/>
        <v>No Error</v>
      </c>
      <c r="GU491" s="111" t="str">
        <f t="shared" si="1373"/>
        <v>No Error</v>
      </c>
      <c r="GV491" s="111" t="str">
        <f t="shared" si="1373"/>
        <v>No Error</v>
      </c>
      <c r="GW491" s="111" t="str">
        <f t="shared" si="1373"/>
        <v>No Error</v>
      </c>
      <c r="GX491" s="111" t="str">
        <f t="shared" si="1373"/>
        <v>No Error</v>
      </c>
      <c r="GY491" s="111">
        <f t="shared" si="1510"/>
        <v>0</v>
      </c>
      <c r="GZ491" s="111">
        <f t="shared" si="1511"/>
        <v>0</v>
      </c>
      <c r="HA491" s="111" t="str">
        <f t="shared" si="1512"/>
        <v/>
      </c>
      <c r="HB491" s="111">
        <f t="shared" si="1513"/>
        <v>0</v>
      </c>
      <c r="HC491" s="111">
        <f t="shared" si="1514"/>
        <v>0</v>
      </c>
      <c r="HD491" s="111">
        <f t="shared" si="1562"/>
        <v>0</v>
      </c>
      <c r="HE491" s="121" t="str">
        <f>IF(OR($A491=2,$A491=3),"",'SEA Detail'!CI553)</f>
        <v>.</v>
      </c>
      <c r="HF491" s="111">
        <f t="shared" si="1563"/>
        <v>0</v>
      </c>
      <c r="HG491" s="111">
        <f t="shared" si="1564"/>
        <v>0</v>
      </c>
      <c r="HH491" s="111">
        <f t="shared" si="1565"/>
        <v>0</v>
      </c>
      <c r="HI491" s="111">
        <f t="shared" si="1566"/>
        <v>0</v>
      </c>
      <c r="HJ491" s="111">
        <f t="shared" si="1515"/>
        <v>0</v>
      </c>
      <c r="HK491" s="111">
        <f t="shared" si="1516"/>
        <v>0</v>
      </c>
      <c r="HL491" s="111">
        <f t="shared" si="1517"/>
        <v>0</v>
      </c>
      <c r="HM491" s="111">
        <f t="shared" si="1518"/>
        <v>0</v>
      </c>
      <c r="HN491" s="111">
        <f t="shared" si="1519"/>
        <v>0</v>
      </c>
      <c r="HO491" s="111">
        <f t="shared" si="1520"/>
        <v>0</v>
      </c>
      <c r="HP491" s="111">
        <f t="shared" si="1521"/>
        <v>0</v>
      </c>
      <c r="HQ491" s="111">
        <f t="shared" si="1522"/>
        <v>0</v>
      </c>
      <c r="HR491" s="111">
        <f t="shared" si="1523"/>
        <v>0</v>
      </c>
      <c r="HS491" s="111">
        <f t="shared" si="1524"/>
        <v>0</v>
      </c>
      <c r="HT491" s="111">
        <f t="shared" si="1525"/>
        <v>0</v>
      </c>
      <c r="HU491" s="111">
        <f t="shared" si="1526"/>
        <v>0</v>
      </c>
      <c r="HV491" s="111">
        <f t="shared" si="1527"/>
        <v>0</v>
      </c>
      <c r="HW491" s="111">
        <f t="shared" si="1528"/>
        <v>0</v>
      </c>
      <c r="HX491" s="111">
        <f t="shared" si="1529"/>
        <v>0</v>
      </c>
      <c r="HY491" s="111">
        <f t="shared" si="1530"/>
        <v>0</v>
      </c>
      <c r="HZ491" s="111">
        <f t="shared" si="1531"/>
        <v>0</v>
      </c>
      <c r="IA491" s="111">
        <f t="shared" si="1532"/>
        <v>0</v>
      </c>
      <c r="IB491" s="111">
        <f t="shared" si="1533"/>
        <v>0</v>
      </c>
      <c r="IC491" s="111">
        <f t="shared" si="1534"/>
        <v>0</v>
      </c>
      <c r="ID491" s="111">
        <f t="shared" si="1535"/>
        <v>0</v>
      </c>
      <c r="IE491" s="111">
        <f t="shared" si="1536"/>
        <v>0</v>
      </c>
      <c r="IF491" s="111">
        <f t="shared" si="1537"/>
        <v>0</v>
      </c>
      <c r="IG491" s="111">
        <f t="shared" si="1567"/>
        <v>0</v>
      </c>
      <c r="IH491" s="111">
        <f>IF(AND(OR($A491=2,$E491=""),NOT(ISBLANK('Base Data'!I492))),1,IF(OR($A491=2,$C491="",$E491=""),0,1))</f>
        <v>0</v>
      </c>
      <c r="II491" s="111"/>
      <c r="IJ491" s="111"/>
      <c r="IK491" s="111"/>
      <c r="IL491" s="111">
        <f>IF('Base Data'!C492="",0,IF('Base Data'!D492="",1,0))</f>
        <v>0</v>
      </c>
    </row>
    <row r="492" spans="1:246" x14ac:dyDescent="0.25">
      <c r="A492" s="116" t="str">
        <f>IF(NOT(ISBLANK('Base Data'!A493)),'Base Data'!A493,"")</f>
        <v/>
      </c>
      <c r="B492" s="116" t="str">
        <f>IF(NOT(ISBLANK('Base Data'!B493)),'Base Data'!B493,"")</f>
        <v/>
      </c>
      <c r="C492" s="125" t="str">
        <f>IF(NOT(ISBLANK('Base Data'!C493)),'Base Data'!C493,"")</f>
        <v/>
      </c>
      <c r="D492" s="125" t="str">
        <f>IF(NOT(ISBLANK('Base Data'!D493)),'Base Data'!D493,"")</f>
        <v/>
      </c>
      <c r="E492" s="116" t="str">
        <f>IF(NOT(ISBLANK('Base Data'!E493)),'Base Data'!E493,"")</f>
        <v/>
      </c>
      <c r="F492" s="117" t="str">
        <f>IF(NOT(ISBLANK('Base Data'!F493)),'Base Data'!F493,"")</f>
        <v/>
      </c>
      <c r="G492" s="117" t="str">
        <f>IF(NOT(ISBLANK('Base Data'!G493)),'Base Data'!G493,"")</f>
        <v/>
      </c>
      <c r="H492" s="163">
        <f t="shared" si="1374"/>
        <v>0</v>
      </c>
      <c r="I492" s="117" t="str">
        <f>IF(NOT(ISBLANK('Base Data'!H493)),'Base Data'!H493,"")</f>
        <v/>
      </c>
      <c r="J492" s="163">
        <f>IF(AND(ISNUMBER(I492),ISNUMBER(#REF!)),I492-#REF!,IF(AND(NOT(ISNUMBER(I492)),NOT(ISNUMBER(#REF!))),0,IF(NOT(ISNUMBER(I492)),-#REF!,IF(NOT(ISNUMBER(#REF!)),I492,0))))</f>
        <v>0</v>
      </c>
      <c r="K492" s="163">
        <f t="shared" si="1375"/>
        <v>0</v>
      </c>
      <c r="L492" s="163">
        <f t="shared" si="1538"/>
        <v>0</v>
      </c>
      <c r="M492" s="116" t="str">
        <f>IF(NOT(ISBLANK('Base Data'!I493)),'Base Data'!I493,"")</f>
        <v/>
      </c>
      <c r="N492" s="116" t="str">
        <f>IF(NOT(ISBLANK('Base Data'!J493)),'Base Data'!J493,"")</f>
        <v/>
      </c>
      <c r="O492" s="117" t="str">
        <f>IF(NOT(ISBLANK('Base Data'!K493)),'Base Data'!K493,"")</f>
        <v/>
      </c>
      <c r="P492" s="166">
        <f t="shared" si="1376"/>
        <v>0</v>
      </c>
      <c r="Q492" s="116" t="str">
        <f>IF(NOT(ISBLANK('Base Data'!L493)),'Base Data'!L493,"")</f>
        <v/>
      </c>
      <c r="R492" s="116" t="str">
        <f>IF(NOT(ISBLANK('Base Data'!M493)),'Base Data'!M493,"")</f>
        <v/>
      </c>
      <c r="S492" s="116" t="str">
        <f>IF(NOT(ISBLANK('Base Data'!N493)),'Base Data'!N493,"")</f>
        <v/>
      </c>
      <c r="T492" s="117" t="str">
        <f>IF(NOT(ISBLANK('Base Data'!O493)),'Base Data'!O493,"")</f>
        <v/>
      </c>
      <c r="U492" s="116" t="str">
        <f>IF(NOT(ISBLANK('Base Data'!P493)),'Base Data'!P493,"")</f>
        <v/>
      </c>
      <c r="V492" s="116" t="str">
        <f>IF(NOT(ISBLANK('Base Data'!Q493)),'Base Data'!Q493,"")</f>
        <v/>
      </c>
      <c r="W492" s="116" t="str">
        <f>IF(NOT(ISBLANK('Base Data'!R493)),'Base Data'!R493,"")</f>
        <v/>
      </c>
      <c r="X492" s="116" t="str">
        <f>IF(NOT(ISBLANK('Base Data'!S493)),'Base Data'!S493,"")</f>
        <v/>
      </c>
      <c r="Y492" s="116" t="str">
        <f>IF(NOT(ISBLANK('Base Data'!T493)),'Base Data'!T493,"")</f>
        <v/>
      </c>
      <c r="Z492" s="117" t="str">
        <f>IF(NOT(ISBLANK('Base Data'!U493)),'Base Data'!U493,"")</f>
        <v/>
      </c>
      <c r="AA492" s="166">
        <f t="shared" si="1377"/>
        <v>0</v>
      </c>
      <c r="AB492" s="116" t="str">
        <f>IF(NOT(ISBLANK('Base Data'!V493)),'Base Data'!V493,"")</f>
        <v/>
      </c>
      <c r="AC492" s="117" t="str">
        <f>IF(NOT(ISBLANK('Base Data'!W493)),'Base Data'!W493,"")</f>
        <v/>
      </c>
      <c r="AD492" s="166">
        <f t="shared" si="1378"/>
        <v>0</v>
      </c>
      <c r="AE492" s="118" t="str">
        <f>IF(NOT(ISBLANK('Base Data'!X493)),'Base Data'!X493,"")</f>
        <v/>
      </c>
      <c r="AF492" s="118" t="str">
        <f>IF(NOT(ISBLANK('Base Data'!Y493)),'Base Data'!Y493,"")</f>
        <v/>
      </c>
      <c r="AG492" s="121" t="str">
        <f>IF(OR($A492=2),"",'SEA Detail'!CI554)</f>
        <v>.</v>
      </c>
      <c r="AH492" s="115">
        <f t="shared" si="1539"/>
        <v>0</v>
      </c>
      <c r="AI492" s="115">
        <f t="shared" si="1540"/>
        <v>0</v>
      </c>
      <c r="AJ492" s="115">
        <f t="shared" si="1541"/>
        <v>0</v>
      </c>
      <c r="AK492" s="115">
        <f t="shared" si="1542"/>
        <v>0</v>
      </c>
      <c r="AL492" s="115">
        <f t="shared" si="1543"/>
        <v>0</v>
      </c>
      <c r="AM492" s="115">
        <f t="shared" si="1544"/>
        <v>0</v>
      </c>
      <c r="AN492" s="115">
        <f t="shared" si="1545"/>
        <v>0</v>
      </c>
      <c r="AO492" s="115">
        <f t="shared" si="1546"/>
        <v>0</v>
      </c>
      <c r="AP492" s="115">
        <f t="shared" si="1547"/>
        <v>0</v>
      </c>
      <c r="AQ492" s="115">
        <f t="shared" si="1548"/>
        <v>0</v>
      </c>
      <c r="AR492" s="115">
        <f t="shared" si="1379"/>
        <v>0</v>
      </c>
      <c r="AS492" s="115">
        <f t="shared" si="1380"/>
        <v>0</v>
      </c>
      <c r="AT492" s="115">
        <f t="shared" si="1381"/>
        <v>0</v>
      </c>
      <c r="AU492" s="115">
        <f t="shared" si="1382"/>
        <v>0</v>
      </c>
      <c r="AV492" s="115">
        <f t="shared" si="1383"/>
        <v>0</v>
      </c>
      <c r="AW492" s="115">
        <f t="shared" si="1384"/>
        <v>0</v>
      </c>
      <c r="AX492" s="115">
        <f t="shared" si="1385"/>
        <v>0</v>
      </c>
      <c r="AY492" s="115">
        <f t="shared" si="1386"/>
        <v>0</v>
      </c>
      <c r="AZ492" s="115">
        <f t="shared" si="1387"/>
        <v>0</v>
      </c>
      <c r="BA492" s="115">
        <f t="shared" si="1388"/>
        <v>0</v>
      </c>
      <c r="BB492" s="115">
        <f t="shared" si="1549"/>
        <v>0</v>
      </c>
      <c r="BC492" s="115">
        <f t="shared" si="1389"/>
        <v>0</v>
      </c>
      <c r="BD492" s="115">
        <f t="shared" si="1390"/>
        <v>0</v>
      </c>
      <c r="BE492" s="115">
        <f t="shared" si="1391"/>
        <v>0</v>
      </c>
      <c r="BF492" s="115">
        <f t="shared" si="1392"/>
        <v>0</v>
      </c>
      <c r="BG492" s="115">
        <f t="shared" si="1393"/>
        <v>0</v>
      </c>
      <c r="BH492" s="115">
        <f t="shared" si="1394"/>
        <v>0</v>
      </c>
      <c r="BI492" s="115">
        <f t="shared" si="1395"/>
        <v>0</v>
      </c>
      <c r="BJ492" s="115">
        <f t="shared" si="1396"/>
        <v>0</v>
      </c>
      <c r="BK492" s="115">
        <f t="shared" si="1397"/>
        <v>0</v>
      </c>
      <c r="BL492" s="115">
        <f t="shared" si="1398"/>
        <v>0</v>
      </c>
      <c r="BM492" s="115">
        <f t="shared" si="1399"/>
        <v>0</v>
      </c>
      <c r="BN492" s="115">
        <f t="shared" si="1400"/>
        <v>0</v>
      </c>
      <c r="BO492" s="115">
        <f t="shared" si="1401"/>
        <v>0</v>
      </c>
      <c r="BP492" s="115">
        <f t="shared" si="1402"/>
        <v>0</v>
      </c>
      <c r="BQ492" s="115">
        <f t="shared" si="1403"/>
        <v>0</v>
      </c>
      <c r="BR492" s="115">
        <f t="shared" si="1404"/>
        <v>0</v>
      </c>
      <c r="BS492" s="115">
        <f t="shared" si="1405"/>
        <v>0</v>
      </c>
      <c r="BT492" s="115">
        <f t="shared" si="1406"/>
        <v>0</v>
      </c>
      <c r="BU492" s="115">
        <f t="shared" si="1407"/>
        <v>0</v>
      </c>
      <c r="BV492" s="115">
        <f t="shared" si="1408"/>
        <v>0</v>
      </c>
      <c r="BW492" s="115">
        <f t="shared" si="1409"/>
        <v>0</v>
      </c>
      <c r="BX492" s="115">
        <f t="shared" si="1410"/>
        <v>0</v>
      </c>
      <c r="BY492" s="115">
        <f t="shared" si="1411"/>
        <v>0</v>
      </c>
      <c r="BZ492" s="115">
        <f t="shared" si="1412"/>
        <v>0</v>
      </c>
      <c r="CA492" s="115">
        <v>0</v>
      </c>
      <c r="CB492" s="115">
        <f>IFERROR(IF(OR($A492=2,$A492=3,$C492=""),0,IF(E492="",1,IF(ISERROR(VLOOKUP('Auto-Calculations'!E492,LEA_ESA_Lookup,2,FALSE)),1,0))),"0*")</f>
        <v>0</v>
      </c>
      <c r="CC492" s="115">
        <f t="shared" si="1413"/>
        <v>0</v>
      </c>
      <c r="CD492" s="115">
        <f t="shared" si="1414"/>
        <v>0</v>
      </c>
      <c r="CE492" s="115">
        <f t="shared" si="1415"/>
        <v>0</v>
      </c>
      <c r="CF492" s="115">
        <f t="shared" si="1550"/>
        <v>0</v>
      </c>
      <c r="CG492" s="115">
        <f t="shared" si="1551"/>
        <v>0</v>
      </c>
      <c r="CH492" s="115">
        <f t="shared" si="1416"/>
        <v>0</v>
      </c>
      <c r="CI492" s="119">
        <f t="shared" si="1552"/>
        <v>0</v>
      </c>
      <c r="CJ492" s="115">
        <f t="shared" si="1417"/>
        <v>0</v>
      </c>
      <c r="CK492" s="115">
        <f t="shared" si="1418"/>
        <v>0</v>
      </c>
      <c r="CL492" s="115">
        <f t="shared" si="1419"/>
        <v>0</v>
      </c>
      <c r="CM492" s="115">
        <f t="shared" si="1420"/>
        <v>0</v>
      </c>
      <c r="CN492" s="115">
        <f t="shared" si="1421"/>
        <v>0</v>
      </c>
      <c r="CO492" s="115">
        <f>IFERROR(IF(OR($A492=2,$A492=3,$C492=""),0,IF('Auto-Calculations'!Z492="M",1,0)),"0*")</f>
        <v>0</v>
      </c>
      <c r="CP492" s="115">
        <f>IFERROR(IF(OR($A492=2,$A492=3,$C492=""),0,IF('Auto-Calculations'!AE492="M",1,0)),"0*")</f>
        <v>0</v>
      </c>
      <c r="CQ492" s="115">
        <f>IFERROR(IF(OR($A492=2,$A492=3,$C492=""),0,IF('Auto-Calculations'!V492="M",1,0)),"0*")</f>
        <v>0</v>
      </c>
      <c r="CR492" s="115">
        <f>IFERROR(IF(OR($A492=2,$A492=3,$C492=""),0,IF('Auto-Calculations'!W492="M",1,0)),"0*")</f>
        <v>0</v>
      </c>
      <c r="CS492" s="115">
        <f>IFERROR(IF(OR($A492=2,$A492=3,$C492=""),0,IF('Auto-Calculations'!X492="M",1,0)),"0*")</f>
        <v>0</v>
      </c>
      <c r="CT492" s="115">
        <f>IFERROR(IF(OR($A492=2,$A492=3,$C492=""),0,IF('Auto-Calculations'!Y492="M",1,0)),"0*")</f>
        <v>0</v>
      </c>
      <c r="CU492" s="115">
        <f t="shared" si="1553"/>
        <v>0</v>
      </c>
      <c r="CV492" s="115">
        <f t="shared" si="1422"/>
        <v>0</v>
      </c>
      <c r="CW492" s="115">
        <f t="shared" si="1423"/>
        <v>0</v>
      </c>
      <c r="CX492" s="115">
        <f t="shared" si="1554"/>
        <v>0</v>
      </c>
      <c r="CY492" s="115">
        <f t="shared" si="1424"/>
        <v>0</v>
      </c>
      <c r="CZ492" s="111">
        <f t="shared" si="1425"/>
        <v>0</v>
      </c>
      <c r="DA492" s="111">
        <f t="shared" si="1426"/>
        <v>0</v>
      </c>
      <c r="DB492" s="111">
        <f t="shared" si="1427"/>
        <v>0</v>
      </c>
      <c r="DC492" s="115">
        <f t="shared" si="1428"/>
        <v>0</v>
      </c>
      <c r="DD492" s="111">
        <f t="shared" si="1429"/>
        <v>0</v>
      </c>
      <c r="DE492" s="115">
        <f t="shared" si="1430"/>
        <v>0</v>
      </c>
      <c r="DF492" s="115">
        <f t="shared" si="1431"/>
        <v>0</v>
      </c>
      <c r="DG492" s="115">
        <f>IFERROR(IF(OR($A492=3,$A492=6,C492="American Samoa",C492="Federated States of Micronesia",C492="Guam",C492="Hawaii",C492="Northern Marianas",C492="Puerto Rico",C492="Republic of Palau",C492="Republic of the Marshall Islands",C492="Bureau of Indian Education"),0,IF('Auto-Calculations'!Q492="NA",1,0)),"0*")</f>
        <v>0</v>
      </c>
      <c r="DH492" s="115">
        <f t="shared" si="1555"/>
        <v>0</v>
      </c>
      <c r="DI492" s="115">
        <f t="shared" si="1556"/>
        <v>0</v>
      </c>
      <c r="DJ492" s="115">
        <f t="shared" si="1557"/>
        <v>0</v>
      </c>
      <c r="DK492" s="111">
        <f t="shared" si="1558"/>
        <v>0</v>
      </c>
      <c r="DL492" s="111">
        <f t="shared" si="1559"/>
        <v>0</v>
      </c>
      <c r="DM492" s="111">
        <f t="shared" si="1560"/>
        <v>0</v>
      </c>
      <c r="DN492" s="111"/>
      <c r="DO492" s="111"/>
      <c r="DP492" s="111"/>
      <c r="DQ492" s="111"/>
      <c r="DR492" s="120" t="str">
        <f t="shared" si="1561"/>
        <v>0000000000000000000000000000000000000000000000000000000000000000000000000000000</v>
      </c>
      <c r="DS492" s="111" t="str">
        <f t="shared" si="1432"/>
        <v>No Error</v>
      </c>
      <c r="DT492" s="111" t="str">
        <f t="shared" si="1433"/>
        <v>No Error</v>
      </c>
      <c r="DU492" s="111" t="str">
        <f t="shared" si="1434"/>
        <v>No Error</v>
      </c>
      <c r="DV492" s="111" t="str">
        <f t="shared" si="1435"/>
        <v>No Error</v>
      </c>
      <c r="DW492" s="111" t="str">
        <f t="shared" si="1436"/>
        <v>No Error</v>
      </c>
      <c r="DX492" s="111" t="str">
        <f t="shared" si="1437"/>
        <v>No Error</v>
      </c>
      <c r="DY492" s="111" t="str">
        <f t="shared" si="1438"/>
        <v>No Error</v>
      </c>
      <c r="DZ492" s="111" t="str">
        <f t="shared" si="1439"/>
        <v>No Error</v>
      </c>
      <c r="EA492" s="111" t="str">
        <f t="shared" si="1440"/>
        <v>No Error</v>
      </c>
      <c r="EB492" s="111" t="str">
        <f t="shared" si="1441"/>
        <v>No Error</v>
      </c>
      <c r="EC492" s="111" t="str">
        <f t="shared" si="1442"/>
        <v>No Error</v>
      </c>
      <c r="ED492" s="111" t="str">
        <f t="shared" si="1443"/>
        <v>No Error</v>
      </c>
      <c r="EE492" s="111" t="str">
        <f t="shared" si="1444"/>
        <v>No Error</v>
      </c>
      <c r="EF492" s="111" t="str">
        <f t="shared" si="1445"/>
        <v>No Error</v>
      </c>
      <c r="EG492" s="111" t="str">
        <f t="shared" si="1446"/>
        <v>No Error</v>
      </c>
      <c r="EH492" s="111" t="str">
        <f t="shared" si="1447"/>
        <v>No Error</v>
      </c>
      <c r="EI492" s="111" t="str">
        <f t="shared" si="1448"/>
        <v>No Error</v>
      </c>
      <c r="EJ492" s="111" t="str">
        <f t="shared" si="1449"/>
        <v>No Error</v>
      </c>
      <c r="EK492" s="111" t="str">
        <f t="shared" si="1450"/>
        <v>No Error</v>
      </c>
      <c r="EL492" s="111" t="str">
        <f t="shared" si="1451"/>
        <v>No Error</v>
      </c>
      <c r="EM492" s="111" t="str">
        <f t="shared" si="1452"/>
        <v>No Error</v>
      </c>
      <c r="EN492" s="111" t="str">
        <f t="shared" si="1453"/>
        <v>No Error</v>
      </c>
      <c r="EO492" s="111" t="str">
        <f t="shared" si="1454"/>
        <v>No Error</v>
      </c>
      <c r="EP492" s="111" t="str">
        <f t="shared" si="1455"/>
        <v>No Error</v>
      </c>
      <c r="EQ492" s="111" t="str">
        <f t="shared" si="1456"/>
        <v>No Error</v>
      </c>
      <c r="ER492" s="111" t="str">
        <f t="shared" si="1457"/>
        <v>No Error</v>
      </c>
      <c r="ES492" s="111" t="str">
        <f t="shared" si="1458"/>
        <v>No Error</v>
      </c>
      <c r="ET492" s="111" t="str">
        <f t="shared" si="1459"/>
        <v>No Error</v>
      </c>
      <c r="EU492" s="111" t="str">
        <f t="shared" si="1460"/>
        <v>No Error</v>
      </c>
      <c r="EV492" s="111" t="str">
        <f t="shared" si="1461"/>
        <v>No Error</v>
      </c>
      <c r="EW492" s="111" t="str">
        <f t="shared" si="1462"/>
        <v>No Error</v>
      </c>
      <c r="EX492" s="111" t="str">
        <f t="shared" si="1463"/>
        <v>No Error</v>
      </c>
      <c r="EY492" s="111" t="str">
        <f t="shared" si="1464"/>
        <v>No Error</v>
      </c>
      <c r="EZ492" s="111" t="str">
        <f t="shared" si="1465"/>
        <v>No Error</v>
      </c>
      <c r="FA492" s="111" t="str">
        <f t="shared" si="1466"/>
        <v>No Error</v>
      </c>
      <c r="FB492" s="111" t="str">
        <f t="shared" si="1467"/>
        <v>No Error</v>
      </c>
      <c r="FC492" s="111" t="str">
        <f t="shared" si="1468"/>
        <v>No Error</v>
      </c>
      <c r="FD492" s="111" t="str">
        <f t="shared" si="1469"/>
        <v>No Error</v>
      </c>
      <c r="FE492" s="111" t="str">
        <f t="shared" si="1470"/>
        <v>No Error</v>
      </c>
      <c r="FF492" s="111" t="str">
        <f t="shared" si="1471"/>
        <v>No Error</v>
      </c>
      <c r="FG492" s="111" t="str">
        <f t="shared" si="1472"/>
        <v>No Error</v>
      </c>
      <c r="FH492" s="111" t="str">
        <f t="shared" si="1473"/>
        <v>No Error</v>
      </c>
      <c r="FI492" s="111" t="str">
        <f t="shared" si="1474"/>
        <v>No Error</v>
      </c>
      <c r="FJ492" s="111" t="str">
        <f t="shared" si="1475"/>
        <v>No Error</v>
      </c>
      <c r="FK492" s="111" t="str">
        <f t="shared" si="1476"/>
        <v>No Error</v>
      </c>
      <c r="FL492" s="111" t="str">
        <f t="shared" si="1477"/>
        <v>No Error</v>
      </c>
      <c r="FM492" s="111" t="str">
        <f t="shared" si="1478"/>
        <v>No Error</v>
      </c>
      <c r="FN492" s="111" t="str">
        <f t="shared" si="1479"/>
        <v>No Error</v>
      </c>
      <c r="FO492" s="111" t="str">
        <f t="shared" si="1480"/>
        <v>No Error</v>
      </c>
      <c r="FP492" s="111" t="str">
        <f t="shared" si="1481"/>
        <v>No Error</v>
      </c>
      <c r="FQ492" s="111" t="str">
        <f t="shared" si="1482"/>
        <v>No Error</v>
      </c>
      <c r="FR492" s="111" t="str">
        <f t="shared" si="1483"/>
        <v>No Error</v>
      </c>
      <c r="FS492" s="111" t="str">
        <f t="shared" si="1484"/>
        <v>No Error</v>
      </c>
      <c r="FT492" s="111" t="str">
        <f t="shared" si="1485"/>
        <v>No Error</v>
      </c>
      <c r="FU492" s="111" t="str">
        <f t="shared" si="1486"/>
        <v>No Error</v>
      </c>
      <c r="FV492" s="111" t="str">
        <f t="shared" si="1487"/>
        <v>No Error</v>
      </c>
      <c r="FW492" s="111" t="str">
        <f t="shared" si="1488"/>
        <v>No Error</v>
      </c>
      <c r="FX492" s="111" t="str">
        <f t="shared" si="1489"/>
        <v>No Error</v>
      </c>
      <c r="FY492" s="111" t="str">
        <f t="shared" si="1490"/>
        <v>No Error</v>
      </c>
      <c r="FZ492" s="111" t="str">
        <f t="shared" si="1491"/>
        <v>No Error</v>
      </c>
      <c r="GA492" s="111" t="str">
        <f t="shared" si="1492"/>
        <v>No Error</v>
      </c>
      <c r="GB492" s="111" t="str">
        <f t="shared" si="1493"/>
        <v>No Error</v>
      </c>
      <c r="GC492" s="111" t="str">
        <f t="shared" si="1494"/>
        <v>No Error</v>
      </c>
      <c r="GD492" s="111" t="str">
        <f t="shared" si="1495"/>
        <v>No Error</v>
      </c>
      <c r="GE492" s="111" t="str">
        <f t="shared" si="1496"/>
        <v>No Error</v>
      </c>
      <c r="GF492" s="111" t="str">
        <f t="shared" si="1497"/>
        <v>No Error</v>
      </c>
      <c r="GG492" s="111" t="str">
        <f t="shared" si="1498"/>
        <v>No Error</v>
      </c>
      <c r="GH492" s="111" t="str">
        <f t="shared" si="1499"/>
        <v>No Error</v>
      </c>
      <c r="GI492" s="111" t="str">
        <f t="shared" si="1500"/>
        <v>No Error</v>
      </c>
      <c r="GJ492" s="111" t="str">
        <f t="shared" si="1501"/>
        <v>No Error</v>
      </c>
      <c r="GK492" s="111" t="str">
        <f t="shared" si="1502"/>
        <v>No Error</v>
      </c>
      <c r="GL492" s="111" t="str">
        <f t="shared" si="1503"/>
        <v>No Error</v>
      </c>
      <c r="GM492" s="111" t="str">
        <f t="shared" si="1504"/>
        <v>No Error</v>
      </c>
      <c r="GN492" s="111" t="str">
        <f t="shared" si="1505"/>
        <v>No Error</v>
      </c>
      <c r="GO492" s="111" t="str">
        <f t="shared" si="1506"/>
        <v>No Error</v>
      </c>
      <c r="GP492" s="111" t="str">
        <f t="shared" si="1507"/>
        <v>No Error</v>
      </c>
      <c r="GQ492" s="111" t="str">
        <f t="shared" si="1508"/>
        <v>No Error</v>
      </c>
      <c r="GR492" s="111" t="str">
        <f t="shared" si="1509"/>
        <v>No Error</v>
      </c>
      <c r="GS492" s="111" t="str">
        <f t="shared" si="1509"/>
        <v>No Error</v>
      </c>
      <c r="GT492" s="111" t="str">
        <f t="shared" si="1509"/>
        <v>No Error</v>
      </c>
      <c r="GU492" s="111" t="str">
        <f t="shared" si="1373"/>
        <v>No Error</v>
      </c>
      <c r="GV492" s="111" t="str">
        <f t="shared" si="1373"/>
        <v>No Error</v>
      </c>
      <c r="GW492" s="111" t="str">
        <f t="shared" si="1373"/>
        <v>No Error</v>
      </c>
      <c r="GX492" s="111" t="str">
        <f t="shared" si="1373"/>
        <v>No Error</v>
      </c>
      <c r="GY492" s="111">
        <f t="shared" si="1510"/>
        <v>0</v>
      </c>
      <c r="GZ492" s="111">
        <f t="shared" si="1511"/>
        <v>0</v>
      </c>
      <c r="HA492" s="111" t="str">
        <f t="shared" si="1512"/>
        <v/>
      </c>
      <c r="HB492" s="111">
        <f t="shared" si="1513"/>
        <v>0</v>
      </c>
      <c r="HC492" s="111">
        <f t="shared" si="1514"/>
        <v>0</v>
      </c>
      <c r="HD492" s="111">
        <f t="shared" si="1562"/>
        <v>0</v>
      </c>
      <c r="HE492" s="121" t="str">
        <f>IF(OR($A492=2,$A492=3),"",'SEA Detail'!CI554)</f>
        <v>.</v>
      </c>
      <c r="HF492" s="111">
        <f t="shared" si="1563"/>
        <v>0</v>
      </c>
      <c r="HG492" s="111">
        <f t="shared" si="1564"/>
        <v>0</v>
      </c>
      <c r="HH492" s="111">
        <f t="shared" si="1565"/>
        <v>0</v>
      </c>
      <c r="HI492" s="111">
        <f t="shared" si="1566"/>
        <v>0</v>
      </c>
      <c r="HJ492" s="111">
        <f t="shared" si="1515"/>
        <v>0</v>
      </c>
      <c r="HK492" s="111">
        <f t="shared" si="1516"/>
        <v>0</v>
      </c>
      <c r="HL492" s="111">
        <f t="shared" si="1517"/>
        <v>0</v>
      </c>
      <c r="HM492" s="111">
        <f t="shared" si="1518"/>
        <v>0</v>
      </c>
      <c r="HN492" s="111">
        <f t="shared" si="1519"/>
        <v>0</v>
      </c>
      <c r="HO492" s="111">
        <f t="shared" si="1520"/>
        <v>0</v>
      </c>
      <c r="HP492" s="111">
        <f t="shared" si="1521"/>
        <v>0</v>
      </c>
      <c r="HQ492" s="111">
        <f t="shared" si="1522"/>
        <v>0</v>
      </c>
      <c r="HR492" s="111">
        <f t="shared" si="1523"/>
        <v>0</v>
      </c>
      <c r="HS492" s="111">
        <f t="shared" si="1524"/>
        <v>0</v>
      </c>
      <c r="HT492" s="111">
        <f t="shared" si="1525"/>
        <v>0</v>
      </c>
      <c r="HU492" s="111">
        <f t="shared" si="1526"/>
        <v>0</v>
      </c>
      <c r="HV492" s="111">
        <f t="shared" si="1527"/>
        <v>0</v>
      </c>
      <c r="HW492" s="111">
        <f t="shared" si="1528"/>
        <v>0</v>
      </c>
      <c r="HX492" s="111">
        <f t="shared" si="1529"/>
        <v>0</v>
      </c>
      <c r="HY492" s="111">
        <f t="shared" si="1530"/>
        <v>0</v>
      </c>
      <c r="HZ492" s="111">
        <f t="shared" si="1531"/>
        <v>0</v>
      </c>
      <c r="IA492" s="111">
        <f t="shared" si="1532"/>
        <v>0</v>
      </c>
      <c r="IB492" s="111">
        <f t="shared" si="1533"/>
        <v>0</v>
      </c>
      <c r="IC492" s="111">
        <f t="shared" si="1534"/>
        <v>0</v>
      </c>
      <c r="ID492" s="111">
        <f t="shared" si="1535"/>
        <v>0</v>
      </c>
      <c r="IE492" s="111">
        <f t="shared" si="1536"/>
        <v>0</v>
      </c>
      <c r="IF492" s="111">
        <f t="shared" si="1537"/>
        <v>0</v>
      </c>
      <c r="IG492" s="111">
        <f t="shared" si="1567"/>
        <v>0</v>
      </c>
      <c r="IH492" s="111">
        <f>IF(AND(OR($A492=2,$E492=""),NOT(ISBLANK('Base Data'!I493))),1,IF(OR($A492=2,$C492="",$E492=""),0,1))</f>
        <v>0</v>
      </c>
      <c r="II492" s="111"/>
      <c r="IJ492" s="111"/>
      <c r="IK492" s="111"/>
      <c r="IL492" s="111">
        <f>IF('Base Data'!C493="",0,IF('Base Data'!D493="",1,0))</f>
        <v>0</v>
      </c>
    </row>
    <row r="493" spans="1:246" x14ac:dyDescent="0.25">
      <c r="A493" s="116" t="str">
        <f>IF(NOT(ISBLANK('Base Data'!A494)),'Base Data'!A494,"")</f>
        <v/>
      </c>
      <c r="B493" s="116" t="str">
        <f>IF(NOT(ISBLANK('Base Data'!B494)),'Base Data'!B494,"")</f>
        <v/>
      </c>
      <c r="C493" s="125" t="str">
        <f>IF(NOT(ISBLANK('Base Data'!C494)),'Base Data'!C494,"")</f>
        <v/>
      </c>
      <c r="D493" s="125" t="str">
        <f>IF(NOT(ISBLANK('Base Data'!D494)),'Base Data'!D494,"")</f>
        <v/>
      </c>
      <c r="E493" s="116" t="str">
        <f>IF(NOT(ISBLANK('Base Data'!E494)),'Base Data'!E494,"")</f>
        <v/>
      </c>
      <c r="F493" s="117" t="str">
        <f>IF(NOT(ISBLANK('Base Data'!F494)),'Base Data'!F494,"")</f>
        <v/>
      </c>
      <c r="G493" s="117" t="str">
        <f>IF(NOT(ISBLANK('Base Data'!G494)),'Base Data'!G494,"")</f>
        <v/>
      </c>
      <c r="H493" s="163">
        <f t="shared" si="1374"/>
        <v>0</v>
      </c>
      <c r="I493" s="117" t="str">
        <f>IF(NOT(ISBLANK('Base Data'!H494)),'Base Data'!H494,"")</f>
        <v/>
      </c>
      <c r="J493" s="163">
        <f>IF(AND(ISNUMBER(I493),ISNUMBER(#REF!)),I493-#REF!,IF(AND(NOT(ISNUMBER(I493)),NOT(ISNUMBER(#REF!))),0,IF(NOT(ISNUMBER(I493)),-#REF!,IF(NOT(ISNUMBER(#REF!)),I493,0))))</f>
        <v>0</v>
      </c>
      <c r="K493" s="163">
        <f t="shared" si="1375"/>
        <v>0</v>
      </c>
      <c r="L493" s="163">
        <f t="shared" si="1538"/>
        <v>0</v>
      </c>
      <c r="M493" s="116" t="str">
        <f>IF(NOT(ISBLANK('Base Data'!I494)),'Base Data'!I494,"")</f>
        <v/>
      </c>
      <c r="N493" s="116" t="str">
        <f>IF(NOT(ISBLANK('Base Data'!J494)),'Base Data'!J494,"")</f>
        <v/>
      </c>
      <c r="O493" s="117" t="str">
        <f>IF(NOT(ISBLANK('Base Data'!K494)),'Base Data'!K494,"")</f>
        <v/>
      </c>
      <c r="P493" s="166">
        <f t="shared" si="1376"/>
        <v>0</v>
      </c>
      <c r="Q493" s="116" t="str">
        <f>IF(NOT(ISBLANK('Base Data'!L494)),'Base Data'!L494,"")</f>
        <v/>
      </c>
      <c r="R493" s="116" t="str">
        <f>IF(NOT(ISBLANK('Base Data'!M494)),'Base Data'!M494,"")</f>
        <v/>
      </c>
      <c r="S493" s="116" t="str">
        <f>IF(NOT(ISBLANK('Base Data'!N494)),'Base Data'!N494,"")</f>
        <v/>
      </c>
      <c r="T493" s="117" t="str">
        <f>IF(NOT(ISBLANK('Base Data'!O494)),'Base Data'!O494,"")</f>
        <v/>
      </c>
      <c r="U493" s="116" t="str">
        <f>IF(NOT(ISBLANK('Base Data'!P494)),'Base Data'!P494,"")</f>
        <v/>
      </c>
      <c r="V493" s="116" t="str">
        <f>IF(NOT(ISBLANK('Base Data'!Q494)),'Base Data'!Q494,"")</f>
        <v/>
      </c>
      <c r="W493" s="116" t="str">
        <f>IF(NOT(ISBLANK('Base Data'!R494)),'Base Data'!R494,"")</f>
        <v/>
      </c>
      <c r="X493" s="116" t="str">
        <f>IF(NOT(ISBLANK('Base Data'!S494)),'Base Data'!S494,"")</f>
        <v/>
      </c>
      <c r="Y493" s="116" t="str">
        <f>IF(NOT(ISBLANK('Base Data'!T494)),'Base Data'!T494,"")</f>
        <v/>
      </c>
      <c r="Z493" s="117" t="str">
        <f>IF(NOT(ISBLANK('Base Data'!U494)),'Base Data'!U494,"")</f>
        <v/>
      </c>
      <c r="AA493" s="166">
        <f t="shared" si="1377"/>
        <v>0</v>
      </c>
      <c r="AB493" s="116" t="str">
        <f>IF(NOT(ISBLANK('Base Data'!V494)),'Base Data'!V494,"")</f>
        <v/>
      </c>
      <c r="AC493" s="117" t="str">
        <f>IF(NOT(ISBLANK('Base Data'!W494)),'Base Data'!W494,"")</f>
        <v/>
      </c>
      <c r="AD493" s="166">
        <f t="shared" si="1378"/>
        <v>0</v>
      </c>
      <c r="AE493" s="118" t="str">
        <f>IF(NOT(ISBLANK('Base Data'!X494)),'Base Data'!X494,"")</f>
        <v/>
      </c>
      <c r="AF493" s="118" t="str">
        <f>IF(NOT(ISBLANK('Base Data'!Y494)),'Base Data'!Y494,"")</f>
        <v/>
      </c>
      <c r="AG493" s="121" t="str">
        <f>IF(OR($A493=2),"",'SEA Detail'!CI555)</f>
        <v>.</v>
      </c>
      <c r="AH493" s="115">
        <f t="shared" si="1539"/>
        <v>0</v>
      </c>
      <c r="AI493" s="115">
        <f t="shared" si="1540"/>
        <v>0</v>
      </c>
      <c r="AJ493" s="115">
        <f t="shared" si="1541"/>
        <v>0</v>
      </c>
      <c r="AK493" s="115">
        <f t="shared" si="1542"/>
        <v>0</v>
      </c>
      <c r="AL493" s="115">
        <f t="shared" si="1543"/>
        <v>0</v>
      </c>
      <c r="AM493" s="115">
        <f t="shared" si="1544"/>
        <v>0</v>
      </c>
      <c r="AN493" s="115">
        <f t="shared" si="1545"/>
        <v>0</v>
      </c>
      <c r="AO493" s="115">
        <f t="shared" si="1546"/>
        <v>0</v>
      </c>
      <c r="AP493" s="115">
        <f t="shared" si="1547"/>
        <v>0</v>
      </c>
      <c r="AQ493" s="115">
        <f t="shared" si="1548"/>
        <v>0</v>
      </c>
      <c r="AR493" s="115">
        <f t="shared" si="1379"/>
        <v>0</v>
      </c>
      <c r="AS493" s="115">
        <f t="shared" si="1380"/>
        <v>0</v>
      </c>
      <c r="AT493" s="115">
        <f t="shared" si="1381"/>
        <v>0</v>
      </c>
      <c r="AU493" s="115">
        <f t="shared" si="1382"/>
        <v>0</v>
      </c>
      <c r="AV493" s="115">
        <f t="shared" si="1383"/>
        <v>0</v>
      </c>
      <c r="AW493" s="115">
        <f t="shared" si="1384"/>
        <v>0</v>
      </c>
      <c r="AX493" s="115">
        <f t="shared" si="1385"/>
        <v>0</v>
      </c>
      <c r="AY493" s="115">
        <f t="shared" si="1386"/>
        <v>0</v>
      </c>
      <c r="AZ493" s="115">
        <f t="shared" si="1387"/>
        <v>0</v>
      </c>
      <c r="BA493" s="115">
        <f t="shared" si="1388"/>
        <v>0</v>
      </c>
      <c r="BB493" s="115">
        <f t="shared" si="1549"/>
        <v>0</v>
      </c>
      <c r="BC493" s="115">
        <f t="shared" si="1389"/>
        <v>0</v>
      </c>
      <c r="BD493" s="115">
        <f t="shared" si="1390"/>
        <v>0</v>
      </c>
      <c r="BE493" s="115">
        <f t="shared" si="1391"/>
        <v>0</v>
      </c>
      <c r="BF493" s="115">
        <f t="shared" si="1392"/>
        <v>0</v>
      </c>
      <c r="BG493" s="115">
        <f t="shared" si="1393"/>
        <v>0</v>
      </c>
      <c r="BH493" s="115">
        <f t="shared" si="1394"/>
        <v>0</v>
      </c>
      <c r="BI493" s="115">
        <f t="shared" si="1395"/>
        <v>0</v>
      </c>
      <c r="BJ493" s="115">
        <f t="shared" si="1396"/>
        <v>0</v>
      </c>
      <c r="BK493" s="115">
        <f t="shared" si="1397"/>
        <v>0</v>
      </c>
      <c r="BL493" s="115">
        <f t="shared" si="1398"/>
        <v>0</v>
      </c>
      <c r="BM493" s="115">
        <f t="shared" si="1399"/>
        <v>0</v>
      </c>
      <c r="BN493" s="115">
        <f t="shared" si="1400"/>
        <v>0</v>
      </c>
      <c r="BO493" s="115">
        <f t="shared" si="1401"/>
        <v>0</v>
      </c>
      <c r="BP493" s="115">
        <f t="shared" si="1402"/>
        <v>0</v>
      </c>
      <c r="BQ493" s="115">
        <f t="shared" si="1403"/>
        <v>0</v>
      </c>
      <c r="BR493" s="115">
        <f t="shared" si="1404"/>
        <v>0</v>
      </c>
      <c r="BS493" s="115">
        <f t="shared" si="1405"/>
        <v>0</v>
      </c>
      <c r="BT493" s="115">
        <f t="shared" si="1406"/>
        <v>0</v>
      </c>
      <c r="BU493" s="115">
        <f t="shared" si="1407"/>
        <v>0</v>
      </c>
      <c r="BV493" s="115">
        <f t="shared" si="1408"/>
        <v>0</v>
      </c>
      <c r="BW493" s="115">
        <f t="shared" si="1409"/>
        <v>0</v>
      </c>
      <c r="BX493" s="115">
        <f t="shared" si="1410"/>
        <v>0</v>
      </c>
      <c r="BY493" s="115">
        <f t="shared" si="1411"/>
        <v>0</v>
      </c>
      <c r="BZ493" s="115">
        <f t="shared" si="1412"/>
        <v>0</v>
      </c>
      <c r="CA493" s="115">
        <v>0</v>
      </c>
      <c r="CB493" s="115">
        <f>IFERROR(IF(OR($A493=2,$A493=3,$C493=""),0,IF(E493="",1,IF(ISERROR(VLOOKUP('Auto-Calculations'!E493,LEA_ESA_Lookup,2,FALSE)),1,0))),"0*")</f>
        <v>0</v>
      </c>
      <c r="CC493" s="115">
        <f t="shared" si="1413"/>
        <v>0</v>
      </c>
      <c r="CD493" s="115">
        <f t="shared" si="1414"/>
        <v>0</v>
      </c>
      <c r="CE493" s="115">
        <f t="shared" si="1415"/>
        <v>0</v>
      </c>
      <c r="CF493" s="115">
        <f t="shared" si="1550"/>
        <v>0</v>
      </c>
      <c r="CG493" s="115">
        <f t="shared" si="1551"/>
        <v>0</v>
      </c>
      <c r="CH493" s="115">
        <f t="shared" si="1416"/>
        <v>0</v>
      </c>
      <c r="CI493" s="119">
        <f t="shared" si="1552"/>
        <v>0</v>
      </c>
      <c r="CJ493" s="115">
        <f t="shared" si="1417"/>
        <v>0</v>
      </c>
      <c r="CK493" s="115">
        <f t="shared" si="1418"/>
        <v>0</v>
      </c>
      <c r="CL493" s="115">
        <f t="shared" si="1419"/>
        <v>0</v>
      </c>
      <c r="CM493" s="115">
        <f t="shared" si="1420"/>
        <v>0</v>
      </c>
      <c r="CN493" s="115">
        <f t="shared" si="1421"/>
        <v>0</v>
      </c>
      <c r="CO493" s="115">
        <f>IFERROR(IF(OR($A493=2,$A493=3,$C493=""),0,IF('Auto-Calculations'!Z493="M",1,0)),"0*")</f>
        <v>0</v>
      </c>
      <c r="CP493" s="115">
        <f>IFERROR(IF(OR($A493=2,$A493=3,$C493=""),0,IF('Auto-Calculations'!AE493="M",1,0)),"0*")</f>
        <v>0</v>
      </c>
      <c r="CQ493" s="115">
        <f>IFERROR(IF(OR($A493=2,$A493=3,$C493=""),0,IF('Auto-Calculations'!V493="M",1,0)),"0*")</f>
        <v>0</v>
      </c>
      <c r="CR493" s="115">
        <f>IFERROR(IF(OR($A493=2,$A493=3,$C493=""),0,IF('Auto-Calculations'!W493="M",1,0)),"0*")</f>
        <v>0</v>
      </c>
      <c r="CS493" s="115">
        <f>IFERROR(IF(OR($A493=2,$A493=3,$C493=""),0,IF('Auto-Calculations'!X493="M",1,0)),"0*")</f>
        <v>0</v>
      </c>
      <c r="CT493" s="115">
        <f>IFERROR(IF(OR($A493=2,$A493=3,$C493=""),0,IF('Auto-Calculations'!Y493="M",1,0)),"0*")</f>
        <v>0</v>
      </c>
      <c r="CU493" s="115">
        <f t="shared" si="1553"/>
        <v>0</v>
      </c>
      <c r="CV493" s="115">
        <f t="shared" si="1422"/>
        <v>0</v>
      </c>
      <c r="CW493" s="115">
        <f t="shared" si="1423"/>
        <v>0</v>
      </c>
      <c r="CX493" s="115">
        <f t="shared" si="1554"/>
        <v>0</v>
      </c>
      <c r="CY493" s="115">
        <f t="shared" si="1424"/>
        <v>0</v>
      </c>
      <c r="CZ493" s="111">
        <f t="shared" si="1425"/>
        <v>0</v>
      </c>
      <c r="DA493" s="111">
        <f t="shared" si="1426"/>
        <v>0</v>
      </c>
      <c r="DB493" s="111">
        <f t="shared" si="1427"/>
        <v>0</v>
      </c>
      <c r="DC493" s="115">
        <f t="shared" si="1428"/>
        <v>0</v>
      </c>
      <c r="DD493" s="111">
        <f t="shared" si="1429"/>
        <v>0</v>
      </c>
      <c r="DE493" s="115">
        <f t="shared" si="1430"/>
        <v>0</v>
      </c>
      <c r="DF493" s="115">
        <f t="shared" si="1431"/>
        <v>0</v>
      </c>
      <c r="DG493" s="115">
        <f>IFERROR(IF(OR($A493=3,$A493=6,C493="American Samoa",C493="Federated States of Micronesia",C493="Guam",C493="Hawaii",C493="Northern Marianas",C493="Puerto Rico",C493="Republic of Palau",C493="Republic of the Marshall Islands",C493="Bureau of Indian Education"),0,IF('Auto-Calculations'!Q493="NA",1,0)),"0*")</f>
        <v>0</v>
      </c>
      <c r="DH493" s="115">
        <f t="shared" si="1555"/>
        <v>0</v>
      </c>
      <c r="DI493" s="115">
        <f t="shared" si="1556"/>
        <v>0</v>
      </c>
      <c r="DJ493" s="115">
        <f t="shared" si="1557"/>
        <v>0</v>
      </c>
      <c r="DK493" s="111">
        <f t="shared" si="1558"/>
        <v>0</v>
      </c>
      <c r="DL493" s="111">
        <f t="shared" si="1559"/>
        <v>0</v>
      </c>
      <c r="DM493" s="111">
        <f t="shared" si="1560"/>
        <v>0</v>
      </c>
      <c r="DN493" s="111"/>
      <c r="DO493" s="111"/>
      <c r="DP493" s="111"/>
      <c r="DQ493" s="111"/>
      <c r="DR493" s="120" t="str">
        <f t="shared" si="1561"/>
        <v>0000000000000000000000000000000000000000000000000000000000000000000000000000000</v>
      </c>
      <c r="DS493" s="111" t="str">
        <f t="shared" si="1432"/>
        <v>No Error</v>
      </c>
      <c r="DT493" s="111" t="str">
        <f t="shared" si="1433"/>
        <v>No Error</v>
      </c>
      <c r="DU493" s="111" t="str">
        <f t="shared" si="1434"/>
        <v>No Error</v>
      </c>
      <c r="DV493" s="111" t="str">
        <f t="shared" si="1435"/>
        <v>No Error</v>
      </c>
      <c r="DW493" s="111" t="str">
        <f t="shared" si="1436"/>
        <v>No Error</v>
      </c>
      <c r="DX493" s="111" t="str">
        <f t="shared" si="1437"/>
        <v>No Error</v>
      </c>
      <c r="DY493" s="111" t="str">
        <f t="shared" si="1438"/>
        <v>No Error</v>
      </c>
      <c r="DZ493" s="111" t="str">
        <f t="shared" si="1439"/>
        <v>No Error</v>
      </c>
      <c r="EA493" s="111" t="str">
        <f t="shared" si="1440"/>
        <v>No Error</v>
      </c>
      <c r="EB493" s="111" t="str">
        <f t="shared" si="1441"/>
        <v>No Error</v>
      </c>
      <c r="EC493" s="111" t="str">
        <f t="shared" si="1442"/>
        <v>No Error</v>
      </c>
      <c r="ED493" s="111" t="str">
        <f t="shared" si="1443"/>
        <v>No Error</v>
      </c>
      <c r="EE493" s="111" t="str">
        <f t="shared" si="1444"/>
        <v>No Error</v>
      </c>
      <c r="EF493" s="111" t="str">
        <f t="shared" si="1445"/>
        <v>No Error</v>
      </c>
      <c r="EG493" s="111" t="str">
        <f t="shared" si="1446"/>
        <v>No Error</v>
      </c>
      <c r="EH493" s="111" t="str">
        <f t="shared" si="1447"/>
        <v>No Error</v>
      </c>
      <c r="EI493" s="111" t="str">
        <f t="shared" si="1448"/>
        <v>No Error</v>
      </c>
      <c r="EJ493" s="111" t="str">
        <f t="shared" si="1449"/>
        <v>No Error</v>
      </c>
      <c r="EK493" s="111" t="str">
        <f t="shared" si="1450"/>
        <v>No Error</v>
      </c>
      <c r="EL493" s="111" t="str">
        <f t="shared" si="1451"/>
        <v>No Error</v>
      </c>
      <c r="EM493" s="111" t="str">
        <f t="shared" si="1452"/>
        <v>No Error</v>
      </c>
      <c r="EN493" s="111" t="str">
        <f t="shared" si="1453"/>
        <v>No Error</v>
      </c>
      <c r="EO493" s="111" t="str">
        <f t="shared" si="1454"/>
        <v>No Error</v>
      </c>
      <c r="EP493" s="111" t="str">
        <f t="shared" si="1455"/>
        <v>No Error</v>
      </c>
      <c r="EQ493" s="111" t="str">
        <f t="shared" si="1456"/>
        <v>No Error</v>
      </c>
      <c r="ER493" s="111" t="str">
        <f t="shared" si="1457"/>
        <v>No Error</v>
      </c>
      <c r="ES493" s="111" t="str">
        <f t="shared" si="1458"/>
        <v>No Error</v>
      </c>
      <c r="ET493" s="111" t="str">
        <f t="shared" si="1459"/>
        <v>No Error</v>
      </c>
      <c r="EU493" s="111" t="str">
        <f t="shared" si="1460"/>
        <v>No Error</v>
      </c>
      <c r="EV493" s="111" t="str">
        <f t="shared" si="1461"/>
        <v>No Error</v>
      </c>
      <c r="EW493" s="111" t="str">
        <f t="shared" si="1462"/>
        <v>No Error</v>
      </c>
      <c r="EX493" s="111" t="str">
        <f t="shared" si="1463"/>
        <v>No Error</v>
      </c>
      <c r="EY493" s="111" t="str">
        <f t="shared" si="1464"/>
        <v>No Error</v>
      </c>
      <c r="EZ493" s="111" t="str">
        <f t="shared" si="1465"/>
        <v>No Error</v>
      </c>
      <c r="FA493" s="111" t="str">
        <f t="shared" si="1466"/>
        <v>No Error</v>
      </c>
      <c r="FB493" s="111" t="str">
        <f t="shared" si="1467"/>
        <v>No Error</v>
      </c>
      <c r="FC493" s="111" t="str">
        <f t="shared" si="1468"/>
        <v>No Error</v>
      </c>
      <c r="FD493" s="111" t="str">
        <f t="shared" si="1469"/>
        <v>No Error</v>
      </c>
      <c r="FE493" s="111" t="str">
        <f t="shared" si="1470"/>
        <v>No Error</v>
      </c>
      <c r="FF493" s="111" t="str">
        <f t="shared" si="1471"/>
        <v>No Error</v>
      </c>
      <c r="FG493" s="111" t="str">
        <f t="shared" si="1472"/>
        <v>No Error</v>
      </c>
      <c r="FH493" s="111" t="str">
        <f t="shared" si="1473"/>
        <v>No Error</v>
      </c>
      <c r="FI493" s="111" t="str">
        <f t="shared" si="1474"/>
        <v>No Error</v>
      </c>
      <c r="FJ493" s="111" t="str">
        <f t="shared" si="1475"/>
        <v>No Error</v>
      </c>
      <c r="FK493" s="111" t="str">
        <f t="shared" si="1476"/>
        <v>No Error</v>
      </c>
      <c r="FL493" s="111" t="str">
        <f t="shared" si="1477"/>
        <v>No Error</v>
      </c>
      <c r="FM493" s="111" t="str">
        <f t="shared" si="1478"/>
        <v>No Error</v>
      </c>
      <c r="FN493" s="111" t="str">
        <f t="shared" si="1479"/>
        <v>No Error</v>
      </c>
      <c r="FO493" s="111" t="str">
        <f t="shared" si="1480"/>
        <v>No Error</v>
      </c>
      <c r="FP493" s="111" t="str">
        <f t="shared" si="1481"/>
        <v>No Error</v>
      </c>
      <c r="FQ493" s="111" t="str">
        <f t="shared" si="1482"/>
        <v>No Error</v>
      </c>
      <c r="FR493" s="111" t="str">
        <f t="shared" si="1483"/>
        <v>No Error</v>
      </c>
      <c r="FS493" s="111" t="str">
        <f t="shared" si="1484"/>
        <v>No Error</v>
      </c>
      <c r="FT493" s="111" t="str">
        <f t="shared" si="1485"/>
        <v>No Error</v>
      </c>
      <c r="FU493" s="111" t="str">
        <f t="shared" si="1486"/>
        <v>No Error</v>
      </c>
      <c r="FV493" s="111" t="str">
        <f t="shared" si="1487"/>
        <v>No Error</v>
      </c>
      <c r="FW493" s="111" t="str">
        <f t="shared" si="1488"/>
        <v>No Error</v>
      </c>
      <c r="FX493" s="111" t="str">
        <f t="shared" si="1489"/>
        <v>No Error</v>
      </c>
      <c r="FY493" s="111" t="str">
        <f t="shared" si="1490"/>
        <v>No Error</v>
      </c>
      <c r="FZ493" s="111" t="str">
        <f t="shared" si="1491"/>
        <v>No Error</v>
      </c>
      <c r="GA493" s="111" t="str">
        <f t="shared" si="1492"/>
        <v>No Error</v>
      </c>
      <c r="GB493" s="111" t="str">
        <f t="shared" si="1493"/>
        <v>No Error</v>
      </c>
      <c r="GC493" s="111" t="str">
        <f t="shared" si="1494"/>
        <v>No Error</v>
      </c>
      <c r="GD493" s="111" t="str">
        <f t="shared" si="1495"/>
        <v>No Error</v>
      </c>
      <c r="GE493" s="111" t="str">
        <f t="shared" si="1496"/>
        <v>No Error</v>
      </c>
      <c r="GF493" s="111" t="str">
        <f t="shared" si="1497"/>
        <v>No Error</v>
      </c>
      <c r="GG493" s="111" t="str">
        <f t="shared" si="1498"/>
        <v>No Error</v>
      </c>
      <c r="GH493" s="111" t="str">
        <f t="shared" si="1499"/>
        <v>No Error</v>
      </c>
      <c r="GI493" s="111" t="str">
        <f t="shared" si="1500"/>
        <v>No Error</v>
      </c>
      <c r="GJ493" s="111" t="str">
        <f t="shared" si="1501"/>
        <v>No Error</v>
      </c>
      <c r="GK493" s="111" t="str">
        <f t="shared" si="1502"/>
        <v>No Error</v>
      </c>
      <c r="GL493" s="111" t="str">
        <f t="shared" si="1503"/>
        <v>No Error</v>
      </c>
      <c r="GM493" s="111" t="str">
        <f t="shared" si="1504"/>
        <v>No Error</v>
      </c>
      <c r="GN493" s="111" t="str">
        <f t="shared" si="1505"/>
        <v>No Error</v>
      </c>
      <c r="GO493" s="111" t="str">
        <f t="shared" si="1506"/>
        <v>No Error</v>
      </c>
      <c r="GP493" s="111" t="str">
        <f t="shared" si="1507"/>
        <v>No Error</v>
      </c>
      <c r="GQ493" s="111" t="str">
        <f t="shared" si="1508"/>
        <v>No Error</v>
      </c>
      <c r="GR493" s="111" t="str">
        <f t="shared" si="1509"/>
        <v>No Error</v>
      </c>
      <c r="GS493" s="111" t="str">
        <f t="shared" si="1509"/>
        <v>No Error</v>
      </c>
      <c r="GT493" s="111" t="str">
        <f t="shared" si="1509"/>
        <v>No Error</v>
      </c>
      <c r="GU493" s="111" t="str">
        <f t="shared" si="1373"/>
        <v>No Error</v>
      </c>
      <c r="GV493" s="111" t="str">
        <f t="shared" si="1373"/>
        <v>No Error</v>
      </c>
      <c r="GW493" s="111" t="str">
        <f t="shared" si="1373"/>
        <v>No Error</v>
      </c>
      <c r="GX493" s="111" t="str">
        <f t="shared" si="1373"/>
        <v>No Error</v>
      </c>
      <c r="GY493" s="111">
        <f t="shared" si="1510"/>
        <v>0</v>
      </c>
      <c r="GZ493" s="111">
        <f t="shared" si="1511"/>
        <v>0</v>
      </c>
      <c r="HA493" s="111" t="str">
        <f t="shared" si="1512"/>
        <v/>
      </c>
      <c r="HB493" s="111">
        <f t="shared" si="1513"/>
        <v>0</v>
      </c>
      <c r="HC493" s="111">
        <f t="shared" si="1514"/>
        <v>0</v>
      </c>
      <c r="HD493" s="111">
        <f t="shared" si="1562"/>
        <v>0</v>
      </c>
      <c r="HE493" s="121" t="str">
        <f>IF(OR($A493=2,$A493=3),"",'SEA Detail'!CI555)</f>
        <v>.</v>
      </c>
      <c r="HF493" s="111">
        <f t="shared" si="1563"/>
        <v>0</v>
      </c>
      <c r="HG493" s="111">
        <f t="shared" si="1564"/>
        <v>0</v>
      </c>
      <c r="HH493" s="111">
        <f t="shared" si="1565"/>
        <v>0</v>
      </c>
      <c r="HI493" s="111">
        <f t="shared" si="1566"/>
        <v>0</v>
      </c>
      <c r="HJ493" s="111">
        <f t="shared" si="1515"/>
        <v>0</v>
      </c>
      <c r="HK493" s="111">
        <f t="shared" si="1516"/>
        <v>0</v>
      </c>
      <c r="HL493" s="111">
        <f t="shared" si="1517"/>
        <v>0</v>
      </c>
      <c r="HM493" s="111">
        <f t="shared" si="1518"/>
        <v>0</v>
      </c>
      <c r="HN493" s="111">
        <f t="shared" si="1519"/>
        <v>0</v>
      </c>
      <c r="HO493" s="111">
        <f t="shared" si="1520"/>
        <v>0</v>
      </c>
      <c r="HP493" s="111">
        <f t="shared" si="1521"/>
        <v>0</v>
      </c>
      <c r="HQ493" s="111">
        <f t="shared" si="1522"/>
        <v>0</v>
      </c>
      <c r="HR493" s="111">
        <f t="shared" si="1523"/>
        <v>0</v>
      </c>
      <c r="HS493" s="111">
        <f t="shared" si="1524"/>
        <v>0</v>
      </c>
      <c r="HT493" s="111">
        <f t="shared" si="1525"/>
        <v>0</v>
      </c>
      <c r="HU493" s="111">
        <f t="shared" si="1526"/>
        <v>0</v>
      </c>
      <c r="HV493" s="111">
        <f t="shared" si="1527"/>
        <v>0</v>
      </c>
      <c r="HW493" s="111">
        <f t="shared" si="1528"/>
        <v>0</v>
      </c>
      <c r="HX493" s="111">
        <f t="shared" si="1529"/>
        <v>0</v>
      </c>
      <c r="HY493" s="111">
        <f t="shared" si="1530"/>
        <v>0</v>
      </c>
      <c r="HZ493" s="111">
        <f t="shared" si="1531"/>
        <v>0</v>
      </c>
      <c r="IA493" s="111">
        <f t="shared" si="1532"/>
        <v>0</v>
      </c>
      <c r="IB493" s="111">
        <f t="shared" si="1533"/>
        <v>0</v>
      </c>
      <c r="IC493" s="111">
        <f t="shared" si="1534"/>
        <v>0</v>
      </c>
      <c r="ID493" s="111">
        <f t="shared" si="1535"/>
        <v>0</v>
      </c>
      <c r="IE493" s="111">
        <f t="shared" si="1536"/>
        <v>0</v>
      </c>
      <c r="IF493" s="111">
        <f t="shared" si="1537"/>
        <v>0</v>
      </c>
      <c r="IG493" s="111">
        <f t="shared" si="1567"/>
        <v>0</v>
      </c>
      <c r="IH493" s="111">
        <f>IF(AND(OR($A493=2,$E493=""),NOT(ISBLANK('Base Data'!I494))),1,IF(OR($A493=2,$C493="",$E493=""),0,1))</f>
        <v>0</v>
      </c>
      <c r="II493" s="111"/>
      <c r="IJ493" s="111"/>
      <c r="IK493" s="111"/>
      <c r="IL493" s="111">
        <f>IF('Base Data'!C494="",0,IF('Base Data'!D494="",1,0))</f>
        <v>0</v>
      </c>
    </row>
    <row r="494" spans="1:246" x14ac:dyDescent="0.25">
      <c r="A494" s="116" t="str">
        <f>IF(NOT(ISBLANK('Base Data'!A495)),'Base Data'!A495,"")</f>
        <v/>
      </c>
      <c r="B494" s="116" t="str">
        <f>IF(NOT(ISBLANK('Base Data'!B495)),'Base Data'!B495,"")</f>
        <v/>
      </c>
      <c r="C494" s="125" t="str">
        <f>IF(NOT(ISBLANK('Base Data'!C495)),'Base Data'!C495,"")</f>
        <v/>
      </c>
      <c r="D494" s="125" t="str">
        <f>IF(NOT(ISBLANK('Base Data'!D495)),'Base Data'!D495,"")</f>
        <v/>
      </c>
      <c r="E494" s="116" t="str">
        <f>IF(NOT(ISBLANK('Base Data'!E495)),'Base Data'!E495,"")</f>
        <v/>
      </c>
      <c r="F494" s="117" t="str">
        <f>IF(NOT(ISBLANK('Base Data'!F495)),'Base Data'!F495,"")</f>
        <v/>
      </c>
      <c r="G494" s="117" t="str">
        <f>IF(NOT(ISBLANK('Base Data'!G495)),'Base Data'!G495,"")</f>
        <v/>
      </c>
      <c r="H494" s="163">
        <f t="shared" si="1374"/>
        <v>0</v>
      </c>
      <c r="I494" s="117" t="str">
        <f>IF(NOT(ISBLANK('Base Data'!H495)),'Base Data'!H495,"")</f>
        <v/>
      </c>
      <c r="J494" s="163">
        <f>IF(AND(ISNUMBER(I494),ISNUMBER(#REF!)),I494-#REF!,IF(AND(NOT(ISNUMBER(I494)),NOT(ISNUMBER(#REF!))),0,IF(NOT(ISNUMBER(I494)),-#REF!,IF(NOT(ISNUMBER(#REF!)),I494,0))))</f>
        <v>0</v>
      </c>
      <c r="K494" s="163">
        <f t="shared" si="1375"/>
        <v>0</v>
      </c>
      <c r="L494" s="163">
        <f t="shared" si="1538"/>
        <v>0</v>
      </c>
      <c r="M494" s="116" t="str">
        <f>IF(NOT(ISBLANK('Base Data'!I495)),'Base Data'!I495,"")</f>
        <v/>
      </c>
      <c r="N494" s="116" t="str">
        <f>IF(NOT(ISBLANK('Base Data'!J495)),'Base Data'!J495,"")</f>
        <v/>
      </c>
      <c r="O494" s="117" t="str">
        <f>IF(NOT(ISBLANK('Base Data'!K495)),'Base Data'!K495,"")</f>
        <v/>
      </c>
      <c r="P494" s="166">
        <f t="shared" si="1376"/>
        <v>0</v>
      </c>
      <c r="Q494" s="116" t="str">
        <f>IF(NOT(ISBLANK('Base Data'!L495)),'Base Data'!L495,"")</f>
        <v/>
      </c>
      <c r="R494" s="116" t="str">
        <f>IF(NOT(ISBLANK('Base Data'!M495)),'Base Data'!M495,"")</f>
        <v/>
      </c>
      <c r="S494" s="116" t="str">
        <f>IF(NOT(ISBLANK('Base Data'!N495)),'Base Data'!N495,"")</f>
        <v/>
      </c>
      <c r="T494" s="117" t="str">
        <f>IF(NOT(ISBLANK('Base Data'!O495)),'Base Data'!O495,"")</f>
        <v/>
      </c>
      <c r="U494" s="116" t="str">
        <f>IF(NOT(ISBLANK('Base Data'!P495)),'Base Data'!P495,"")</f>
        <v/>
      </c>
      <c r="V494" s="116" t="str">
        <f>IF(NOT(ISBLANK('Base Data'!Q495)),'Base Data'!Q495,"")</f>
        <v/>
      </c>
      <c r="W494" s="116" t="str">
        <f>IF(NOT(ISBLANK('Base Data'!R495)),'Base Data'!R495,"")</f>
        <v/>
      </c>
      <c r="X494" s="116" t="str">
        <f>IF(NOT(ISBLANK('Base Data'!S495)),'Base Data'!S495,"")</f>
        <v/>
      </c>
      <c r="Y494" s="116" t="str">
        <f>IF(NOT(ISBLANK('Base Data'!T495)),'Base Data'!T495,"")</f>
        <v/>
      </c>
      <c r="Z494" s="117" t="str">
        <f>IF(NOT(ISBLANK('Base Data'!U495)),'Base Data'!U495,"")</f>
        <v/>
      </c>
      <c r="AA494" s="166">
        <f t="shared" si="1377"/>
        <v>0</v>
      </c>
      <c r="AB494" s="116" t="str">
        <f>IF(NOT(ISBLANK('Base Data'!V495)),'Base Data'!V495,"")</f>
        <v/>
      </c>
      <c r="AC494" s="117" t="str">
        <f>IF(NOT(ISBLANK('Base Data'!W495)),'Base Data'!W495,"")</f>
        <v/>
      </c>
      <c r="AD494" s="166">
        <f t="shared" si="1378"/>
        <v>0</v>
      </c>
      <c r="AE494" s="118" t="str">
        <f>IF(NOT(ISBLANK('Base Data'!X495)),'Base Data'!X495,"")</f>
        <v/>
      </c>
      <c r="AF494" s="118" t="str">
        <f>IF(NOT(ISBLANK('Base Data'!Y495)),'Base Data'!Y495,"")</f>
        <v/>
      </c>
      <c r="AG494" s="121" t="str">
        <f>IF(OR($A494=2),"",'SEA Detail'!CI556)</f>
        <v>.</v>
      </c>
      <c r="AH494" s="115">
        <f t="shared" si="1539"/>
        <v>0</v>
      </c>
      <c r="AI494" s="115">
        <f t="shared" si="1540"/>
        <v>0</v>
      </c>
      <c r="AJ494" s="115">
        <f t="shared" si="1541"/>
        <v>0</v>
      </c>
      <c r="AK494" s="115">
        <f t="shared" si="1542"/>
        <v>0</v>
      </c>
      <c r="AL494" s="115">
        <f t="shared" si="1543"/>
        <v>0</v>
      </c>
      <c r="AM494" s="115">
        <f t="shared" si="1544"/>
        <v>0</v>
      </c>
      <c r="AN494" s="115">
        <f t="shared" si="1545"/>
        <v>0</v>
      </c>
      <c r="AO494" s="115">
        <f t="shared" si="1546"/>
        <v>0</v>
      </c>
      <c r="AP494" s="115">
        <f t="shared" si="1547"/>
        <v>0</v>
      </c>
      <c r="AQ494" s="115">
        <f t="shared" si="1548"/>
        <v>0</v>
      </c>
      <c r="AR494" s="115">
        <f t="shared" si="1379"/>
        <v>0</v>
      </c>
      <c r="AS494" s="115">
        <f t="shared" si="1380"/>
        <v>0</v>
      </c>
      <c r="AT494" s="115">
        <f t="shared" si="1381"/>
        <v>0</v>
      </c>
      <c r="AU494" s="115">
        <f t="shared" si="1382"/>
        <v>0</v>
      </c>
      <c r="AV494" s="115">
        <f t="shared" si="1383"/>
        <v>0</v>
      </c>
      <c r="AW494" s="115">
        <f t="shared" si="1384"/>
        <v>0</v>
      </c>
      <c r="AX494" s="115">
        <f t="shared" si="1385"/>
        <v>0</v>
      </c>
      <c r="AY494" s="115">
        <f t="shared" si="1386"/>
        <v>0</v>
      </c>
      <c r="AZ494" s="115">
        <f t="shared" si="1387"/>
        <v>0</v>
      </c>
      <c r="BA494" s="115">
        <f t="shared" si="1388"/>
        <v>0</v>
      </c>
      <c r="BB494" s="115">
        <f t="shared" si="1549"/>
        <v>0</v>
      </c>
      <c r="BC494" s="115">
        <f t="shared" si="1389"/>
        <v>0</v>
      </c>
      <c r="BD494" s="115">
        <f t="shared" si="1390"/>
        <v>0</v>
      </c>
      <c r="BE494" s="115">
        <f t="shared" si="1391"/>
        <v>0</v>
      </c>
      <c r="BF494" s="115">
        <f t="shared" si="1392"/>
        <v>0</v>
      </c>
      <c r="BG494" s="115">
        <f t="shared" si="1393"/>
        <v>0</v>
      </c>
      <c r="BH494" s="115">
        <f t="shared" si="1394"/>
        <v>0</v>
      </c>
      <c r="BI494" s="115">
        <f t="shared" si="1395"/>
        <v>0</v>
      </c>
      <c r="BJ494" s="115">
        <f t="shared" si="1396"/>
        <v>0</v>
      </c>
      <c r="BK494" s="115">
        <f t="shared" si="1397"/>
        <v>0</v>
      </c>
      <c r="BL494" s="115">
        <f t="shared" si="1398"/>
        <v>0</v>
      </c>
      <c r="BM494" s="115">
        <f t="shared" si="1399"/>
        <v>0</v>
      </c>
      <c r="BN494" s="115">
        <f t="shared" si="1400"/>
        <v>0</v>
      </c>
      <c r="BO494" s="115">
        <f t="shared" si="1401"/>
        <v>0</v>
      </c>
      <c r="BP494" s="115">
        <f t="shared" si="1402"/>
        <v>0</v>
      </c>
      <c r="BQ494" s="115">
        <f t="shared" si="1403"/>
        <v>0</v>
      </c>
      <c r="BR494" s="115">
        <f t="shared" si="1404"/>
        <v>0</v>
      </c>
      <c r="BS494" s="115">
        <f t="shared" si="1405"/>
        <v>0</v>
      </c>
      <c r="BT494" s="115">
        <f t="shared" si="1406"/>
        <v>0</v>
      </c>
      <c r="BU494" s="115">
        <f t="shared" si="1407"/>
        <v>0</v>
      </c>
      <c r="BV494" s="115">
        <f t="shared" si="1408"/>
        <v>0</v>
      </c>
      <c r="BW494" s="115">
        <f t="shared" si="1409"/>
        <v>0</v>
      </c>
      <c r="BX494" s="115">
        <f t="shared" si="1410"/>
        <v>0</v>
      </c>
      <c r="BY494" s="115">
        <f t="shared" si="1411"/>
        <v>0</v>
      </c>
      <c r="BZ494" s="115">
        <f t="shared" si="1412"/>
        <v>0</v>
      </c>
      <c r="CA494" s="115">
        <v>0</v>
      </c>
      <c r="CB494" s="115">
        <f>IFERROR(IF(OR($A494=2,$A494=3,$C494=""),0,IF(E494="",1,IF(ISERROR(VLOOKUP('Auto-Calculations'!E494,LEA_ESA_Lookup,2,FALSE)),1,0))),"0*")</f>
        <v>0</v>
      </c>
      <c r="CC494" s="115">
        <f t="shared" si="1413"/>
        <v>0</v>
      </c>
      <c r="CD494" s="115">
        <f t="shared" si="1414"/>
        <v>0</v>
      </c>
      <c r="CE494" s="115">
        <f t="shared" si="1415"/>
        <v>0</v>
      </c>
      <c r="CF494" s="115">
        <f t="shared" si="1550"/>
        <v>0</v>
      </c>
      <c r="CG494" s="115">
        <f t="shared" si="1551"/>
        <v>0</v>
      </c>
      <c r="CH494" s="115">
        <f t="shared" si="1416"/>
        <v>0</v>
      </c>
      <c r="CI494" s="119">
        <f t="shared" si="1552"/>
        <v>0</v>
      </c>
      <c r="CJ494" s="115">
        <f t="shared" si="1417"/>
        <v>0</v>
      </c>
      <c r="CK494" s="115">
        <f t="shared" si="1418"/>
        <v>0</v>
      </c>
      <c r="CL494" s="115">
        <f t="shared" si="1419"/>
        <v>0</v>
      </c>
      <c r="CM494" s="115">
        <f t="shared" si="1420"/>
        <v>0</v>
      </c>
      <c r="CN494" s="115">
        <f t="shared" si="1421"/>
        <v>0</v>
      </c>
      <c r="CO494" s="115">
        <f>IFERROR(IF(OR($A494=2,$A494=3,$C494=""),0,IF('Auto-Calculations'!Z494="M",1,0)),"0*")</f>
        <v>0</v>
      </c>
      <c r="CP494" s="115">
        <f>IFERROR(IF(OR($A494=2,$A494=3,$C494=""),0,IF('Auto-Calculations'!AE494="M",1,0)),"0*")</f>
        <v>0</v>
      </c>
      <c r="CQ494" s="115">
        <f>IFERROR(IF(OR($A494=2,$A494=3,$C494=""),0,IF('Auto-Calculations'!V494="M",1,0)),"0*")</f>
        <v>0</v>
      </c>
      <c r="CR494" s="115">
        <f>IFERROR(IF(OR($A494=2,$A494=3,$C494=""),0,IF('Auto-Calculations'!W494="M",1,0)),"0*")</f>
        <v>0</v>
      </c>
      <c r="CS494" s="115">
        <f>IFERROR(IF(OR($A494=2,$A494=3,$C494=""),0,IF('Auto-Calculations'!X494="M",1,0)),"0*")</f>
        <v>0</v>
      </c>
      <c r="CT494" s="115">
        <f>IFERROR(IF(OR($A494=2,$A494=3,$C494=""),0,IF('Auto-Calculations'!Y494="M",1,0)),"0*")</f>
        <v>0</v>
      </c>
      <c r="CU494" s="115">
        <f t="shared" si="1553"/>
        <v>0</v>
      </c>
      <c r="CV494" s="115">
        <f t="shared" si="1422"/>
        <v>0</v>
      </c>
      <c r="CW494" s="115">
        <f t="shared" si="1423"/>
        <v>0</v>
      </c>
      <c r="CX494" s="115">
        <f t="shared" si="1554"/>
        <v>0</v>
      </c>
      <c r="CY494" s="115">
        <f t="shared" si="1424"/>
        <v>0</v>
      </c>
      <c r="CZ494" s="111">
        <f t="shared" si="1425"/>
        <v>0</v>
      </c>
      <c r="DA494" s="111">
        <f t="shared" si="1426"/>
        <v>0</v>
      </c>
      <c r="DB494" s="111">
        <f t="shared" si="1427"/>
        <v>0</v>
      </c>
      <c r="DC494" s="115">
        <f t="shared" si="1428"/>
        <v>0</v>
      </c>
      <c r="DD494" s="111">
        <f t="shared" si="1429"/>
        <v>0</v>
      </c>
      <c r="DE494" s="115">
        <f t="shared" si="1430"/>
        <v>0</v>
      </c>
      <c r="DF494" s="115">
        <f t="shared" si="1431"/>
        <v>0</v>
      </c>
      <c r="DG494" s="115">
        <f>IFERROR(IF(OR($A494=3,$A494=6,C494="American Samoa",C494="Federated States of Micronesia",C494="Guam",C494="Hawaii",C494="Northern Marianas",C494="Puerto Rico",C494="Republic of Palau",C494="Republic of the Marshall Islands",C494="Bureau of Indian Education"),0,IF('Auto-Calculations'!Q494="NA",1,0)),"0*")</f>
        <v>0</v>
      </c>
      <c r="DH494" s="115">
        <f t="shared" si="1555"/>
        <v>0</v>
      </c>
      <c r="DI494" s="115">
        <f t="shared" si="1556"/>
        <v>0</v>
      </c>
      <c r="DJ494" s="115">
        <f t="shared" si="1557"/>
        <v>0</v>
      </c>
      <c r="DK494" s="111">
        <f t="shared" si="1558"/>
        <v>0</v>
      </c>
      <c r="DL494" s="111">
        <f t="shared" si="1559"/>
        <v>0</v>
      </c>
      <c r="DM494" s="111">
        <f t="shared" si="1560"/>
        <v>0</v>
      </c>
      <c r="DN494" s="111"/>
      <c r="DO494" s="111"/>
      <c r="DP494" s="111"/>
      <c r="DQ494" s="111"/>
      <c r="DR494" s="120" t="str">
        <f t="shared" si="1561"/>
        <v>0000000000000000000000000000000000000000000000000000000000000000000000000000000</v>
      </c>
      <c r="DS494" s="111" t="str">
        <f t="shared" si="1432"/>
        <v>No Error</v>
      </c>
      <c r="DT494" s="111" t="str">
        <f t="shared" si="1433"/>
        <v>No Error</v>
      </c>
      <c r="DU494" s="111" t="str">
        <f t="shared" si="1434"/>
        <v>No Error</v>
      </c>
      <c r="DV494" s="111" t="str">
        <f t="shared" si="1435"/>
        <v>No Error</v>
      </c>
      <c r="DW494" s="111" t="str">
        <f t="shared" si="1436"/>
        <v>No Error</v>
      </c>
      <c r="DX494" s="111" t="str">
        <f t="shared" si="1437"/>
        <v>No Error</v>
      </c>
      <c r="DY494" s="111" t="str">
        <f t="shared" si="1438"/>
        <v>No Error</v>
      </c>
      <c r="DZ494" s="111" t="str">
        <f t="shared" si="1439"/>
        <v>No Error</v>
      </c>
      <c r="EA494" s="111" t="str">
        <f t="shared" si="1440"/>
        <v>No Error</v>
      </c>
      <c r="EB494" s="111" t="str">
        <f t="shared" si="1441"/>
        <v>No Error</v>
      </c>
      <c r="EC494" s="111" t="str">
        <f t="shared" si="1442"/>
        <v>No Error</v>
      </c>
      <c r="ED494" s="111" t="str">
        <f t="shared" si="1443"/>
        <v>No Error</v>
      </c>
      <c r="EE494" s="111" t="str">
        <f t="shared" si="1444"/>
        <v>No Error</v>
      </c>
      <c r="EF494" s="111" t="str">
        <f t="shared" si="1445"/>
        <v>No Error</v>
      </c>
      <c r="EG494" s="111" t="str">
        <f t="shared" si="1446"/>
        <v>No Error</v>
      </c>
      <c r="EH494" s="111" t="str">
        <f t="shared" si="1447"/>
        <v>No Error</v>
      </c>
      <c r="EI494" s="111" t="str">
        <f t="shared" si="1448"/>
        <v>No Error</v>
      </c>
      <c r="EJ494" s="111" t="str">
        <f t="shared" si="1449"/>
        <v>No Error</v>
      </c>
      <c r="EK494" s="111" t="str">
        <f t="shared" si="1450"/>
        <v>No Error</v>
      </c>
      <c r="EL494" s="111" t="str">
        <f t="shared" si="1451"/>
        <v>No Error</v>
      </c>
      <c r="EM494" s="111" t="str">
        <f t="shared" si="1452"/>
        <v>No Error</v>
      </c>
      <c r="EN494" s="111" t="str">
        <f t="shared" si="1453"/>
        <v>No Error</v>
      </c>
      <c r="EO494" s="111" t="str">
        <f t="shared" si="1454"/>
        <v>No Error</v>
      </c>
      <c r="EP494" s="111" t="str">
        <f t="shared" si="1455"/>
        <v>No Error</v>
      </c>
      <c r="EQ494" s="111" t="str">
        <f t="shared" si="1456"/>
        <v>No Error</v>
      </c>
      <c r="ER494" s="111" t="str">
        <f t="shared" si="1457"/>
        <v>No Error</v>
      </c>
      <c r="ES494" s="111" t="str">
        <f t="shared" si="1458"/>
        <v>No Error</v>
      </c>
      <c r="ET494" s="111" t="str">
        <f t="shared" si="1459"/>
        <v>No Error</v>
      </c>
      <c r="EU494" s="111" t="str">
        <f t="shared" si="1460"/>
        <v>No Error</v>
      </c>
      <c r="EV494" s="111" t="str">
        <f t="shared" si="1461"/>
        <v>No Error</v>
      </c>
      <c r="EW494" s="111" t="str">
        <f t="shared" si="1462"/>
        <v>No Error</v>
      </c>
      <c r="EX494" s="111" t="str">
        <f t="shared" si="1463"/>
        <v>No Error</v>
      </c>
      <c r="EY494" s="111" t="str">
        <f t="shared" si="1464"/>
        <v>No Error</v>
      </c>
      <c r="EZ494" s="111" t="str">
        <f t="shared" si="1465"/>
        <v>No Error</v>
      </c>
      <c r="FA494" s="111" t="str">
        <f t="shared" si="1466"/>
        <v>No Error</v>
      </c>
      <c r="FB494" s="111" t="str">
        <f t="shared" si="1467"/>
        <v>No Error</v>
      </c>
      <c r="FC494" s="111" t="str">
        <f t="shared" si="1468"/>
        <v>No Error</v>
      </c>
      <c r="FD494" s="111" t="str">
        <f t="shared" si="1469"/>
        <v>No Error</v>
      </c>
      <c r="FE494" s="111" t="str">
        <f t="shared" si="1470"/>
        <v>No Error</v>
      </c>
      <c r="FF494" s="111" t="str">
        <f t="shared" si="1471"/>
        <v>No Error</v>
      </c>
      <c r="FG494" s="111" t="str">
        <f t="shared" si="1472"/>
        <v>No Error</v>
      </c>
      <c r="FH494" s="111" t="str">
        <f t="shared" si="1473"/>
        <v>No Error</v>
      </c>
      <c r="FI494" s="111" t="str">
        <f t="shared" si="1474"/>
        <v>No Error</v>
      </c>
      <c r="FJ494" s="111" t="str">
        <f t="shared" si="1475"/>
        <v>No Error</v>
      </c>
      <c r="FK494" s="111" t="str">
        <f t="shared" si="1476"/>
        <v>No Error</v>
      </c>
      <c r="FL494" s="111" t="str">
        <f t="shared" si="1477"/>
        <v>No Error</v>
      </c>
      <c r="FM494" s="111" t="str">
        <f t="shared" si="1478"/>
        <v>No Error</v>
      </c>
      <c r="FN494" s="111" t="str">
        <f t="shared" si="1479"/>
        <v>No Error</v>
      </c>
      <c r="FO494" s="111" t="str">
        <f t="shared" si="1480"/>
        <v>No Error</v>
      </c>
      <c r="FP494" s="111" t="str">
        <f t="shared" si="1481"/>
        <v>No Error</v>
      </c>
      <c r="FQ494" s="111" t="str">
        <f t="shared" si="1482"/>
        <v>No Error</v>
      </c>
      <c r="FR494" s="111" t="str">
        <f t="shared" si="1483"/>
        <v>No Error</v>
      </c>
      <c r="FS494" s="111" t="str">
        <f t="shared" si="1484"/>
        <v>No Error</v>
      </c>
      <c r="FT494" s="111" t="str">
        <f t="shared" si="1485"/>
        <v>No Error</v>
      </c>
      <c r="FU494" s="111" t="str">
        <f t="shared" si="1486"/>
        <v>No Error</v>
      </c>
      <c r="FV494" s="111" t="str">
        <f t="shared" si="1487"/>
        <v>No Error</v>
      </c>
      <c r="FW494" s="111" t="str">
        <f t="shared" si="1488"/>
        <v>No Error</v>
      </c>
      <c r="FX494" s="111" t="str">
        <f t="shared" si="1489"/>
        <v>No Error</v>
      </c>
      <c r="FY494" s="111" t="str">
        <f t="shared" si="1490"/>
        <v>No Error</v>
      </c>
      <c r="FZ494" s="111" t="str">
        <f t="shared" si="1491"/>
        <v>No Error</v>
      </c>
      <c r="GA494" s="111" t="str">
        <f t="shared" si="1492"/>
        <v>No Error</v>
      </c>
      <c r="GB494" s="111" t="str">
        <f t="shared" si="1493"/>
        <v>No Error</v>
      </c>
      <c r="GC494" s="111" t="str">
        <f t="shared" si="1494"/>
        <v>No Error</v>
      </c>
      <c r="GD494" s="111" t="str">
        <f t="shared" si="1495"/>
        <v>No Error</v>
      </c>
      <c r="GE494" s="111" t="str">
        <f t="shared" si="1496"/>
        <v>No Error</v>
      </c>
      <c r="GF494" s="111" t="str">
        <f t="shared" si="1497"/>
        <v>No Error</v>
      </c>
      <c r="GG494" s="111" t="str">
        <f t="shared" si="1498"/>
        <v>No Error</v>
      </c>
      <c r="GH494" s="111" t="str">
        <f t="shared" si="1499"/>
        <v>No Error</v>
      </c>
      <c r="GI494" s="111" t="str">
        <f t="shared" si="1500"/>
        <v>No Error</v>
      </c>
      <c r="GJ494" s="111" t="str">
        <f t="shared" si="1501"/>
        <v>No Error</v>
      </c>
      <c r="GK494" s="111" t="str">
        <f t="shared" si="1502"/>
        <v>No Error</v>
      </c>
      <c r="GL494" s="111" t="str">
        <f t="shared" si="1503"/>
        <v>No Error</v>
      </c>
      <c r="GM494" s="111" t="str">
        <f t="shared" si="1504"/>
        <v>No Error</v>
      </c>
      <c r="GN494" s="111" t="str">
        <f t="shared" si="1505"/>
        <v>No Error</v>
      </c>
      <c r="GO494" s="111" t="str">
        <f t="shared" si="1506"/>
        <v>No Error</v>
      </c>
      <c r="GP494" s="111" t="str">
        <f t="shared" si="1507"/>
        <v>No Error</v>
      </c>
      <c r="GQ494" s="111" t="str">
        <f t="shared" si="1508"/>
        <v>No Error</v>
      </c>
      <c r="GR494" s="111" t="str">
        <f t="shared" si="1509"/>
        <v>No Error</v>
      </c>
      <c r="GS494" s="111" t="str">
        <f t="shared" si="1509"/>
        <v>No Error</v>
      </c>
      <c r="GT494" s="111" t="str">
        <f t="shared" si="1509"/>
        <v>No Error</v>
      </c>
      <c r="GU494" s="111" t="str">
        <f t="shared" si="1373"/>
        <v>No Error</v>
      </c>
      <c r="GV494" s="111" t="str">
        <f t="shared" si="1373"/>
        <v>No Error</v>
      </c>
      <c r="GW494" s="111" t="str">
        <f t="shared" si="1373"/>
        <v>No Error</v>
      </c>
      <c r="GX494" s="111" t="str">
        <f t="shared" si="1373"/>
        <v>No Error</v>
      </c>
      <c r="GY494" s="111">
        <f t="shared" si="1510"/>
        <v>0</v>
      </c>
      <c r="GZ494" s="111">
        <f t="shared" si="1511"/>
        <v>0</v>
      </c>
      <c r="HA494" s="111" t="str">
        <f t="shared" si="1512"/>
        <v/>
      </c>
      <c r="HB494" s="111">
        <f t="shared" si="1513"/>
        <v>0</v>
      </c>
      <c r="HC494" s="111">
        <f t="shared" si="1514"/>
        <v>0</v>
      </c>
      <c r="HD494" s="111">
        <f t="shared" si="1562"/>
        <v>0</v>
      </c>
      <c r="HE494" s="121" t="str">
        <f>IF(OR($A494=2,$A494=3),"",'SEA Detail'!CI556)</f>
        <v>.</v>
      </c>
      <c r="HF494" s="111">
        <f t="shared" si="1563"/>
        <v>0</v>
      </c>
      <c r="HG494" s="111">
        <f t="shared" si="1564"/>
        <v>0</v>
      </c>
      <c r="HH494" s="111">
        <f t="shared" si="1565"/>
        <v>0</v>
      </c>
      <c r="HI494" s="111">
        <f t="shared" si="1566"/>
        <v>0</v>
      </c>
      <c r="HJ494" s="111">
        <f t="shared" si="1515"/>
        <v>0</v>
      </c>
      <c r="HK494" s="111">
        <f t="shared" si="1516"/>
        <v>0</v>
      </c>
      <c r="HL494" s="111">
        <f t="shared" si="1517"/>
        <v>0</v>
      </c>
      <c r="HM494" s="111">
        <f t="shared" si="1518"/>
        <v>0</v>
      </c>
      <c r="HN494" s="111">
        <f t="shared" si="1519"/>
        <v>0</v>
      </c>
      <c r="HO494" s="111">
        <f t="shared" si="1520"/>
        <v>0</v>
      </c>
      <c r="HP494" s="111">
        <f t="shared" si="1521"/>
        <v>0</v>
      </c>
      <c r="HQ494" s="111">
        <f t="shared" si="1522"/>
        <v>0</v>
      </c>
      <c r="HR494" s="111">
        <f t="shared" si="1523"/>
        <v>0</v>
      </c>
      <c r="HS494" s="111">
        <f t="shared" si="1524"/>
        <v>0</v>
      </c>
      <c r="HT494" s="111">
        <f t="shared" si="1525"/>
        <v>0</v>
      </c>
      <c r="HU494" s="111">
        <f t="shared" si="1526"/>
        <v>0</v>
      </c>
      <c r="HV494" s="111">
        <f t="shared" si="1527"/>
        <v>0</v>
      </c>
      <c r="HW494" s="111">
        <f t="shared" si="1528"/>
        <v>0</v>
      </c>
      <c r="HX494" s="111">
        <f t="shared" si="1529"/>
        <v>0</v>
      </c>
      <c r="HY494" s="111">
        <f t="shared" si="1530"/>
        <v>0</v>
      </c>
      <c r="HZ494" s="111">
        <f t="shared" si="1531"/>
        <v>0</v>
      </c>
      <c r="IA494" s="111">
        <f t="shared" si="1532"/>
        <v>0</v>
      </c>
      <c r="IB494" s="111">
        <f t="shared" si="1533"/>
        <v>0</v>
      </c>
      <c r="IC494" s="111">
        <f t="shared" si="1534"/>
        <v>0</v>
      </c>
      <c r="ID494" s="111">
        <f t="shared" si="1535"/>
        <v>0</v>
      </c>
      <c r="IE494" s="111">
        <f t="shared" si="1536"/>
        <v>0</v>
      </c>
      <c r="IF494" s="111">
        <f t="shared" si="1537"/>
        <v>0</v>
      </c>
      <c r="IG494" s="111">
        <f t="shared" si="1567"/>
        <v>0</v>
      </c>
      <c r="IH494" s="111">
        <f>IF(AND(OR($A494=2,$E494=""),NOT(ISBLANK('Base Data'!I495))),1,IF(OR($A494=2,$C494="",$E494=""),0,1))</f>
        <v>0</v>
      </c>
      <c r="II494" s="111"/>
      <c r="IJ494" s="111"/>
      <c r="IK494" s="111"/>
      <c r="IL494" s="111">
        <f>IF('Base Data'!C495="",0,IF('Base Data'!D495="",1,0))</f>
        <v>0</v>
      </c>
    </row>
    <row r="495" spans="1:246" x14ac:dyDescent="0.25">
      <c r="A495" s="116" t="str">
        <f>IF(NOT(ISBLANK('Base Data'!A496)),'Base Data'!A496,"")</f>
        <v/>
      </c>
      <c r="B495" s="116" t="str">
        <f>IF(NOT(ISBLANK('Base Data'!B496)),'Base Data'!B496,"")</f>
        <v/>
      </c>
      <c r="C495" s="125" t="str">
        <f>IF(NOT(ISBLANK('Base Data'!C496)),'Base Data'!C496,"")</f>
        <v/>
      </c>
      <c r="D495" s="125" t="str">
        <f>IF(NOT(ISBLANK('Base Data'!D496)),'Base Data'!D496,"")</f>
        <v/>
      </c>
      <c r="E495" s="116" t="str">
        <f>IF(NOT(ISBLANK('Base Data'!E496)),'Base Data'!E496,"")</f>
        <v/>
      </c>
      <c r="F495" s="117" t="str">
        <f>IF(NOT(ISBLANK('Base Data'!F496)),'Base Data'!F496,"")</f>
        <v/>
      </c>
      <c r="G495" s="117" t="str">
        <f>IF(NOT(ISBLANK('Base Data'!G496)),'Base Data'!G496,"")</f>
        <v/>
      </c>
      <c r="H495" s="163">
        <f t="shared" si="1374"/>
        <v>0</v>
      </c>
      <c r="I495" s="117" t="str">
        <f>IF(NOT(ISBLANK('Base Data'!H496)),'Base Data'!H496,"")</f>
        <v/>
      </c>
      <c r="J495" s="163">
        <f>IF(AND(ISNUMBER(I495),ISNUMBER(#REF!)),I495-#REF!,IF(AND(NOT(ISNUMBER(I495)),NOT(ISNUMBER(#REF!))),0,IF(NOT(ISNUMBER(I495)),-#REF!,IF(NOT(ISNUMBER(#REF!)),I495,0))))</f>
        <v>0</v>
      </c>
      <c r="K495" s="163">
        <f t="shared" si="1375"/>
        <v>0</v>
      </c>
      <c r="L495" s="163">
        <f t="shared" si="1538"/>
        <v>0</v>
      </c>
      <c r="M495" s="116" t="str">
        <f>IF(NOT(ISBLANK('Base Data'!I496)),'Base Data'!I496,"")</f>
        <v/>
      </c>
      <c r="N495" s="116" t="str">
        <f>IF(NOT(ISBLANK('Base Data'!J496)),'Base Data'!J496,"")</f>
        <v/>
      </c>
      <c r="O495" s="117" t="str">
        <f>IF(NOT(ISBLANK('Base Data'!K496)),'Base Data'!K496,"")</f>
        <v/>
      </c>
      <c r="P495" s="166">
        <f t="shared" si="1376"/>
        <v>0</v>
      </c>
      <c r="Q495" s="116" t="str">
        <f>IF(NOT(ISBLANK('Base Data'!L496)),'Base Data'!L496,"")</f>
        <v/>
      </c>
      <c r="R495" s="116" t="str">
        <f>IF(NOT(ISBLANK('Base Data'!M496)),'Base Data'!M496,"")</f>
        <v/>
      </c>
      <c r="S495" s="116" t="str">
        <f>IF(NOT(ISBLANK('Base Data'!N496)),'Base Data'!N496,"")</f>
        <v/>
      </c>
      <c r="T495" s="117" t="str">
        <f>IF(NOT(ISBLANK('Base Data'!O496)),'Base Data'!O496,"")</f>
        <v/>
      </c>
      <c r="U495" s="116" t="str">
        <f>IF(NOT(ISBLANK('Base Data'!P496)),'Base Data'!P496,"")</f>
        <v/>
      </c>
      <c r="V495" s="116" t="str">
        <f>IF(NOT(ISBLANK('Base Data'!Q496)),'Base Data'!Q496,"")</f>
        <v/>
      </c>
      <c r="W495" s="116" t="str">
        <f>IF(NOT(ISBLANK('Base Data'!R496)),'Base Data'!R496,"")</f>
        <v/>
      </c>
      <c r="X495" s="116" t="str">
        <f>IF(NOT(ISBLANK('Base Data'!S496)),'Base Data'!S496,"")</f>
        <v/>
      </c>
      <c r="Y495" s="116" t="str">
        <f>IF(NOT(ISBLANK('Base Data'!T496)),'Base Data'!T496,"")</f>
        <v/>
      </c>
      <c r="Z495" s="117" t="str">
        <f>IF(NOT(ISBLANK('Base Data'!U496)),'Base Data'!U496,"")</f>
        <v/>
      </c>
      <c r="AA495" s="166">
        <f t="shared" si="1377"/>
        <v>0</v>
      </c>
      <c r="AB495" s="116" t="str">
        <f>IF(NOT(ISBLANK('Base Data'!V496)),'Base Data'!V496,"")</f>
        <v/>
      </c>
      <c r="AC495" s="117" t="str">
        <f>IF(NOT(ISBLANK('Base Data'!W496)),'Base Data'!W496,"")</f>
        <v/>
      </c>
      <c r="AD495" s="166">
        <f t="shared" si="1378"/>
        <v>0</v>
      </c>
      <c r="AE495" s="118" t="str">
        <f>IF(NOT(ISBLANK('Base Data'!X496)),'Base Data'!X496,"")</f>
        <v/>
      </c>
      <c r="AF495" s="118" t="str">
        <f>IF(NOT(ISBLANK('Base Data'!Y496)),'Base Data'!Y496,"")</f>
        <v/>
      </c>
      <c r="AG495" s="121" t="str">
        <f>IF(OR($A495=2),"",'SEA Detail'!CI557)</f>
        <v>.</v>
      </c>
      <c r="AH495" s="115">
        <f t="shared" si="1539"/>
        <v>0</v>
      </c>
      <c r="AI495" s="115">
        <f t="shared" si="1540"/>
        <v>0</v>
      </c>
      <c r="AJ495" s="115">
        <f t="shared" si="1541"/>
        <v>0</v>
      </c>
      <c r="AK495" s="115">
        <f t="shared" si="1542"/>
        <v>0</v>
      </c>
      <c r="AL495" s="115">
        <f t="shared" si="1543"/>
        <v>0</v>
      </c>
      <c r="AM495" s="115">
        <f t="shared" si="1544"/>
        <v>0</v>
      </c>
      <c r="AN495" s="115">
        <f t="shared" si="1545"/>
        <v>0</v>
      </c>
      <c r="AO495" s="115">
        <f t="shared" si="1546"/>
        <v>0</v>
      </c>
      <c r="AP495" s="115">
        <f t="shared" si="1547"/>
        <v>0</v>
      </c>
      <c r="AQ495" s="115">
        <f t="shared" si="1548"/>
        <v>0</v>
      </c>
      <c r="AR495" s="115">
        <f t="shared" si="1379"/>
        <v>0</v>
      </c>
      <c r="AS495" s="115">
        <f t="shared" si="1380"/>
        <v>0</v>
      </c>
      <c r="AT495" s="115">
        <f t="shared" si="1381"/>
        <v>0</v>
      </c>
      <c r="AU495" s="115">
        <f t="shared" si="1382"/>
        <v>0</v>
      </c>
      <c r="AV495" s="115">
        <f t="shared" si="1383"/>
        <v>0</v>
      </c>
      <c r="AW495" s="115">
        <f t="shared" si="1384"/>
        <v>0</v>
      </c>
      <c r="AX495" s="115">
        <f t="shared" si="1385"/>
        <v>0</v>
      </c>
      <c r="AY495" s="115">
        <f t="shared" si="1386"/>
        <v>0</v>
      </c>
      <c r="AZ495" s="115">
        <f t="shared" si="1387"/>
        <v>0</v>
      </c>
      <c r="BA495" s="115">
        <f t="shared" si="1388"/>
        <v>0</v>
      </c>
      <c r="BB495" s="115">
        <f t="shared" si="1549"/>
        <v>0</v>
      </c>
      <c r="BC495" s="115">
        <f t="shared" si="1389"/>
        <v>0</v>
      </c>
      <c r="BD495" s="115">
        <f t="shared" si="1390"/>
        <v>0</v>
      </c>
      <c r="BE495" s="115">
        <f t="shared" si="1391"/>
        <v>0</v>
      </c>
      <c r="BF495" s="115">
        <f t="shared" si="1392"/>
        <v>0</v>
      </c>
      <c r="BG495" s="115">
        <f t="shared" si="1393"/>
        <v>0</v>
      </c>
      <c r="BH495" s="115">
        <f t="shared" si="1394"/>
        <v>0</v>
      </c>
      <c r="BI495" s="115">
        <f t="shared" si="1395"/>
        <v>0</v>
      </c>
      <c r="BJ495" s="115">
        <f t="shared" si="1396"/>
        <v>0</v>
      </c>
      <c r="BK495" s="115">
        <f t="shared" si="1397"/>
        <v>0</v>
      </c>
      <c r="BL495" s="115">
        <f t="shared" si="1398"/>
        <v>0</v>
      </c>
      <c r="BM495" s="115">
        <f t="shared" si="1399"/>
        <v>0</v>
      </c>
      <c r="BN495" s="115">
        <f t="shared" si="1400"/>
        <v>0</v>
      </c>
      <c r="BO495" s="115">
        <f t="shared" si="1401"/>
        <v>0</v>
      </c>
      <c r="BP495" s="115">
        <f t="shared" si="1402"/>
        <v>0</v>
      </c>
      <c r="BQ495" s="115">
        <f t="shared" si="1403"/>
        <v>0</v>
      </c>
      <c r="BR495" s="115">
        <f t="shared" si="1404"/>
        <v>0</v>
      </c>
      <c r="BS495" s="115">
        <f t="shared" si="1405"/>
        <v>0</v>
      </c>
      <c r="BT495" s="115">
        <f t="shared" si="1406"/>
        <v>0</v>
      </c>
      <c r="BU495" s="115">
        <f t="shared" si="1407"/>
        <v>0</v>
      </c>
      <c r="BV495" s="115">
        <f t="shared" si="1408"/>
        <v>0</v>
      </c>
      <c r="BW495" s="115">
        <f t="shared" si="1409"/>
        <v>0</v>
      </c>
      <c r="BX495" s="115">
        <f t="shared" si="1410"/>
        <v>0</v>
      </c>
      <c r="BY495" s="115">
        <f t="shared" si="1411"/>
        <v>0</v>
      </c>
      <c r="BZ495" s="115">
        <f t="shared" si="1412"/>
        <v>0</v>
      </c>
      <c r="CA495" s="115">
        <v>0</v>
      </c>
      <c r="CB495" s="115">
        <f>IFERROR(IF(OR($A495=2,$A495=3,$C495=""),0,IF(E495="",1,IF(ISERROR(VLOOKUP('Auto-Calculations'!E495,LEA_ESA_Lookup,2,FALSE)),1,0))),"0*")</f>
        <v>0</v>
      </c>
      <c r="CC495" s="115">
        <f t="shared" si="1413"/>
        <v>0</v>
      </c>
      <c r="CD495" s="115">
        <f t="shared" si="1414"/>
        <v>0</v>
      </c>
      <c r="CE495" s="115">
        <f t="shared" si="1415"/>
        <v>0</v>
      </c>
      <c r="CF495" s="115">
        <f t="shared" si="1550"/>
        <v>0</v>
      </c>
      <c r="CG495" s="115">
        <f t="shared" si="1551"/>
        <v>0</v>
      </c>
      <c r="CH495" s="115">
        <f t="shared" si="1416"/>
        <v>0</v>
      </c>
      <c r="CI495" s="119">
        <f t="shared" si="1552"/>
        <v>0</v>
      </c>
      <c r="CJ495" s="115">
        <f t="shared" si="1417"/>
        <v>0</v>
      </c>
      <c r="CK495" s="115">
        <f t="shared" si="1418"/>
        <v>0</v>
      </c>
      <c r="CL495" s="115">
        <f t="shared" si="1419"/>
        <v>0</v>
      </c>
      <c r="CM495" s="115">
        <f t="shared" si="1420"/>
        <v>0</v>
      </c>
      <c r="CN495" s="115">
        <f t="shared" si="1421"/>
        <v>0</v>
      </c>
      <c r="CO495" s="115">
        <f>IFERROR(IF(OR($A495=2,$A495=3,$C495=""),0,IF('Auto-Calculations'!Z495="M",1,0)),"0*")</f>
        <v>0</v>
      </c>
      <c r="CP495" s="115">
        <f>IFERROR(IF(OR($A495=2,$A495=3,$C495=""),0,IF('Auto-Calculations'!AE495="M",1,0)),"0*")</f>
        <v>0</v>
      </c>
      <c r="CQ495" s="115">
        <f>IFERROR(IF(OR($A495=2,$A495=3,$C495=""),0,IF('Auto-Calculations'!V495="M",1,0)),"0*")</f>
        <v>0</v>
      </c>
      <c r="CR495" s="115">
        <f>IFERROR(IF(OR($A495=2,$A495=3,$C495=""),0,IF('Auto-Calculations'!W495="M",1,0)),"0*")</f>
        <v>0</v>
      </c>
      <c r="CS495" s="115">
        <f>IFERROR(IF(OR($A495=2,$A495=3,$C495=""),0,IF('Auto-Calculations'!X495="M",1,0)),"0*")</f>
        <v>0</v>
      </c>
      <c r="CT495" s="115">
        <f>IFERROR(IF(OR($A495=2,$A495=3,$C495=""),0,IF('Auto-Calculations'!Y495="M",1,0)),"0*")</f>
        <v>0</v>
      </c>
      <c r="CU495" s="115">
        <f t="shared" si="1553"/>
        <v>0</v>
      </c>
      <c r="CV495" s="115">
        <f t="shared" si="1422"/>
        <v>0</v>
      </c>
      <c r="CW495" s="115">
        <f t="shared" si="1423"/>
        <v>0</v>
      </c>
      <c r="CX495" s="115">
        <f t="shared" si="1554"/>
        <v>0</v>
      </c>
      <c r="CY495" s="115">
        <f t="shared" si="1424"/>
        <v>0</v>
      </c>
      <c r="CZ495" s="111">
        <f t="shared" si="1425"/>
        <v>0</v>
      </c>
      <c r="DA495" s="111">
        <f t="shared" si="1426"/>
        <v>0</v>
      </c>
      <c r="DB495" s="111">
        <f t="shared" si="1427"/>
        <v>0</v>
      </c>
      <c r="DC495" s="115">
        <f t="shared" si="1428"/>
        <v>0</v>
      </c>
      <c r="DD495" s="111">
        <f t="shared" si="1429"/>
        <v>0</v>
      </c>
      <c r="DE495" s="115">
        <f t="shared" si="1430"/>
        <v>0</v>
      </c>
      <c r="DF495" s="115">
        <f t="shared" si="1431"/>
        <v>0</v>
      </c>
      <c r="DG495" s="115">
        <f>IFERROR(IF(OR($A495=3,$A495=6,C495="American Samoa",C495="Federated States of Micronesia",C495="Guam",C495="Hawaii",C495="Northern Marianas",C495="Puerto Rico",C495="Republic of Palau",C495="Republic of the Marshall Islands",C495="Bureau of Indian Education"),0,IF('Auto-Calculations'!Q495="NA",1,0)),"0*")</f>
        <v>0</v>
      </c>
      <c r="DH495" s="115">
        <f t="shared" si="1555"/>
        <v>0</v>
      </c>
      <c r="DI495" s="115">
        <f t="shared" si="1556"/>
        <v>0</v>
      </c>
      <c r="DJ495" s="115">
        <f t="shared" si="1557"/>
        <v>0</v>
      </c>
      <c r="DK495" s="111">
        <f t="shared" si="1558"/>
        <v>0</v>
      </c>
      <c r="DL495" s="111">
        <f t="shared" si="1559"/>
        <v>0</v>
      </c>
      <c r="DM495" s="111">
        <f t="shared" si="1560"/>
        <v>0</v>
      </c>
      <c r="DN495" s="111"/>
      <c r="DO495" s="111"/>
      <c r="DP495" s="111"/>
      <c r="DQ495" s="111"/>
      <c r="DR495" s="120" t="str">
        <f t="shared" si="1561"/>
        <v>0000000000000000000000000000000000000000000000000000000000000000000000000000000</v>
      </c>
      <c r="DS495" s="111" t="str">
        <f t="shared" si="1432"/>
        <v>No Error</v>
      </c>
      <c r="DT495" s="111" t="str">
        <f t="shared" si="1433"/>
        <v>No Error</v>
      </c>
      <c r="DU495" s="111" t="str">
        <f t="shared" si="1434"/>
        <v>No Error</v>
      </c>
      <c r="DV495" s="111" t="str">
        <f t="shared" si="1435"/>
        <v>No Error</v>
      </c>
      <c r="DW495" s="111" t="str">
        <f t="shared" si="1436"/>
        <v>No Error</v>
      </c>
      <c r="DX495" s="111" t="str">
        <f t="shared" si="1437"/>
        <v>No Error</v>
      </c>
      <c r="DY495" s="111" t="str">
        <f t="shared" si="1438"/>
        <v>No Error</v>
      </c>
      <c r="DZ495" s="111" t="str">
        <f t="shared" si="1439"/>
        <v>No Error</v>
      </c>
      <c r="EA495" s="111" t="str">
        <f t="shared" si="1440"/>
        <v>No Error</v>
      </c>
      <c r="EB495" s="111" t="str">
        <f t="shared" si="1441"/>
        <v>No Error</v>
      </c>
      <c r="EC495" s="111" t="str">
        <f t="shared" si="1442"/>
        <v>No Error</v>
      </c>
      <c r="ED495" s="111" t="str">
        <f t="shared" si="1443"/>
        <v>No Error</v>
      </c>
      <c r="EE495" s="111" t="str">
        <f t="shared" si="1444"/>
        <v>No Error</v>
      </c>
      <c r="EF495" s="111" t="str">
        <f t="shared" si="1445"/>
        <v>No Error</v>
      </c>
      <c r="EG495" s="111" t="str">
        <f t="shared" si="1446"/>
        <v>No Error</v>
      </c>
      <c r="EH495" s="111" t="str">
        <f t="shared" si="1447"/>
        <v>No Error</v>
      </c>
      <c r="EI495" s="111" t="str">
        <f t="shared" si="1448"/>
        <v>No Error</v>
      </c>
      <c r="EJ495" s="111" t="str">
        <f t="shared" si="1449"/>
        <v>No Error</v>
      </c>
      <c r="EK495" s="111" t="str">
        <f t="shared" si="1450"/>
        <v>No Error</v>
      </c>
      <c r="EL495" s="111" t="str">
        <f t="shared" si="1451"/>
        <v>No Error</v>
      </c>
      <c r="EM495" s="111" t="str">
        <f t="shared" si="1452"/>
        <v>No Error</v>
      </c>
      <c r="EN495" s="111" t="str">
        <f t="shared" si="1453"/>
        <v>No Error</v>
      </c>
      <c r="EO495" s="111" t="str">
        <f t="shared" si="1454"/>
        <v>No Error</v>
      </c>
      <c r="EP495" s="111" t="str">
        <f t="shared" si="1455"/>
        <v>No Error</v>
      </c>
      <c r="EQ495" s="111" t="str">
        <f t="shared" si="1456"/>
        <v>No Error</v>
      </c>
      <c r="ER495" s="111" t="str">
        <f t="shared" si="1457"/>
        <v>No Error</v>
      </c>
      <c r="ES495" s="111" t="str">
        <f t="shared" si="1458"/>
        <v>No Error</v>
      </c>
      <c r="ET495" s="111" t="str">
        <f t="shared" si="1459"/>
        <v>No Error</v>
      </c>
      <c r="EU495" s="111" t="str">
        <f t="shared" si="1460"/>
        <v>No Error</v>
      </c>
      <c r="EV495" s="111" t="str">
        <f t="shared" si="1461"/>
        <v>No Error</v>
      </c>
      <c r="EW495" s="111" t="str">
        <f t="shared" si="1462"/>
        <v>No Error</v>
      </c>
      <c r="EX495" s="111" t="str">
        <f t="shared" si="1463"/>
        <v>No Error</v>
      </c>
      <c r="EY495" s="111" t="str">
        <f t="shared" si="1464"/>
        <v>No Error</v>
      </c>
      <c r="EZ495" s="111" t="str">
        <f t="shared" si="1465"/>
        <v>No Error</v>
      </c>
      <c r="FA495" s="111" t="str">
        <f t="shared" si="1466"/>
        <v>No Error</v>
      </c>
      <c r="FB495" s="111" t="str">
        <f t="shared" si="1467"/>
        <v>No Error</v>
      </c>
      <c r="FC495" s="111" t="str">
        <f t="shared" si="1468"/>
        <v>No Error</v>
      </c>
      <c r="FD495" s="111" t="str">
        <f t="shared" si="1469"/>
        <v>No Error</v>
      </c>
      <c r="FE495" s="111" t="str">
        <f t="shared" si="1470"/>
        <v>No Error</v>
      </c>
      <c r="FF495" s="111" t="str">
        <f t="shared" si="1471"/>
        <v>No Error</v>
      </c>
      <c r="FG495" s="111" t="str">
        <f t="shared" si="1472"/>
        <v>No Error</v>
      </c>
      <c r="FH495" s="111" t="str">
        <f t="shared" si="1473"/>
        <v>No Error</v>
      </c>
      <c r="FI495" s="111" t="str">
        <f t="shared" si="1474"/>
        <v>No Error</v>
      </c>
      <c r="FJ495" s="111" t="str">
        <f t="shared" si="1475"/>
        <v>No Error</v>
      </c>
      <c r="FK495" s="111" t="str">
        <f t="shared" si="1476"/>
        <v>No Error</v>
      </c>
      <c r="FL495" s="111" t="str">
        <f t="shared" si="1477"/>
        <v>No Error</v>
      </c>
      <c r="FM495" s="111" t="str">
        <f t="shared" si="1478"/>
        <v>No Error</v>
      </c>
      <c r="FN495" s="111" t="str">
        <f t="shared" si="1479"/>
        <v>No Error</v>
      </c>
      <c r="FO495" s="111" t="str">
        <f t="shared" si="1480"/>
        <v>No Error</v>
      </c>
      <c r="FP495" s="111" t="str">
        <f t="shared" si="1481"/>
        <v>No Error</v>
      </c>
      <c r="FQ495" s="111" t="str">
        <f t="shared" si="1482"/>
        <v>No Error</v>
      </c>
      <c r="FR495" s="111" t="str">
        <f t="shared" si="1483"/>
        <v>No Error</v>
      </c>
      <c r="FS495" s="111" t="str">
        <f t="shared" si="1484"/>
        <v>No Error</v>
      </c>
      <c r="FT495" s="111" t="str">
        <f t="shared" si="1485"/>
        <v>No Error</v>
      </c>
      <c r="FU495" s="111" t="str">
        <f t="shared" si="1486"/>
        <v>No Error</v>
      </c>
      <c r="FV495" s="111" t="str">
        <f t="shared" si="1487"/>
        <v>No Error</v>
      </c>
      <c r="FW495" s="111" t="str">
        <f t="shared" si="1488"/>
        <v>No Error</v>
      </c>
      <c r="FX495" s="111" t="str">
        <f t="shared" si="1489"/>
        <v>No Error</v>
      </c>
      <c r="FY495" s="111" t="str">
        <f t="shared" si="1490"/>
        <v>No Error</v>
      </c>
      <c r="FZ495" s="111" t="str">
        <f t="shared" si="1491"/>
        <v>No Error</v>
      </c>
      <c r="GA495" s="111" t="str">
        <f t="shared" si="1492"/>
        <v>No Error</v>
      </c>
      <c r="GB495" s="111" t="str">
        <f t="shared" si="1493"/>
        <v>No Error</v>
      </c>
      <c r="GC495" s="111" t="str">
        <f t="shared" si="1494"/>
        <v>No Error</v>
      </c>
      <c r="GD495" s="111" t="str">
        <f t="shared" si="1495"/>
        <v>No Error</v>
      </c>
      <c r="GE495" s="111" t="str">
        <f t="shared" si="1496"/>
        <v>No Error</v>
      </c>
      <c r="GF495" s="111" t="str">
        <f t="shared" si="1497"/>
        <v>No Error</v>
      </c>
      <c r="GG495" s="111" t="str">
        <f t="shared" si="1498"/>
        <v>No Error</v>
      </c>
      <c r="GH495" s="111" t="str">
        <f t="shared" si="1499"/>
        <v>No Error</v>
      </c>
      <c r="GI495" s="111" t="str">
        <f t="shared" si="1500"/>
        <v>No Error</v>
      </c>
      <c r="GJ495" s="111" t="str">
        <f t="shared" si="1501"/>
        <v>No Error</v>
      </c>
      <c r="GK495" s="111" t="str">
        <f t="shared" si="1502"/>
        <v>No Error</v>
      </c>
      <c r="GL495" s="111" t="str">
        <f t="shared" si="1503"/>
        <v>No Error</v>
      </c>
      <c r="GM495" s="111" t="str">
        <f t="shared" si="1504"/>
        <v>No Error</v>
      </c>
      <c r="GN495" s="111" t="str">
        <f t="shared" si="1505"/>
        <v>No Error</v>
      </c>
      <c r="GO495" s="111" t="str">
        <f t="shared" si="1506"/>
        <v>No Error</v>
      </c>
      <c r="GP495" s="111" t="str">
        <f t="shared" si="1507"/>
        <v>No Error</v>
      </c>
      <c r="GQ495" s="111" t="str">
        <f t="shared" si="1508"/>
        <v>No Error</v>
      </c>
      <c r="GR495" s="111" t="str">
        <f t="shared" si="1509"/>
        <v>No Error</v>
      </c>
      <c r="GS495" s="111" t="str">
        <f t="shared" si="1509"/>
        <v>No Error</v>
      </c>
      <c r="GT495" s="111" t="str">
        <f t="shared" si="1509"/>
        <v>No Error</v>
      </c>
      <c r="GU495" s="111" t="str">
        <f t="shared" si="1373"/>
        <v>No Error</v>
      </c>
      <c r="GV495" s="111" t="str">
        <f t="shared" si="1373"/>
        <v>No Error</v>
      </c>
      <c r="GW495" s="111" t="str">
        <f t="shared" si="1373"/>
        <v>No Error</v>
      </c>
      <c r="GX495" s="111" t="str">
        <f t="shared" si="1373"/>
        <v>No Error</v>
      </c>
      <c r="GY495" s="111">
        <f t="shared" si="1510"/>
        <v>0</v>
      </c>
      <c r="GZ495" s="111">
        <f t="shared" si="1511"/>
        <v>0</v>
      </c>
      <c r="HA495" s="111" t="str">
        <f t="shared" si="1512"/>
        <v/>
      </c>
      <c r="HB495" s="111">
        <f t="shared" si="1513"/>
        <v>0</v>
      </c>
      <c r="HC495" s="111">
        <f t="shared" si="1514"/>
        <v>0</v>
      </c>
      <c r="HD495" s="111">
        <f t="shared" si="1562"/>
        <v>0</v>
      </c>
      <c r="HE495" s="121" t="str">
        <f>IF(OR($A495=2,$A495=3),"",'SEA Detail'!CI557)</f>
        <v>.</v>
      </c>
      <c r="HF495" s="111">
        <f t="shared" si="1563"/>
        <v>0</v>
      </c>
      <c r="HG495" s="111">
        <f t="shared" si="1564"/>
        <v>0</v>
      </c>
      <c r="HH495" s="111">
        <f t="shared" si="1565"/>
        <v>0</v>
      </c>
      <c r="HI495" s="111">
        <f t="shared" si="1566"/>
        <v>0</v>
      </c>
      <c r="HJ495" s="111">
        <f t="shared" si="1515"/>
        <v>0</v>
      </c>
      <c r="HK495" s="111">
        <f t="shared" si="1516"/>
        <v>0</v>
      </c>
      <c r="HL495" s="111">
        <f t="shared" si="1517"/>
        <v>0</v>
      </c>
      <c r="HM495" s="111">
        <f t="shared" si="1518"/>
        <v>0</v>
      </c>
      <c r="HN495" s="111">
        <f t="shared" si="1519"/>
        <v>0</v>
      </c>
      <c r="HO495" s="111">
        <f t="shared" si="1520"/>
        <v>0</v>
      </c>
      <c r="HP495" s="111">
        <f t="shared" si="1521"/>
        <v>0</v>
      </c>
      <c r="HQ495" s="111">
        <f t="shared" si="1522"/>
        <v>0</v>
      </c>
      <c r="HR495" s="111">
        <f t="shared" si="1523"/>
        <v>0</v>
      </c>
      <c r="HS495" s="111">
        <f t="shared" si="1524"/>
        <v>0</v>
      </c>
      <c r="HT495" s="111">
        <f t="shared" si="1525"/>
        <v>0</v>
      </c>
      <c r="HU495" s="111">
        <f t="shared" si="1526"/>
        <v>0</v>
      </c>
      <c r="HV495" s="111">
        <f t="shared" si="1527"/>
        <v>0</v>
      </c>
      <c r="HW495" s="111">
        <f t="shared" si="1528"/>
        <v>0</v>
      </c>
      <c r="HX495" s="111">
        <f t="shared" si="1529"/>
        <v>0</v>
      </c>
      <c r="HY495" s="111">
        <f t="shared" si="1530"/>
        <v>0</v>
      </c>
      <c r="HZ495" s="111">
        <f t="shared" si="1531"/>
        <v>0</v>
      </c>
      <c r="IA495" s="111">
        <f t="shared" si="1532"/>
        <v>0</v>
      </c>
      <c r="IB495" s="111">
        <f t="shared" si="1533"/>
        <v>0</v>
      </c>
      <c r="IC495" s="111">
        <f t="shared" si="1534"/>
        <v>0</v>
      </c>
      <c r="ID495" s="111">
        <f t="shared" si="1535"/>
        <v>0</v>
      </c>
      <c r="IE495" s="111">
        <f t="shared" si="1536"/>
        <v>0</v>
      </c>
      <c r="IF495" s="111">
        <f t="shared" si="1537"/>
        <v>0</v>
      </c>
      <c r="IG495" s="111">
        <f t="shared" si="1567"/>
        <v>0</v>
      </c>
      <c r="IH495" s="111">
        <f>IF(AND(OR($A495=2,$E495=""),NOT(ISBLANK('Base Data'!I496))),1,IF(OR($A495=2,$C495="",$E495=""),0,1))</f>
        <v>0</v>
      </c>
      <c r="II495" s="111"/>
      <c r="IJ495" s="111"/>
      <c r="IK495" s="111"/>
      <c r="IL495" s="111">
        <f>IF('Base Data'!C496="",0,IF('Base Data'!D496="",1,0))</f>
        <v>0</v>
      </c>
    </row>
    <row r="496" spans="1:246" x14ac:dyDescent="0.25">
      <c r="A496" s="116" t="str">
        <f>IF(NOT(ISBLANK('Base Data'!A497)),'Base Data'!A497,"")</f>
        <v/>
      </c>
      <c r="B496" s="116" t="str">
        <f>IF(NOT(ISBLANK('Base Data'!B497)),'Base Data'!B497,"")</f>
        <v/>
      </c>
      <c r="C496" s="125" t="str">
        <f>IF(NOT(ISBLANK('Base Data'!C497)),'Base Data'!C497,"")</f>
        <v/>
      </c>
      <c r="D496" s="125" t="str">
        <f>IF(NOT(ISBLANK('Base Data'!D497)),'Base Data'!D497,"")</f>
        <v/>
      </c>
      <c r="E496" s="116" t="str">
        <f>IF(NOT(ISBLANK('Base Data'!E497)),'Base Data'!E497,"")</f>
        <v/>
      </c>
      <c r="F496" s="117" t="str">
        <f>IF(NOT(ISBLANK('Base Data'!F497)),'Base Data'!F497,"")</f>
        <v/>
      </c>
      <c r="G496" s="117" t="str">
        <f>IF(NOT(ISBLANK('Base Data'!G497)),'Base Data'!G497,"")</f>
        <v/>
      </c>
      <c r="H496" s="163">
        <f t="shared" si="1374"/>
        <v>0</v>
      </c>
      <c r="I496" s="117" t="str">
        <f>IF(NOT(ISBLANK('Base Data'!H497)),'Base Data'!H497,"")</f>
        <v/>
      </c>
      <c r="J496" s="163">
        <f>IF(AND(ISNUMBER(I496),ISNUMBER(#REF!)),I496-#REF!,IF(AND(NOT(ISNUMBER(I496)),NOT(ISNUMBER(#REF!))),0,IF(NOT(ISNUMBER(I496)),-#REF!,IF(NOT(ISNUMBER(#REF!)),I496,0))))</f>
        <v>0</v>
      </c>
      <c r="K496" s="163">
        <f t="shared" si="1375"/>
        <v>0</v>
      </c>
      <c r="L496" s="163">
        <f t="shared" si="1538"/>
        <v>0</v>
      </c>
      <c r="M496" s="116" t="str">
        <f>IF(NOT(ISBLANK('Base Data'!I497)),'Base Data'!I497,"")</f>
        <v/>
      </c>
      <c r="N496" s="116" t="str">
        <f>IF(NOT(ISBLANK('Base Data'!J497)),'Base Data'!J497,"")</f>
        <v/>
      </c>
      <c r="O496" s="117" t="str">
        <f>IF(NOT(ISBLANK('Base Data'!K497)),'Base Data'!K497,"")</f>
        <v/>
      </c>
      <c r="P496" s="166">
        <f t="shared" si="1376"/>
        <v>0</v>
      </c>
      <c r="Q496" s="116" t="str">
        <f>IF(NOT(ISBLANK('Base Data'!L497)),'Base Data'!L497,"")</f>
        <v/>
      </c>
      <c r="R496" s="116" t="str">
        <f>IF(NOT(ISBLANK('Base Data'!M497)),'Base Data'!M497,"")</f>
        <v/>
      </c>
      <c r="S496" s="116" t="str">
        <f>IF(NOT(ISBLANK('Base Data'!N497)),'Base Data'!N497,"")</f>
        <v/>
      </c>
      <c r="T496" s="117" t="str">
        <f>IF(NOT(ISBLANK('Base Data'!O497)),'Base Data'!O497,"")</f>
        <v/>
      </c>
      <c r="U496" s="116" t="str">
        <f>IF(NOT(ISBLANK('Base Data'!P497)),'Base Data'!P497,"")</f>
        <v/>
      </c>
      <c r="V496" s="116" t="str">
        <f>IF(NOT(ISBLANK('Base Data'!Q497)),'Base Data'!Q497,"")</f>
        <v/>
      </c>
      <c r="W496" s="116" t="str">
        <f>IF(NOT(ISBLANK('Base Data'!R497)),'Base Data'!R497,"")</f>
        <v/>
      </c>
      <c r="X496" s="116" t="str">
        <f>IF(NOT(ISBLANK('Base Data'!S497)),'Base Data'!S497,"")</f>
        <v/>
      </c>
      <c r="Y496" s="116" t="str">
        <f>IF(NOT(ISBLANK('Base Data'!T497)),'Base Data'!T497,"")</f>
        <v/>
      </c>
      <c r="Z496" s="117" t="str">
        <f>IF(NOT(ISBLANK('Base Data'!U497)),'Base Data'!U497,"")</f>
        <v/>
      </c>
      <c r="AA496" s="166">
        <f t="shared" si="1377"/>
        <v>0</v>
      </c>
      <c r="AB496" s="116" t="str">
        <f>IF(NOT(ISBLANK('Base Data'!V497)),'Base Data'!V497,"")</f>
        <v/>
      </c>
      <c r="AC496" s="117" t="str">
        <f>IF(NOT(ISBLANK('Base Data'!W497)),'Base Data'!W497,"")</f>
        <v/>
      </c>
      <c r="AD496" s="166">
        <f t="shared" si="1378"/>
        <v>0</v>
      </c>
      <c r="AE496" s="118" t="str">
        <f>IF(NOT(ISBLANK('Base Data'!X497)),'Base Data'!X497,"")</f>
        <v/>
      </c>
      <c r="AF496" s="118" t="str">
        <f>IF(NOT(ISBLANK('Base Data'!Y497)),'Base Data'!Y497,"")</f>
        <v/>
      </c>
      <c r="AG496" s="121" t="str">
        <f>IF(OR($A496=2),"",'SEA Detail'!CI558)</f>
        <v>.</v>
      </c>
      <c r="AH496" s="115">
        <f t="shared" si="1539"/>
        <v>0</v>
      </c>
      <c r="AI496" s="115">
        <f t="shared" si="1540"/>
        <v>0</v>
      </c>
      <c r="AJ496" s="115">
        <f t="shared" si="1541"/>
        <v>0</v>
      </c>
      <c r="AK496" s="115">
        <f t="shared" si="1542"/>
        <v>0</v>
      </c>
      <c r="AL496" s="115">
        <f t="shared" si="1543"/>
        <v>0</v>
      </c>
      <c r="AM496" s="115">
        <f t="shared" si="1544"/>
        <v>0</v>
      </c>
      <c r="AN496" s="115">
        <f t="shared" si="1545"/>
        <v>0</v>
      </c>
      <c r="AO496" s="115">
        <f t="shared" si="1546"/>
        <v>0</v>
      </c>
      <c r="AP496" s="115">
        <f t="shared" si="1547"/>
        <v>0</v>
      </c>
      <c r="AQ496" s="115">
        <f t="shared" si="1548"/>
        <v>0</v>
      </c>
      <c r="AR496" s="115">
        <f t="shared" si="1379"/>
        <v>0</v>
      </c>
      <c r="AS496" s="115">
        <f t="shared" si="1380"/>
        <v>0</v>
      </c>
      <c r="AT496" s="115">
        <f t="shared" si="1381"/>
        <v>0</v>
      </c>
      <c r="AU496" s="115">
        <f t="shared" si="1382"/>
        <v>0</v>
      </c>
      <c r="AV496" s="115">
        <f t="shared" si="1383"/>
        <v>0</v>
      </c>
      <c r="AW496" s="115">
        <f t="shared" si="1384"/>
        <v>0</v>
      </c>
      <c r="AX496" s="115">
        <f t="shared" si="1385"/>
        <v>0</v>
      </c>
      <c r="AY496" s="115">
        <f t="shared" si="1386"/>
        <v>0</v>
      </c>
      <c r="AZ496" s="115">
        <f t="shared" si="1387"/>
        <v>0</v>
      </c>
      <c r="BA496" s="115">
        <f t="shared" si="1388"/>
        <v>0</v>
      </c>
      <c r="BB496" s="115">
        <f t="shared" si="1549"/>
        <v>0</v>
      </c>
      <c r="BC496" s="115">
        <f t="shared" si="1389"/>
        <v>0</v>
      </c>
      <c r="BD496" s="115">
        <f t="shared" si="1390"/>
        <v>0</v>
      </c>
      <c r="BE496" s="115">
        <f t="shared" si="1391"/>
        <v>0</v>
      </c>
      <c r="BF496" s="115">
        <f t="shared" si="1392"/>
        <v>0</v>
      </c>
      <c r="BG496" s="115">
        <f t="shared" si="1393"/>
        <v>0</v>
      </c>
      <c r="BH496" s="115">
        <f t="shared" si="1394"/>
        <v>0</v>
      </c>
      <c r="BI496" s="115">
        <f t="shared" si="1395"/>
        <v>0</v>
      </c>
      <c r="BJ496" s="115">
        <f t="shared" si="1396"/>
        <v>0</v>
      </c>
      <c r="BK496" s="115">
        <f t="shared" si="1397"/>
        <v>0</v>
      </c>
      <c r="BL496" s="115">
        <f t="shared" si="1398"/>
        <v>0</v>
      </c>
      <c r="BM496" s="115">
        <f t="shared" si="1399"/>
        <v>0</v>
      </c>
      <c r="BN496" s="115">
        <f t="shared" si="1400"/>
        <v>0</v>
      </c>
      <c r="BO496" s="115">
        <f t="shared" si="1401"/>
        <v>0</v>
      </c>
      <c r="BP496" s="115">
        <f t="shared" si="1402"/>
        <v>0</v>
      </c>
      <c r="BQ496" s="115">
        <f t="shared" si="1403"/>
        <v>0</v>
      </c>
      <c r="BR496" s="115">
        <f t="shared" si="1404"/>
        <v>0</v>
      </c>
      <c r="BS496" s="115">
        <f t="shared" si="1405"/>
        <v>0</v>
      </c>
      <c r="BT496" s="115">
        <f t="shared" si="1406"/>
        <v>0</v>
      </c>
      <c r="BU496" s="115">
        <f t="shared" si="1407"/>
        <v>0</v>
      </c>
      <c r="BV496" s="115">
        <f t="shared" si="1408"/>
        <v>0</v>
      </c>
      <c r="BW496" s="115">
        <f t="shared" si="1409"/>
        <v>0</v>
      </c>
      <c r="BX496" s="115">
        <f t="shared" si="1410"/>
        <v>0</v>
      </c>
      <c r="BY496" s="115">
        <f t="shared" si="1411"/>
        <v>0</v>
      </c>
      <c r="BZ496" s="115">
        <f t="shared" si="1412"/>
        <v>0</v>
      </c>
      <c r="CA496" s="115">
        <v>0</v>
      </c>
      <c r="CB496" s="115">
        <f>IFERROR(IF(OR($A496=2,$A496=3,$C496=""),0,IF(E496="",1,IF(ISERROR(VLOOKUP('Auto-Calculations'!E496,LEA_ESA_Lookup,2,FALSE)),1,0))),"0*")</f>
        <v>0</v>
      </c>
      <c r="CC496" s="115">
        <f t="shared" si="1413"/>
        <v>0</v>
      </c>
      <c r="CD496" s="115">
        <f t="shared" si="1414"/>
        <v>0</v>
      </c>
      <c r="CE496" s="115">
        <f t="shared" si="1415"/>
        <v>0</v>
      </c>
      <c r="CF496" s="115">
        <f t="shared" si="1550"/>
        <v>0</v>
      </c>
      <c r="CG496" s="115">
        <f t="shared" si="1551"/>
        <v>0</v>
      </c>
      <c r="CH496" s="115">
        <f t="shared" si="1416"/>
        <v>0</v>
      </c>
      <c r="CI496" s="119">
        <f t="shared" si="1552"/>
        <v>0</v>
      </c>
      <c r="CJ496" s="115">
        <f t="shared" si="1417"/>
        <v>0</v>
      </c>
      <c r="CK496" s="115">
        <f t="shared" si="1418"/>
        <v>0</v>
      </c>
      <c r="CL496" s="115">
        <f t="shared" si="1419"/>
        <v>0</v>
      </c>
      <c r="CM496" s="115">
        <f t="shared" si="1420"/>
        <v>0</v>
      </c>
      <c r="CN496" s="115">
        <f t="shared" si="1421"/>
        <v>0</v>
      </c>
      <c r="CO496" s="115">
        <f>IFERROR(IF(OR($A496=2,$A496=3,$C496=""),0,IF('Auto-Calculations'!Z496="M",1,0)),"0*")</f>
        <v>0</v>
      </c>
      <c r="CP496" s="115">
        <f>IFERROR(IF(OR($A496=2,$A496=3,$C496=""),0,IF('Auto-Calculations'!AE496="M",1,0)),"0*")</f>
        <v>0</v>
      </c>
      <c r="CQ496" s="115">
        <f>IFERROR(IF(OR($A496=2,$A496=3,$C496=""),0,IF('Auto-Calculations'!V496="M",1,0)),"0*")</f>
        <v>0</v>
      </c>
      <c r="CR496" s="115">
        <f>IFERROR(IF(OR($A496=2,$A496=3,$C496=""),0,IF('Auto-Calculations'!W496="M",1,0)),"0*")</f>
        <v>0</v>
      </c>
      <c r="CS496" s="115">
        <f>IFERROR(IF(OR($A496=2,$A496=3,$C496=""),0,IF('Auto-Calculations'!X496="M",1,0)),"0*")</f>
        <v>0</v>
      </c>
      <c r="CT496" s="115">
        <f>IFERROR(IF(OR($A496=2,$A496=3,$C496=""),0,IF('Auto-Calculations'!Y496="M",1,0)),"0*")</f>
        <v>0</v>
      </c>
      <c r="CU496" s="115">
        <f t="shared" si="1553"/>
        <v>0</v>
      </c>
      <c r="CV496" s="115">
        <f t="shared" si="1422"/>
        <v>0</v>
      </c>
      <c r="CW496" s="115">
        <f t="shared" si="1423"/>
        <v>0</v>
      </c>
      <c r="CX496" s="115">
        <f t="shared" si="1554"/>
        <v>0</v>
      </c>
      <c r="CY496" s="115">
        <f t="shared" si="1424"/>
        <v>0</v>
      </c>
      <c r="CZ496" s="111">
        <f t="shared" si="1425"/>
        <v>0</v>
      </c>
      <c r="DA496" s="111">
        <f t="shared" si="1426"/>
        <v>0</v>
      </c>
      <c r="DB496" s="111">
        <f t="shared" si="1427"/>
        <v>0</v>
      </c>
      <c r="DC496" s="115">
        <f t="shared" si="1428"/>
        <v>0</v>
      </c>
      <c r="DD496" s="111">
        <f t="shared" si="1429"/>
        <v>0</v>
      </c>
      <c r="DE496" s="115">
        <f t="shared" si="1430"/>
        <v>0</v>
      </c>
      <c r="DF496" s="115">
        <f t="shared" si="1431"/>
        <v>0</v>
      </c>
      <c r="DG496" s="115">
        <f>IFERROR(IF(OR($A496=3,$A496=6,C496="American Samoa",C496="Federated States of Micronesia",C496="Guam",C496="Hawaii",C496="Northern Marianas",C496="Puerto Rico",C496="Republic of Palau",C496="Republic of the Marshall Islands",C496="Bureau of Indian Education"),0,IF('Auto-Calculations'!Q496="NA",1,0)),"0*")</f>
        <v>0</v>
      </c>
      <c r="DH496" s="115">
        <f t="shared" si="1555"/>
        <v>0</v>
      </c>
      <c r="DI496" s="115">
        <f t="shared" si="1556"/>
        <v>0</v>
      </c>
      <c r="DJ496" s="115">
        <f t="shared" si="1557"/>
        <v>0</v>
      </c>
      <c r="DK496" s="111">
        <f t="shared" si="1558"/>
        <v>0</v>
      </c>
      <c r="DL496" s="111">
        <f t="shared" si="1559"/>
        <v>0</v>
      </c>
      <c r="DM496" s="111">
        <f t="shared" si="1560"/>
        <v>0</v>
      </c>
      <c r="DN496" s="111"/>
      <c r="DO496" s="111"/>
      <c r="DP496" s="111"/>
      <c r="DQ496" s="111"/>
      <c r="DR496" s="120" t="str">
        <f t="shared" si="1561"/>
        <v>0000000000000000000000000000000000000000000000000000000000000000000000000000000</v>
      </c>
      <c r="DS496" s="111" t="str">
        <f t="shared" si="1432"/>
        <v>No Error</v>
      </c>
      <c r="DT496" s="111" t="str">
        <f t="shared" si="1433"/>
        <v>No Error</v>
      </c>
      <c r="DU496" s="111" t="str">
        <f t="shared" si="1434"/>
        <v>No Error</v>
      </c>
      <c r="DV496" s="111" t="str">
        <f t="shared" si="1435"/>
        <v>No Error</v>
      </c>
      <c r="DW496" s="111" t="str">
        <f t="shared" si="1436"/>
        <v>No Error</v>
      </c>
      <c r="DX496" s="111" t="str">
        <f t="shared" si="1437"/>
        <v>No Error</v>
      </c>
      <c r="DY496" s="111" t="str">
        <f t="shared" si="1438"/>
        <v>No Error</v>
      </c>
      <c r="DZ496" s="111" t="str">
        <f t="shared" si="1439"/>
        <v>No Error</v>
      </c>
      <c r="EA496" s="111" t="str">
        <f t="shared" si="1440"/>
        <v>No Error</v>
      </c>
      <c r="EB496" s="111" t="str">
        <f t="shared" si="1441"/>
        <v>No Error</v>
      </c>
      <c r="EC496" s="111" t="str">
        <f t="shared" si="1442"/>
        <v>No Error</v>
      </c>
      <c r="ED496" s="111" t="str">
        <f t="shared" si="1443"/>
        <v>No Error</v>
      </c>
      <c r="EE496" s="111" t="str">
        <f t="shared" si="1444"/>
        <v>No Error</v>
      </c>
      <c r="EF496" s="111" t="str">
        <f t="shared" si="1445"/>
        <v>No Error</v>
      </c>
      <c r="EG496" s="111" t="str">
        <f t="shared" si="1446"/>
        <v>No Error</v>
      </c>
      <c r="EH496" s="111" t="str">
        <f t="shared" si="1447"/>
        <v>No Error</v>
      </c>
      <c r="EI496" s="111" t="str">
        <f t="shared" si="1448"/>
        <v>No Error</v>
      </c>
      <c r="EJ496" s="111" t="str">
        <f t="shared" si="1449"/>
        <v>No Error</v>
      </c>
      <c r="EK496" s="111" t="str">
        <f t="shared" si="1450"/>
        <v>No Error</v>
      </c>
      <c r="EL496" s="111" t="str">
        <f t="shared" si="1451"/>
        <v>No Error</v>
      </c>
      <c r="EM496" s="111" t="str">
        <f t="shared" si="1452"/>
        <v>No Error</v>
      </c>
      <c r="EN496" s="111" t="str">
        <f t="shared" si="1453"/>
        <v>No Error</v>
      </c>
      <c r="EO496" s="111" t="str">
        <f t="shared" si="1454"/>
        <v>No Error</v>
      </c>
      <c r="EP496" s="111" t="str">
        <f t="shared" si="1455"/>
        <v>No Error</v>
      </c>
      <c r="EQ496" s="111" t="str">
        <f t="shared" si="1456"/>
        <v>No Error</v>
      </c>
      <c r="ER496" s="111" t="str">
        <f t="shared" si="1457"/>
        <v>No Error</v>
      </c>
      <c r="ES496" s="111" t="str">
        <f t="shared" si="1458"/>
        <v>No Error</v>
      </c>
      <c r="ET496" s="111" t="str">
        <f t="shared" si="1459"/>
        <v>No Error</v>
      </c>
      <c r="EU496" s="111" t="str">
        <f t="shared" si="1460"/>
        <v>No Error</v>
      </c>
      <c r="EV496" s="111" t="str">
        <f t="shared" si="1461"/>
        <v>No Error</v>
      </c>
      <c r="EW496" s="111" t="str">
        <f t="shared" si="1462"/>
        <v>No Error</v>
      </c>
      <c r="EX496" s="111" t="str">
        <f t="shared" si="1463"/>
        <v>No Error</v>
      </c>
      <c r="EY496" s="111" t="str">
        <f t="shared" si="1464"/>
        <v>No Error</v>
      </c>
      <c r="EZ496" s="111" t="str">
        <f t="shared" si="1465"/>
        <v>No Error</v>
      </c>
      <c r="FA496" s="111" t="str">
        <f t="shared" si="1466"/>
        <v>No Error</v>
      </c>
      <c r="FB496" s="111" t="str">
        <f t="shared" si="1467"/>
        <v>No Error</v>
      </c>
      <c r="FC496" s="111" t="str">
        <f t="shared" si="1468"/>
        <v>No Error</v>
      </c>
      <c r="FD496" s="111" t="str">
        <f t="shared" si="1469"/>
        <v>No Error</v>
      </c>
      <c r="FE496" s="111" t="str">
        <f t="shared" si="1470"/>
        <v>No Error</v>
      </c>
      <c r="FF496" s="111" t="str">
        <f t="shared" si="1471"/>
        <v>No Error</v>
      </c>
      <c r="FG496" s="111" t="str">
        <f t="shared" si="1472"/>
        <v>No Error</v>
      </c>
      <c r="FH496" s="111" t="str">
        <f t="shared" si="1473"/>
        <v>No Error</v>
      </c>
      <c r="FI496" s="111" t="str">
        <f t="shared" si="1474"/>
        <v>No Error</v>
      </c>
      <c r="FJ496" s="111" t="str">
        <f t="shared" si="1475"/>
        <v>No Error</v>
      </c>
      <c r="FK496" s="111" t="str">
        <f t="shared" si="1476"/>
        <v>No Error</v>
      </c>
      <c r="FL496" s="111" t="str">
        <f t="shared" si="1477"/>
        <v>No Error</v>
      </c>
      <c r="FM496" s="111" t="str">
        <f t="shared" si="1478"/>
        <v>No Error</v>
      </c>
      <c r="FN496" s="111" t="str">
        <f t="shared" si="1479"/>
        <v>No Error</v>
      </c>
      <c r="FO496" s="111" t="str">
        <f t="shared" si="1480"/>
        <v>No Error</v>
      </c>
      <c r="FP496" s="111" t="str">
        <f t="shared" si="1481"/>
        <v>No Error</v>
      </c>
      <c r="FQ496" s="111" t="str">
        <f t="shared" si="1482"/>
        <v>No Error</v>
      </c>
      <c r="FR496" s="111" t="str">
        <f t="shared" si="1483"/>
        <v>No Error</v>
      </c>
      <c r="FS496" s="111" t="str">
        <f t="shared" si="1484"/>
        <v>No Error</v>
      </c>
      <c r="FT496" s="111" t="str">
        <f t="shared" si="1485"/>
        <v>No Error</v>
      </c>
      <c r="FU496" s="111" t="str">
        <f t="shared" si="1486"/>
        <v>No Error</v>
      </c>
      <c r="FV496" s="111" t="str">
        <f t="shared" si="1487"/>
        <v>No Error</v>
      </c>
      <c r="FW496" s="111" t="str">
        <f t="shared" si="1488"/>
        <v>No Error</v>
      </c>
      <c r="FX496" s="111" t="str">
        <f t="shared" si="1489"/>
        <v>No Error</v>
      </c>
      <c r="FY496" s="111" t="str">
        <f t="shared" si="1490"/>
        <v>No Error</v>
      </c>
      <c r="FZ496" s="111" t="str">
        <f t="shared" si="1491"/>
        <v>No Error</v>
      </c>
      <c r="GA496" s="111" t="str">
        <f t="shared" si="1492"/>
        <v>No Error</v>
      </c>
      <c r="GB496" s="111" t="str">
        <f t="shared" si="1493"/>
        <v>No Error</v>
      </c>
      <c r="GC496" s="111" t="str">
        <f t="shared" si="1494"/>
        <v>No Error</v>
      </c>
      <c r="GD496" s="111" t="str">
        <f t="shared" si="1495"/>
        <v>No Error</v>
      </c>
      <c r="GE496" s="111" t="str">
        <f t="shared" si="1496"/>
        <v>No Error</v>
      </c>
      <c r="GF496" s="111" t="str">
        <f t="shared" si="1497"/>
        <v>No Error</v>
      </c>
      <c r="GG496" s="111" t="str">
        <f t="shared" si="1498"/>
        <v>No Error</v>
      </c>
      <c r="GH496" s="111" t="str">
        <f t="shared" si="1499"/>
        <v>No Error</v>
      </c>
      <c r="GI496" s="111" t="str">
        <f t="shared" si="1500"/>
        <v>No Error</v>
      </c>
      <c r="GJ496" s="111" t="str">
        <f t="shared" si="1501"/>
        <v>No Error</v>
      </c>
      <c r="GK496" s="111" t="str">
        <f t="shared" si="1502"/>
        <v>No Error</v>
      </c>
      <c r="GL496" s="111" t="str">
        <f t="shared" si="1503"/>
        <v>No Error</v>
      </c>
      <c r="GM496" s="111" t="str">
        <f t="shared" si="1504"/>
        <v>No Error</v>
      </c>
      <c r="GN496" s="111" t="str">
        <f t="shared" si="1505"/>
        <v>No Error</v>
      </c>
      <c r="GO496" s="111" t="str">
        <f t="shared" si="1506"/>
        <v>No Error</v>
      </c>
      <c r="GP496" s="111" t="str">
        <f t="shared" si="1507"/>
        <v>No Error</v>
      </c>
      <c r="GQ496" s="111" t="str">
        <f t="shared" si="1508"/>
        <v>No Error</v>
      </c>
      <c r="GR496" s="111" t="str">
        <f t="shared" si="1509"/>
        <v>No Error</v>
      </c>
      <c r="GS496" s="111" t="str">
        <f t="shared" si="1509"/>
        <v>No Error</v>
      </c>
      <c r="GT496" s="111" t="str">
        <f t="shared" si="1509"/>
        <v>No Error</v>
      </c>
      <c r="GU496" s="111" t="str">
        <f t="shared" si="1373"/>
        <v>No Error</v>
      </c>
      <c r="GV496" s="111" t="str">
        <f t="shared" si="1373"/>
        <v>No Error</v>
      </c>
      <c r="GW496" s="111" t="str">
        <f t="shared" si="1373"/>
        <v>No Error</v>
      </c>
      <c r="GX496" s="111" t="str">
        <f t="shared" si="1373"/>
        <v>No Error</v>
      </c>
      <c r="GY496" s="111">
        <f t="shared" si="1510"/>
        <v>0</v>
      </c>
      <c r="GZ496" s="111">
        <f t="shared" si="1511"/>
        <v>0</v>
      </c>
      <c r="HA496" s="111" t="str">
        <f t="shared" si="1512"/>
        <v/>
      </c>
      <c r="HB496" s="111">
        <f t="shared" si="1513"/>
        <v>0</v>
      </c>
      <c r="HC496" s="111">
        <f t="shared" si="1514"/>
        <v>0</v>
      </c>
      <c r="HD496" s="111">
        <f t="shared" si="1562"/>
        <v>0</v>
      </c>
      <c r="HE496" s="121" t="str">
        <f>IF(OR($A496=2,$A496=3),"",'SEA Detail'!CI558)</f>
        <v>.</v>
      </c>
      <c r="HF496" s="111">
        <f t="shared" si="1563"/>
        <v>0</v>
      </c>
      <c r="HG496" s="111">
        <f t="shared" si="1564"/>
        <v>0</v>
      </c>
      <c r="HH496" s="111">
        <f t="shared" si="1565"/>
        <v>0</v>
      </c>
      <c r="HI496" s="111">
        <f t="shared" si="1566"/>
        <v>0</v>
      </c>
      <c r="HJ496" s="111">
        <f t="shared" si="1515"/>
        <v>0</v>
      </c>
      <c r="HK496" s="111">
        <f t="shared" si="1516"/>
        <v>0</v>
      </c>
      <c r="HL496" s="111">
        <f t="shared" si="1517"/>
        <v>0</v>
      </c>
      <c r="HM496" s="111">
        <f t="shared" si="1518"/>
        <v>0</v>
      </c>
      <c r="HN496" s="111">
        <f t="shared" si="1519"/>
        <v>0</v>
      </c>
      <c r="HO496" s="111">
        <f t="shared" si="1520"/>
        <v>0</v>
      </c>
      <c r="HP496" s="111">
        <f t="shared" si="1521"/>
        <v>0</v>
      </c>
      <c r="HQ496" s="111">
        <f t="shared" si="1522"/>
        <v>0</v>
      </c>
      <c r="HR496" s="111">
        <f t="shared" si="1523"/>
        <v>0</v>
      </c>
      <c r="HS496" s="111">
        <f t="shared" si="1524"/>
        <v>0</v>
      </c>
      <c r="HT496" s="111">
        <f t="shared" si="1525"/>
        <v>0</v>
      </c>
      <c r="HU496" s="111">
        <f t="shared" si="1526"/>
        <v>0</v>
      </c>
      <c r="HV496" s="111">
        <f t="shared" si="1527"/>
        <v>0</v>
      </c>
      <c r="HW496" s="111">
        <f t="shared" si="1528"/>
        <v>0</v>
      </c>
      <c r="HX496" s="111">
        <f t="shared" si="1529"/>
        <v>0</v>
      </c>
      <c r="HY496" s="111">
        <f t="shared" si="1530"/>
        <v>0</v>
      </c>
      <c r="HZ496" s="111">
        <f t="shared" si="1531"/>
        <v>0</v>
      </c>
      <c r="IA496" s="111">
        <f t="shared" si="1532"/>
        <v>0</v>
      </c>
      <c r="IB496" s="111">
        <f t="shared" si="1533"/>
        <v>0</v>
      </c>
      <c r="IC496" s="111">
        <f t="shared" si="1534"/>
        <v>0</v>
      </c>
      <c r="ID496" s="111">
        <f t="shared" si="1535"/>
        <v>0</v>
      </c>
      <c r="IE496" s="111">
        <f t="shared" si="1536"/>
        <v>0</v>
      </c>
      <c r="IF496" s="111">
        <f t="shared" si="1537"/>
        <v>0</v>
      </c>
      <c r="IG496" s="111">
        <f t="shared" si="1567"/>
        <v>0</v>
      </c>
      <c r="IH496" s="111">
        <f>IF(AND(OR($A496=2,$E496=""),NOT(ISBLANK('Base Data'!I497))),1,IF(OR($A496=2,$C496="",$E496=""),0,1))</f>
        <v>0</v>
      </c>
      <c r="II496" s="111"/>
      <c r="IJ496" s="111"/>
      <c r="IK496" s="111"/>
      <c r="IL496" s="111">
        <f>IF('Base Data'!C497="",0,IF('Base Data'!D497="",1,0))</f>
        <v>0</v>
      </c>
    </row>
    <row r="497" spans="1:246" x14ac:dyDescent="0.25">
      <c r="A497" s="116" t="str">
        <f>IF(NOT(ISBLANK('Base Data'!A498)),'Base Data'!A498,"")</f>
        <v/>
      </c>
      <c r="B497" s="116" t="str">
        <f>IF(NOT(ISBLANK('Base Data'!B498)),'Base Data'!B498,"")</f>
        <v/>
      </c>
      <c r="C497" s="125" t="str">
        <f>IF(NOT(ISBLANK('Base Data'!C498)),'Base Data'!C498,"")</f>
        <v/>
      </c>
      <c r="D497" s="125" t="str">
        <f>IF(NOT(ISBLANK('Base Data'!D498)),'Base Data'!D498,"")</f>
        <v/>
      </c>
      <c r="E497" s="116" t="str">
        <f>IF(NOT(ISBLANK('Base Data'!E498)),'Base Data'!E498,"")</f>
        <v/>
      </c>
      <c r="F497" s="117" t="str">
        <f>IF(NOT(ISBLANK('Base Data'!F498)),'Base Data'!F498,"")</f>
        <v/>
      </c>
      <c r="G497" s="117" t="str">
        <f>IF(NOT(ISBLANK('Base Data'!G498)),'Base Data'!G498,"")</f>
        <v/>
      </c>
      <c r="H497" s="163">
        <f t="shared" si="1374"/>
        <v>0</v>
      </c>
      <c r="I497" s="117" t="str">
        <f>IF(NOT(ISBLANK('Base Data'!H498)),'Base Data'!H498,"")</f>
        <v/>
      </c>
      <c r="J497" s="163">
        <f>IF(AND(ISNUMBER(I497),ISNUMBER(#REF!)),I497-#REF!,IF(AND(NOT(ISNUMBER(I497)),NOT(ISNUMBER(#REF!))),0,IF(NOT(ISNUMBER(I497)),-#REF!,IF(NOT(ISNUMBER(#REF!)),I497,0))))</f>
        <v>0</v>
      </c>
      <c r="K497" s="163">
        <f t="shared" si="1375"/>
        <v>0</v>
      </c>
      <c r="L497" s="163">
        <f t="shared" si="1538"/>
        <v>0</v>
      </c>
      <c r="M497" s="116" t="str">
        <f>IF(NOT(ISBLANK('Base Data'!I498)),'Base Data'!I498,"")</f>
        <v/>
      </c>
      <c r="N497" s="116" t="str">
        <f>IF(NOT(ISBLANK('Base Data'!J498)),'Base Data'!J498,"")</f>
        <v/>
      </c>
      <c r="O497" s="117" t="str">
        <f>IF(NOT(ISBLANK('Base Data'!K498)),'Base Data'!K498,"")</f>
        <v/>
      </c>
      <c r="P497" s="166">
        <f t="shared" si="1376"/>
        <v>0</v>
      </c>
      <c r="Q497" s="116" t="str">
        <f>IF(NOT(ISBLANK('Base Data'!L498)),'Base Data'!L498,"")</f>
        <v/>
      </c>
      <c r="R497" s="116" t="str">
        <f>IF(NOT(ISBLANK('Base Data'!M498)),'Base Data'!M498,"")</f>
        <v/>
      </c>
      <c r="S497" s="116" t="str">
        <f>IF(NOT(ISBLANK('Base Data'!N498)),'Base Data'!N498,"")</f>
        <v/>
      </c>
      <c r="T497" s="117" t="str">
        <f>IF(NOT(ISBLANK('Base Data'!O498)),'Base Data'!O498,"")</f>
        <v/>
      </c>
      <c r="U497" s="116" t="str">
        <f>IF(NOT(ISBLANK('Base Data'!P498)),'Base Data'!P498,"")</f>
        <v/>
      </c>
      <c r="V497" s="116" t="str">
        <f>IF(NOT(ISBLANK('Base Data'!Q498)),'Base Data'!Q498,"")</f>
        <v/>
      </c>
      <c r="W497" s="116" t="str">
        <f>IF(NOT(ISBLANK('Base Data'!R498)),'Base Data'!R498,"")</f>
        <v/>
      </c>
      <c r="X497" s="116" t="str">
        <f>IF(NOT(ISBLANK('Base Data'!S498)),'Base Data'!S498,"")</f>
        <v/>
      </c>
      <c r="Y497" s="116" t="str">
        <f>IF(NOT(ISBLANK('Base Data'!T498)),'Base Data'!T498,"")</f>
        <v/>
      </c>
      <c r="Z497" s="117" t="str">
        <f>IF(NOT(ISBLANK('Base Data'!U498)),'Base Data'!U498,"")</f>
        <v/>
      </c>
      <c r="AA497" s="166">
        <f t="shared" si="1377"/>
        <v>0</v>
      </c>
      <c r="AB497" s="116" t="str">
        <f>IF(NOT(ISBLANK('Base Data'!V498)),'Base Data'!V498,"")</f>
        <v/>
      </c>
      <c r="AC497" s="117" t="str">
        <f>IF(NOT(ISBLANK('Base Data'!W498)),'Base Data'!W498,"")</f>
        <v/>
      </c>
      <c r="AD497" s="166">
        <f t="shared" si="1378"/>
        <v>0</v>
      </c>
      <c r="AE497" s="118" t="str">
        <f>IF(NOT(ISBLANK('Base Data'!X498)),'Base Data'!X498,"")</f>
        <v/>
      </c>
      <c r="AF497" s="118" t="str">
        <f>IF(NOT(ISBLANK('Base Data'!Y498)),'Base Data'!Y498,"")</f>
        <v/>
      </c>
      <c r="AG497" s="121" t="str">
        <f>IF(OR($A497=2),"",'SEA Detail'!CI559)</f>
        <v>.</v>
      </c>
      <c r="AH497" s="115">
        <f t="shared" si="1539"/>
        <v>0</v>
      </c>
      <c r="AI497" s="115">
        <f t="shared" si="1540"/>
        <v>0</v>
      </c>
      <c r="AJ497" s="115">
        <f t="shared" si="1541"/>
        <v>0</v>
      </c>
      <c r="AK497" s="115">
        <f t="shared" si="1542"/>
        <v>0</v>
      </c>
      <c r="AL497" s="115">
        <f t="shared" si="1543"/>
        <v>0</v>
      </c>
      <c r="AM497" s="115">
        <f t="shared" si="1544"/>
        <v>0</v>
      </c>
      <c r="AN497" s="115">
        <f t="shared" si="1545"/>
        <v>0</v>
      </c>
      <c r="AO497" s="115">
        <f t="shared" si="1546"/>
        <v>0</v>
      </c>
      <c r="AP497" s="115">
        <f t="shared" si="1547"/>
        <v>0</v>
      </c>
      <c r="AQ497" s="115">
        <f t="shared" si="1548"/>
        <v>0</v>
      </c>
      <c r="AR497" s="115">
        <f t="shared" si="1379"/>
        <v>0</v>
      </c>
      <c r="AS497" s="115">
        <f t="shared" si="1380"/>
        <v>0</v>
      </c>
      <c r="AT497" s="115">
        <f t="shared" si="1381"/>
        <v>0</v>
      </c>
      <c r="AU497" s="115">
        <f t="shared" si="1382"/>
        <v>0</v>
      </c>
      <c r="AV497" s="115">
        <f t="shared" si="1383"/>
        <v>0</v>
      </c>
      <c r="AW497" s="115">
        <f t="shared" si="1384"/>
        <v>0</v>
      </c>
      <c r="AX497" s="115">
        <f t="shared" si="1385"/>
        <v>0</v>
      </c>
      <c r="AY497" s="115">
        <f t="shared" si="1386"/>
        <v>0</v>
      </c>
      <c r="AZ497" s="115">
        <f t="shared" si="1387"/>
        <v>0</v>
      </c>
      <c r="BA497" s="115">
        <f t="shared" si="1388"/>
        <v>0</v>
      </c>
      <c r="BB497" s="115">
        <f t="shared" si="1549"/>
        <v>0</v>
      </c>
      <c r="BC497" s="115">
        <f t="shared" si="1389"/>
        <v>0</v>
      </c>
      <c r="BD497" s="115">
        <f t="shared" si="1390"/>
        <v>0</v>
      </c>
      <c r="BE497" s="115">
        <f t="shared" si="1391"/>
        <v>0</v>
      </c>
      <c r="BF497" s="115">
        <f t="shared" si="1392"/>
        <v>0</v>
      </c>
      <c r="BG497" s="115">
        <f t="shared" si="1393"/>
        <v>0</v>
      </c>
      <c r="BH497" s="115">
        <f t="shared" si="1394"/>
        <v>0</v>
      </c>
      <c r="BI497" s="115">
        <f t="shared" si="1395"/>
        <v>0</v>
      </c>
      <c r="BJ497" s="115">
        <f t="shared" si="1396"/>
        <v>0</v>
      </c>
      <c r="BK497" s="115">
        <f t="shared" si="1397"/>
        <v>0</v>
      </c>
      <c r="BL497" s="115">
        <f t="shared" si="1398"/>
        <v>0</v>
      </c>
      <c r="BM497" s="115">
        <f t="shared" si="1399"/>
        <v>0</v>
      </c>
      <c r="BN497" s="115">
        <f t="shared" si="1400"/>
        <v>0</v>
      </c>
      <c r="BO497" s="115">
        <f t="shared" si="1401"/>
        <v>0</v>
      </c>
      <c r="BP497" s="115">
        <f t="shared" si="1402"/>
        <v>0</v>
      </c>
      <c r="BQ497" s="115">
        <f t="shared" si="1403"/>
        <v>0</v>
      </c>
      <c r="BR497" s="115">
        <f t="shared" si="1404"/>
        <v>0</v>
      </c>
      <c r="BS497" s="115">
        <f t="shared" si="1405"/>
        <v>0</v>
      </c>
      <c r="BT497" s="115">
        <f t="shared" si="1406"/>
        <v>0</v>
      </c>
      <c r="BU497" s="115">
        <f t="shared" si="1407"/>
        <v>0</v>
      </c>
      <c r="BV497" s="115">
        <f t="shared" si="1408"/>
        <v>0</v>
      </c>
      <c r="BW497" s="115">
        <f t="shared" si="1409"/>
        <v>0</v>
      </c>
      <c r="BX497" s="115">
        <f t="shared" si="1410"/>
        <v>0</v>
      </c>
      <c r="BY497" s="115">
        <f t="shared" si="1411"/>
        <v>0</v>
      </c>
      <c r="BZ497" s="115">
        <f t="shared" si="1412"/>
        <v>0</v>
      </c>
      <c r="CA497" s="115">
        <v>0</v>
      </c>
      <c r="CB497" s="115">
        <f>IFERROR(IF(OR($A497=2,$A497=3,$C497=""),0,IF(E497="",1,IF(ISERROR(VLOOKUP('Auto-Calculations'!E497,LEA_ESA_Lookup,2,FALSE)),1,0))),"0*")</f>
        <v>0</v>
      </c>
      <c r="CC497" s="115">
        <f t="shared" si="1413"/>
        <v>0</v>
      </c>
      <c r="CD497" s="115">
        <f t="shared" si="1414"/>
        <v>0</v>
      </c>
      <c r="CE497" s="115">
        <f t="shared" si="1415"/>
        <v>0</v>
      </c>
      <c r="CF497" s="115">
        <f t="shared" si="1550"/>
        <v>0</v>
      </c>
      <c r="CG497" s="115">
        <f t="shared" si="1551"/>
        <v>0</v>
      </c>
      <c r="CH497" s="115">
        <f t="shared" si="1416"/>
        <v>0</v>
      </c>
      <c r="CI497" s="119">
        <f t="shared" si="1552"/>
        <v>0</v>
      </c>
      <c r="CJ497" s="115">
        <f t="shared" si="1417"/>
        <v>0</v>
      </c>
      <c r="CK497" s="115">
        <f t="shared" si="1418"/>
        <v>0</v>
      </c>
      <c r="CL497" s="115">
        <f t="shared" si="1419"/>
        <v>0</v>
      </c>
      <c r="CM497" s="115">
        <f t="shared" si="1420"/>
        <v>0</v>
      </c>
      <c r="CN497" s="115">
        <f t="shared" si="1421"/>
        <v>0</v>
      </c>
      <c r="CO497" s="115">
        <f>IFERROR(IF(OR($A497=2,$A497=3,$C497=""),0,IF('Auto-Calculations'!Z497="M",1,0)),"0*")</f>
        <v>0</v>
      </c>
      <c r="CP497" s="115">
        <f>IFERROR(IF(OR($A497=2,$A497=3,$C497=""),0,IF('Auto-Calculations'!AE497="M",1,0)),"0*")</f>
        <v>0</v>
      </c>
      <c r="CQ497" s="115">
        <f>IFERROR(IF(OR($A497=2,$A497=3,$C497=""),0,IF('Auto-Calculations'!V497="M",1,0)),"0*")</f>
        <v>0</v>
      </c>
      <c r="CR497" s="115">
        <f>IFERROR(IF(OR($A497=2,$A497=3,$C497=""),0,IF('Auto-Calculations'!W497="M",1,0)),"0*")</f>
        <v>0</v>
      </c>
      <c r="CS497" s="115">
        <f>IFERROR(IF(OR($A497=2,$A497=3,$C497=""),0,IF('Auto-Calculations'!X497="M",1,0)),"0*")</f>
        <v>0</v>
      </c>
      <c r="CT497" s="115">
        <f>IFERROR(IF(OR($A497=2,$A497=3,$C497=""),0,IF('Auto-Calculations'!Y497="M",1,0)),"0*")</f>
        <v>0</v>
      </c>
      <c r="CU497" s="115">
        <f t="shared" si="1553"/>
        <v>0</v>
      </c>
      <c r="CV497" s="115">
        <f t="shared" si="1422"/>
        <v>0</v>
      </c>
      <c r="CW497" s="115">
        <f t="shared" si="1423"/>
        <v>0</v>
      </c>
      <c r="CX497" s="115">
        <f t="shared" si="1554"/>
        <v>0</v>
      </c>
      <c r="CY497" s="115">
        <f t="shared" si="1424"/>
        <v>0</v>
      </c>
      <c r="CZ497" s="111">
        <f t="shared" si="1425"/>
        <v>0</v>
      </c>
      <c r="DA497" s="111">
        <f t="shared" si="1426"/>
        <v>0</v>
      </c>
      <c r="DB497" s="111">
        <f t="shared" si="1427"/>
        <v>0</v>
      </c>
      <c r="DC497" s="115">
        <f t="shared" si="1428"/>
        <v>0</v>
      </c>
      <c r="DD497" s="111">
        <f t="shared" si="1429"/>
        <v>0</v>
      </c>
      <c r="DE497" s="115">
        <f t="shared" si="1430"/>
        <v>0</v>
      </c>
      <c r="DF497" s="115">
        <f t="shared" si="1431"/>
        <v>0</v>
      </c>
      <c r="DG497" s="115">
        <f>IFERROR(IF(OR($A497=3,$A497=6,C497="American Samoa",C497="Federated States of Micronesia",C497="Guam",C497="Hawaii",C497="Northern Marianas",C497="Puerto Rico",C497="Republic of Palau",C497="Republic of the Marshall Islands",C497="Bureau of Indian Education"),0,IF('Auto-Calculations'!Q497="NA",1,0)),"0*")</f>
        <v>0</v>
      </c>
      <c r="DH497" s="115">
        <f t="shared" si="1555"/>
        <v>0</v>
      </c>
      <c r="DI497" s="115">
        <f t="shared" si="1556"/>
        <v>0</v>
      </c>
      <c r="DJ497" s="115">
        <f t="shared" si="1557"/>
        <v>0</v>
      </c>
      <c r="DK497" s="111">
        <f t="shared" si="1558"/>
        <v>0</v>
      </c>
      <c r="DL497" s="111">
        <f t="shared" si="1559"/>
        <v>0</v>
      </c>
      <c r="DM497" s="111">
        <f t="shared" si="1560"/>
        <v>0</v>
      </c>
      <c r="DN497" s="111"/>
      <c r="DO497" s="111"/>
      <c r="DP497" s="111"/>
      <c r="DQ497" s="111"/>
      <c r="DR497" s="120" t="str">
        <f t="shared" si="1561"/>
        <v>0000000000000000000000000000000000000000000000000000000000000000000000000000000</v>
      </c>
      <c r="DS497" s="111" t="str">
        <f t="shared" si="1432"/>
        <v>No Error</v>
      </c>
      <c r="DT497" s="111" t="str">
        <f t="shared" si="1433"/>
        <v>No Error</v>
      </c>
      <c r="DU497" s="111" t="str">
        <f t="shared" si="1434"/>
        <v>No Error</v>
      </c>
      <c r="DV497" s="111" t="str">
        <f t="shared" si="1435"/>
        <v>No Error</v>
      </c>
      <c r="DW497" s="111" t="str">
        <f t="shared" si="1436"/>
        <v>No Error</v>
      </c>
      <c r="DX497" s="111" t="str">
        <f t="shared" si="1437"/>
        <v>No Error</v>
      </c>
      <c r="DY497" s="111" t="str">
        <f t="shared" si="1438"/>
        <v>No Error</v>
      </c>
      <c r="DZ497" s="111" t="str">
        <f t="shared" si="1439"/>
        <v>No Error</v>
      </c>
      <c r="EA497" s="111" t="str">
        <f t="shared" si="1440"/>
        <v>No Error</v>
      </c>
      <c r="EB497" s="111" t="str">
        <f t="shared" si="1441"/>
        <v>No Error</v>
      </c>
      <c r="EC497" s="111" t="str">
        <f t="shared" si="1442"/>
        <v>No Error</v>
      </c>
      <c r="ED497" s="111" t="str">
        <f t="shared" si="1443"/>
        <v>No Error</v>
      </c>
      <c r="EE497" s="111" t="str">
        <f t="shared" si="1444"/>
        <v>No Error</v>
      </c>
      <c r="EF497" s="111" t="str">
        <f t="shared" si="1445"/>
        <v>No Error</v>
      </c>
      <c r="EG497" s="111" t="str">
        <f t="shared" si="1446"/>
        <v>No Error</v>
      </c>
      <c r="EH497" s="111" t="str">
        <f t="shared" si="1447"/>
        <v>No Error</v>
      </c>
      <c r="EI497" s="111" t="str">
        <f t="shared" si="1448"/>
        <v>No Error</v>
      </c>
      <c r="EJ497" s="111" t="str">
        <f t="shared" si="1449"/>
        <v>No Error</v>
      </c>
      <c r="EK497" s="111" t="str">
        <f t="shared" si="1450"/>
        <v>No Error</v>
      </c>
      <c r="EL497" s="111" t="str">
        <f t="shared" si="1451"/>
        <v>No Error</v>
      </c>
      <c r="EM497" s="111" t="str">
        <f t="shared" si="1452"/>
        <v>No Error</v>
      </c>
      <c r="EN497" s="111" t="str">
        <f t="shared" si="1453"/>
        <v>No Error</v>
      </c>
      <c r="EO497" s="111" t="str">
        <f t="shared" si="1454"/>
        <v>No Error</v>
      </c>
      <c r="EP497" s="111" t="str">
        <f t="shared" si="1455"/>
        <v>No Error</v>
      </c>
      <c r="EQ497" s="111" t="str">
        <f t="shared" si="1456"/>
        <v>No Error</v>
      </c>
      <c r="ER497" s="111" t="str">
        <f t="shared" si="1457"/>
        <v>No Error</v>
      </c>
      <c r="ES497" s="111" t="str">
        <f t="shared" si="1458"/>
        <v>No Error</v>
      </c>
      <c r="ET497" s="111" t="str">
        <f t="shared" si="1459"/>
        <v>No Error</v>
      </c>
      <c r="EU497" s="111" t="str">
        <f t="shared" si="1460"/>
        <v>No Error</v>
      </c>
      <c r="EV497" s="111" t="str">
        <f t="shared" si="1461"/>
        <v>No Error</v>
      </c>
      <c r="EW497" s="111" t="str">
        <f t="shared" si="1462"/>
        <v>No Error</v>
      </c>
      <c r="EX497" s="111" t="str">
        <f t="shared" si="1463"/>
        <v>No Error</v>
      </c>
      <c r="EY497" s="111" t="str">
        <f t="shared" si="1464"/>
        <v>No Error</v>
      </c>
      <c r="EZ497" s="111" t="str">
        <f t="shared" si="1465"/>
        <v>No Error</v>
      </c>
      <c r="FA497" s="111" t="str">
        <f t="shared" si="1466"/>
        <v>No Error</v>
      </c>
      <c r="FB497" s="111" t="str">
        <f t="shared" si="1467"/>
        <v>No Error</v>
      </c>
      <c r="FC497" s="111" t="str">
        <f t="shared" si="1468"/>
        <v>No Error</v>
      </c>
      <c r="FD497" s="111" t="str">
        <f t="shared" si="1469"/>
        <v>No Error</v>
      </c>
      <c r="FE497" s="111" t="str">
        <f t="shared" si="1470"/>
        <v>No Error</v>
      </c>
      <c r="FF497" s="111" t="str">
        <f t="shared" si="1471"/>
        <v>No Error</v>
      </c>
      <c r="FG497" s="111" t="str">
        <f t="shared" si="1472"/>
        <v>No Error</v>
      </c>
      <c r="FH497" s="111" t="str">
        <f t="shared" si="1473"/>
        <v>No Error</v>
      </c>
      <c r="FI497" s="111" t="str">
        <f t="shared" si="1474"/>
        <v>No Error</v>
      </c>
      <c r="FJ497" s="111" t="str">
        <f t="shared" si="1475"/>
        <v>No Error</v>
      </c>
      <c r="FK497" s="111" t="str">
        <f t="shared" si="1476"/>
        <v>No Error</v>
      </c>
      <c r="FL497" s="111" t="str">
        <f t="shared" si="1477"/>
        <v>No Error</v>
      </c>
      <c r="FM497" s="111" t="str">
        <f t="shared" si="1478"/>
        <v>No Error</v>
      </c>
      <c r="FN497" s="111" t="str">
        <f t="shared" si="1479"/>
        <v>No Error</v>
      </c>
      <c r="FO497" s="111" t="str">
        <f t="shared" si="1480"/>
        <v>No Error</v>
      </c>
      <c r="FP497" s="111" t="str">
        <f t="shared" si="1481"/>
        <v>No Error</v>
      </c>
      <c r="FQ497" s="111" t="str">
        <f t="shared" si="1482"/>
        <v>No Error</v>
      </c>
      <c r="FR497" s="111" t="str">
        <f t="shared" si="1483"/>
        <v>No Error</v>
      </c>
      <c r="FS497" s="111" t="str">
        <f t="shared" si="1484"/>
        <v>No Error</v>
      </c>
      <c r="FT497" s="111" t="str">
        <f t="shared" si="1485"/>
        <v>No Error</v>
      </c>
      <c r="FU497" s="111" t="str">
        <f t="shared" si="1486"/>
        <v>No Error</v>
      </c>
      <c r="FV497" s="111" t="str">
        <f t="shared" si="1487"/>
        <v>No Error</v>
      </c>
      <c r="FW497" s="111" t="str">
        <f t="shared" si="1488"/>
        <v>No Error</v>
      </c>
      <c r="FX497" s="111" t="str">
        <f t="shared" si="1489"/>
        <v>No Error</v>
      </c>
      <c r="FY497" s="111" t="str">
        <f t="shared" si="1490"/>
        <v>No Error</v>
      </c>
      <c r="FZ497" s="111" t="str">
        <f t="shared" si="1491"/>
        <v>No Error</v>
      </c>
      <c r="GA497" s="111" t="str">
        <f t="shared" si="1492"/>
        <v>No Error</v>
      </c>
      <c r="GB497" s="111" t="str">
        <f t="shared" si="1493"/>
        <v>No Error</v>
      </c>
      <c r="GC497" s="111" t="str">
        <f t="shared" si="1494"/>
        <v>No Error</v>
      </c>
      <c r="GD497" s="111" t="str">
        <f t="shared" si="1495"/>
        <v>No Error</v>
      </c>
      <c r="GE497" s="111" t="str">
        <f t="shared" si="1496"/>
        <v>No Error</v>
      </c>
      <c r="GF497" s="111" t="str">
        <f t="shared" si="1497"/>
        <v>No Error</v>
      </c>
      <c r="GG497" s="111" t="str">
        <f t="shared" si="1498"/>
        <v>No Error</v>
      </c>
      <c r="GH497" s="111" t="str">
        <f t="shared" si="1499"/>
        <v>No Error</v>
      </c>
      <c r="GI497" s="111" t="str">
        <f t="shared" si="1500"/>
        <v>No Error</v>
      </c>
      <c r="GJ497" s="111" t="str">
        <f t="shared" si="1501"/>
        <v>No Error</v>
      </c>
      <c r="GK497" s="111" t="str">
        <f t="shared" si="1502"/>
        <v>No Error</v>
      </c>
      <c r="GL497" s="111" t="str">
        <f t="shared" si="1503"/>
        <v>No Error</v>
      </c>
      <c r="GM497" s="111" t="str">
        <f t="shared" si="1504"/>
        <v>No Error</v>
      </c>
      <c r="GN497" s="111" t="str">
        <f t="shared" si="1505"/>
        <v>No Error</v>
      </c>
      <c r="GO497" s="111" t="str">
        <f t="shared" si="1506"/>
        <v>No Error</v>
      </c>
      <c r="GP497" s="111" t="str">
        <f t="shared" si="1507"/>
        <v>No Error</v>
      </c>
      <c r="GQ497" s="111" t="str">
        <f t="shared" si="1508"/>
        <v>No Error</v>
      </c>
      <c r="GR497" s="111" t="str">
        <f t="shared" si="1509"/>
        <v>No Error</v>
      </c>
      <c r="GS497" s="111" t="str">
        <f t="shared" si="1509"/>
        <v>No Error</v>
      </c>
      <c r="GT497" s="111" t="str">
        <f t="shared" si="1509"/>
        <v>No Error</v>
      </c>
      <c r="GU497" s="111" t="str">
        <f t="shared" si="1373"/>
        <v>No Error</v>
      </c>
      <c r="GV497" s="111" t="str">
        <f t="shared" si="1373"/>
        <v>No Error</v>
      </c>
      <c r="GW497" s="111" t="str">
        <f t="shared" si="1373"/>
        <v>No Error</v>
      </c>
      <c r="GX497" s="111" t="str">
        <f t="shared" si="1373"/>
        <v>No Error</v>
      </c>
      <c r="GY497" s="111">
        <f t="shared" si="1510"/>
        <v>0</v>
      </c>
      <c r="GZ497" s="111">
        <f t="shared" si="1511"/>
        <v>0</v>
      </c>
      <c r="HA497" s="111" t="str">
        <f t="shared" si="1512"/>
        <v/>
      </c>
      <c r="HB497" s="111">
        <f t="shared" si="1513"/>
        <v>0</v>
      </c>
      <c r="HC497" s="111">
        <f t="shared" si="1514"/>
        <v>0</v>
      </c>
      <c r="HD497" s="111">
        <f t="shared" si="1562"/>
        <v>0</v>
      </c>
      <c r="HE497" s="121" t="str">
        <f>IF(OR($A497=2,$A497=3),"",'SEA Detail'!CI559)</f>
        <v>.</v>
      </c>
      <c r="HF497" s="111">
        <f t="shared" si="1563"/>
        <v>0</v>
      </c>
      <c r="HG497" s="111">
        <f t="shared" si="1564"/>
        <v>0</v>
      </c>
      <c r="HH497" s="111">
        <f t="shared" si="1565"/>
        <v>0</v>
      </c>
      <c r="HI497" s="111">
        <f t="shared" si="1566"/>
        <v>0</v>
      </c>
      <c r="HJ497" s="111">
        <f t="shared" si="1515"/>
        <v>0</v>
      </c>
      <c r="HK497" s="111">
        <f t="shared" si="1516"/>
        <v>0</v>
      </c>
      <c r="HL497" s="111">
        <f t="shared" si="1517"/>
        <v>0</v>
      </c>
      <c r="HM497" s="111">
        <f t="shared" si="1518"/>
        <v>0</v>
      </c>
      <c r="HN497" s="111">
        <f t="shared" si="1519"/>
        <v>0</v>
      </c>
      <c r="HO497" s="111">
        <f t="shared" si="1520"/>
        <v>0</v>
      </c>
      <c r="HP497" s="111">
        <f t="shared" si="1521"/>
        <v>0</v>
      </c>
      <c r="HQ497" s="111">
        <f t="shared" si="1522"/>
        <v>0</v>
      </c>
      <c r="HR497" s="111">
        <f t="shared" si="1523"/>
        <v>0</v>
      </c>
      <c r="HS497" s="111">
        <f t="shared" si="1524"/>
        <v>0</v>
      </c>
      <c r="HT497" s="111">
        <f t="shared" si="1525"/>
        <v>0</v>
      </c>
      <c r="HU497" s="111">
        <f t="shared" si="1526"/>
        <v>0</v>
      </c>
      <c r="HV497" s="111">
        <f t="shared" si="1527"/>
        <v>0</v>
      </c>
      <c r="HW497" s="111">
        <f t="shared" si="1528"/>
        <v>0</v>
      </c>
      <c r="HX497" s="111">
        <f t="shared" si="1529"/>
        <v>0</v>
      </c>
      <c r="HY497" s="111">
        <f t="shared" si="1530"/>
        <v>0</v>
      </c>
      <c r="HZ497" s="111">
        <f t="shared" si="1531"/>
        <v>0</v>
      </c>
      <c r="IA497" s="111">
        <f t="shared" si="1532"/>
        <v>0</v>
      </c>
      <c r="IB497" s="111">
        <f t="shared" si="1533"/>
        <v>0</v>
      </c>
      <c r="IC497" s="111">
        <f t="shared" si="1534"/>
        <v>0</v>
      </c>
      <c r="ID497" s="111">
        <f t="shared" si="1535"/>
        <v>0</v>
      </c>
      <c r="IE497" s="111">
        <f t="shared" si="1536"/>
        <v>0</v>
      </c>
      <c r="IF497" s="111">
        <f t="shared" si="1537"/>
        <v>0</v>
      </c>
      <c r="IG497" s="111">
        <f t="shared" si="1567"/>
        <v>0</v>
      </c>
      <c r="IH497" s="111">
        <f>IF(AND(OR($A497=2,$E497=""),NOT(ISBLANK('Base Data'!I498))),1,IF(OR($A497=2,$C497="",$E497=""),0,1))</f>
        <v>0</v>
      </c>
      <c r="II497" s="111"/>
      <c r="IJ497" s="111"/>
      <c r="IK497" s="111"/>
      <c r="IL497" s="111">
        <f>IF('Base Data'!C498="",0,IF('Base Data'!D498="",1,0))</f>
        <v>0</v>
      </c>
    </row>
    <row r="498" spans="1:246" x14ac:dyDescent="0.25">
      <c r="A498" s="116" t="str">
        <f>IF(NOT(ISBLANK('Base Data'!A499)),'Base Data'!A499,"")</f>
        <v/>
      </c>
      <c r="B498" s="116" t="str">
        <f>IF(NOT(ISBLANK('Base Data'!B499)),'Base Data'!B499,"")</f>
        <v/>
      </c>
      <c r="C498" s="125" t="str">
        <f>IF(NOT(ISBLANK('Base Data'!C499)),'Base Data'!C499,"")</f>
        <v/>
      </c>
      <c r="D498" s="125" t="str">
        <f>IF(NOT(ISBLANK('Base Data'!D499)),'Base Data'!D499,"")</f>
        <v/>
      </c>
      <c r="E498" s="116" t="str">
        <f>IF(NOT(ISBLANK('Base Data'!E499)),'Base Data'!E499,"")</f>
        <v/>
      </c>
      <c r="F498" s="117" t="str">
        <f>IF(NOT(ISBLANK('Base Data'!F499)),'Base Data'!F499,"")</f>
        <v/>
      </c>
      <c r="G498" s="117" t="str">
        <f>IF(NOT(ISBLANK('Base Data'!G499)),'Base Data'!G499,"")</f>
        <v/>
      </c>
      <c r="H498" s="163">
        <f t="shared" si="1374"/>
        <v>0</v>
      </c>
      <c r="I498" s="117" t="str">
        <f>IF(NOT(ISBLANK('Base Data'!H499)),'Base Data'!H499,"")</f>
        <v/>
      </c>
      <c r="J498" s="163">
        <f>IF(AND(ISNUMBER(I498),ISNUMBER(#REF!)),I498-#REF!,IF(AND(NOT(ISNUMBER(I498)),NOT(ISNUMBER(#REF!))),0,IF(NOT(ISNUMBER(I498)),-#REF!,IF(NOT(ISNUMBER(#REF!)),I498,0))))</f>
        <v>0</v>
      </c>
      <c r="K498" s="163">
        <f t="shared" si="1375"/>
        <v>0</v>
      </c>
      <c r="L498" s="163">
        <f t="shared" si="1538"/>
        <v>0</v>
      </c>
      <c r="M498" s="116" t="str">
        <f>IF(NOT(ISBLANK('Base Data'!I499)),'Base Data'!I499,"")</f>
        <v/>
      </c>
      <c r="N498" s="116" t="str">
        <f>IF(NOT(ISBLANK('Base Data'!J499)),'Base Data'!J499,"")</f>
        <v/>
      </c>
      <c r="O498" s="117" t="str">
        <f>IF(NOT(ISBLANK('Base Data'!K499)),'Base Data'!K499,"")</f>
        <v/>
      </c>
      <c r="P498" s="166">
        <f t="shared" si="1376"/>
        <v>0</v>
      </c>
      <c r="Q498" s="116" t="str">
        <f>IF(NOT(ISBLANK('Base Data'!L499)),'Base Data'!L499,"")</f>
        <v/>
      </c>
      <c r="R498" s="116" t="str">
        <f>IF(NOT(ISBLANK('Base Data'!M499)),'Base Data'!M499,"")</f>
        <v/>
      </c>
      <c r="S498" s="116" t="str">
        <f>IF(NOT(ISBLANK('Base Data'!N499)),'Base Data'!N499,"")</f>
        <v/>
      </c>
      <c r="T498" s="117" t="str">
        <f>IF(NOT(ISBLANK('Base Data'!O499)),'Base Data'!O499,"")</f>
        <v/>
      </c>
      <c r="U498" s="116" t="str">
        <f>IF(NOT(ISBLANK('Base Data'!P499)),'Base Data'!P499,"")</f>
        <v/>
      </c>
      <c r="V498" s="116" t="str">
        <f>IF(NOT(ISBLANK('Base Data'!Q499)),'Base Data'!Q499,"")</f>
        <v/>
      </c>
      <c r="W498" s="116" t="str">
        <f>IF(NOT(ISBLANK('Base Data'!R499)),'Base Data'!R499,"")</f>
        <v/>
      </c>
      <c r="X498" s="116" t="str">
        <f>IF(NOT(ISBLANK('Base Data'!S499)),'Base Data'!S499,"")</f>
        <v/>
      </c>
      <c r="Y498" s="116" t="str">
        <f>IF(NOT(ISBLANK('Base Data'!T499)),'Base Data'!T499,"")</f>
        <v/>
      </c>
      <c r="Z498" s="117" t="str">
        <f>IF(NOT(ISBLANK('Base Data'!U499)),'Base Data'!U499,"")</f>
        <v/>
      </c>
      <c r="AA498" s="166">
        <f t="shared" si="1377"/>
        <v>0</v>
      </c>
      <c r="AB498" s="116" t="str">
        <f>IF(NOT(ISBLANK('Base Data'!V499)),'Base Data'!V499,"")</f>
        <v/>
      </c>
      <c r="AC498" s="117" t="str">
        <f>IF(NOT(ISBLANK('Base Data'!W499)),'Base Data'!W499,"")</f>
        <v/>
      </c>
      <c r="AD498" s="166">
        <f t="shared" si="1378"/>
        <v>0</v>
      </c>
      <c r="AE498" s="118" t="str">
        <f>IF(NOT(ISBLANK('Base Data'!X499)),'Base Data'!X499,"")</f>
        <v/>
      </c>
      <c r="AF498" s="118" t="str">
        <f>IF(NOT(ISBLANK('Base Data'!Y499)),'Base Data'!Y499,"")</f>
        <v/>
      </c>
      <c r="AG498" s="121" t="str">
        <f>IF(OR($A498=2),"",'SEA Detail'!CI560)</f>
        <v>.</v>
      </c>
      <c r="AH498" s="115">
        <f t="shared" si="1539"/>
        <v>0</v>
      </c>
      <c r="AI498" s="115">
        <f t="shared" si="1540"/>
        <v>0</v>
      </c>
      <c r="AJ498" s="115">
        <f t="shared" si="1541"/>
        <v>0</v>
      </c>
      <c r="AK498" s="115">
        <f t="shared" si="1542"/>
        <v>0</v>
      </c>
      <c r="AL498" s="115">
        <f t="shared" si="1543"/>
        <v>0</v>
      </c>
      <c r="AM498" s="115">
        <f t="shared" si="1544"/>
        <v>0</v>
      </c>
      <c r="AN498" s="115">
        <f t="shared" si="1545"/>
        <v>0</v>
      </c>
      <c r="AO498" s="115">
        <f t="shared" si="1546"/>
        <v>0</v>
      </c>
      <c r="AP498" s="115">
        <f t="shared" si="1547"/>
        <v>0</v>
      </c>
      <c r="AQ498" s="115">
        <f t="shared" si="1548"/>
        <v>0</v>
      </c>
      <c r="AR498" s="115">
        <f t="shared" si="1379"/>
        <v>0</v>
      </c>
      <c r="AS498" s="115">
        <f t="shared" si="1380"/>
        <v>0</v>
      </c>
      <c r="AT498" s="115">
        <f t="shared" si="1381"/>
        <v>0</v>
      </c>
      <c r="AU498" s="115">
        <f t="shared" si="1382"/>
        <v>0</v>
      </c>
      <c r="AV498" s="115">
        <f t="shared" si="1383"/>
        <v>0</v>
      </c>
      <c r="AW498" s="115">
        <f t="shared" si="1384"/>
        <v>0</v>
      </c>
      <c r="AX498" s="115">
        <f t="shared" si="1385"/>
        <v>0</v>
      </c>
      <c r="AY498" s="115">
        <f t="shared" si="1386"/>
        <v>0</v>
      </c>
      <c r="AZ498" s="115">
        <f t="shared" si="1387"/>
        <v>0</v>
      </c>
      <c r="BA498" s="115">
        <f t="shared" si="1388"/>
        <v>0</v>
      </c>
      <c r="BB498" s="115">
        <f t="shared" si="1549"/>
        <v>0</v>
      </c>
      <c r="BC498" s="115">
        <f t="shared" si="1389"/>
        <v>0</v>
      </c>
      <c r="BD498" s="115">
        <f t="shared" si="1390"/>
        <v>0</v>
      </c>
      <c r="BE498" s="115">
        <f t="shared" si="1391"/>
        <v>0</v>
      </c>
      <c r="BF498" s="115">
        <f t="shared" si="1392"/>
        <v>0</v>
      </c>
      <c r="BG498" s="115">
        <f t="shared" si="1393"/>
        <v>0</v>
      </c>
      <c r="BH498" s="115">
        <f t="shared" si="1394"/>
        <v>0</v>
      </c>
      <c r="BI498" s="115">
        <f t="shared" si="1395"/>
        <v>0</v>
      </c>
      <c r="BJ498" s="115">
        <f t="shared" si="1396"/>
        <v>0</v>
      </c>
      <c r="BK498" s="115">
        <f t="shared" si="1397"/>
        <v>0</v>
      </c>
      <c r="BL498" s="115">
        <f t="shared" si="1398"/>
        <v>0</v>
      </c>
      <c r="BM498" s="115">
        <f t="shared" si="1399"/>
        <v>0</v>
      </c>
      <c r="BN498" s="115">
        <f t="shared" si="1400"/>
        <v>0</v>
      </c>
      <c r="BO498" s="115">
        <f t="shared" si="1401"/>
        <v>0</v>
      </c>
      <c r="BP498" s="115">
        <f t="shared" si="1402"/>
        <v>0</v>
      </c>
      <c r="BQ498" s="115">
        <f t="shared" si="1403"/>
        <v>0</v>
      </c>
      <c r="BR498" s="115">
        <f t="shared" si="1404"/>
        <v>0</v>
      </c>
      <c r="BS498" s="115">
        <f t="shared" si="1405"/>
        <v>0</v>
      </c>
      <c r="BT498" s="115">
        <f t="shared" si="1406"/>
        <v>0</v>
      </c>
      <c r="BU498" s="115">
        <f t="shared" si="1407"/>
        <v>0</v>
      </c>
      <c r="BV498" s="115">
        <f t="shared" si="1408"/>
        <v>0</v>
      </c>
      <c r="BW498" s="115">
        <f t="shared" si="1409"/>
        <v>0</v>
      </c>
      <c r="BX498" s="115">
        <f t="shared" si="1410"/>
        <v>0</v>
      </c>
      <c r="BY498" s="115">
        <f t="shared" si="1411"/>
        <v>0</v>
      </c>
      <c r="BZ498" s="115">
        <f t="shared" si="1412"/>
        <v>0</v>
      </c>
      <c r="CA498" s="115">
        <v>0</v>
      </c>
      <c r="CB498" s="115">
        <f>IFERROR(IF(OR($A498=2,$A498=3,$C498=""),0,IF(E498="",1,IF(ISERROR(VLOOKUP('Auto-Calculations'!E498,LEA_ESA_Lookup,2,FALSE)),1,0))),"0*")</f>
        <v>0</v>
      </c>
      <c r="CC498" s="115">
        <f t="shared" si="1413"/>
        <v>0</v>
      </c>
      <c r="CD498" s="115">
        <f t="shared" si="1414"/>
        <v>0</v>
      </c>
      <c r="CE498" s="115">
        <f t="shared" si="1415"/>
        <v>0</v>
      </c>
      <c r="CF498" s="115">
        <f t="shared" si="1550"/>
        <v>0</v>
      </c>
      <c r="CG498" s="115">
        <f t="shared" si="1551"/>
        <v>0</v>
      </c>
      <c r="CH498" s="115">
        <f t="shared" si="1416"/>
        <v>0</v>
      </c>
      <c r="CI498" s="119">
        <f t="shared" si="1552"/>
        <v>0</v>
      </c>
      <c r="CJ498" s="115">
        <f t="shared" si="1417"/>
        <v>0</v>
      </c>
      <c r="CK498" s="115">
        <f t="shared" si="1418"/>
        <v>0</v>
      </c>
      <c r="CL498" s="115">
        <f t="shared" si="1419"/>
        <v>0</v>
      </c>
      <c r="CM498" s="115">
        <f t="shared" si="1420"/>
        <v>0</v>
      </c>
      <c r="CN498" s="115">
        <f t="shared" si="1421"/>
        <v>0</v>
      </c>
      <c r="CO498" s="115">
        <f>IFERROR(IF(OR($A498=2,$A498=3,$C498=""),0,IF('Auto-Calculations'!Z498="M",1,0)),"0*")</f>
        <v>0</v>
      </c>
      <c r="CP498" s="115">
        <f>IFERROR(IF(OR($A498=2,$A498=3,$C498=""),0,IF('Auto-Calculations'!AE498="M",1,0)),"0*")</f>
        <v>0</v>
      </c>
      <c r="CQ498" s="115">
        <f>IFERROR(IF(OR($A498=2,$A498=3,$C498=""),0,IF('Auto-Calculations'!V498="M",1,0)),"0*")</f>
        <v>0</v>
      </c>
      <c r="CR498" s="115">
        <f>IFERROR(IF(OR($A498=2,$A498=3,$C498=""),0,IF('Auto-Calculations'!W498="M",1,0)),"0*")</f>
        <v>0</v>
      </c>
      <c r="CS498" s="115">
        <f>IFERROR(IF(OR($A498=2,$A498=3,$C498=""),0,IF('Auto-Calculations'!X498="M",1,0)),"0*")</f>
        <v>0</v>
      </c>
      <c r="CT498" s="115">
        <f>IFERROR(IF(OR($A498=2,$A498=3,$C498=""),0,IF('Auto-Calculations'!Y498="M",1,0)),"0*")</f>
        <v>0</v>
      </c>
      <c r="CU498" s="115">
        <f t="shared" si="1553"/>
        <v>0</v>
      </c>
      <c r="CV498" s="115">
        <f t="shared" si="1422"/>
        <v>0</v>
      </c>
      <c r="CW498" s="115">
        <f t="shared" si="1423"/>
        <v>0</v>
      </c>
      <c r="CX498" s="115">
        <f t="shared" si="1554"/>
        <v>0</v>
      </c>
      <c r="CY498" s="115">
        <f t="shared" si="1424"/>
        <v>0</v>
      </c>
      <c r="CZ498" s="111">
        <f t="shared" si="1425"/>
        <v>0</v>
      </c>
      <c r="DA498" s="111">
        <f t="shared" si="1426"/>
        <v>0</v>
      </c>
      <c r="DB498" s="111">
        <f t="shared" si="1427"/>
        <v>0</v>
      </c>
      <c r="DC498" s="115">
        <f t="shared" si="1428"/>
        <v>0</v>
      </c>
      <c r="DD498" s="111">
        <f t="shared" si="1429"/>
        <v>0</v>
      </c>
      <c r="DE498" s="115">
        <f t="shared" si="1430"/>
        <v>0</v>
      </c>
      <c r="DF498" s="115">
        <f t="shared" si="1431"/>
        <v>0</v>
      </c>
      <c r="DG498" s="115">
        <f>IFERROR(IF(OR($A498=3,$A498=6,C498="American Samoa",C498="Federated States of Micronesia",C498="Guam",C498="Hawaii",C498="Northern Marianas",C498="Puerto Rico",C498="Republic of Palau",C498="Republic of the Marshall Islands",C498="Bureau of Indian Education"),0,IF('Auto-Calculations'!Q498="NA",1,0)),"0*")</f>
        <v>0</v>
      </c>
      <c r="DH498" s="115">
        <f t="shared" si="1555"/>
        <v>0</v>
      </c>
      <c r="DI498" s="115">
        <f t="shared" si="1556"/>
        <v>0</v>
      </c>
      <c r="DJ498" s="115">
        <f t="shared" si="1557"/>
        <v>0</v>
      </c>
      <c r="DK498" s="111">
        <f t="shared" si="1558"/>
        <v>0</v>
      </c>
      <c r="DL498" s="111">
        <f t="shared" si="1559"/>
        <v>0</v>
      </c>
      <c r="DM498" s="111">
        <f t="shared" si="1560"/>
        <v>0</v>
      </c>
      <c r="DN498" s="111"/>
      <c r="DO498" s="111"/>
      <c r="DP498" s="111"/>
      <c r="DQ498" s="111"/>
      <c r="DR498" s="120" t="str">
        <f t="shared" si="1561"/>
        <v>0000000000000000000000000000000000000000000000000000000000000000000000000000000</v>
      </c>
      <c r="DS498" s="111" t="str">
        <f t="shared" si="1432"/>
        <v>No Error</v>
      </c>
      <c r="DT498" s="111" t="str">
        <f t="shared" si="1433"/>
        <v>No Error</v>
      </c>
      <c r="DU498" s="111" t="str">
        <f t="shared" si="1434"/>
        <v>No Error</v>
      </c>
      <c r="DV498" s="111" t="str">
        <f t="shared" si="1435"/>
        <v>No Error</v>
      </c>
      <c r="DW498" s="111" t="str">
        <f t="shared" si="1436"/>
        <v>No Error</v>
      </c>
      <c r="DX498" s="111" t="str">
        <f t="shared" si="1437"/>
        <v>No Error</v>
      </c>
      <c r="DY498" s="111" t="str">
        <f t="shared" si="1438"/>
        <v>No Error</v>
      </c>
      <c r="DZ498" s="111" t="str">
        <f t="shared" si="1439"/>
        <v>No Error</v>
      </c>
      <c r="EA498" s="111" t="str">
        <f t="shared" si="1440"/>
        <v>No Error</v>
      </c>
      <c r="EB498" s="111" t="str">
        <f t="shared" si="1441"/>
        <v>No Error</v>
      </c>
      <c r="EC498" s="111" t="str">
        <f t="shared" si="1442"/>
        <v>No Error</v>
      </c>
      <c r="ED498" s="111" t="str">
        <f t="shared" si="1443"/>
        <v>No Error</v>
      </c>
      <c r="EE498" s="111" t="str">
        <f t="shared" si="1444"/>
        <v>No Error</v>
      </c>
      <c r="EF498" s="111" t="str">
        <f t="shared" si="1445"/>
        <v>No Error</v>
      </c>
      <c r="EG498" s="111" t="str">
        <f t="shared" si="1446"/>
        <v>No Error</v>
      </c>
      <c r="EH498" s="111" t="str">
        <f t="shared" si="1447"/>
        <v>No Error</v>
      </c>
      <c r="EI498" s="111" t="str">
        <f t="shared" si="1448"/>
        <v>No Error</v>
      </c>
      <c r="EJ498" s="111" t="str">
        <f t="shared" si="1449"/>
        <v>No Error</v>
      </c>
      <c r="EK498" s="111" t="str">
        <f t="shared" si="1450"/>
        <v>No Error</v>
      </c>
      <c r="EL498" s="111" t="str">
        <f t="shared" si="1451"/>
        <v>No Error</v>
      </c>
      <c r="EM498" s="111" t="str">
        <f t="shared" si="1452"/>
        <v>No Error</v>
      </c>
      <c r="EN498" s="111" t="str">
        <f t="shared" si="1453"/>
        <v>No Error</v>
      </c>
      <c r="EO498" s="111" t="str">
        <f t="shared" si="1454"/>
        <v>No Error</v>
      </c>
      <c r="EP498" s="111" t="str">
        <f t="shared" si="1455"/>
        <v>No Error</v>
      </c>
      <c r="EQ498" s="111" t="str">
        <f t="shared" si="1456"/>
        <v>No Error</v>
      </c>
      <c r="ER498" s="111" t="str">
        <f t="shared" si="1457"/>
        <v>No Error</v>
      </c>
      <c r="ES498" s="111" t="str">
        <f t="shared" si="1458"/>
        <v>No Error</v>
      </c>
      <c r="ET498" s="111" t="str">
        <f t="shared" si="1459"/>
        <v>No Error</v>
      </c>
      <c r="EU498" s="111" t="str">
        <f t="shared" si="1460"/>
        <v>No Error</v>
      </c>
      <c r="EV498" s="111" t="str">
        <f t="shared" si="1461"/>
        <v>No Error</v>
      </c>
      <c r="EW498" s="111" t="str">
        <f t="shared" si="1462"/>
        <v>No Error</v>
      </c>
      <c r="EX498" s="111" t="str">
        <f t="shared" si="1463"/>
        <v>No Error</v>
      </c>
      <c r="EY498" s="111" t="str">
        <f t="shared" si="1464"/>
        <v>No Error</v>
      </c>
      <c r="EZ498" s="111" t="str">
        <f t="shared" si="1465"/>
        <v>No Error</v>
      </c>
      <c r="FA498" s="111" t="str">
        <f t="shared" si="1466"/>
        <v>No Error</v>
      </c>
      <c r="FB498" s="111" t="str">
        <f t="shared" si="1467"/>
        <v>No Error</v>
      </c>
      <c r="FC498" s="111" t="str">
        <f t="shared" si="1468"/>
        <v>No Error</v>
      </c>
      <c r="FD498" s="111" t="str">
        <f t="shared" si="1469"/>
        <v>No Error</v>
      </c>
      <c r="FE498" s="111" t="str">
        <f t="shared" si="1470"/>
        <v>No Error</v>
      </c>
      <c r="FF498" s="111" t="str">
        <f t="shared" si="1471"/>
        <v>No Error</v>
      </c>
      <c r="FG498" s="111" t="str">
        <f t="shared" si="1472"/>
        <v>No Error</v>
      </c>
      <c r="FH498" s="111" t="str">
        <f t="shared" si="1473"/>
        <v>No Error</v>
      </c>
      <c r="FI498" s="111" t="str">
        <f t="shared" si="1474"/>
        <v>No Error</v>
      </c>
      <c r="FJ498" s="111" t="str">
        <f t="shared" si="1475"/>
        <v>No Error</v>
      </c>
      <c r="FK498" s="111" t="str">
        <f t="shared" si="1476"/>
        <v>No Error</v>
      </c>
      <c r="FL498" s="111" t="str">
        <f t="shared" si="1477"/>
        <v>No Error</v>
      </c>
      <c r="FM498" s="111" t="str">
        <f t="shared" si="1478"/>
        <v>No Error</v>
      </c>
      <c r="FN498" s="111" t="str">
        <f t="shared" si="1479"/>
        <v>No Error</v>
      </c>
      <c r="FO498" s="111" t="str">
        <f t="shared" si="1480"/>
        <v>No Error</v>
      </c>
      <c r="FP498" s="111" t="str">
        <f t="shared" si="1481"/>
        <v>No Error</v>
      </c>
      <c r="FQ498" s="111" t="str">
        <f t="shared" si="1482"/>
        <v>No Error</v>
      </c>
      <c r="FR498" s="111" t="str">
        <f t="shared" si="1483"/>
        <v>No Error</v>
      </c>
      <c r="FS498" s="111" t="str">
        <f t="shared" si="1484"/>
        <v>No Error</v>
      </c>
      <c r="FT498" s="111" t="str">
        <f t="shared" si="1485"/>
        <v>No Error</v>
      </c>
      <c r="FU498" s="111" t="str">
        <f t="shared" si="1486"/>
        <v>No Error</v>
      </c>
      <c r="FV498" s="111" t="str">
        <f t="shared" si="1487"/>
        <v>No Error</v>
      </c>
      <c r="FW498" s="111" t="str">
        <f t="shared" si="1488"/>
        <v>No Error</v>
      </c>
      <c r="FX498" s="111" t="str">
        <f t="shared" si="1489"/>
        <v>No Error</v>
      </c>
      <c r="FY498" s="111" t="str">
        <f t="shared" si="1490"/>
        <v>No Error</v>
      </c>
      <c r="FZ498" s="111" t="str">
        <f t="shared" si="1491"/>
        <v>No Error</v>
      </c>
      <c r="GA498" s="111" t="str">
        <f t="shared" si="1492"/>
        <v>No Error</v>
      </c>
      <c r="GB498" s="111" t="str">
        <f t="shared" si="1493"/>
        <v>No Error</v>
      </c>
      <c r="GC498" s="111" t="str">
        <f t="shared" si="1494"/>
        <v>No Error</v>
      </c>
      <c r="GD498" s="111" t="str">
        <f t="shared" si="1495"/>
        <v>No Error</v>
      </c>
      <c r="GE498" s="111" t="str">
        <f t="shared" si="1496"/>
        <v>No Error</v>
      </c>
      <c r="GF498" s="111" t="str">
        <f t="shared" si="1497"/>
        <v>No Error</v>
      </c>
      <c r="GG498" s="111" t="str">
        <f t="shared" si="1498"/>
        <v>No Error</v>
      </c>
      <c r="GH498" s="111" t="str">
        <f t="shared" si="1499"/>
        <v>No Error</v>
      </c>
      <c r="GI498" s="111" t="str">
        <f t="shared" si="1500"/>
        <v>No Error</v>
      </c>
      <c r="GJ498" s="111" t="str">
        <f t="shared" si="1501"/>
        <v>No Error</v>
      </c>
      <c r="GK498" s="111" t="str">
        <f t="shared" si="1502"/>
        <v>No Error</v>
      </c>
      <c r="GL498" s="111" t="str">
        <f t="shared" si="1503"/>
        <v>No Error</v>
      </c>
      <c r="GM498" s="111" t="str">
        <f t="shared" si="1504"/>
        <v>No Error</v>
      </c>
      <c r="GN498" s="111" t="str">
        <f t="shared" si="1505"/>
        <v>No Error</v>
      </c>
      <c r="GO498" s="111" t="str">
        <f t="shared" si="1506"/>
        <v>No Error</v>
      </c>
      <c r="GP498" s="111" t="str">
        <f t="shared" si="1507"/>
        <v>No Error</v>
      </c>
      <c r="GQ498" s="111" t="str">
        <f t="shared" si="1508"/>
        <v>No Error</v>
      </c>
      <c r="GR498" s="111" t="str">
        <f t="shared" si="1509"/>
        <v>No Error</v>
      </c>
      <c r="GS498" s="111" t="str">
        <f t="shared" si="1509"/>
        <v>No Error</v>
      </c>
      <c r="GT498" s="111" t="str">
        <f t="shared" si="1509"/>
        <v>No Error</v>
      </c>
      <c r="GU498" s="111" t="str">
        <f t="shared" si="1373"/>
        <v>No Error</v>
      </c>
      <c r="GV498" s="111" t="str">
        <f t="shared" si="1373"/>
        <v>No Error</v>
      </c>
      <c r="GW498" s="111" t="str">
        <f t="shared" si="1373"/>
        <v>No Error</v>
      </c>
      <c r="GX498" s="111" t="str">
        <f t="shared" si="1373"/>
        <v>No Error</v>
      </c>
      <c r="GY498" s="111">
        <f t="shared" si="1510"/>
        <v>0</v>
      </c>
      <c r="GZ498" s="111">
        <f t="shared" si="1511"/>
        <v>0</v>
      </c>
      <c r="HA498" s="111" t="str">
        <f t="shared" si="1512"/>
        <v/>
      </c>
      <c r="HB498" s="111">
        <f t="shared" si="1513"/>
        <v>0</v>
      </c>
      <c r="HC498" s="111">
        <f t="shared" si="1514"/>
        <v>0</v>
      </c>
      <c r="HD498" s="111">
        <f t="shared" si="1562"/>
        <v>0</v>
      </c>
      <c r="HE498" s="121" t="str">
        <f>IF(OR($A498=2,$A498=3),"",'SEA Detail'!CI560)</f>
        <v>.</v>
      </c>
      <c r="HF498" s="111">
        <f t="shared" si="1563"/>
        <v>0</v>
      </c>
      <c r="HG498" s="111">
        <f t="shared" si="1564"/>
        <v>0</v>
      </c>
      <c r="HH498" s="111">
        <f t="shared" si="1565"/>
        <v>0</v>
      </c>
      <c r="HI498" s="111">
        <f t="shared" si="1566"/>
        <v>0</v>
      </c>
      <c r="HJ498" s="111">
        <f t="shared" si="1515"/>
        <v>0</v>
      </c>
      <c r="HK498" s="111">
        <f t="shared" si="1516"/>
        <v>0</v>
      </c>
      <c r="HL498" s="111">
        <f t="shared" si="1517"/>
        <v>0</v>
      </c>
      <c r="HM498" s="111">
        <f t="shared" si="1518"/>
        <v>0</v>
      </c>
      <c r="HN498" s="111">
        <f t="shared" si="1519"/>
        <v>0</v>
      </c>
      <c r="HO498" s="111">
        <f t="shared" si="1520"/>
        <v>0</v>
      </c>
      <c r="HP498" s="111">
        <f t="shared" si="1521"/>
        <v>0</v>
      </c>
      <c r="HQ498" s="111">
        <f t="shared" si="1522"/>
        <v>0</v>
      </c>
      <c r="HR498" s="111">
        <f t="shared" si="1523"/>
        <v>0</v>
      </c>
      <c r="HS498" s="111">
        <f t="shared" si="1524"/>
        <v>0</v>
      </c>
      <c r="HT498" s="111">
        <f t="shared" si="1525"/>
        <v>0</v>
      </c>
      <c r="HU498" s="111">
        <f t="shared" si="1526"/>
        <v>0</v>
      </c>
      <c r="HV498" s="111">
        <f t="shared" si="1527"/>
        <v>0</v>
      </c>
      <c r="HW498" s="111">
        <f t="shared" si="1528"/>
        <v>0</v>
      </c>
      <c r="HX498" s="111">
        <f t="shared" si="1529"/>
        <v>0</v>
      </c>
      <c r="HY498" s="111">
        <f t="shared" si="1530"/>
        <v>0</v>
      </c>
      <c r="HZ498" s="111">
        <f t="shared" si="1531"/>
        <v>0</v>
      </c>
      <c r="IA498" s="111">
        <f t="shared" si="1532"/>
        <v>0</v>
      </c>
      <c r="IB498" s="111">
        <f t="shared" si="1533"/>
        <v>0</v>
      </c>
      <c r="IC498" s="111">
        <f t="shared" si="1534"/>
        <v>0</v>
      </c>
      <c r="ID498" s="111">
        <f t="shared" si="1535"/>
        <v>0</v>
      </c>
      <c r="IE498" s="111">
        <f t="shared" si="1536"/>
        <v>0</v>
      </c>
      <c r="IF498" s="111">
        <f t="shared" si="1537"/>
        <v>0</v>
      </c>
      <c r="IG498" s="111">
        <f t="shared" si="1567"/>
        <v>0</v>
      </c>
      <c r="IH498" s="111">
        <f>IF(AND(OR($A498=2,$E498=""),NOT(ISBLANK('Base Data'!I499))),1,IF(OR($A498=2,$C498="",$E498=""),0,1))</f>
        <v>0</v>
      </c>
      <c r="II498" s="111"/>
      <c r="IJ498" s="111"/>
      <c r="IK498" s="111"/>
      <c r="IL498" s="111">
        <f>IF('Base Data'!C499="",0,IF('Base Data'!D499="",1,0))</f>
        <v>0</v>
      </c>
    </row>
    <row r="499" spans="1:246" x14ac:dyDescent="0.25">
      <c r="A499" s="116" t="str">
        <f>IF(NOT(ISBLANK('Base Data'!A500)),'Base Data'!A500,"")</f>
        <v/>
      </c>
      <c r="B499" s="116" t="str">
        <f>IF(NOT(ISBLANK('Base Data'!B500)),'Base Data'!B500,"")</f>
        <v/>
      </c>
      <c r="C499" s="125" t="str">
        <f>IF(NOT(ISBLANK('Base Data'!C500)),'Base Data'!C500,"")</f>
        <v/>
      </c>
      <c r="D499" s="125" t="str">
        <f>IF(NOT(ISBLANK('Base Data'!D500)),'Base Data'!D500,"")</f>
        <v/>
      </c>
      <c r="E499" s="116" t="str">
        <f>IF(NOT(ISBLANK('Base Data'!E500)),'Base Data'!E500,"")</f>
        <v/>
      </c>
      <c r="F499" s="117" t="str">
        <f>IF(NOT(ISBLANK('Base Data'!F500)),'Base Data'!F500,"")</f>
        <v/>
      </c>
      <c r="G499" s="117" t="str">
        <f>IF(NOT(ISBLANK('Base Data'!G500)),'Base Data'!G500,"")</f>
        <v/>
      </c>
      <c r="H499" s="163">
        <f t="shared" si="1374"/>
        <v>0</v>
      </c>
      <c r="I499" s="117" t="str">
        <f>IF(NOT(ISBLANK('Base Data'!H500)),'Base Data'!H500,"")</f>
        <v/>
      </c>
      <c r="J499" s="163">
        <f>IF(AND(ISNUMBER(I499),ISNUMBER(#REF!)),I499-#REF!,IF(AND(NOT(ISNUMBER(I499)),NOT(ISNUMBER(#REF!))),0,IF(NOT(ISNUMBER(I499)),-#REF!,IF(NOT(ISNUMBER(#REF!)),I499,0))))</f>
        <v>0</v>
      </c>
      <c r="K499" s="163">
        <f t="shared" si="1375"/>
        <v>0</v>
      </c>
      <c r="L499" s="163">
        <f t="shared" si="1538"/>
        <v>0</v>
      </c>
      <c r="M499" s="116" t="str">
        <f>IF(NOT(ISBLANK('Base Data'!I500)),'Base Data'!I500,"")</f>
        <v/>
      </c>
      <c r="N499" s="116" t="str">
        <f>IF(NOT(ISBLANK('Base Data'!J500)),'Base Data'!J500,"")</f>
        <v/>
      </c>
      <c r="O499" s="117" t="str">
        <f>IF(NOT(ISBLANK('Base Data'!K500)),'Base Data'!K500,"")</f>
        <v/>
      </c>
      <c r="P499" s="166">
        <f t="shared" si="1376"/>
        <v>0</v>
      </c>
      <c r="Q499" s="116" t="str">
        <f>IF(NOT(ISBLANK('Base Data'!L500)),'Base Data'!L500,"")</f>
        <v/>
      </c>
      <c r="R499" s="116" t="str">
        <f>IF(NOT(ISBLANK('Base Data'!M500)),'Base Data'!M500,"")</f>
        <v/>
      </c>
      <c r="S499" s="116" t="str">
        <f>IF(NOT(ISBLANK('Base Data'!N500)),'Base Data'!N500,"")</f>
        <v/>
      </c>
      <c r="T499" s="117" t="str">
        <f>IF(NOT(ISBLANK('Base Data'!O500)),'Base Data'!O500,"")</f>
        <v/>
      </c>
      <c r="U499" s="116" t="str">
        <f>IF(NOT(ISBLANK('Base Data'!P500)),'Base Data'!P500,"")</f>
        <v/>
      </c>
      <c r="V499" s="116" t="str">
        <f>IF(NOT(ISBLANK('Base Data'!Q500)),'Base Data'!Q500,"")</f>
        <v/>
      </c>
      <c r="W499" s="116" t="str">
        <f>IF(NOT(ISBLANK('Base Data'!R500)),'Base Data'!R500,"")</f>
        <v/>
      </c>
      <c r="X499" s="116" t="str">
        <f>IF(NOT(ISBLANK('Base Data'!S500)),'Base Data'!S500,"")</f>
        <v/>
      </c>
      <c r="Y499" s="116" t="str">
        <f>IF(NOT(ISBLANK('Base Data'!T500)),'Base Data'!T500,"")</f>
        <v/>
      </c>
      <c r="Z499" s="117" t="str">
        <f>IF(NOT(ISBLANK('Base Data'!U500)),'Base Data'!U500,"")</f>
        <v/>
      </c>
      <c r="AA499" s="166">
        <f t="shared" si="1377"/>
        <v>0</v>
      </c>
      <c r="AB499" s="116" t="str">
        <f>IF(NOT(ISBLANK('Base Data'!V500)),'Base Data'!V500,"")</f>
        <v/>
      </c>
      <c r="AC499" s="117" t="str">
        <f>IF(NOT(ISBLANK('Base Data'!W500)),'Base Data'!W500,"")</f>
        <v/>
      </c>
      <c r="AD499" s="166">
        <f t="shared" si="1378"/>
        <v>0</v>
      </c>
      <c r="AE499" s="118" t="str">
        <f>IF(NOT(ISBLANK('Base Data'!X500)),'Base Data'!X500,"")</f>
        <v/>
      </c>
      <c r="AF499" s="118" t="str">
        <f>IF(NOT(ISBLANK('Base Data'!Y500)),'Base Data'!Y500,"")</f>
        <v/>
      </c>
      <c r="AG499" s="121" t="str">
        <f>IF(OR($A499=2),"",'SEA Detail'!CI561)</f>
        <v>.</v>
      </c>
      <c r="AH499" s="115">
        <f t="shared" si="1539"/>
        <v>0</v>
      </c>
      <c r="AI499" s="115">
        <f t="shared" si="1540"/>
        <v>0</v>
      </c>
      <c r="AJ499" s="115">
        <f t="shared" si="1541"/>
        <v>0</v>
      </c>
      <c r="AK499" s="115">
        <f t="shared" si="1542"/>
        <v>0</v>
      </c>
      <c r="AL499" s="115">
        <f t="shared" si="1543"/>
        <v>0</v>
      </c>
      <c r="AM499" s="115">
        <f t="shared" si="1544"/>
        <v>0</v>
      </c>
      <c r="AN499" s="115">
        <f t="shared" si="1545"/>
        <v>0</v>
      </c>
      <c r="AO499" s="115">
        <f t="shared" si="1546"/>
        <v>0</v>
      </c>
      <c r="AP499" s="115">
        <f t="shared" si="1547"/>
        <v>0</v>
      </c>
      <c r="AQ499" s="115">
        <f t="shared" si="1548"/>
        <v>0</v>
      </c>
      <c r="AR499" s="115">
        <f t="shared" si="1379"/>
        <v>0</v>
      </c>
      <c r="AS499" s="115">
        <f t="shared" si="1380"/>
        <v>0</v>
      </c>
      <c r="AT499" s="115">
        <f t="shared" si="1381"/>
        <v>0</v>
      </c>
      <c r="AU499" s="115">
        <f t="shared" si="1382"/>
        <v>0</v>
      </c>
      <c r="AV499" s="115">
        <f t="shared" si="1383"/>
        <v>0</v>
      </c>
      <c r="AW499" s="115">
        <f t="shared" si="1384"/>
        <v>0</v>
      </c>
      <c r="AX499" s="115">
        <f t="shared" si="1385"/>
        <v>0</v>
      </c>
      <c r="AY499" s="115">
        <f t="shared" si="1386"/>
        <v>0</v>
      </c>
      <c r="AZ499" s="115">
        <f t="shared" si="1387"/>
        <v>0</v>
      </c>
      <c r="BA499" s="115">
        <f t="shared" si="1388"/>
        <v>0</v>
      </c>
      <c r="BB499" s="115">
        <f t="shared" si="1549"/>
        <v>0</v>
      </c>
      <c r="BC499" s="115">
        <f t="shared" si="1389"/>
        <v>0</v>
      </c>
      <c r="BD499" s="115">
        <f t="shared" si="1390"/>
        <v>0</v>
      </c>
      <c r="BE499" s="115">
        <f t="shared" si="1391"/>
        <v>0</v>
      </c>
      <c r="BF499" s="115">
        <f t="shared" si="1392"/>
        <v>0</v>
      </c>
      <c r="BG499" s="115">
        <f t="shared" si="1393"/>
        <v>0</v>
      </c>
      <c r="BH499" s="115">
        <f t="shared" si="1394"/>
        <v>0</v>
      </c>
      <c r="BI499" s="115">
        <f t="shared" si="1395"/>
        <v>0</v>
      </c>
      <c r="BJ499" s="115">
        <f t="shared" si="1396"/>
        <v>0</v>
      </c>
      <c r="BK499" s="115">
        <f t="shared" si="1397"/>
        <v>0</v>
      </c>
      <c r="BL499" s="115">
        <f t="shared" si="1398"/>
        <v>0</v>
      </c>
      <c r="BM499" s="115">
        <f t="shared" si="1399"/>
        <v>0</v>
      </c>
      <c r="BN499" s="115">
        <f t="shared" si="1400"/>
        <v>0</v>
      </c>
      <c r="BO499" s="115">
        <f t="shared" si="1401"/>
        <v>0</v>
      </c>
      <c r="BP499" s="115">
        <f t="shared" si="1402"/>
        <v>0</v>
      </c>
      <c r="BQ499" s="115">
        <f t="shared" si="1403"/>
        <v>0</v>
      </c>
      <c r="BR499" s="115">
        <f t="shared" si="1404"/>
        <v>0</v>
      </c>
      <c r="BS499" s="115">
        <f t="shared" si="1405"/>
        <v>0</v>
      </c>
      <c r="BT499" s="115">
        <f t="shared" si="1406"/>
        <v>0</v>
      </c>
      <c r="BU499" s="115">
        <f t="shared" si="1407"/>
        <v>0</v>
      </c>
      <c r="BV499" s="115">
        <f t="shared" si="1408"/>
        <v>0</v>
      </c>
      <c r="BW499" s="115">
        <f t="shared" si="1409"/>
        <v>0</v>
      </c>
      <c r="BX499" s="115">
        <f t="shared" si="1410"/>
        <v>0</v>
      </c>
      <c r="BY499" s="115">
        <f t="shared" si="1411"/>
        <v>0</v>
      </c>
      <c r="BZ499" s="115">
        <f t="shared" si="1412"/>
        <v>0</v>
      </c>
      <c r="CA499" s="115">
        <v>0</v>
      </c>
      <c r="CB499" s="115">
        <f>IFERROR(IF(OR($A499=2,$A499=3,$C499=""),0,IF(E499="",1,IF(ISERROR(VLOOKUP('Auto-Calculations'!E499,LEA_ESA_Lookup,2,FALSE)),1,0))),"0*")</f>
        <v>0</v>
      </c>
      <c r="CC499" s="115">
        <f t="shared" si="1413"/>
        <v>0</v>
      </c>
      <c r="CD499" s="115">
        <f t="shared" si="1414"/>
        <v>0</v>
      </c>
      <c r="CE499" s="115">
        <f t="shared" si="1415"/>
        <v>0</v>
      </c>
      <c r="CF499" s="115">
        <f t="shared" si="1550"/>
        <v>0</v>
      </c>
      <c r="CG499" s="115">
        <f t="shared" si="1551"/>
        <v>0</v>
      </c>
      <c r="CH499" s="115">
        <f t="shared" si="1416"/>
        <v>0</v>
      </c>
      <c r="CI499" s="119">
        <f t="shared" si="1552"/>
        <v>0</v>
      </c>
      <c r="CJ499" s="115">
        <f t="shared" si="1417"/>
        <v>0</v>
      </c>
      <c r="CK499" s="115">
        <f t="shared" si="1418"/>
        <v>0</v>
      </c>
      <c r="CL499" s="115">
        <f t="shared" si="1419"/>
        <v>0</v>
      </c>
      <c r="CM499" s="115">
        <f t="shared" si="1420"/>
        <v>0</v>
      </c>
      <c r="CN499" s="115">
        <f t="shared" si="1421"/>
        <v>0</v>
      </c>
      <c r="CO499" s="115">
        <f>IFERROR(IF(OR($A499=2,$A499=3,$C499=""),0,IF('Auto-Calculations'!Z499="M",1,0)),"0*")</f>
        <v>0</v>
      </c>
      <c r="CP499" s="115">
        <f>IFERROR(IF(OR($A499=2,$A499=3,$C499=""),0,IF('Auto-Calculations'!AE499="M",1,0)),"0*")</f>
        <v>0</v>
      </c>
      <c r="CQ499" s="115">
        <f>IFERROR(IF(OR($A499=2,$A499=3,$C499=""),0,IF('Auto-Calculations'!V499="M",1,0)),"0*")</f>
        <v>0</v>
      </c>
      <c r="CR499" s="115">
        <f>IFERROR(IF(OR($A499=2,$A499=3,$C499=""),0,IF('Auto-Calculations'!W499="M",1,0)),"0*")</f>
        <v>0</v>
      </c>
      <c r="CS499" s="115">
        <f>IFERROR(IF(OR($A499=2,$A499=3,$C499=""),0,IF('Auto-Calculations'!X499="M",1,0)),"0*")</f>
        <v>0</v>
      </c>
      <c r="CT499" s="115">
        <f>IFERROR(IF(OR($A499=2,$A499=3,$C499=""),0,IF('Auto-Calculations'!Y499="M",1,0)),"0*")</f>
        <v>0</v>
      </c>
      <c r="CU499" s="115">
        <f t="shared" si="1553"/>
        <v>0</v>
      </c>
      <c r="CV499" s="115">
        <f t="shared" si="1422"/>
        <v>0</v>
      </c>
      <c r="CW499" s="115">
        <f t="shared" si="1423"/>
        <v>0</v>
      </c>
      <c r="CX499" s="115">
        <f t="shared" si="1554"/>
        <v>0</v>
      </c>
      <c r="CY499" s="115">
        <f t="shared" si="1424"/>
        <v>0</v>
      </c>
      <c r="CZ499" s="111">
        <f t="shared" si="1425"/>
        <v>0</v>
      </c>
      <c r="DA499" s="111">
        <f t="shared" si="1426"/>
        <v>0</v>
      </c>
      <c r="DB499" s="111">
        <f t="shared" si="1427"/>
        <v>0</v>
      </c>
      <c r="DC499" s="115">
        <f t="shared" si="1428"/>
        <v>0</v>
      </c>
      <c r="DD499" s="111">
        <f t="shared" si="1429"/>
        <v>0</v>
      </c>
      <c r="DE499" s="115">
        <f t="shared" si="1430"/>
        <v>0</v>
      </c>
      <c r="DF499" s="115">
        <f t="shared" si="1431"/>
        <v>0</v>
      </c>
      <c r="DG499" s="115">
        <f>IFERROR(IF(OR($A499=3,$A499=6,C499="American Samoa",C499="Federated States of Micronesia",C499="Guam",C499="Hawaii",C499="Northern Marianas",C499="Puerto Rico",C499="Republic of Palau",C499="Republic of the Marshall Islands",C499="Bureau of Indian Education"),0,IF('Auto-Calculations'!Q499="NA",1,0)),"0*")</f>
        <v>0</v>
      </c>
      <c r="DH499" s="115">
        <f t="shared" si="1555"/>
        <v>0</v>
      </c>
      <c r="DI499" s="115">
        <f t="shared" si="1556"/>
        <v>0</v>
      </c>
      <c r="DJ499" s="115">
        <f t="shared" si="1557"/>
        <v>0</v>
      </c>
      <c r="DK499" s="111">
        <f t="shared" si="1558"/>
        <v>0</v>
      </c>
      <c r="DL499" s="111">
        <f t="shared" si="1559"/>
        <v>0</v>
      </c>
      <c r="DM499" s="111">
        <f t="shared" si="1560"/>
        <v>0</v>
      </c>
      <c r="DN499" s="111"/>
      <c r="DO499" s="111"/>
      <c r="DP499" s="111"/>
      <c r="DQ499" s="111"/>
      <c r="DR499" s="120" t="str">
        <f t="shared" si="1561"/>
        <v>0000000000000000000000000000000000000000000000000000000000000000000000000000000</v>
      </c>
      <c r="DS499" s="111" t="str">
        <f t="shared" si="1432"/>
        <v>No Error</v>
      </c>
      <c r="DT499" s="111" t="str">
        <f t="shared" si="1433"/>
        <v>No Error</v>
      </c>
      <c r="DU499" s="111" t="str">
        <f t="shared" si="1434"/>
        <v>No Error</v>
      </c>
      <c r="DV499" s="111" t="str">
        <f t="shared" si="1435"/>
        <v>No Error</v>
      </c>
      <c r="DW499" s="111" t="str">
        <f t="shared" si="1436"/>
        <v>No Error</v>
      </c>
      <c r="DX499" s="111" t="str">
        <f t="shared" si="1437"/>
        <v>No Error</v>
      </c>
      <c r="DY499" s="111" t="str">
        <f t="shared" si="1438"/>
        <v>No Error</v>
      </c>
      <c r="DZ499" s="111" t="str">
        <f t="shared" si="1439"/>
        <v>No Error</v>
      </c>
      <c r="EA499" s="111" t="str">
        <f t="shared" si="1440"/>
        <v>No Error</v>
      </c>
      <c r="EB499" s="111" t="str">
        <f t="shared" si="1441"/>
        <v>No Error</v>
      </c>
      <c r="EC499" s="111" t="str">
        <f t="shared" si="1442"/>
        <v>No Error</v>
      </c>
      <c r="ED499" s="111" t="str">
        <f t="shared" si="1443"/>
        <v>No Error</v>
      </c>
      <c r="EE499" s="111" t="str">
        <f t="shared" si="1444"/>
        <v>No Error</v>
      </c>
      <c r="EF499" s="111" t="str">
        <f t="shared" si="1445"/>
        <v>No Error</v>
      </c>
      <c r="EG499" s="111" t="str">
        <f t="shared" si="1446"/>
        <v>No Error</v>
      </c>
      <c r="EH499" s="111" t="str">
        <f t="shared" si="1447"/>
        <v>No Error</v>
      </c>
      <c r="EI499" s="111" t="str">
        <f t="shared" si="1448"/>
        <v>No Error</v>
      </c>
      <c r="EJ499" s="111" t="str">
        <f t="shared" si="1449"/>
        <v>No Error</v>
      </c>
      <c r="EK499" s="111" t="str">
        <f t="shared" si="1450"/>
        <v>No Error</v>
      </c>
      <c r="EL499" s="111" t="str">
        <f t="shared" si="1451"/>
        <v>No Error</v>
      </c>
      <c r="EM499" s="111" t="str">
        <f t="shared" si="1452"/>
        <v>No Error</v>
      </c>
      <c r="EN499" s="111" t="str">
        <f t="shared" si="1453"/>
        <v>No Error</v>
      </c>
      <c r="EO499" s="111" t="str">
        <f t="shared" si="1454"/>
        <v>No Error</v>
      </c>
      <c r="EP499" s="111" t="str">
        <f t="shared" si="1455"/>
        <v>No Error</v>
      </c>
      <c r="EQ499" s="111" t="str">
        <f t="shared" si="1456"/>
        <v>No Error</v>
      </c>
      <c r="ER499" s="111" t="str">
        <f t="shared" si="1457"/>
        <v>No Error</v>
      </c>
      <c r="ES499" s="111" t="str">
        <f t="shared" si="1458"/>
        <v>No Error</v>
      </c>
      <c r="ET499" s="111" t="str">
        <f t="shared" si="1459"/>
        <v>No Error</v>
      </c>
      <c r="EU499" s="111" t="str">
        <f t="shared" si="1460"/>
        <v>No Error</v>
      </c>
      <c r="EV499" s="111" t="str">
        <f t="shared" si="1461"/>
        <v>No Error</v>
      </c>
      <c r="EW499" s="111" t="str">
        <f t="shared" si="1462"/>
        <v>No Error</v>
      </c>
      <c r="EX499" s="111" t="str">
        <f t="shared" si="1463"/>
        <v>No Error</v>
      </c>
      <c r="EY499" s="111" t="str">
        <f t="shared" si="1464"/>
        <v>No Error</v>
      </c>
      <c r="EZ499" s="111" t="str">
        <f t="shared" si="1465"/>
        <v>No Error</v>
      </c>
      <c r="FA499" s="111" t="str">
        <f t="shared" si="1466"/>
        <v>No Error</v>
      </c>
      <c r="FB499" s="111" t="str">
        <f t="shared" si="1467"/>
        <v>No Error</v>
      </c>
      <c r="FC499" s="111" t="str">
        <f t="shared" si="1468"/>
        <v>No Error</v>
      </c>
      <c r="FD499" s="111" t="str">
        <f t="shared" si="1469"/>
        <v>No Error</v>
      </c>
      <c r="FE499" s="111" t="str">
        <f t="shared" si="1470"/>
        <v>No Error</v>
      </c>
      <c r="FF499" s="111" t="str">
        <f t="shared" si="1471"/>
        <v>No Error</v>
      </c>
      <c r="FG499" s="111" t="str">
        <f t="shared" si="1472"/>
        <v>No Error</v>
      </c>
      <c r="FH499" s="111" t="str">
        <f t="shared" si="1473"/>
        <v>No Error</v>
      </c>
      <c r="FI499" s="111" t="str">
        <f t="shared" si="1474"/>
        <v>No Error</v>
      </c>
      <c r="FJ499" s="111" t="str">
        <f t="shared" si="1475"/>
        <v>No Error</v>
      </c>
      <c r="FK499" s="111" t="str">
        <f t="shared" si="1476"/>
        <v>No Error</v>
      </c>
      <c r="FL499" s="111" t="str">
        <f t="shared" si="1477"/>
        <v>No Error</v>
      </c>
      <c r="FM499" s="111" t="str">
        <f t="shared" si="1478"/>
        <v>No Error</v>
      </c>
      <c r="FN499" s="111" t="str">
        <f t="shared" si="1479"/>
        <v>No Error</v>
      </c>
      <c r="FO499" s="111" t="str">
        <f t="shared" si="1480"/>
        <v>No Error</v>
      </c>
      <c r="FP499" s="111" t="str">
        <f t="shared" si="1481"/>
        <v>No Error</v>
      </c>
      <c r="FQ499" s="111" t="str">
        <f t="shared" si="1482"/>
        <v>No Error</v>
      </c>
      <c r="FR499" s="111" t="str">
        <f t="shared" si="1483"/>
        <v>No Error</v>
      </c>
      <c r="FS499" s="111" t="str">
        <f t="shared" si="1484"/>
        <v>No Error</v>
      </c>
      <c r="FT499" s="111" t="str">
        <f t="shared" si="1485"/>
        <v>No Error</v>
      </c>
      <c r="FU499" s="111" t="str">
        <f t="shared" si="1486"/>
        <v>No Error</v>
      </c>
      <c r="FV499" s="111" t="str">
        <f t="shared" si="1487"/>
        <v>No Error</v>
      </c>
      <c r="FW499" s="111" t="str">
        <f t="shared" si="1488"/>
        <v>No Error</v>
      </c>
      <c r="FX499" s="111" t="str">
        <f t="shared" si="1489"/>
        <v>No Error</v>
      </c>
      <c r="FY499" s="111" t="str">
        <f t="shared" si="1490"/>
        <v>No Error</v>
      </c>
      <c r="FZ499" s="111" t="str">
        <f t="shared" si="1491"/>
        <v>No Error</v>
      </c>
      <c r="GA499" s="111" t="str">
        <f t="shared" si="1492"/>
        <v>No Error</v>
      </c>
      <c r="GB499" s="111" t="str">
        <f t="shared" si="1493"/>
        <v>No Error</v>
      </c>
      <c r="GC499" s="111" t="str">
        <f t="shared" si="1494"/>
        <v>No Error</v>
      </c>
      <c r="GD499" s="111" t="str">
        <f t="shared" si="1495"/>
        <v>No Error</v>
      </c>
      <c r="GE499" s="111" t="str">
        <f t="shared" si="1496"/>
        <v>No Error</v>
      </c>
      <c r="GF499" s="111" t="str">
        <f t="shared" si="1497"/>
        <v>No Error</v>
      </c>
      <c r="GG499" s="111" t="str">
        <f t="shared" si="1498"/>
        <v>No Error</v>
      </c>
      <c r="GH499" s="111" t="str">
        <f t="shared" si="1499"/>
        <v>No Error</v>
      </c>
      <c r="GI499" s="111" t="str">
        <f t="shared" si="1500"/>
        <v>No Error</v>
      </c>
      <c r="GJ499" s="111" t="str">
        <f t="shared" si="1501"/>
        <v>No Error</v>
      </c>
      <c r="GK499" s="111" t="str">
        <f t="shared" si="1502"/>
        <v>No Error</v>
      </c>
      <c r="GL499" s="111" t="str">
        <f t="shared" si="1503"/>
        <v>No Error</v>
      </c>
      <c r="GM499" s="111" t="str">
        <f t="shared" si="1504"/>
        <v>No Error</v>
      </c>
      <c r="GN499" s="111" t="str">
        <f t="shared" si="1505"/>
        <v>No Error</v>
      </c>
      <c r="GO499" s="111" t="str">
        <f t="shared" si="1506"/>
        <v>No Error</v>
      </c>
      <c r="GP499" s="111" t="str">
        <f t="shared" si="1507"/>
        <v>No Error</v>
      </c>
      <c r="GQ499" s="111" t="str">
        <f t="shared" si="1508"/>
        <v>No Error</v>
      </c>
      <c r="GR499" s="111" t="str">
        <f t="shared" si="1509"/>
        <v>No Error</v>
      </c>
      <c r="GS499" s="111" t="str">
        <f t="shared" si="1509"/>
        <v>No Error</v>
      </c>
      <c r="GT499" s="111" t="str">
        <f t="shared" si="1509"/>
        <v>No Error</v>
      </c>
      <c r="GU499" s="111" t="str">
        <f t="shared" si="1373"/>
        <v>No Error</v>
      </c>
      <c r="GV499" s="111" t="str">
        <f t="shared" si="1373"/>
        <v>No Error</v>
      </c>
      <c r="GW499" s="111" t="str">
        <f t="shared" si="1373"/>
        <v>No Error</v>
      </c>
      <c r="GX499" s="111" t="str">
        <f t="shared" si="1373"/>
        <v>No Error</v>
      </c>
      <c r="GY499" s="111">
        <f t="shared" si="1510"/>
        <v>0</v>
      </c>
      <c r="GZ499" s="111">
        <f t="shared" si="1511"/>
        <v>0</v>
      </c>
      <c r="HA499" s="111" t="str">
        <f t="shared" si="1512"/>
        <v/>
      </c>
      <c r="HB499" s="111">
        <f t="shared" si="1513"/>
        <v>0</v>
      </c>
      <c r="HC499" s="111">
        <f t="shared" si="1514"/>
        <v>0</v>
      </c>
      <c r="HD499" s="111">
        <f t="shared" si="1562"/>
        <v>0</v>
      </c>
      <c r="HE499" s="121" t="str">
        <f>IF(OR($A499=2,$A499=3),"",'SEA Detail'!CI561)</f>
        <v>.</v>
      </c>
      <c r="HF499" s="111">
        <f t="shared" si="1563"/>
        <v>0</v>
      </c>
      <c r="HG499" s="111">
        <f t="shared" si="1564"/>
        <v>0</v>
      </c>
      <c r="HH499" s="111">
        <f t="shared" si="1565"/>
        <v>0</v>
      </c>
      <c r="HI499" s="111">
        <f t="shared" si="1566"/>
        <v>0</v>
      </c>
      <c r="HJ499" s="111">
        <f t="shared" si="1515"/>
        <v>0</v>
      </c>
      <c r="HK499" s="111">
        <f t="shared" si="1516"/>
        <v>0</v>
      </c>
      <c r="HL499" s="111">
        <f t="shared" si="1517"/>
        <v>0</v>
      </c>
      <c r="HM499" s="111">
        <f t="shared" si="1518"/>
        <v>0</v>
      </c>
      <c r="HN499" s="111">
        <f t="shared" si="1519"/>
        <v>0</v>
      </c>
      <c r="HO499" s="111">
        <f t="shared" si="1520"/>
        <v>0</v>
      </c>
      <c r="HP499" s="111">
        <f t="shared" si="1521"/>
        <v>0</v>
      </c>
      <c r="HQ499" s="111">
        <f t="shared" si="1522"/>
        <v>0</v>
      </c>
      <c r="HR499" s="111">
        <f t="shared" si="1523"/>
        <v>0</v>
      </c>
      <c r="HS499" s="111">
        <f t="shared" si="1524"/>
        <v>0</v>
      </c>
      <c r="HT499" s="111">
        <f t="shared" si="1525"/>
        <v>0</v>
      </c>
      <c r="HU499" s="111">
        <f t="shared" si="1526"/>
        <v>0</v>
      </c>
      <c r="HV499" s="111">
        <f t="shared" si="1527"/>
        <v>0</v>
      </c>
      <c r="HW499" s="111">
        <f t="shared" si="1528"/>
        <v>0</v>
      </c>
      <c r="HX499" s="111">
        <f t="shared" si="1529"/>
        <v>0</v>
      </c>
      <c r="HY499" s="111">
        <f t="shared" si="1530"/>
        <v>0</v>
      </c>
      <c r="HZ499" s="111">
        <f t="shared" si="1531"/>
        <v>0</v>
      </c>
      <c r="IA499" s="111">
        <f t="shared" si="1532"/>
        <v>0</v>
      </c>
      <c r="IB499" s="111">
        <f t="shared" si="1533"/>
        <v>0</v>
      </c>
      <c r="IC499" s="111">
        <f t="shared" si="1534"/>
        <v>0</v>
      </c>
      <c r="ID499" s="111">
        <f t="shared" si="1535"/>
        <v>0</v>
      </c>
      <c r="IE499" s="111">
        <f t="shared" si="1536"/>
        <v>0</v>
      </c>
      <c r="IF499" s="111">
        <f t="shared" si="1537"/>
        <v>0</v>
      </c>
      <c r="IG499" s="111">
        <f t="shared" si="1567"/>
        <v>0</v>
      </c>
      <c r="IH499" s="111">
        <f>IF(AND(OR($A499=2,$E499=""),NOT(ISBLANK('Base Data'!I500))),1,IF(OR($A499=2,$C499="",$E499=""),0,1))</f>
        <v>0</v>
      </c>
      <c r="II499" s="111"/>
      <c r="IJ499" s="111"/>
      <c r="IK499" s="111"/>
      <c r="IL499" s="111">
        <f>IF('Base Data'!C500="",0,IF('Base Data'!D500="",1,0))</f>
        <v>0</v>
      </c>
    </row>
    <row r="500" spans="1:246" x14ac:dyDescent="0.25">
      <c r="A500" s="116" t="str">
        <f>IF(NOT(ISBLANK('Base Data'!A501)),'Base Data'!A501,"")</f>
        <v/>
      </c>
      <c r="B500" s="116" t="str">
        <f>IF(NOT(ISBLANK('Base Data'!B501)),'Base Data'!B501,"")</f>
        <v/>
      </c>
      <c r="C500" s="125" t="str">
        <f>IF(NOT(ISBLANK('Base Data'!C501)),'Base Data'!C501,"")</f>
        <v/>
      </c>
      <c r="D500" s="125" t="str">
        <f>IF(NOT(ISBLANK('Base Data'!D501)),'Base Data'!D501,"")</f>
        <v/>
      </c>
      <c r="E500" s="116" t="str">
        <f>IF(NOT(ISBLANK('Base Data'!E501)),'Base Data'!E501,"")</f>
        <v/>
      </c>
      <c r="F500" s="117" t="str">
        <f>IF(NOT(ISBLANK('Base Data'!F501)),'Base Data'!F501,"")</f>
        <v/>
      </c>
      <c r="G500" s="117" t="str">
        <f>IF(NOT(ISBLANK('Base Data'!G501)),'Base Data'!G501,"")</f>
        <v/>
      </c>
      <c r="H500" s="163">
        <f t="shared" si="1374"/>
        <v>0</v>
      </c>
      <c r="I500" s="117" t="str">
        <f>IF(NOT(ISBLANK('Base Data'!H501)),'Base Data'!H501,"")</f>
        <v/>
      </c>
      <c r="J500" s="163">
        <f>IF(AND(ISNUMBER(I500),ISNUMBER(#REF!)),I500-#REF!,IF(AND(NOT(ISNUMBER(I500)),NOT(ISNUMBER(#REF!))),0,IF(NOT(ISNUMBER(I500)),-#REF!,IF(NOT(ISNUMBER(#REF!)),I500,0))))</f>
        <v>0</v>
      </c>
      <c r="K500" s="163">
        <f t="shared" si="1375"/>
        <v>0</v>
      </c>
      <c r="L500" s="163">
        <f t="shared" si="1538"/>
        <v>0</v>
      </c>
      <c r="M500" s="116" t="str">
        <f>IF(NOT(ISBLANK('Base Data'!I501)),'Base Data'!I501,"")</f>
        <v/>
      </c>
      <c r="N500" s="116" t="str">
        <f>IF(NOT(ISBLANK('Base Data'!J501)),'Base Data'!J501,"")</f>
        <v/>
      </c>
      <c r="O500" s="117" t="str">
        <f>IF(NOT(ISBLANK('Base Data'!K501)),'Base Data'!K501,"")</f>
        <v/>
      </c>
      <c r="P500" s="166">
        <f t="shared" si="1376"/>
        <v>0</v>
      </c>
      <c r="Q500" s="116" t="str">
        <f>IF(NOT(ISBLANK('Base Data'!L501)),'Base Data'!L501,"")</f>
        <v/>
      </c>
      <c r="R500" s="116" t="str">
        <f>IF(NOT(ISBLANK('Base Data'!M501)),'Base Data'!M501,"")</f>
        <v/>
      </c>
      <c r="S500" s="116" t="str">
        <f>IF(NOT(ISBLANK('Base Data'!N501)),'Base Data'!N501,"")</f>
        <v/>
      </c>
      <c r="T500" s="117" t="str">
        <f>IF(NOT(ISBLANK('Base Data'!O501)),'Base Data'!O501,"")</f>
        <v/>
      </c>
      <c r="U500" s="116" t="str">
        <f>IF(NOT(ISBLANK('Base Data'!P501)),'Base Data'!P501,"")</f>
        <v/>
      </c>
      <c r="V500" s="116" t="str">
        <f>IF(NOT(ISBLANK('Base Data'!Q501)),'Base Data'!Q501,"")</f>
        <v/>
      </c>
      <c r="W500" s="116" t="str">
        <f>IF(NOT(ISBLANK('Base Data'!R501)),'Base Data'!R501,"")</f>
        <v/>
      </c>
      <c r="X500" s="116" t="str">
        <f>IF(NOT(ISBLANK('Base Data'!S501)),'Base Data'!S501,"")</f>
        <v/>
      </c>
      <c r="Y500" s="116" t="str">
        <f>IF(NOT(ISBLANK('Base Data'!T501)),'Base Data'!T501,"")</f>
        <v/>
      </c>
      <c r="Z500" s="117" t="str">
        <f>IF(NOT(ISBLANK('Base Data'!U501)),'Base Data'!U501,"")</f>
        <v/>
      </c>
      <c r="AA500" s="166">
        <f t="shared" si="1377"/>
        <v>0</v>
      </c>
      <c r="AB500" s="116" t="str">
        <f>IF(NOT(ISBLANK('Base Data'!V501)),'Base Data'!V501,"")</f>
        <v/>
      </c>
      <c r="AC500" s="117" t="str">
        <f>IF(NOT(ISBLANK('Base Data'!W501)),'Base Data'!W501,"")</f>
        <v/>
      </c>
      <c r="AD500" s="166">
        <f t="shared" si="1378"/>
        <v>0</v>
      </c>
      <c r="AE500" s="118" t="str">
        <f>IF(NOT(ISBLANK('Base Data'!X501)),'Base Data'!X501,"")</f>
        <v/>
      </c>
      <c r="AF500" s="118" t="str">
        <f>IF(NOT(ISBLANK('Base Data'!Y501)),'Base Data'!Y501,"")</f>
        <v/>
      </c>
      <c r="AG500" s="121" t="str">
        <f>IF(OR($A500=2),"",'SEA Detail'!CI562)</f>
        <v>.</v>
      </c>
      <c r="AH500" s="115">
        <f t="shared" si="1539"/>
        <v>0</v>
      </c>
      <c r="AI500" s="115">
        <f t="shared" si="1540"/>
        <v>0</v>
      </c>
      <c r="AJ500" s="115">
        <f t="shared" si="1541"/>
        <v>0</v>
      </c>
      <c r="AK500" s="115">
        <f t="shared" si="1542"/>
        <v>0</v>
      </c>
      <c r="AL500" s="115">
        <f t="shared" si="1543"/>
        <v>0</v>
      </c>
      <c r="AM500" s="115">
        <f t="shared" si="1544"/>
        <v>0</v>
      </c>
      <c r="AN500" s="115">
        <f t="shared" si="1545"/>
        <v>0</v>
      </c>
      <c r="AO500" s="115">
        <f t="shared" si="1546"/>
        <v>0</v>
      </c>
      <c r="AP500" s="115">
        <f t="shared" si="1547"/>
        <v>0</v>
      </c>
      <c r="AQ500" s="115">
        <f t="shared" si="1548"/>
        <v>0</v>
      </c>
      <c r="AR500" s="115">
        <f t="shared" si="1379"/>
        <v>0</v>
      </c>
      <c r="AS500" s="115">
        <f t="shared" si="1380"/>
        <v>0</v>
      </c>
      <c r="AT500" s="115">
        <f t="shared" si="1381"/>
        <v>0</v>
      </c>
      <c r="AU500" s="115">
        <f t="shared" si="1382"/>
        <v>0</v>
      </c>
      <c r="AV500" s="115">
        <f t="shared" si="1383"/>
        <v>0</v>
      </c>
      <c r="AW500" s="115">
        <f t="shared" si="1384"/>
        <v>0</v>
      </c>
      <c r="AX500" s="115">
        <f t="shared" si="1385"/>
        <v>0</v>
      </c>
      <c r="AY500" s="115">
        <f t="shared" si="1386"/>
        <v>0</v>
      </c>
      <c r="AZ500" s="115">
        <f t="shared" si="1387"/>
        <v>0</v>
      </c>
      <c r="BA500" s="115">
        <f t="shared" si="1388"/>
        <v>0</v>
      </c>
      <c r="BB500" s="115">
        <f t="shared" si="1549"/>
        <v>0</v>
      </c>
      <c r="BC500" s="115">
        <f t="shared" si="1389"/>
        <v>0</v>
      </c>
      <c r="BD500" s="115">
        <f t="shared" si="1390"/>
        <v>0</v>
      </c>
      <c r="BE500" s="115">
        <f t="shared" si="1391"/>
        <v>0</v>
      </c>
      <c r="BF500" s="115">
        <f t="shared" si="1392"/>
        <v>0</v>
      </c>
      <c r="BG500" s="115">
        <f t="shared" si="1393"/>
        <v>0</v>
      </c>
      <c r="BH500" s="115">
        <f t="shared" si="1394"/>
        <v>0</v>
      </c>
      <c r="BI500" s="115">
        <f t="shared" si="1395"/>
        <v>0</v>
      </c>
      <c r="BJ500" s="115">
        <f t="shared" si="1396"/>
        <v>0</v>
      </c>
      <c r="BK500" s="115">
        <f t="shared" si="1397"/>
        <v>0</v>
      </c>
      <c r="BL500" s="115">
        <f t="shared" si="1398"/>
        <v>0</v>
      </c>
      <c r="BM500" s="115">
        <f t="shared" si="1399"/>
        <v>0</v>
      </c>
      <c r="BN500" s="115">
        <f t="shared" si="1400"/>
        <v>0</v>
      </c>
      <c r="BO500" s="115">
        <f t="shared" si="1401"/>
        <v>0</v>
      </c>
      <c r="BP500" s="115">
        <f t="shared" si="1402"/>
        <v>0</v>
      </c>
      <c r="BQ500" s="115">
        <f t="shared" si="1403"/>
        <v>0</v>
      </c>
      <c r="BR500" s="115">
        <f t="shared" si="1404"/>
        <v>0</v>
      </c>
      <c r="BS500" s="115">
        <f t="shared" si="1405"/>
        <v>0</v>
      </c>
      <c r="BT500" s="115">
        <f t="shared" si="1406"/>
        <v>0</v>
      </c>
      <c r="BU500" s="115">
        <f t="shared" si="1407"/>
        <v>0</v>
      </c>
      <c r="BV500" s="115">
        <f t="shared" si="1408"/>
        <v>0</v>
      </c>
      <c r="BW500" s="115">
        <f t="shared" si="1409"/>
        <v>0</v>
      </c>
      <c r="BX500" s="115">
        <f t="shared" si="1410"/>
        <v>0</v>
      </c>
      <c r="BY500" s="115">
        <f t="shared" si="1411"/>
        <v>0</v>
      </c>
      <c r="BZ500" s="115">
        <f t="shared" si="1412"/>
        <v>0</v>
      </c>
      <c r="CA500" s="115">
        <v>0</v>
      </c>
      <c r="CB500" s="115">
        <f>IFERROR(IF(OR($A500=2,$A500=3,$C500=""),0,IF(E500="",1,IF(ISERROR(VLOOKUP('Auto-Calculations'!E500,LEA_ESA_Lookup,2,FALSE)),1,0))),"0*")</f>
        <v>0</v>
      </c>
      <c r="CC500" s="115">
        <f t="shared" si="1413"/>
        <v>0</v>
      </c>
      <c r="CD500" s="115">
        <f t="shared" si="1414"/>
        <v>0</v>
      </c>
      <c r="CE500" s="115">
        <f t="shared" si="1415"/>
        <v>0</v>
      </c>
      <c r="CF500" s="115">
        <f t="shared" si="1550"/>
        <v>0</v>
      </c>
      <c r="CG500" s="115">
        <f t="shared" si="1551"/>
        <v>0</v>
      </c>
      <c r="CH500" s="115">
        <f t="shared" si="1416"/>
        <v>0</v>
      </c>
      <c r="CI500" s="119">
        <f t="shared" si="1552"/>
        <v>0</v>
      </c>
      <c r="CJ500" s="115">
        <f t="shared" si="1417"/>
        <v>0</v>
      </c>
      <c r="CK500" s="115">
        <f t="shared" si="1418"/>
        <v>0</v>
      </c>
      <c r="CL500" s="115">
        <f t="shared" si="1419"/>
        <v>0</v>
      </c>
      <c r="CM500" s="115">
        <f t="shared" si="1420"/>
        <v>0</v>
      </c>
      <c r="CN500" s="115">
        <f t="shared" si="1421"/>
        <v>0</v>
      </c>
      <c r="CO500" s="115">
        <f>IFERROR(IF(OR($A500=2,$A500=3,$C500=""),0,IF('Auto-Calculations'!Z500="M",1,0)),"0*")</f>
        <v>0</v>
      </c>
      <c r="CP500" s="115">
        <f>IFERROR(IF(OR($A500=2,$A500=3,$C500=""),0,IF('Auto-Calculations'!AE500="M",1,0)),"0*")</f>
        <v>0</v>
      </c>
      <c r="CQ500" s="115">
        <f>IFERROR(IF(OR($A500=2,$A500=3,$C500=""),0,IF('Auto-Calculations'!V500="M",1,0)),"0*")</f>
        <v>0</v>
      </c>
      <c r="CR500" s="115">
        <f>IFERROR(IF(OR($A500=2,$A500=3,$C500=""),0,IF('Auto-Calculations'!W500="M",1,0)),"0*")</f>
        <v>0</v>
      </c>
      <c r="CS500" s="115">
        <f>IFERROR(IF(OR($A500=2,$A500=3,$C500=""),0,IF('Auto-Calculations'!X500="M",1,0)),"0*")</f>
        <v>0</v>
      </c>
      <c r="CT500" s="115">
        <f>IFERROR(IF(OR($A500=2,$A500=3,$C500=""),0,IF('Auto-Calculations'!Y500="M",1,0)),"0*")</f>
        <v>0</v>
      </c>
      <c r="CU500" s="115">
        <f t="shared" si="1553"/>
        <v>0</v>
      </c>
      <c r="CV500" s="115">
        <f t="shared" si="1422"/>
        <v>0</v>
      </c>
      <c r="CW500" s="115">
        <f t="shared" si="1423"/>
        <v>0</v>
      </c>
      <c r="CX500" s="115">
        <f t="shared" si="1554"/>
        <v>0</v>
      </c>
      <c r="CY500" s="115">
        <f t="shared" si="1424"/>
        <v>0</v>
      </c>
      <c r="CZ500" s="111">
        <f t="shared" si="1425"/>
        <v>0</v>
      </c>
      <c r="DA500" s="111">
        <f t="shared" si="1426"/>
        <v>0</v>
      </c>
      <c r="DB500" s="111">
        <f t="shared" si="1427"/>
        <v>0</v>
      </c>
      <c r="DC500" s="115">
        <f t="shared" si="1428"/>
        <v>0</v>
      </c>
      <c r="DD500" s="111">
        <f t="shared" si="1429"/>
        <v>0</v>
      </c>
      <c r="DE500" s="115">
        <f t="shared" si="1430"/>
        <v>0</v>
      </c>
      <c r="DF500" s="115">
        <f t="shared" si="1431"/>
        <v>0</v>
      </c>
      <c r="DG500" s="115">
        <f>IFERROR(IF(OR($A500=3,$A500=6,C500="American Samoa",C500="Federated States of Micronesia",C500="Guam",C500="Hawaii",C500="Northern Marianas",C500="Puerto Rico",C500="Republic of Palau",C500="Republic of the Marshall Islands",C500="Bureau of Indian Education"),0,IF('Auto-Calculations'!Q500="NA",1,0)),"0*")</f>
        <v>0</v>
      </c>
      <c r="DH500" s="115">
        <f t="shared" si="1555"/>
        <v>0</v>
      </c>
      <c r="DI500" s="115">
        <f t="shared" si="1556"/>
        <v>0</v>
      </c>
      <c r="DJ500" s="115">
        <f t="shared" si="1557"/>
        <v>0</v>
      </c>
      <c r="DK500" s="111">
        <f t="shared" si="1558"/>
        <v>0</v>
      </c>
      <c r="DL500" s="111">
        <f t="shared" si="1559"/>
        <v>0</v>
      </c>
      <c r="DM500" s="111">
        <f t="shared" si="1560"/>
        <v>0</v>
      </c>
      <c r="DN500" s="111"/>
      <c r="DO500" s="111"/>
      <c r="DP500" s="111"/>
      <c r="DQ500" s="111"/>
      <c r="DR500" s="120" t="str">
        <f t="shared" si="1561"/>
        <v>0000000000000000000000000000000000000000000000000000000000000000000000000000000</v>
      </c>
      <c r="DS500" s="111" t="str">
        <f t="shared" si="1432"/>
        <v>No Error</v>
      </c>
      <c r="DT500" s="111" t="str">
        <f t="shared" si="1433"/>
        <v>No Error</v>
      </c>
      <c r="DU500" s="111" t="str">
        <f t="shared" si="1434"/>
        <v>No Error</v>
      </c>
      <c r="DV500" s="111" t="str">
        <f t="shared" si="1435"/>
        <v>No Error</v>
      </c>
      <c r="DW500" s="111" t="str">
        <f t="shared" si="1436"/>
        <v>No Error</v>
      </c>
      <c r="DX500" s="111" t="str">
        <f t="shared" si="1437"/>
        <v>No Error</v>
      </c>
      <c r="DY500" s="111" t="str">
        <f t="shared" si="1438"/>
        <v>No Error</v>
      </c>
      <c r="DZ500" s="111" t="str">
        <f t="shared" si="1439"/>
        <v>No Error</v>
      </c>
      <c r="EA500" s="111" t="str">
        <f t="shared" si="1440"/>
        <v>No Error</v>
      </c>
      <c r="EB500" s="111" t="str">
        <f t="shared" si="1441"/>
        <v>No Error</v>
      </c>
      <c r="EC500" s="111" t="str">
        <f t="shared" si="1442"/>
        <v>No Error</v>
      </c>
      <c r="ED500" s="111" t="str">
        <f t="shared" si="1443"/>
        <v>No Error</v>
      </c>
      <c r="EE500" s="111" t="str">
        <f t="shared" si="1444"/>
        <v>No Error</v>
      </c>
      <c r="EF500" s="111" t="str">
        <f t="shared" si="1445"/>
        <v>No Error</v>
      </c>
      <c r="EG500" s="111" t="str">
        <f t="shared" si="1446"/>
        <v>No Error</v>
      </c>
      <c r="EH500" s="111" t="str">
        <f t="shared" si="1447"/>
        <v>No Error</v>
      </c>
      <c r="EI500" s="111" t="str">
        <f t="shared" si="1448"/>
        <v>No Error</v>
      </c>
      <c r="EJ500" s="111" t="str">
        <f t="shared" si="1449"/>
        <v>No Error</v>
      </c>
      <c r="EK500" s="111" t="str">
        <f t="shared" si="1450"/>
        <v>No Error</v>
      </c>
      <c r="EL500" s="111" t="str">
        <f t="shared" si="1451"/>
        <v>No Error</v>
      </c>
      <c r="EM500" s="111" t="str">
        <f t="shared" si="1452"/>
        <v>No Error</v>
      </c>
      <c r="EN500" s="111" t="str">
        <f t="shared" si="1453"/>
        <v>No Error</v>
      </c>
      <c r="EO500" s="111" t="str">
        <f t="shared" si="1454"/>
        <v>No Error</v>
      </c>
      <c r="EP500" s="111" t="str">
        <f t="shared" si="1455"/>
        <v>No Error</v>
      </c>
      <c r="EQ500" s="111" t="str">
        <f t="shared" si="1456"/>
        <v>No Error</v>
      </c>
      <c r="ER500" s="111" t="str">
        <f t="shared" si="1457"/>
        <v>No Error</v>
      </c>
      <c r="ES500" s="111" t="str">
        <f t="shared" si="1458"/>
        <v>No Error</v>
      </c>
      <c r="ET500" s="111" t="str">
        <f t="shared" si="1459"/>
        <v>No Error</v>
      </c>
      <c r="EU500" s="111" t="str">
        <f t="shared" si="1460"/>
        <v>No Error</v>
      </c>
      <c r="EV500" s="111" t="str">
        <f t="shared" si="1461"/>
        <v>No Error</v>
      </c>
      <c r="EW500" s="111" t="str">
        <f t="shared" si="1462"/>
        <v>No Error</v>
      </c>
      <c r="EX500" s="111" t="str">
        <f t="shared" si="1463"/>
        <v>No Error</v>
      </c>
      <c r="EY500" s="111" t="str">
        <f t="shared" si="1464"/>
        <v>No Error</v>
      </c>
      <c r="EZ500" s="111" t="str">
        <f t="shared" si="1465"/>
        <v>No Error</v>
      </c>
      <c r="FA500" s="111" t="str">
        <f t="shared" si="1466"/>
        <v>No Error</v>
      </c>
      <c r="FB500" s="111" t="str">
        <f t="shared" si="1467"/>
        <v>No Error</v>
      </c>
      <c r="FC500" s="111" t="str">
        <f t="shared" si="1468"/>
        <v>No Error</v>
      </c>
      <c r="FD500" s="111" t="str">
        <f t="shared" si="1469"/>
        <v>No Error</v>
      </c>
      <c r="FE500" s="111" t="str">
        <f t="shared" si="1470"/>
        <v>No Error</v>
      </c>
      <c r="FF500" s="111" t="str">
        <f t="shared" si="1471"/>
        <v>No Error</v>
      </c>
      <c r="FG500" s="111" t="str">
        <f t="shared" si="1472"/>
        <v>No Error</v>
      </c>
      <c r="FH500" s="111" t="str">
        <f t="shared" si="1473"/>
        <v>No Error</v>
      </c>
      <c r="FI500" s="111" t="str">
        <f t="shared" si="1474"/>
        <v>No Error</v>
      </c>
      <c r="FJ500" s="111" t="str">
        <f t="shared" si="1475"/>
        <v>No Error</v>
      </c>
      <c r="FK500" s="111" t="str">
        <f t="shared" si="1476"/>
        <v>No Error</v>
      </c>
      <c r="FL500" s="111" t="str">
        <f t="shared" si="1477"/>
        <v>No Error</v>
      </c>
      <c r="FM500" s="111" t="str">
        <f t="shared" si="1478"/>
        <v>No Error</v>
      </c>
      <c r="FN500" s="111" t="str">
        <f t="shared" si="1479"/>
        <v>No Error</v>
      </c>
      <c r="FO500" s="111" t="str">
        <f t="shared" si="1480"/>
        <v>No Error</v>
      </c>
      <c r="FP500" s="111" t="str">
        <f t="shared" si="1481"/>
        <v>No Error</v>
      </c>
      <c r="FQ500" s="111" t="str">
        <f t="shared" si="1482"/>
        <v>No Error</v>
      </c>
      <c r="FR500" s="111" t="str">
        <f t="shared" si="1483"/>
        <v>No Error</v>
      </c>
      <c r="FS500" s="111" t="str">
        <f t="shared" si="1484"/>
        <v>No Error</v>
      </c>
      <c r="FT500" s="111" t="str">
        <f t="shared" si="1485"/>
        <v>No Error</v>
      </c>
      <c r="FU500" s="111" t="str">
        <f t="shared" si="1486"/>
        <v>No Error</v>
      </c>
      <c r="FV500" s="111" t="str">
        <f t="shared" si="1487"/>
        <v>No Error</v>
      </c>
      <c r="FW500" s="111" t="str">
        <f t="shared" si="1488"/>
        <v>No Error</v>
      </c>
      <c r="FX500" s="111" t="str">
        <f t="shared" si="1489"/>
        <v>No Error</v>
      </c>
      <c r="FY500" s="111" t="str">
        <f t="shared" si="1490"/>
        <v>No Error</v>
      </c>
      <c r="FZ500" s="111" t="str">
        <f t="shared" si="1491"/>
        <v>No Error</v>
      </c>
      <c r="GA500" s="111" t="str">
        <f t="shared" si="1492"/>
        <v>No Error</v>
      </c>
      <c r="GB500" s="111" t="str">
        <f t="shared" si="1493"/>
        <v>No Error</v>
      </c>
      <c r="GC500" s="111" t="str">
        <f t="shared" si="1494"/>
        <v>No Error</v>
      </c>
      <c r="GD500" s="111" t="str">
        <f t="shared" si="1495"/>
        <v>No Error</v>
      </c>
      <c r="GE500" s="111" t="str">
        <f t="shared" si="1496"/>
        <v>No Error</v>
      </c>
      <c r="GF500" s="111" t="str">
        <f t="shared" si="1497"/>
        <v>No Error</v>
      </c>
      <c r="GG500" s="111" t="str">
        <f t="shared" si="1498"/>
        <v>No Error</v>
      </c>
      <c r="GH500" s="111" t="str">
        <f t="shared" si="1499"/>
        <v>No Error</v>
      </c>
      <c r="GI500" s="111" t="str">
        <f t="shared" si="1500"/>
        <v>No Error</v>
      </c>
      <c r="GJ500" s="111" t="str">
        <f t="shared" si="1501"/>
        <v>No Error</v>
      </c>
      <c r="GK500" s="111" t="str">
        <f t="shared" si="1502"/>
        <v>No Error</v>
      </c>
      <c r="GL500" s="111" t="str">
        <f t="shared" si="1503"/>
        <v>No Error</v>
      </c>
      <c r="GM500" s="111" t="str">
        <f t="shared" si="1504"/>
        <v>No Error</v>
      </c>
      <c r="GN500" s="111" t="str">
        <f t="shared" si="1505"/>
        <v>No Error</v>
      </c>
      <c r="GO500" s="111" t="str">
        <f t="shared" si="1506"/>
        <v>No Error</v>
      </c>
      <c r="GP500" s="111" t="str">
        <f t="shared" si="1507"/>
        <v>No Error</v>
      </c>
      <c r="GQ500" s="111" t="str">
        <f t="shared" si="1508"/>
        <v>No Error</v>
      </c>
      <c r="GR500" s="111" t="str">
        <f t="shared" si="1509"/>
        <v>No Error</v>
      </c>
      <c r="GS500" s="111" t="str">
        <f t="shared" si="1509"/>
        <v>No Error</v>
      </c>
      <c r="GT500" s="111" t="str">
        <f t="shared" si="1509"/>
        <v>No Error</v>
      </c>
      <c r="GU500" s="111" t="str">
        <f t="shared" si="1373"/>
        <v>No Error</v>
      </c>
      <c r="GV500" s="111" t="str">
        <f t="shared" si="1373"/>
        <v>No Error</v>
      </c>
      <c r="GW500" s="111" t="str">
        <f t="shared" si="1373"/>
        <v>No Error</v>
      </c>
      <c r="GX500" s="111" t="str">
        <f t="shared" si="1373"/>
        <v>No Error</v>
      </c>
      <c r="GY500" s="111">
        <f t="shared" si="1510"/>
        <v>0</v>
      </c>
      <c r="GZ500" s="111">
        <f t="shared" si="1511"/>
        <v>0</v>
      </c>
      <c r="HA500" s="111" t="str">
        <f t="shared" si="1512"/>
        <v/>
      </c>
      <c r="HB500" s="111">
        <f t="shared" si="1513"/>
        <v>0</v>
      </c>
      <c r="HC500" s="111">
        <f t="shared" si="1514"/>
        <v>0</v>
      </c>
      <c r="HD500" s="111">
        <f t="shared" si="1562"/>
        <v>0</v>
      </c>
      <c r="HE500" s="121" t="str">
        <f>IF(OR($A500=2,$A500=3),"",'SEA Detail'!CI562)</f>
        <v>.</v>
      </c>
      <c r="HF500" s="111">
        <f t="shared" si="1563"/>
        <v>0</v>
      </c>
      <c r="HG500" s="111">
        <f t="shared" si="1564"/>
        <v>0</v>
      </c>
      <c r="HH500" s="111">
        <f t="shared" si="1565"/>
        <v>0</v>
      </c>
      <c r="HI500" s="111">
        <f t="shared" si="1566"/>
        <v>0</v>
      </c>
      <c r="HJ500" s="111">
        <f t="shared" si="1515"/>
        <v>0</v>
      </c>
      <c r="HK500" s="111">
        <f t="shared" si="1516"/>
        <v>0</v>
      </c>
      <c r="HL500" s="111">
        <f t="shared" si="1517"/>
        <v>0</v>
      </c>
      <c r="HM500" s="111">
        <f t="shared" si="1518"/>
        <v>0</v>
      </c>
      <c r="HN500" s="111">
        <f t="shared" si="1519"/>
        <v>0</v>
      </c>
      <c r="HO500" s="111">
        <f t="shared" si="1520"/>
        <v>0</v>
      </c>
      <c r="HP500" s="111">
        <f t="shared" si="1521"/>
        <v>0</v>
      </c>
      <c r="HQ500" s="111">
        <f t="shared" si="1522"/>
        <v>0</v>
      </c>
      <c r="HR500" s="111">
        <f t="shared" si="1523"/>
        <v>0</v>
      </c>
      <c r="HS500" s="111">
        <f t="shared" si="1524"/>
        <v>0</v>
      </c>
      <c r="HT500" s="111">
        <f t="shared" si="1525"/>
        <v>0</v>
      </c>
      <c r="HU500" s="111">
        <f t="shared" si="1526"/>
        <v>0</v>
      </c>
      <c r="HV500" s="111">
        <f t="shared" si="1527"/>
        <v>0</v>
      </c>
      <c r="HW500" s="111">
        <f t="shared" si="1528"/>
        <v>0</v>
      </c>
      <c r="HX500" s="111">
        <f t="shared" si="1529"/>
        <v>0</v>
      </c>
      <c r="HY500" s="111">
        <f t="shared" si="1530"/>
        <v>0</v>
      </c>
      <c r="HZ500" s="111">
        <f t="shared" si="1531"/>
        <v>0</v>
      </c>
      <c r="IA500" s="111">
        <f t="shared" si="1532"/>
        <v>0</v>
      </c>
      <c r="IB500" s="111">
        <f t="shared" si="1533"/>
        <v>0</v>
      </c>
      <c r="IC500" s="111">
        <f t="shared" si="1534"/>
        <v>0</v>
      </c>
      <c r="ID500" s="111">
        <f t="shared" si="1535"/>
        <v>0</v>
      </c>
      <c r="IE500" s="111">
        <f t="shared" si="1536"/>
        <v>0</v>
      </c>
      <c r="IF500" s="111">
        <f t="shared" si="1537"/>
        <v>0</v>
      </c>
      <c r="IG500" s="111">
        <f t="shared" si="1567"/>
        <v>0</v>
      </c>
      <c r="IH500" s="111">
        <f>IF(AND(OR($A500=2,$E500=""),NOT(ISBLANK('Base Data'!I501))),1,IF(OR($A500=2,$C500="",$E500=""),0,1))</f>
        <v>0</v>
      </c>
      <c r="II500" s="111"/>
      <c r="IJ500" s="111"/>
      <c r="IK500" s="111"/>
      <c r="IL500" s="111">
        <f>IF('Base Data'!C501="",0,IF('Base Data'!D501="",1,0))</f>
        <v>0</v>
      </c>
    </row>
    <row r="501" spans="1:246" x14ac:dyDescent="0.25">
      <c r="A501" s="116" t="str">
        <f>IF(NOT(ISBLANK('Base Data'!A502)),'Base Data'!A502,"")</f>
        <v/>
      </c>
      <c r="B501" s="116" t="str">
        <f>IF(NOT(ISBLANK('Base Data'!B502)),'Base Data'!B502,"")</f>
        <v/>
      </c>
      <c r="C501" s="125" t="str">
        <f>IF(NOT(ISBLANK('Base Data'!C502)),'Base Data'!C502,"")</f>
        <v/>
      </c>
      <c r="D501" s="125" t="str">
        <f>IF(NOT(ISBLANK('Base Data'!D502)),'Base Data'!D502,"")</f>
        <v/>
      </c>
      <c r="E501" s="116" t="str">
        <f>IF(NOT(ISBLANK('Base Data'!E502)),'Base Data'!E502,"")</f>
        <v/>
      </c>
      <c r="F501" s="117" t="str">
        <f>IF(NOT(ISBLANK('Base Data'!F502)),'Base Data'!F502,"")</f>
        <v/>
      </c>
      <c r="G501" s="117" t="str">
        <f>IF(NOT(ISBLANK('Base Data'!G502)),'Base Data'!G502,"")</f>
        <v/>
      </c>
      <c r="H501" s="163">
        <f t="shared" si="1374"/>
        <v>0</v>
      </c>
      <c r="I501" s="117" t="str">
        <f>IF(NOT(ISBLANK('Base Data'!H502)),'Base Data'!H502,"")</f>
        <v/>
      </c>
      <c r="J501" s="163">
        <f>IF(AND(ISNUMBER(I501),ISNUMBER(#REF!)),I501-#REF!,IF(AND(NOT(ISNUMBER(I501)),NOT(ISNUMBER(#REF!))),0,IF(NOT(ISNUMBER(I501)),-#REF!,IF(NOT(ISNUMBER(#REF!)),I501,0))))</f>
        <v>0</v>
      </c>
      <c r="K501" s="163">
        <f t="shared" si="1375"/>
        <v>0</v>
      </c>
      <c r="L501" s="163">
        <f t="shared" si="1538"/>
        <v>0</v>
      </c>
      <c r="M501" s="116" t="str">
        <f>IF(NOT(ISBLANK('Base Data'!I502)),'Base Data'!I502,"")</f>
        <v/>
      </c>
      <c r="N501" s="116" t="str">
        <f>IF(NOT(ISBLANK('Base Data'!J502)),'Base Data'!J502,"")</f>
        <v/>
      </c>
      <c r="O501" s="117" t="str">
        <f>IF(NOT(ISBLANK('Base Data'!K502)),'Base Data'!K502,"")</f>
        <v/>
      </c>
      <c r="P501" s="166">
        <f t="shared" si="1376"/>
        <v>0</v>
      </c>
      <c r="Q501" s="116" t="str">
        <f>IF(NOT(ISBLANK('Base Data'!L502)),'Base Data'!L502,"")</f>
        <v/>
      </c>
      <c r="R501" s="116" t="str">
        <f>IF(NOT(ISBLANK('Base Data'!M502)),'Base Data'!M502,"")</f>
        <v/>
      </c>
      <c r="S501" s="116" t="str">
        <f>IF(NOT(ISBLANK('Base Data'!N502)),'Base Data'!N502,"")</f>
        <v/>
      </c>
      <c r="T501" s="117" t="str">
        <f>IF(NOT(ISBLANK('Base Data'!O502)),'Base Data'!O502,"")</f>
        <v/>
      </c>
      <c r="U501" s="116" t="str">
        <f>IF(NOT(ISBLANK('Base Data'!P502)),'Base Data'!P502,"")</f>
        <v/>
      </c>
      <c r="V501" s="116" t="str">
        <f>IF(NOT(ISBLANK('Base Data'!Q502)),'Base Data'!Q502,"")</f>
        <v/>
      </c>
      <c r="W501" s="116" t="str">
        <f>IF(NOT(ISBLANK('Base Data'!R502)),'Base Data'!R502,"")</f>
        <v/>
      </c>
      <c r="X501" s="116" t="str">
        <f>IF(NOT(ISBLANK('Base Data'!S502)),'Base Data'!S502,"")</f>
        <v/>
      </c>
      <c r="Y501" s="116" t="str">
        <f>IF(NOT(ISBLANK('Base Data'!T502)),'Base Data'!T502,"")</f>
        <v/>
      </c>
      <c r="Z501" s="117" t="str">
        <f>IF(NOT(ISBLANK('Base Data'!U502)),'Base Data'!U502,"")</f>
        <v/>
      </c>
      <c r="AA501" s="166">
        <f t="shared" si="1377"/>
        <v>0</v>
      </c>
      <c r="AB501" s="116" t="str">
        <f>IF(NOT(ISBLANK('Base Data'!V502)),'Base Data'!V502,"")</f>
        <v/>
      </c>
      <c r="AC501" s="117" t="str">
        <f>IF(NOT(ISBLANK('Base Data'!W502)),'Base Data'!W502,"")</f>
        <v/>
      </c>
      <c r="AD501" s="166">
        <f t="shared" si="1378"/>
        <v>0</v>
      </c>
      <c r="AE501" s="118" t="str">
        <f>IF(NOT(ISBLANK('Base Data'!X502)),'Base Data'!X502,"")</f>
        <v/>
      </c>
      <c r="AF501" s="118" t="str">
        <f>IF(NOT(ISBLANK('Base Data'!Y502)),'Base Data'!Y502,"")</f>
        <v/>
      </c>
      <c r="AG501" s="121" t="str">
        <f>IF(OR($A501=2),"",'SEA Detail'!CI563)</f>
        <v>.</v>
      </c>
      <c r="AH501" s="115">
        <f t="shared" si="1539"/>
        <v>0</v>
      </c>
      <c r="AI501" s="115">
        <f t="shared" si="1540"/>
        <v>0</v>
      </c>
      <c r="AJ501" s="115">
        <f t="shared" si="1541"/>
        <v>0</v>
      </c>
      <c r="AK501" s="115">
        <f t="shared" si="1542"/>
        <v>0</v>
      </c>
      <c r="AL501" s="115">
        <f t="shared" si="1543"/>
        <v>0</v>
      </c>
      <c r="AM501" s="115">
        <f t="shared" si="1544"/>
        <v>0</v>
      </c>
      <c r="AN501" s="115">
        <f t="shared" si="1545"/>
        <v>0</v>
      </c>
      <c r="AO501" s="115">
        <f t="shared" si="1546"/>
        <v>0</v>
      </c>
      <c r="AP501" s="115">
        <f t="shared" si="1547"/>
        <v>0</v>
      </c>
      <c r="AQ501" s="115">
        <f t="shared" si="1548"/>
        <v>0</v>
      </c>
      <c r="AR501" s="115">
        <f t="shared" si="1379"/>
        <v>0</v>
      </c>
      <c r="AS501" s="115">
        <f t="shared" si="1380"/>
        <v>0</v>
      </c>
      <c r="AT501" s="115">
        <f t="shared" si="1381"/>
        <v>0</v>
      </c>
      <c r="AU501" s="115">
        <f t="shared" si="1382"/>
        <v>0</v>
      </c>
      <c r="AV501" s="115">
        <f t="shared" si="1383"/>
        <v>0</v>
      </c>
      <c r="AW501" s="115">
        <f t="shared" si="1384"/>
        <v>0</v>
      </c>
      <c r="AX501" s="115">
        <f t="shared" si="1385"/>
        <v>0</v>
      </c>
      <c r="AY501" s="115">
        <f t="shared" si="1386"/>
        <v>0</v>
      </c>
      <c r="AZ501" s="115">
        <f t="shared" si="1387"/>
        <v>0</v>
      </c>
      <c r="BA501" s="115">
        <f t="shared" si="1388"/>
        <v>0</v>
      </c>
      <c r="BB501" s="115">
        <f t="shared" si="1549"/>
        <v>0</v>
      </c>
      <c r="BC501" s="115">
        <f t="shared" si="1389"/>
        <v>0</v>
      </c>
      <c r="BD501" s="115">
        <f t="shared" si="1390"/>
        <v>0</v>
      </c>
      <c r="BE501" s="115">
        <f t="shared" si="1391"/>
        <v>0</v>
      </c>
      <c r="BF501" s="115">
        <f t="shared" si="1392"/>
        <v>0</v>
      </c>
      <c r="BG501" s="115">
        <f t="shared" si="1393"/>
        <v>0</v>
      </c>
      <c r="BH501" s="115">
        <f t="shared" si="1394"/>
        <v>0</v>
      </c>
      <c r="BI501" s="115">
        <f t="shared" si="1395"/>
        <v>0</v>
      </c>
      <c r="BJ501" s="115">
        <f t="shared" si="1396"/>
        <v>0</v>
      </c>
      <c r="BK501" s="115">
        <f t="shared" si="1397"/>
        <v>0</v>
      </c>
      <c r="BL501" s="115">
        <f t="shared" si="1398"/>
        <v>0</v>
      </c>
      <c r="BM501" s="115">
        <f t="shared" si="1399"/>
        <v>0</v>
      </c>
      <c r="BN501" s="115">
        <f t="shared" si="1400"/>
        <v>0</v>
      </c>
      <c r="BO501" s="115">
        <f t="shared" si="1401"/>
        <v>0</v>
      </c>
      <c r="BP501" s="115">
        <f t="shared" si="1402"/>
        <v>0</v>
      </c>
      <c r="BQ501" s="115">
        <f t="shared" si="1403"/>
        <v>0</v>
      </c>
      <c r="BR501" s="115">
        <f t="shared" si="1404"/>
        <v>0</v>
      </c>
      <c r="BS501" s="115">
        <f t="shared" si="1405"/>
        <v>0</v>
      </c>
      <c r="BT501" s="115">
        <f t="shared" si="1406"/>
        <v>0</v>
      </c>
      <c r="BU501" s="115">
        <f t="shared" si="1407"/>
        <v>0</v>
      </c>
      <c r="BV501" s="115">
        <f t="shared" si="1408"/>
        <v>0</v>
      </c>
      <c r="BW501" s="115">
        <f t="shared" si="1409"/>
        <v>0</v>
      </c>
      <c r="BX501" s="115">
        <f t="shared" si="1410"/>
        <v>0</v>
      </c>
      <c r="BY501" s="115">
        <f t="shared" si="1411"/>
        <v>0</v>
      </c>
      <c r="BZ501" s="115">
        <f t="shared" si="1412"/>
        <v>0</v>
      </c>
      <c r="CA501" s="115">
        <v>0</v>
      </c>
      <c r="CB501" s="115">
        <f>IFERROR(IF(OR($A501=2,$A501=3,$C501=""),0,IF(E501="",1,IF(ISERROR(VLOOKUP('Auto-Calculations'!E501,LEA_ESA_Lookup,2,FALSE)),1,0))),"0*")</f>
        <v>0</v>
      </c>
      <c r="CC501" s="115">
        <f t="shared" si="1413"/>
        <v>0</v>
      </c>
      <c r="CD501" s="115">
        <f t="shared" si="1414"/>
        <v>0</v>
      </c>
      <c r="CE501" s="115">
        <f t="shared" si="1415"/>
        <v>0</v>
      </c>
      <c r="CF501" s="115">
        <f t="shared" si="1550"/>
        <v>0</v>
      </c>
      <c r="CG501" s="115">
        <f t="shared" si="1551"/>
        <v>0</v>
      </c>
      <c r="CH501" s="115">
        <f t="shared" si="1416"/>
        <v>0</v>
      </c>
      <c r="CI501" s="119">
        <f t="shared" si="1552"/>
        <v>0</v>
      </c>
      <c r="CJ501" s="115">
        <f t="shared" si="1417"/>
        <v>0</v>
      </c>
      <c r="CK501" s="115">
        <f t="shared" si="1418"/>
        <v>0</v>
      </c>
      <c r="CL501" s="115">
        <f t="shared" si="1419"/>
        <v>0</v>
      </c>
      <c r="CM501" s="115">
        <f t="shared" si="1420"/>
        <v>0</v>
      </c>
      <c r="CN501" s="115">
        <f t="shared" si="1421"/>
        <v>0</v>
      </c>
      <c r="CO501" s="115">
        <f>IFERROR(IF(OR($A501=2,$A501=3,$C501=""),0,IF('Auto-Calculations'!Z501="M",1,0)),"0*")</f>
        <v>0</v>
      </c>
      <c r="CP501" s="115">
        <f>IFERROR(IF(OR($A501=2,$A501=3,$C501=""),0,IF('Auto-Calculations'!AE501="M",1,0)),"0*")</f>
        <v>0</v>
      </c>
      <c r="CQ501" s="115">
        <f>IFERROR(IF(OR($A501=2,$A501=3,$C501=""),0,IF('Auto-Calculations'!V501="M",1,0)),"0*")</f>
        <v>0</v>
      </c>
      <c r="CR501" s="115">
        <f>IFERROR(IF(OR($A501=2,$A501=3,$C501=""),0,IF('Auto-Calculations'!W501="M",1,0)),"0*")</f>
        <v>0</v>
      </c>
      <c r="CS501" s="115">
        <f>IFERROR(IF(OR($A501=2,$A501=3,$C501=""),0,IF('Auto-Calculations'!X501="M",1,0)),"0*")</f>
        <v>0</v>
      </c>
      <c r="CT501" s="115">
        <f>IFERROR(IF(OR($A501=2,$A501=3,$C501=""),0,IF('Auto-Calculations'!Y501="M",1,0)),"0*")</f>
        <v>0</v>
      </c>
      <c r="CU501" s="115">
        <f t="shared" si="1553"/>
        <v>0</v>
      </c>
      <c r="CV501" s="115">
        <f t="shared" si="1422"/>
        <v>0</v>
      </c>
      <c r="CW501" s="115">
        <f t="shared" si="1423"/>
        <v>0</v>
      </c>
      <c r="CX501" s="115">
        <f t="shared" si="1554"/>
        <v>0</v>
      </c>
      <c r="CY501" s="115">
        <f t="shared" si="1424"/>
        <v>0</v>
      </c>
      <c r="CZ501" s="111">
        <f t="shared" si="1425"/>
        <v>0</v>
      </c>
      <c r="DA501" s="111">
        <f t="shared" si="1426"/>
        <v>0</v>
      </c>
      <c r="DB501" s="111">
        <f t="shared" si="1427"/>
        <v>0</v>
      </c>
      <c r="DC501" s="115">
        <f t="shared" si="1428"/>
        <v>0</v>
      </c>
      <c r="DD501" s="111">
        <f t="shared" si="1429"/>
        <v>0</v>
      </c>
      <c r="DE501" s="115">
        <f t="shared" si="1430"/>
        <v>0</v>
      </c>
      <c r="DF501" s="115">
        <f t="shared" si="1431"/>
        <v>0</v>
      </c>
      <c r="DG501" s="115">
        <f>IFERROR(IF(OR($A501=3,$A501=6,C501="American Samoa",C501="Federated States of Micronesia",C501="Guam",C501="Hawaii",C501="Northern Marianas",C501="Puerto Rico",C501="Republic of Palau",C501="Republic of the Marshall Islands",C501="Bureau of Indian Education"),0,IF('Auto-Calculations'!Q501="NA",1,0)),"0*")</f>
        <v>0</v>
      </c>
      <c r="DH501" s="115">
        <f t="shared" si="1555"/>
        <v>0</v>
      </c>
      <c r="DI501" s="115">
        <f t="shared" si="1556"/>
        <v>0</v>
      </c>
      <c r="DJ501" s="115">
        <f t="shared" si="1557"/>
        <v>0</v>
      </c>
      <c r="DK501" s="111">
        <f t="shared" si="1558"/>
        <v>0</v>
      </c>
      <c r="DL501" s="111">
        <f t="shared" si="1559"/>
        <v>0</v>
      </c>
      <c r="DM501" s="111">
        <f t="shared" si="1560"/>
        <v>0</v>
      </c>
      <c r="DN501" s="111"/>
      <c r="DO501" s="111"/>
      <c r="DP501" s="111"/>
      <c r="DQ501" s="111"/>
      <c r="DR501" s="120" t="str">
        <f t="shared" si="1561"/>
        <v>0000000000000000000000000000000000000000000000000000000000000000000000000000000</v>
      </c>
      <c r="DS501" s="111" t="str">
        <f t="shared" si="1432"/>
        <v>No Error</v>
      </c>
      <c r="DT501" s="111" t="str">
        <f t="shared" si="1433"/>
        <v>No Error</v>
      </c>
      <c r="DU501" s="111" t="str">
        <f t="shared" si="1434"/>
        <v>No Error</v>
      </c>
      <c r="DV501" s="111" t="str">
        <f t="shared" si="1435"/>
        <v>No Error</v>
      </c>
      <c r="DW501" s="111" t="str">
        <f t="shared" si="1436"/>
        <v>No Error</v>
      </c>
      <c r="DX501" s="111" t="str">
        <f t="shared" si="1437"/>
        <v>No Error</v>
      </c>
      <c r="DY501" s="111" t="str">
        <f t="shared" si="1438"/>
        <v>No Error</v>
      </c>
      <c r="DZ501" s="111" t="str">
        <f t="shared" si="1439"/>
        <v>No Error</v>
      </c>
      <c r="EA501" s="111" t="str">
        <f t="shared" si="1440"/>
        <v>No Error</v>
      </c>
      <c r="EB501" s="111" t="str">
        <f t="shared" si="1441"/>
        <v>No Error</v>
      </c>
      <c r="EC501" s="111" t="str">
        <f t="shared" si="1442"/>
        <v>No Error</v>
      </c>
      <c r="ED501" s="111" t="str">
        <f t="shared" si="1443"/>
        <v>No Error</v>
      </c>
      <c r="EE501" s="111" t="str">
        <f t="shared" si="1444"/>
        <v>No Error</v>
      </c>
      <c r="EF501" s="111" t="str">
        <f t="shared" si="1445"/>
        <v>No Error</v>
      </c>
      <c r="EG501" s="111" t="str">
        <f t="shared" si="1446"/>
        <v>No Error</v>
      </c>
      <c r="EH501" s="111" t="str">
        <f t="shared" si="1447"/>
        <v>No Error</v>
      </c>
      <c r="EI501" s="111" t="str">
        <f t="shared" si="1448"/>
        <v>No Error</v>
      </c>
      <c r="EJ501" s="111" t="str">
        <f t="shared" si="1449"/>
        <v>No Error</v>
      </c>
      <c r="EK501" s="111" t="str">
        <f t="shared" si="1450"/>
        <v>No Error</v>
      </c>
      <c r="EL501" s="111" t="str">
        <f t="shared" si="1451"/>
        <v>No Error</v>
      </c>
      <c r="EM501" s="111" t="str">
        <f t="shared" si="1452"/>
        <v>No Error</v>
      </c>
      <c r="EN501" s="111" t="str">
        <f t="shared" si="1453"/>
        <v>No Error</v>
      </c>
      <c r="EO501" s="111" t="str">
        <f t="shared" si="1454"/>
        <v>No Error</v>
      </c>
      <c r="EP501" s="111" t="str">
        <f t="shared" si="1455"/>
        <v>No Error</v>
      </c>
      <c r="EQ501" s="111" t="str">
        <f t="shared" si="1456"/>
        <v>No Error</v>
      </c>
      <c r="ER501" s="111" t="str">
        <f t="shared" si="1457"/>
        <v>No Error</v>
      </c>
      <c r="ES501" s="111" t="str">
        <f t="shared" si="1458"/>
        <v>No Error</v>
      </c>
      <c r="ET501" s="111" t="str">
        <f t="shared" si="1459"/>
        <v>No Error</v>
      </c>
      <c r="EU501" s="111" t="str">
        <f t="shared" si="1460"/>
        <v>No Error</v>
      </c>
      <c r="EV501" s="111" t="str">
        <f t="shared" si="1461"/>
        <v>No Error</v>
      </c>
      <c r="EW501" s="111" t="str">
        <f t="shared" si="1462"/>
        <v>No Error</v>
      </c>
      <c r="EX501" s="111" t="str">
        <f t="shared" si="1463"/>
        <v>No Error</v>
      </c>
      <c r="EY501" s="111" t="str">
        <f t="shared" si="1464"/>
        <v>No Error</v>
      </c>
      <c r="EZ501" s="111" t="str">
        <f t="shared" si="1465"/>
        <v>No Error</v>
      </c>
      <c r="FA501" s="111" t="str">
        <f t="shared" si="1466"/>
        <v>No Error</v>
      </c>
      <c r="FB501" s="111" t="str">
        <f t="shared" si="1467"/>
        <v>No Error</v>
      </c>
      <c r="FC501" s="111" t="str">
        <f t="shared" si="1468"/>
        <v>No Error</v>
      </c>
      <c r="FD501" s="111" t="str">
        <f t="shared" si="1469"/>
        <v>No Error</v>
      </c>
      <c r="FE501" s="111" t="str">
        <f t="shared" si="1470"/>
        <v>No Error</v>
      </c>
      <c r="FF501" s="111" t="str">
        <f t="shared" si="1471"/>
        <v>No Error</v>
      </c>
      <c r="FG501" s="111" t="str">
        <f t="shared" si="1472"/>
        <v>No Error</v>
      </c>
      <c r="FH501" s="111" t="str">
        <f t="shared" si="1473"/>
        <v>No Error</v>
      </c>
      <c r="FI501" s="111" t="str">
        <f t="shared" si="1474"/>
        <v>No Error</v>
      </c>
      <c r="FJ501" s="111" t="str">
        <f t="shared" si="1475"/>
        <v>No Error</v>
      </c>
      <c r="FK501" s="111" t="str">
        <f t="shared" si="1476"/>
        <v>No Error</v>
      </c>
      <c r="FL501" s="111" t="str">
        <f t="shared" si="1477"/>
        <v>No Error</v>
      </c>
      <c r="FM501" s="111" t="str">
        <f t="shared" si="1478"/>
        <v>No Error</v>
      </c>
      <c r="FN501" s="111" t="str">
        <f t="shared" si="1479"/>
        <v>No Error</v>
      </c>
      <c r="FO501" s="111" t="str">
        <f t="shared" si="1480"/>
        <v>No Error</v>
      </c>
      <c r="FP501" s="111" t="str">
        <f t="shared" si="1481"/>
        <v>No Error</v>
      </c>
      <c r="FQ501" s="111" t="str">
        <f t="shared" si="1482"/>
        <v>No Error</v>
      </c>
      <c r="FR501" s="111" t="str">
        <f t="shared" si="1483"/>
        <v>No Error</v>
      </c>
      <c r="FS501" s="111" t="str">
        <f t="shared" si="1484"/>
        <v>No Error</v>
      </c>
      <c r="FT501" s="111" t="str">
        <f t="shared" si="1485"/>
        <v>No Error</v>
      </c>
      <c r="FU501" s="111" t="str">
        <f t="shared" si="1486"/>
        <v>No Error</v>
      </c>
      <c r="FV501" s="111" t="str">
        <f t="shared" si="1487"/>
        <v>No Error</v>
      </c>
      <c r="FW501" s="111" t="str">
        <f t="shared" si="1488"/>
        <v>No Error</v>
      </c>
      <c r="FX501" s="111" t="str">
        <f t="shared" si="1489"/>
        <v>No Error</v>
      </c>
      <c r="FY501" s="111" t="str">
        <f t="shared" si="1490"/>
        <v>No Error</v>
      </c>
      <c r="FZ501" s="111" t="str">
        <f t="shared" si="1491"/>
        <v>No Error</v>
      </c>
      <c r="GA501" s="111" t="str">
        <f t="shared" si="1492"/>
        <v>No Error</v>
      </c>
      <c r="GB501" s="111" t="str">
        <f t="shared" si="1493"/>
        <v>No Error</v>
      </c>
      <c r="GC501" s="111" t="str">
        <f t="shared" si="1494"/>
        <v>No Error</v>
      </c>
      <c r="GD501" s="111" t="str">
        <f t="shared" si="1495"/>
        <v>No Error</v>
      </c>
      <c r="GE501" s="111" t="str">
        <f t="shared" si="1496"/>
        <v>No Error</v>
      </c>
      <c r="GF501" s="111" t="str">
        <f t="shared" si="1497"/>
        <v>No Error</v>
      </c>
      <c r="GG501" s="111" t="str">
        <f t="shared" si="1498"/>
        <v>No Error</v>
      </c>
      <c r="GH501" s="111" t="str">
        <f t="shared" si="1499"/>
        <v>No Error</v>
      </c>
      <c r="GI501" s="111" t="str">
        <f t="shared" si="1500"/>
        <v>No Error</v>
      </c>
      <c r="GJ501" s="111" t="str">
        <f t="shared" si="1501"/>
        <v>No Error</v>
      </c>
      <c r="GK501" s="111" t="str">
        <f t="shared" si="1502"/>
        <v>No Error</v>
      </c>
      <c r="GL501" s="111" t="str">
        <f t="shared" si="1503"/>
        <v>No Error</v>
      </c>
      <c r="GM501" s="111" t="str">
        <f t="shared" si="1504"/>
        <v>No Error</v>
      </c>
      <c r="GN501" s="111" t="str">
        <f t="shared" si="1505"/>
        <v>No Error</v>
      </c>
      <c r="GO501" s="111" t="str">
        <f t="shared" si="1506"/>
        <v>No Error</v>
      </c>
      <c r="GP501" s="111" t="str">
        <f t="shared" si="1507"/>
        <v>No Error</v>
      </c>
      <c r="GQ501" s="111" t="str">
        <f t="shared" si="1508"/>
        <v>No Error</v>
      </c>
      <c r="GR501" s="111" t="str">
        <f t="shared" si="1509"/>
        <v>No Error</v>
      </c>
      <c r="GS501" s="111" t="str">
        <f t="shared" si="1509"/>
        <v>No Error</v>
      </c>
      <c r="GT501" s="111" t="str">
        <f t="shared" si="1509"/>
        <v>No Error</v>
      </c>
      <c r="GU501" s="111" t="str">
        <f t="shared" si="1373"/>
        <v>No Error</v>
      </c>
      <c r="GV501" s="111" t="str">
        <f t="shared" si="1373"/>
        <v>No Error</v>
      </c>
      <c r="GW501" s="111" t="str">
        <f t="shared" si="1373"/>
        <v>No Error</v>
      </c>
      <c r="GX501" s="111" t="str">
        <f t="shared" si="1373"/>
        <v>No Error</v>
      </c>
      <c r="GY501" s="111">
        <f t="shared" si="1510"/>
        <v>0</v>
      </c>
      <c r="GZ501" s="111">
        <f t="shared" si="1511"/>
        <v>0</v>
      </c>
      <c r="HA501" s="111" t="str">
        <f t="shared" si="1512"/>
        <v/>
      </c>
      <c r="HB501" s="111">
        <f t="shared" si="1513"/>
        <v>0</v>
      </c>
      <c r="HC501" s="111">
        <f t="shared" si="1514"/>
        <v>0</v>
      </c>
      <c r="HD501" s="111">
        <f t="shared" si="1562"/>
        <v>0</v>
      </c>
      <c r="HE501" s="121" t="str">
        <f>IF(OR($A501=2,$A501=3),"",'SEA Detail'!CI563)</f>
        <v>.</v>
      </c>
      <c r="HF501" s="111">
        <f t="shared" si="1563"/>
        <v>0</v>
      </c>
      <c r="HG501" s="111">
        <f t="shared" si="1564"/>
        <v>0</v>
      </c>
      <c r="HH501" s="111">
        <f t="shared" si="1565"/>
        <v>0</v>
      </c>
      <c r="HI501" s="111">
        <f t="shared" si="1566"/>
        <v>0</v>
      </c>
      <c r="HJ501" s="111">
        <f t="shared" si="1515"/>
        <v>0</v>
      </c>
      <c r="HK501" s="111">
        <f t="shared" si="1516"/>
        <v>0</v>
      </c>
      <c r="HL501" s="111">
        <f t="shared" si="1517"/>
        <v>0</v>
      </c>
      <c r="HM501" s="111">
        <f t="shared" si="1518"/>
        <v>0</v>
      </c>
      <c r="HN501" s="111">
        <f t="shared" si="1519"/>
        <v>0</v>
      </c>
      <c r="HO501" s="111">
        <f t="shared" si="1520"/>
        <v>0</v>
      </c>
      <c r="HP501" s="111">
        <f t="shared" si="1521"/>
        <v>0</v>
      </c>
      <c r="HQ501" s="111">
        <f t="shared" si="1522"/>
        <v>0</v>
      </c>
      <c r="HR501" s="111">
        <f t="shared" si="1523"/>
        <v>0</v>
      </c>
      <c r="HS501" s="111">
        <f t="shared" si="1524"/>
        <v>0</v>
      </c>
      <c r="HT501" s="111">
        <f t="shared" si="1525"/>
        <v>0</v>
      </c>
      <c r="HU501" s="111">
        <f t="shared" si="1526"/>
        <v>0</v>
      </c>
      <c r="HV501" s="111">
        <f t="shared" si="1527"/>
        <v>0</v>
      </c>
      <c r="HW501" s="111">
        <f t="shared" si="1528"/>
        <v>0</v>
      </c>
      <c r="HX501" s="111">
        <f t="shared" si="1529"/>
        <v>0</v>
      </c>
      <c r="HY501" s="111">
        <f t="shared" si="1530"/>
        <v>0</v>
      </c>
      <c r="HZ501" s="111">
        <f t="shared" si="1531"/>
        <v>0</v>
      </c>
      <c r="IA501" s="111">
        <f t="shared" si="1532"/>
        <v>0</v>
      </c>
      <c r="IB501" s="111">
        <f t="shared" si="1533"/>
        <v>0</v>
      </c>
      <c r="IC501" s="111">
        <f t="shared" si="1534"/>
        <v>0</v>
      </c>
      <c r="ID501" s="111">
        <f t="shared" si="1535"/>
        <v>0</v>
      </c>
      <c r="IE501" s="111">
        <f t="shared" si="1536"/>
        <v>0</v>
      </c>
      <c r="IF501" s="111">
        <f t="shared" si="1537"/>
        <v>0</v>
      </c>
      <c r="IG501" s="111">
        <f t="shared" si="1567"/>
        <v>0</v>
      </c>
      <c r="IH501" s="111">
        <f>IF(AND(OR($A501=2,$E501=""),NOT(ISBLANK('Base Data'!I502))),1,IF(OR($A501=2,$C501="",$E501=""),0,1))</f>
        <v>0</v>
      </c>
      <c r="II501" s="111"/>
      <c r="IJ501" s="111"/>
      <c r="IK501" s="111"/>
      <c r="IL501" s="111">
        <f>IF('Base Data'!C502="",0,IF('Base Data'!D502="",1,0))</f>
        <v>0</v>
      </c>
    </row>
    <row r="502" spans="1:246" x14ac:dyDescent="0.25">
      <c r="A502" s="116" t="str">
        <f>IF(NOT(ISBLANK('Base Data'!A503)),'Base Data'!A503,"")</f>
        <v/>
      </c>
      <c r="B502" s="116" t="str">
        <f>IF(NOT(ISBLANK('Base Data'!B503)),'Base Data'!B503,"")</f>
        <v/>
      </c>
      <c r="C502" s="125" t="str">
        <f>IF(NOT(ISBLANK('Base Data'!C503)),'Base Data'!C503,"")</f>
        <v/>
      </c>
      <c r="D502" s="125" t="str">
        <f>IF(NOT(ISBLANK('Base Data'!D503)),'Base Data'!D503,"")</f>
        <v/>
      </c>
      <c r="E502" s="116" t="str">
        <f>IF(NOT(ISBLANK('Base Data'!E503)),'Base Data'!E503,"")</f>
        <v/>
      </c>
      <c r="F502" s="117" t="str">
        <f>IF(NOT(ISBLANK('Base Data'!F503)),'Base Data'!F503,"")</f>
        <v/>
      </c>
      <c r="G502" s="117" t="str">
        <f>IF(NOT(ISBLANK('Base Data'!G503)),'Base Data'!G503,"")</f>
        <v/>
      </c>
      <c r="H502" s="163">
        <f t="shared" si="1374"/>
        <v>0</v>
      </c>
      <c r="I502" s="117" t="str">
        <f>IF(NOT(ISBLANK('Base Data'!H503)),'Base Data'!H503,"")</f>
        <v/>
      </c>
      <c r="J502" s="163">
        <f>IF(AND(ISNUMBER(I502),ISNUMBER(#REF!)),I502-#REF!,IF(AND(NOT(ISNUMBER(I502)),NOT(ISNUMBER(#REF!))),0,IF(NOT(ISNUMBER(I502)),-#REF!,IF(NOT(ISNUMBER(#REF!)),I502,0))))</f>
        <v>0</v>
      </c>
      <c r="K502" s="163">
        <f t="shared" si="1375"/>
        <v>0</v>
      </c>
      <c r="L502" s="163">
        <f t="shared" si="1538"/>
        <v>0</v>
      </c>
      <c r="M502" s="116" t="str">
        <f>IF(NOT(ISBLANK('Base Data'!I503)),'Base Data'!I503,"")</f>
        <v/>
      </c>
      <c r="N502" s="116" t="str">
        <f>IF(NOT(ISBLANK('Base Data'!J503)),'Base Data'!J503,"")</f>
        <v/>
      </c>
      <c r="O502" s="117" t="str">
        <f>IF(NOT(ISBLANK('Base Data'!K503)),'Base Data'!K503,"")</f>
        <v/>
      </c>
      <c r="P502" s="166">
        <f t="shared" si="1376"/>
        <v>0</v>
      </c>
      <c r="Q502" s="116" t="str">
        <f>IF(NOT(ISBLANK('Base Data'!L503)),'Base Data'!L503,"")</f>
        <v/>
      </c>
      <c r="R502" s="116" t="str">
        <f>IF(NOT(ISBLANK('Base Data'!M503)),'Base Data'!M503,"")</f>
        <v/>
      </c>
      <c r="S502" s="116" t="str">
        <f>IF(NOT(ISBLANK('Base Data'!N503)),'Base Data'!N503,"")</f>
        <v/>
      </c>
      <c r="T502" s="117" t="str">
        <f>IF(NOT(ISBLANK('Base Data'!O503)),'Base Data'!O503,"")</f>
        <v/>
      </c>
      <c r="U502" s="116" t="str">
        <f>IF(NOT(ISBLANK('Base Data'!P503)),'Base Data'!P503,"")</f>
        <v/>
      </c>
      <c r="V502" s="116" t="str">
        <f>IF(NOT(ISBLANK('Base Data'!Q503)),'Base Data'!Q503,"")</f>
        <v/>
      </c>
      <c r="W502" s="116" t="str">
        <f>IF(NOT(ISBLANK('Base Data'!R503)),'Base Data'!R503,"")</f>
        <v/>
      </c>
      <c r="X502" s="116" t="str">
        <f>IF(NOT(ISBLANK('Base Data'!S503)),'Base Data'!S503,"")</f>
        <v/>
      </c>
      <c r="Y502" s="116" t="str">
        <f>IF(NOT(ISBLANK('Base Data'!T503)),'Base Data'!T503,"")</f>
        <v/>
      </c>
      <c r="Z502" s="117" t="str">
        <f>IF(NOT(ISBLANK('Base Data'!U503)),'Base Data'!U503,"")</f>
        <v/>
      </c>
      <c r="AA502" s="166">
        <f t="shared" si="1377"/>
        <v>0</v>
      </c>
      <c r="AB502" s="116" t="str">
        <f>IF(NOT(ISBLANK('Base Data'!V503)),'Base Data'!V503,"")</f>
        <v/>
      </c>
      <c r="AC502" s="117" t="str">
        <f>IF(NOT(ISBLANK('Base Data'!W503)),'Base Data'!W503,"")</f>
        <v/>
      </c>
      <c r="AD502" s="166">
        <f t="shared" si="1378"/>
        <v>0</v>
      </c>
      <c r="AE502" s="118" t="str">
        <f>IF(NOT(ISBLANK('Base Data'!X503)),'Base Data'!X503,"")</f>
        <v/>
      </c>
      <c r="AF502" s="118" t="str">
        <f>IF(NOT(ISBLANK('Base Data'!Y503)),'Base Data'!Y503,"")</f>
        <v/>
      </c>
      <c r="AG502" s="121" t="str">
        <f>IF(OR($A502=2),"",'SEA Detail'!CI564)</f>
        <v>.</v>
      </c>
      <c r="AH502" s="115">
        <f t="shared" si="1539"/>
        <v>0</v>
      </c>
      <c r="AI502" s="115">
        <f t="shared" si="1540"/>
        <v>0</v>
      </c>
      <c r="AJ502" s="115">
        <f t="shared" si="1541"/>
        <v>0</v>
      </c>
      <c r="AK502" s="115">
        <f t="shared" si="1542"/>
        <v>0</v>
      </c>
      <c r="AL502" s="115">
        <f t="shared" si="1543"/>
        <v>0</v>
      </c>
      <c r="AM502" s="115">
        <f t="shared" si="1544"/>
        <v>0</v>
      </c>
      <c r="AN502" s="115">
        <f t="shared" si="1545"/>
        <v>0</v>
      </c>
      <c r="AO502" s="115">
        <f t="shared" si="1546"/>
        <v>0</v>
      </c>
      <c r="AP502" s="115">
        <f t="shared" si="1547"/>
        <v>0</v>
      </c>
      <c r="AQ502" s="115">
        <f t="shared" si="1548"/>
        <v>0</v>
      </c>
      <c r="AR502" s="115">
        <f t="shared" si="1379"/>
        <v>0</v>
      </c>
      <c r="AS502" s="115">
        <f t="shared" si="1380"/>
        <v>0</v>
      </c>
      <c r="AT502" s="115">
        <f t="shared" si="1381"/>
        <v>0</v>
      </c>
      <c r="AU502" s="115">
        <f t="shared" si="1382"/>
        <v>0</v>
      </c>
      <c r="AV502" s="115">
        <f t="shared" si="1383"/>
        <v>0</v>
      </c>
      <c r="AW502" s="115">
        <f t="shared" si="1384"/>
        <v>0</v>
      </c>
      <c r="AX502" s="115">
        <f t="shared" si="1385"/>
        <v>0</v>
      </c>
      <c r="AY502" s="115">
        <f t="shared" si="1386"/>
        <v>0</v>
      </c>
      <c r="AZ502" s="115">
        <f t="shared" si="1387"/>
        <v>0</v>
      </c>
      <c r="BA502" s="115">
        <f t="shared" si="1388"/>
        <v>0</v>
      </c>
      <c r="BB502" s="115">
        <f t="shared" si="1549"/>
        <v>0</v>
      </c>
      <c r="BC502" s="115">
        <f t="shared" si="1389"/>
        <v>0</v>
      </c>
      <c r="BD502" s="115">
        <f t="shared" si="1390"/>
        <v>0</v>
      </c>
      <c r="BE502" s="115">
        <f t="shared" si="1391"/>
        <v>0</v>
      </c>
      <c r="BF502" s="115">
        <f t="shared" si="1392"/>
        <v>0</v>
      </c>
      <c r="BG502" s="115">
        <f t="shared" si="1393"/>
        <v>0</v>
      </c>
      <c r="BH502" s="115">
        <f t="shared" si="1394"/>
        <v>0</v>
      </c>
      <c r="BI502" s="115">
        <f t="shared" si="1395"/>
        <v>0</v>
      </c>
      <c r="BJ502" s="115">
        <f t="shared" si="1396"/>
        <v>0</v>
      </c>
      <c r="BK502" s="115">
        <f t="shared" si="1397"/>
        <v>0</v>
      </c>
      <c r="BL502" s="115">
        <f t="shared" si="1398"/>
        <v>0</v>
      </c>
      <c r="BM502" s="115">
        <f t="shared" si="1399"/>
        <v>0</v>
      </c>
      <c r="BN502" s="115">
        <f t="shared" si="1400"/>
        <v>0</v>
      </c>
      <c r="BO502" s="115">
        <f t="shared" si="1401"/>
        <v>0</v>
      </c>
      <c r="BP502" s="115">
        <f t="shared" si="1402"/>
        <v>0</v>
      </c>
      <c r="BQ502" s="115">
        <f t="shared" si="1403"/>
        <v>0</v>
      </c>
      <c r="BR502" s="115">
        <f t="shared" si="1404"/>
        <v>0</v>
      </c>
      <c r="BS502" s="115">
        <f t="shared" si="1405"/>
        <v>0</v>
      </c>
      <c r="BT502" s="115">
        <f t="shared" si="1406"/>
        <v>0</v>
      </c>
      <c r="BU502" s="115">
        <f t="shared" si="1407"/>
        <v>0</v>
      </c>
      <c r="BV502" s="115">
        <f t="shared" si="1408"/>
        <v>0</v>
      </c>
      <c r="BW502" s="115">
        <f t="shared" si="1409"/>
        <v>0</v>
      </c>
      <c r="BX502" s="115">
        <f t="shared" si="1410"/>
        <v>0</v>
      </c>
      <c r="BY502" s="115">
        <f t="shared" si="1411"/>
        <v>0</v>
      </c>
      <c r="BZ502" s="115">
        <f t="shared" si="1412"/>
        <v>0</v>
      </c>
      <c r="CA502" s="115">
        <v>0</v>
      </c>
      <c r="CB502" s="115">
        <f>IFERROR(IF(OR($A502=2,$A502=3,$C502=""),0,IF(E502="",1,IF(ISERROR(VLOOKUP('Auto-Calculations'!E502,LEA_ESA_Lookup,2,FALSE)),1,0))),"0*")</f>
        <v>0</v>
      </c>
      <c r="CC502" s="115">
        <f t="shared" si="1413"/>
        <v>0</v>
      </c>
      <c r="CD502" s="115">
        <f t="shared" si="1414"/>
        <v>0</v>
      </c>
      <c r="CE502" s="115">
        <f t="shared" si="1415"/>
        <v>0</v>
      </c>
      <c r="CF502" s="115">
        <f t="shared" si="1550"/>
        <v>0</v>
      </c>
      <c r="CG502" s="115">
        <f t="shared" si="1551"/>
        <v>0</v>
      </c>
      <c r="CH502" s="115">
        <f t="shared" si="1416"/>
        <v>0</v>
      </c>
      <c r="CI502" s="119">
        <f t="shared" si="1552"/>
        <v>0</v>
      </c>
      <c r="CJ502" s="115">
        <f t="shared" si="1417"/>
        <v>0</v>
      </c>
      <c r="CK502" s="115">
        <f t="shared" si="1418"/>
        <v>0</v>
      </c>
      <c r="CL502" s="115">
        <f t="shared" si="1419"/>
        <v>0</v>
      </c>
      <c r="CM502" s="115">
        <f t="shared" si="1420"/>
        <v>0</v>
      </c>
      <c r="CN502" s="115">
        <f t="shared" si="1421"/>
        <v>0</v>
      </c>
      <c r="CO502" s="115">
        <f>IFERROR(IF(OR($A502=2,$A502=3,$C502=""),0,IF('Auto-Calculations'!Z502="M",1,0)),"0*")</f>
        <v>0</v>
      </c>
      <c r="CP502" s="115">
        <f>IFERROR(IF(OR($A502=2,$A502=3,$C502=""),0,IF('Auto-Calculations'!AE502="M",1,0)),"0*")</f>
        <v>0</v>
      </c>
      <c r="CQ502" s="115">
        <f>IFERROR(IF(OR($A502=2,$A502=3,$C502=""),0,IF('Auto-Calculations'!V502="M",1,0)),"0*")</f>
        <v>0</v>
      </c>
      <c r="CR502" s="115">
        <f>IFERROR(IF(OR($A502=2,$A502=3,$C502=""),0,IF('Auto-Calculations'!W502="M",1,0)),"0*")</f>
        <v>0</v>
      </c>
      <c r="CS502" s="115">
        <f>IFERROR(IF(OR($A502=2,$A502=3,$C502=""),0,IF('Auto-Calculations'!X502="M",1,0)),"0*")</f>
        <v>0</v>
      </c>
      <c r="CT502" s="115">
        <f>IFERROR(IF(OR($A502=2,$A502=3,$C502=""),0,IF('Auto-Calculations'!Y502="M",1,0)),"0*")</f>
        <v>0</v>
      </c>
      <c r="CU502" s="115">
        <f t="shared" si="1553"/>
        <v>0</v>
      </c>
      <c r="CV502" s="115">
        <f t="shared" si="1422"/>
        <v>0</v>
      </c>
      <c r="CW502" s="115">
        <f t="shared" si="1423"/>
        <v>0</v>
      </c>
      <c r="CX502" s="115">
        <f t="shared" si="1554"/>
        <v>0</v>
      </c>
      <c r="CY502" s="115">
        <f t="shared" si="1424"/>
        <v>0</v>
      </c>
      <c r="CZ502" s="111">
        <f t="shared" si="1425"/>
        <v>0</v>
      </c>
      <c r="DA502" s="111">
        <f t="shared" si="1426"/>
        <v>0</v>
      </c>
      <c r="DB502" s="111">
        <f t="shared" si="1427"/>
        <v>0</v>
      </c>
      <c r="DC502" s="115">
        <f t="shared" si="1428"/>
        <v>0</v>
      </c>
      <c r="DD502" s="111">
        <f t="shared" si="1429"/>
        <v>0</v>
      </c>
      <c r="DE502" s="115">
        <f t="shared" si="1430"/>
        <v>0</v>
      </c>
      <c r="DF502" s="115">
        <f t="shared" si="1431"/>
        <v>0</v>
      </c>
      <c r="DG502" s="115">
        <f>IFERROR(IF(OR($A502=3,$A502=6,C502="American Samoa",C502="Federated States of Micronesia",C502="Guam",C502="Hawaii",C502="Northern Marianas",C502="Puerto Rico",C502="Republic of Palau",C502="Republic of the Marshall Islands",C502="Bureau of Indian Education"),0,IF('Auto-Calculations'!Q502="NA",1,0)),"0*")</f>
        <v>0</v>
      </c>
      <c r="DH502" s="115">
        <f t="shared" si="1555"/>
        <v>0</v>
      </c>
      <c r="DI502" s="115">
        <f t="shared" si="1556"/>
        <v>0</v>
      </c>
      <c r="DJ502" s="115">
        <f t="shared" si="1557"/>
        <v>0</v>
      </c>
      <c r="DK502" s="111">
        <f t="shared" si="1558"/>
        <v>0</v>
      </c>
      <c r="DL502" s="111">
        <f t="shared" si="1559"/>
        <v>0</v>
      </c>
      <c r="DM502" s="111">
        <f t="shared" si="1560"/>
        <v>0</v>
      </c>
      <c r="DN502" s="111"/>
      <c r="DO502" s="111"/>
      <c r="DP502" s="111"/>
      <c r="DQ502" s="111"/>
      <c r="DR502" s="120" t="str">
        <f t="shared" si="1561"/>
        <v>0000000000000000000000000000000000000000000000000000000000000000000000000000000</v>
      </c>
      <c r="DS502" s="111" t="str">
        <f t="shared" si="1432"/>
        <v>No Error</v>
      </c>
      <c r="DT502" s="111" t="str">
        <f t="shared" si="1433"/>
        <v>No Error</v>
      </c>
      <c r="DU502" s="111" t="str">
        <f t="shared" si="1434"/>
        <v>No Error</v>
      </c>
      <c r="DV502" s="111" t="str">
        <f t="shared" si="1435"/>
        <v>No Error</v>
      </c>
      <c r="DW502" s="111" t="str">
        <f t="shared" si="1436"/>
        <v>No Error</v>
      </c>
      <c r="DX502" s="111" t="str">
        <f t="shared" si="1437"/>
        <v>No Error</v>
      </c>
      <c r="DY502" s="111" t="str">
        <f t="shared" si="1438"/>
        <v>No Error</v>
      </c>
      <c r="DZ502" s="111" t="str">
        <f t="shared" si="1439"/>
        <v>No Error</v>
      </c>
      <c r="EA502" s="111" t="str">
        <f t="shared" si="1440"/>
        <v>No Error</v>
      </c>
      <c r="EB502" s="111" t="str">
        <f t="shared" si="1441"/>
        <v>No Error</v>
      </c>
      <c r="EC502" s="111" t="str">
        <f t="shared" si="1442"/>
        <v>No Error</v>
      </c>
      <c r="ED502" s="111" t="str">
        <f t="shared" si="1443"/>
        <v>No Error</v>
      </c>
      <c r="EE502" s="111" t="str">
        <f t="shared" si="1444"/>
        <v>No Error</v>
      </c>
      <c r="EF502" s="111" t="str">
        <f t="shared" si="1445"/>
        <v>No Error</v>
      </c>
      <c r="EG502" s="111" t="str">
        <f t="shared" si="1446"/>
        <v>No Error</v>
      </c>
      <c r="EH502" s="111" t="str">
        <f t="shared" si="1447"/>
        <v>No Error</v>
      </c>
      <c r="EI502" s="111" t="str">
        <f t="shared" si="1448"/>
        <v>No Error</v>
      </c>
      <c r="EJ502" s="111" t="str">
        <f t="shared" si="1449"/>
        <v>No Error</v>
      </c>
      <c r="EK502" s="111" t="str">
        <f t="shared" si="1450"/>
        <v>No Error</v>
      </c>
      <c r="EL502" s="111" t="str">
        <f t="shared" si="1451"/>
        <v>No Error</v>
      </c>
      <c r="EM502" s="111" t="str">
        <f t="shared" si="1452"/>
        <v>No Error</v>
      </c>
      <c r="EN502" s="111" t="str">
        <f t="shared" si="1453"/>
        <v>No Error</v>
      </c>
      <c r="EO502" s="111" t="str">
        <f t="shared" si="1454"/>
        <v>No Error</v>
      </c>
      <c r="EP502" s="111" t="str">
        <f t="shared" si="1455"/>
        <v>No Error</v>
      </c>
      <c r="EQ502" s="111" t="str">
        <f t="shared" si="1456"/>
        <v>No Error</v>
      </c>
      <c r="ER502" s="111" t="str">
        <f t="shared" si="1457"/>
        <v>No Error</v>
      </c>
      <c r="ES502" s="111" t="str">
        <f t="shared" si="1458"/>
        <v>No Error</v>
      </c>
      <c r="ET502" s="111" t="str">
        <f t="shared" si="1459"/>
        <v>No Error</v>
      </c>
      <c r="EU502" s="111" t="str">
        <f t="shared" si="1460"/>
        <v>No Error</v>
      </c>
      <c r="EV502" s="111" t="str">
        <f t="shared" si="1461"/>
        <v>No Error</v>
      </c>
      <c r="EW502" s="111" t="str">
        <f t="shared" si="1462"/>
        <v>No Error</v>
      </c>
      <c r="EX502" s="111" t="str">
        <f t="shared" si="1463"/>
        <v>No Error</v>
      </c>
      <c r="EY502" s="111" t="str">
        <f t="shared" si="1464"/>
        <v>No Error</v>
      </c>
      <c r="EZ502" s="111" t="str">
        <f t="shared" si="1465"/>
        <v>No Error</v>
      </c>
      <c r="FA502" s="111" t="str">
        <f t="shared" si="1466"/>
        <v>No Error</v>
      </c>
      <c r="FB502" s="111" t="str">
        <f t="shared" si="1467"/>
        <v>No Error</v>
      </c>
      <c r="FC502" s="111" t="str">
        <f t="shared" si="1468"/>
        <v>No Error</v>
      </c>
      <c r="FD502" s="111" t="str">
        <f t="shared" si="1469"/>
        <v>No Error</v>
      </c>
      <c r="FE502" s="111" t="str">
        <f t="shared" si="1470"/>
        <v>No Error</v>
      </c>
      <c r="FF502" s="111" t="str">
        <f t="shared" si="1471"/>
        <v>No Error</v>
      </c>
      <c r="FG502" s="111" t="str">
        <f t="shared" si="1472"/>
        <v>No Error</v>
      </c>
      <c r="FH502" s="111" t="str">
        <f t="shared" si="1473"/>
        <v>No Error</v>
      </c>
      <c r="FI502" s="111" t="str">
        <f t="shared" si="1474"/>
        <v>No Error</v>
      </c>
      <c r="FJ502" s="111" t="str">
        <f t="shared" si="1475"/>
        <v>No Error</v>
      </c>
      <c r="FK502" s="111" t="str">
        <f t="shared" si="1476"/>
        <v>No Error</v>
      </c>
      <c r="FL502" s="111" t="str">
        <f t="shared" si="1477"/>
        <v>No Error</v>
      </c>
      <c r="FM502" s="111" t="str">
        <f t="shared" si="1478"/>
        <v>No Error</v>
      </c>
      <c r="FN502" s="111" t="str">
        <f t="shared" si="1479"/>
        <v>No Error</v>
      </c>
      <c r="FO502" s="111" t="str">
        <f t="shared" si="1480"/>
        <v>No Error</v>
      </c>
      <c r="FP502" s="111" t="str">
        <f t="shared" si="1481"/>
        <v>No Error</v>
      </c>
      <c r="FQ502" s="111" t="str">
        <f t="shared" si="1482"/>
        <v>No Error</v>
      </c>
      <c r="FR502" s="111" t="str">
        <f t="shared" si="1483"/>
        <v>No Error</v>
      </c>
      <c r="FS502" s="111" t="str">
        <f t="shared" si="1484"/>
        <v>No Error</v>
      </c>
      <c r="FT502" s="111" t="str">
        <f t="shared" si="1485"/>
        <v>No Error</v>
      </c>
      <c r="FU502" s="111" t="str">
        <f t="shared" si="1486"/>
        <v>No Error</v>
      </c>
      <c r="FV502" s="111" t="str">
        <f t="shared" si="1487"/>
        <v>No Error</v>
      </c>
      <c r="FW502" s="111" t="str">
        <f t="shared" si="1488"/>
        <v>No Error</v>
      </c>
      <c r="FX502" s="111" t="str">
        <f t="shared" si="1489"/>
        <v>No Error</v>
      </c>
      <c r="FY502" s="111" t="str">
        <f t="shared" si="1490"/>
        <v>No Error</v>
      </c>
      <c r="FZ502" s="111" t="str">
        <f t="shared" si="1491"/>
        <v>No Error</v>
      </c>
      <c r="GA502" s="111" t="str">
        <f t="shared" si="1492"/>
        <v>No Error</v>
      </c>
      <c r="GB502" s="111" t="str">
        <f t="shared" si="1493"/>
        <v>No Error</v>
      </c>
      <c r="GC502" s="111" t="str">
        <f t="shared" si="1494"/>
        <v>No Error</v>
      </c>
      <c r="GD502" s="111" t="str">
        <f t="shared" si="1495"/>
        <v>No Error</v>
      </c>
      <c r="GE502" s="111" t="str">
        <f t="shared" si="1496"/>
        <v>No Error</v>
      </c>
      <c r="GF502" s="111" t="str">
        <f t="shared" si="1497"/>
        <v>No Error</v>
      </c>
      <c r="GG502" s="111" t="str">
        <f t="shared" si="1498"/>
        <v>No Error</v>
      </c>
      <c r="GH502" s="111" t="str">
        <f t="shared" si="1499"/>
        <v>No Error</v>
      </c>
      <c r="GI502" s="111" t="str">
        <f t="shared" si="1500"/>
        <v>No Error</v>
      </c>
      <c r="GJ502" s="111" t="str">
        <f t="shared" si="1501"/>
        <v>No Error</v>
      </c>
      <c r="GK502" s="111" t="str">
        <f t="shared" si="1502"/>
        <v>No Error</v>
      </c>
      <c r="GL502" s="111" t="str">
        <f t="shared" si="1503"/>
        <v>No Error</v>
      </c>
      <c r="GM502" s="111" t="str">
        <f t="shared" si="1504"/>
        <v>No Error</v>
      </c>
      <c r="GN502" s="111" t="str">
        <f t="shared" si="1505"/>
        <v>No Error</v>
      </c>
      <c r="GO502" s="111" t="str">
        <f t="shared" si="1506"/>
        <v>No Error</v>
      </c>
      <c r="GP502" s="111" t="str">
        <f t="shared" si="1507"/>
        <v>No Error</v>
      </c>
      <c r="GQ502" s="111" t="str">
        <f t="shared" si="1508"/>
        <v>No Error</v>
      </c>
      <c r="GR502" s="111" t="str">
        <f t="shared" si="1509"/>
        <v>No Error</v>
      </c>
      <c r="GS502" s="111" t="str">
        <f t="shared" si="1509"/>
        <v>No Error</v>
      </c>
      <c r="GT502" s="111" t="str">
        <f t="shared" si="1509"/>
        <v>No Error</v>
      </c>
      <c r="GU502" s="111" t="str">
        <f t="shared" si="1373"/>
        <v>No Error</v>
      </c>
      <c r="GV502" s="111" t="str">
        <f t="shared" si="1373"/>
        <v>No Error</v>
      </c>
      <c r="GW502" s="111" t="str">
        <f t="shared" si="1373"/>
        <v>No Error</v>
      </c>
      <c r="GX502" s="111" t="str">
        <f t="shared" si="1373"/>
        <v>No Error</v>
      </c>
      <c r="GY502" s="111">
        <f t="shared" si="1510"/>
        <v>0</v>
      </c>
      <c r="GZ502" s="111">
        <f t="shared" si="1511"/>
        <v>0</v>
      </c>
      <c r="HA502" s="111" t="str">
        <f t="shared" si="1512"/>
        <v/>
      </c>
      <c r="HB502" s="111">
        <f t="shared" si="1513"/>
        <v>0</v>
      </c>
      <c r="HC502" s="111">
        <f t="shared" si="1514"/>
        <v>0</v>
      </c>
      <c r="HD502" s="111">
        <f t="shared" si="1562"/>
        <v>0</v>
      </c>
      <c r="HE502" s="121" t="str">
        <f>IF(OR($A502=2,$A502=3),"",'SEA Detail'!CI564)</f>
        <v>.</v>
      </c>
      <c r="HF502" s="111">
        <f t="shared" si="1563"/>
        <v>0</v>
      </c>
      <c r="HG502" s="111">
        <f t="shared" si="1564"/>
        <v>0</v>
      </c>
      <c r="HH502" s="111">
        <f t="shared" si="1565"/>
        <v>0</v>
      </c>
      <c r="HI502" s="111">
        <f t="shared" si="1566"/>
        <v>0</v>
      </c>
      <c r="HJ502" s="111">
        <f t="shared" si="1515"/>
        <v>0</v>
      </c>
      <c r="HK502" s="111">
        <f t="shared" si="1516"/>
        <v>0</v>
      </c>
      <c r="HL502" s="111">
        <f t="shared" si="1517"/>
        <v>0</v>
      </c>
      <c r="HM502" s="111">
        <f t="shared" si="1518"/>
        <v>0</v>
      </c>
      <c r="HN502" s="111">
        <f t="shared" si="1519"/>
        <v>0</v>
      </c>
      <c r="HO502" s="111">
        <f t="shared" si="1520"/>
        <v>0</v>
      </c>
      <c r="HP502" s="111">
        <f t="shared" si="1521"/>
        <v>0</v>
      </c>
      <c r="HQ502" s="111">
        <f t="shared" si="1522"/>
        <v>0</v>
      </c>
      <c r="HR502" s="111">
        <f t="shared" si="1523"/>
        <v>0</v>
      </c>
      <c r="HS502" s="111">
        <f t="shared" si="1524"/>
        <v>0</v>
      </c>
      <c r="HT502" s="111">
        <f t="shared" si="1525"/>
        <v>0</v>
      </c>
      <c r="HU502" s="111">
        <f t="shared" si="1526"/>
        <v>0</v>
      </c>
      <c r="HV502" s="111">
        <f t="shared" si="1527"/>
        <v>0</v>
      </c>
      <c r="HW502" s="111">
        <f t="shared" si="1528"/>
        <v>0</v>
      </c>
      <c r="HX502" s="111">
        <f t="shared" si="1529"/>
        <v>0</v>
      </c>
      <c r="HY502" s="111">
        <f t="shared" si="1530"/>
        <v>0</v>
      </c>
      <c r="HZ502" s="111">
        <f t="shared" si="1531"/>
        <v>0</v>
      </c>
      <c r="IA502" s="111">
        <f t="shared" si="1532"/>
        <v>0</v>
      </c>
      <c r="IB502" s="111">
        <f t="shared" si="1533"/>
        <v>0</v>
      </c>
      <c r="IC502" s="111">
        <f t="shared" si="1534"/>
        <v>0</v>
      </c>
      <c r="ID502" s="111">
        <f t="shared" si="1535"/>
        <v>0</v>
      </c>
      <c r="IE502" s="111">
        <f t="shared" si="1536"/>
        <v>0</v>
      </c>
      <c r="IF502" s="111">
        <f t="shared" si="1537"/>
        <v>0</v>
      </c>
      <c r="IG502" s="111">
        <f t="shared" si="1567"/>
        <v>0</v>
      </c>
      <c r="IH502" s="111">
        <f>IF(AND(OR($A502=2,$E502=""),NOT(ISBLANK('Base Data'!I503))),1,IF(OR($A502=2,$C502="",$E502=""),0,1))</f>
        <v>0</v>
      </c>
      <c r="II502" s="111"/>
      <c r="IJ502" s="111"/>
      <c r="IK502" s="111"/>
      <c r="IL502" s="111">
        <f>IF('Base Data'!C503="",0,IF('Base Data'!D503="",1,0))</f>
        <v>0</v>
      </c>
    </row>
    <row r="503" spans="1:246" x14ac:dyDescent="0.25">
      <c r="A503" s="116" t="str">
        <f>IF(NOT(ISBLANK('Base Data'!A504)),'Base Data'!A504,"")</f>
        <v/>
      </c>
      <c r="B503" s="116" t="str">
        <f>IF(NOT(ISBLANK('Base Data'!B504)),'Base Data'!B504,"")</f>
        <v/>
      </c>
      <c r="C503" s="125" t="str">
        <f>IF(NOT(ISBLANK('Base Data'!C504)),'Base Data'!C504,"")</f>
        <v/>
      </c>
      <c r="D503" s="125" t="str">
        <f>IF(NOT(ISBLANK('Base Data'!D504)),'Base Data'!D504,"")</f>
        <v/>
      </c>
      <c r="E503" s="116" t="str">
        <f>IF(NOT(ISBLANK('Base Data'!E504)),'Base Data'!E504,"")</f>
        <v/>
      </c>
      <c r="F503" s="117" t="str">
        <f>IF(NOT(ISBLANK('Base Data'!F504)),'Base Data'!F504,"")</f>
        <v/>
      </c>
      <c r="G503" s="117" t="str">
        <f>IF(NOT(ISBLANK('Base Data'!G504)),'Base Data'!G504,"")</f>
        <v/>
      </c>
      <c r="H503" s="163">
        <f t="shared" si="1374"/>
        <v>0</v>
      </c>
      <c r="I503" s="117" t="str">
        <f>IF(NOT(ISBLANK('Base Data'!H504)),'Base Data'!H504,"")</f>
        <v/>
      </c>
      <c r="J503" s="163">
        <f>IF(AND(ISNUMBER(I503),ISNUMBER(#REF!)),I503-#REF!,IF(AND(NOT(ISNUMBER(I503)),NOT(ISNUMBER(#REF!))),0,IF(NOT(ISNUMBER(I503)),-#REF!,IF(NOT(ISNUMBER(#REF!)),I503,0))))</f>
        <v>0</v>
      </c>
      <c r="K503" s="163">
        <f t="shared" si="1375"/>
        <v>0</v>
      </c>
      <c r="L503" s="163">
        <f t="shared" si="1538"/>
        <v>0</v>
      </c>
      <c r="M503" s="116" t="str">
        <f>IF(NOT(ISBLANK('Base Data'!I504)),'Base Data'!I504,"")</f>
        <v/>
      </c>
      <c r="N503" s="116" t="str">
        <f>IF(NOT(ISBLANK('Base Data'!J504)),'Base Data'!J504,"")</f>
        <v/>
      </c>
      <c r="O503" s="117" t="str">
        <f>IF(NOT(ISBLANK('Base Data'!K504)),'Base Data'!K504,"")</f>
        <v/>
      </c>
      <c r="P503" s="166">
        <f t="shared" si="1376"/>
        <v>0</v>
      </c>
      <c r="Q503" s="116" t="str">
        <f>IF(NOT(ISBLANK('Base Data'!L504)),'Base Data'!L504,"")</f>
        <v/>
      </c>
      <c r="R503" s="116" t="str">
        <f>IF(NOT(ISBLANK('Base Data'!M504)),'Base Data'!M504,"")</f>
        <v/>
      </c>
      <c r="S503" s="116" t="str">
        <f>IF(NOT(ISBLANK('Base Data'!N504)),'Base Data'!N504,"")</f>
        <v/>
      </c>
      <c r="T503" s="117" t="str">
        <f>IF(NOT(ISBLANK('Base Data'!O504)),'Base Data'!O504,"")</f>
        <v/>
      </c>
      <c r="U503" s="116" t="str">
        <f>IF(NOT(ISBLANK('Base Data'!P504)),'Base Data'!P504,"")</f>
        <v/>
      </c>
      <c r="V503" s="116" t="str">
        <f>IF(NOT(ISBLANK('Base Data'!Q504)),'Base Data'!Q504,"")</f>
        <v/>
      </c>
      <c r="W503" s="116" t="str">
        <f>IF(NOT(ISBLANK('Base Data'!R504)),'Base Data'!R504,"")</f>
        <v/>
      </c>
      <c r="X503" s="116" t="str">
        <f>IF(NOT(ISBLANK('Base Data'!S504)),'Base Data'!S504,"")</f>
        <v/>
      </c>
      <c r="Y503" s="116" t="str">
        <f>IF(NOT(ISBLANK('Base Data'!T504)),'Base Data'!T504,"")</f>
        <v/>
      </c>
      <c r="Z503" s="117" t="str">
        <f>IF(NOT(ISBLANK('Base Data'!U504)),'Base Data'!U504,"")</f>
        <v/>
      </c>
      <c r="AA503" s="166">
        <f t="shared" si="1377"/>
        <v>0</v>
      </c>
      <c r="AB503" s="116" t="str">
        <f>IF(NOT(ISBLANK('Base Data'!V504)),'Base Data'!V504,"")</f>
        <v/>
      </c>
      <c r="AC503" s="117" t="str">
        <f>IF(NOT(ISBLANK('Base Data'!W504)),'Base Data'!W504,"")</f>
        <v/>
      </c>
      <c r="AD503" s="166">
        <f t="shared" si="1378"/>
        <v>0</v>
      </c>
      <c r="AE503" s="118" t="str">
        <f>IF(NOT(ISBLANK('Base Data'!X504)),'Base Data'!X504,"")</f>
        <v/>
      </c>
      <c r="AF503" s="118" t="str">
        <f>IF(NOT(ISBLANK('Base Data'!Y504)),'Base Data'!Y504,"")</f>
        <v/>
      </c>
      <c r="AG503" s="121" t="str">
        <f>IF(OR($A503=2),"",'SEA Detail'!CI565)</f>
        <v>.</v>
      </c>
      <c r="AH503" s="115">
        <f t="shared" si="1539"/>
        <v>0</v>
      </c>
      <c r="AI503" s="115">
        <f t="shared" si="1540"/>
        <v>0</v>
      </c>
      <c r="AJ503" s="115">
        <f t="shared" si="1541"/>
        <v>0</v>
      </c>
      <c r="AK503" s="115">
        <f t="shared" si="1542"/>
        <v>0</v>
      </c>
      <c r="AL503" s="115">
        <f t="shared" si="1543"/>
        <v>0</v>
      </c>
      <c r="AM503" s="115">
        <f t="shared" si="1544"/>
        <v>0</v>
      </c>
      <c r="AN503" s="115">
        <f t="shared" si="1545"/>
        <v>0</v>
      </c>
      <c r="AO503" s="115">
        <f t="shared" si="1546"/>
        <v>0</v>
      </c>
      <c r="AP503" s="115">
        <f t="shared" si="1547"/>
        <v>0</v>
      </c>
      <c r="AQ503" s="115">
        <f t="shared" si="1548"/>
        <v>0</v>
      </c>
      <c r="AR503" s="115">
        <f t="shared" si="1379"/>
        <v>0</v>
      </c>
      <c r="AS503" s="115">
        <f t="shared" si="1380"/>
        <v>0</v>
      </c>
      <c r="AT503" s="115">
        <f t="shared" si="1381"/>
        <v>0</v>
      </c>
      <c r="AU503" s="115">
        <f t="shared" si="1382"/>
        <v>0</v>
      </c>
      <c r="AV503" s="115">
        <f t="shared" si="1383"/>
        <v>0</v>
      </c>
      <c r="AW503" s="115">
        <f t="shared" si="1384"/>
        <v>0</v>
      </c>
      <c r="AX503" s="115">
        <f t="shared" si="1385"/>
        <v>0</v>
      </c>
      <c r="AY503" s="115">
        <f t="shared" si="1386"/>
        <v>0</v>
      </c>
      <c r="AZ503" s="115">
        <f t="shared" si="1387"/>
        <v>0</v>
      </c>
      <c r="BA503" s="115">
        <f t="shared" si="1388"/>
        <v>0</v>
      </c>
      <c r="BB503" s="115">
        <f t="shared" si="1549"/>
        <v>0</v>
      </c>
      <c r="BC503" s="115">
        <f t="shared" si="1389"/>
        <v>0</v>
      </c>
      <c r="BD503" s="115">
        <f t="shared" si="1390"/>
        <v>0</v>
      </c>
      <c r="BE503" s="115">
        <f t="shared" si="1391"/>
        <v>0</v>
      </c>
      <c r="BF503" s="115">
        <f t="shared" si="1392"/>
        <v>0</v>
      </c>
      <c r="BG503" s="115">
        <f t="shared" si="1393"/>
        <v>0</v>
      </c>
      <c r="BH503" s="115">
        <f t="shared" si="1394"/>
        <v>0</v>
      </c>
      <c r="BI503" s="115">
        <f t="shared" si="1395"/>
        <v>0</v>
      </c>
      <c r="BJ503" s="115">
        <f t="shared" si="1396"/>
        <v>0</v>
      </c>
      <c r="BK503" s="115">
        <f t="shared" si="1397"/>
        <v>0</v>
      </c>
      <c r="BL503" s="115">
        <f t="shared" si="1398"/>
        <v>0</v>
      </c>
      <c r="BM503" s="115">
        <f t="shared" si="1399"/>
        <v>0</v>
      </c>
      <c r="BN503" s="115">
        <f t="shared" si="1400"/>
        <v>0</v>
      </c>
      <c r="BO503" s="115">
        <f t="shared" si="1401"/>
        <v>0</v>
      </c>
      <c r="BP503" s="115">
        <f t="shared" si="1402"/>
        <v>0</v>
      </c>
      <c r="BQ503" s="115">
        <f t="shared" si="1403"/>
        <v>0</v>
      </c>
      <c r="BR503" s="115">
        <f t="shared" si="1404"/>
        <v>0</v>
      </c>
      <c r="BS503" s="115">
        <f t="shared" si="1405"/>
        <v>0</v>
      </c>
      <c r="BT503" s="115">
        <f t="shared" si="1406"/>
        <v>0</v>
      </c>
      <c r="BU503" s="115">
        <f t="shared" si="1407"/>
        <v>0</v>
      </c>
      <c r="BV503" s="115">
        <f t="shared" si="1408"/>
        <v>0</v>
      </c>
      <c r="BW503" s="115">
        <f t="shared" si="1409"/>
        <v>0</v>
      </c>
      <c r="BX503" s="115">
        <f t="shared" si="1410"/>
        <v>0</v>
      </c>
      <c r="BY503" s="115">
        <f t="shared" si="1411"/>
        <v>0</v>
      </c>
      <c r="BZ503" s="115">
        <f t="shared" si="1412"/>
        <v>0</v>
      </c>
      <c r="CA503" s="115">
        <v>0</v>
      </c>
      <c r="CB503" s="115">
        <f>IFERROR(IF(OR($A503=2,$A503=3,$C503=""),0,IF(E503="",1,IF(ISERROR(VLOOKUP('Auto-Calculations'!E503,LEA_ESA_Lookup,2,FALSE)),1,0))),"0*")</f>
        <v>0</v>
      </c>
      <c r="CC503" s="115">
        <f t="shared" si="1413"/>
        <v>0</v>
      </c>
      <c r="CD503" s="115">
        <f t="shared" si="1414"/>
        <v>0</v>
      </c>
      <c r="CE503" s="115">
        <f t="shared" si="1415"/>
        <v>0</v>
      </c>
      <c r="CF503" s="115">
        <f t="shared" si="1550"/>
        <v>0</v>
      </c>
      <c r="CG503" s="115">
        <f t="shared" si="1551"/>
        <v>0</v>
      </c>
      <c r="CH503" s="115">
        <f t="shared" si="1416"/>
        <v>0</v>
      </c>
      <c r="CI503" s="119">
        <f t="shared" si="1552"/>
        <v>0</v>
      </c>
      <c r="CJ503" s="115">
        <f t="shared" si="1417"/>
        <v>0</v>
      </c>
      <c r="CK503" s="115">
        <f t="shared" si="1418"/>
        <v>0</v>
      </c>
      <c r="CL503" s="115">
        <f t="shared" si="1419"/>
        <v>0</v>
      </c>
      <c r="CM503" s="115">
        <f t="shared" si="1420"/>
        <v>0</v>
      </c>
      <c r="CN503" s="115">
        <f t="shared" si="1421"/>
        <v>0</v>
      </c>
      <c r="CO503" s="115">
        <f>IFERROR(IF(OR($A503=2,$A503=3,$C503=""),0,IF('Auto-Calculations'!Z503="M",1,0)),"0*")</f>
        <v>0</v>
      </c>
      <c r="CP503" s="115">
        <f>IFERROR(IF(OR($A503=2,$A503=3,$C503=""),0,IF('Auto-Calculations'!AE503="M",1,0)),"0*")</f>
        <v>0</v>
      </c>
      <c r="CQ503" s="115">
        <f>IFERROR(IF(OR($A503=2,$A503=3,$C503=""),0,IF('Auto-Calculations'!V503="M",1,0)),"0*")</f>
        <v>0</v>
      </c>
      <c r="CR503" s="115">
        <f>IFERROR(IF(OR($A503=2,$A503=3,$C503=""),0,IF('Auto-Calculations'!W503="M",1,0)),"0*")</f>
        <v>0</v>
      </c>
      <c r="CS503" s="115">
        <f>IFERROR(IF(OR($A503=2,$A503=3,$C503=""),0,IF('Auto-Calculations'!X503="M",1,0)),"0*")</f>
        <v>0</v>
      </c>
      <c r="CT503" s="115">
        <f>IFERROR(IF(OR($A503=2,$A503=3,$C503=""),0,IF('Auto-Calculations'!Y503="M",1,0)),"0*")</f>
        <v>0</v>
      </c>
      <c r="CU503" s="115">
        <f t="shared" si="1553"/>
        <v>0</v>
      </c>
      <c r="CV503" s="115">
        <f t="shared" si="1422"/>
        <v>0</v>
      </c>
      <c r="CW503" s="115">
        <f t="shared" si="1423"/>
        <v>0</v>
      </c>
      <c r="CX503" s="115">
        <f t="shared" si="1554"/>
        <v>0</v>
      </c>
      <c r="CY503" s="115">
        <f t="shared" si="1424"/>
        <v>0</v>
      </c>
      <c r="CZ503" s="111">
        <f t="shared" si="1425"/>
        <v>0</v>
      </c>
      <c r="DA503" s="111">
        <f t="shared" si="1426"/>
        <v>0</v>
      </c>
      <c r="DB503" s="111">
        <f t="shared" si="1427"/>
        <v>0</v>
      </c>
      <c r="DC503" s="115">
        <f t="shared" si="1428"/>
        <v>0</v>
      </c>
      <c r="DD503" s="111">
        <f t="shared" si="1429"/>
        <v>0</v>
      </c>
      <c r="DE503" s="115">
        <f t="shared" si="1430"/>
        <v>0</v>
      </c>
      <c r="DF503" s="115">
        <f t="shared" si="1431"/>
        <v>0</v>
      </c>
      <c r="DG503" s="115">
        <f>IFERROR(IF(OR($A503=3,$A503=6,C503="American Samoa",C503="Federated States of Micronesia",C503="Guam",C503="Hawaii",C503="Northern Marianas",C503="Puerto Rico",C503="Republic of Palau",C503="Republic of the Marshall Islands",C503="Bureau of Indian Education"),0,IF('Auto-Calculations'!Q503="NA",1,0)),"0*")</f>
        <v>0</v>
      </c>
      <c r="DH503" s="115">
        <f t="shared" si="1555"/>
        <v>0</v>
      </c>
      <c r="DI503" s="115">
        <f t="shared" si="1556"/>
        <v>0</v>
      </c>
      <c r="DJ503" s="115">
        <f t="shared" si="1557"/>
        <v>0</v>
      </c>
      <c r="DK503" s="111">
        <f t="shared" si="1558"/>
        <v>0</v>
      </c>
      <c r="DL503" s="111">
        <f t="shared" si="1559"/>
        <v>0</v>
      </c>
      <c r="DM503" s="111">
        <f t="shared" si="1560"/>
        <v>0</v>
      </c>
      <c r="DN503" s="111"/>
      <c r="DO503" s="111"/>
      <c r="DP503" s="111"/>
      <c r="DQ503" s="111"/>
      <c r="DR503" s="120" t="str">
        <f t="shared" si="1561"/>
        <v>0000000000000000000000000000000000000000000000000000000000000000000000000000000</v>
      </c>
      <c r="DS503" s="111" t="str">
        <f t="shared" si="1432"/>
        <v>No Error</v>
      </c>
      <c r="DT503" s="111" t="str">
        <f t="shared" si="1433"/>
        <v>No Error</v>
      </c>
      <c r="DU503" s="111" t="str">
        <f t="shared" si="1434"/>
        <v>No Error</v>
      </c>
      <c r="DV503" s="111" t="str">
        <f t="shared" si="1435"/>
        <v>No Error</v>
      </c>
      <c r="DW503" s="111" t="str">
        <f t="shared" si="1436"/>
        <v>No Error</v>
      </c>
      <c r="DX503" s="111" t="str">
        <f t="shared" si="1437"/>
        <v>No Error</v>
      </c>
      <c r="DY503" s="111" t="str">
        <f t="shared" si="1438"/>
        <v>No Error</v>
      </c>
      <c r="DZ503" s="111" t="str">
        <f t="shared" si="1439"/>
        <v>No Error</v>
      </c>
      <c r="EA503" s="111" t="str">
        <f t="shared" si="1440"/>
        <v>No Error</v>
      </c>
      <c r="EB503" s="111" t="str">
        <f t="shared" si="1441"/>
        <v>No Error</v>
      </c>
      <c r="EC503" s="111" t="str">
        <f t="shared" si="1442"/>
        <v>No Error</v>
      </c>
      <c r="ED503" s="111" t="str">
        <f t="shared" si="1443"/>
        <v>No Error</v>
      </c>
      <c r="EE503" s="111" t="str">
        <f t="shared" si="1444"/>
        <v>No Error</v>
      </c>
      <c r="EF503" s="111" t="str">
        <f t="shared" si="1445"/>
        <v>No Error</v>
      </c>
      <c r="EG503" s="111" t="str">
        <f t="shared" si="1446"/>
        <v>No Error</v>
      </c>
      <c r="EH503" s="111" t="str">
        <f t="shared" si="1447"/>
        <v>No Error</v>
      </c>
      <c r="EI503" s="111" t="str">
        <f t="shared" si="1448"/>
        <v>No Error</v>
      </c>
      <c r="EJ503" s="111" t="str">
        <f t="shared" si="1449"/>
        <v>No Error</v>
      </c>
      <c r="EK503" s="111" t="str">
        <f t="shared" si="1450"/>
        <v>No Error</v>
      </c>
      <c r="EL503" s="111" t="str">
        <f t="shared" si="1451"/>
        <v>No Error</v>
      </c>
      <c r="EM503" s="111" t="str">
        <f t="shared" si="1452"/>
        <v>No Error</v>
      </c>
      <c r="EN503" s="111" t="str">
        <f t="shared" si="1453"/>
        <v>No Error</v>
      </c>
      <c r="EO503" s="111" t="str">
        <f t="shared" si="1454"/>
        <v>No Error</v>
      </c>
      <c r="EP503" s="111" t="str">
        <f t="shared" si="1455"/>
        <v>No Error</v>
      </c>
      <c r="EQ503" s="111" t="str">
        <f t="shared" si="1456"/>
        <v>No Error</v>
      </c>
      <c r="ER503" s="111" t="str">
        <f t="shared" si="1457"/>
        <v>No Error</v>
      </c>
      <c r="ES503" s="111" t="str">
        <f t="shared" si="1458"/>
        <v>No Error</v>
      </c>
      <c r="ET503" s="111" t="str">
        <f t="shared" si="1459"/>
        <v>No Error</v>
      </c>
      <c r="EU503" s="111" t="str">
        <f t="shared" si="1460"/>
        <v>No Error</v>
      </c>
      <c r="EV503" s="111" t="str">
        <f t="shared" si="1461"/>
        <v>No Error</v>
      </c>
      <c r="EW503" s="111" t="str">
        <f t="shared" si="1462"/>
        <v>No Error</v>
      </c>
      <c r="EX503" s="111" t="str">
        <f t="shared" si="1463"/>
        <v>No Error</v>
      </c>
      <c r="EY503" s="111" t="str">
        <f t="shared" si="1464"/>
        <v>No Error</v>
      </c>
      <c r="EZ503" s="111" t="str">
        <f t="shared" si="1465"/>
        <v>No Error</v>
      </c>
      <c r="FA503" s="111" t="str">
        <f t="shared" si="1466"/>
        <v>No Error</v>
      </c>
      <c r="FB503" s="111" t="str">
        <f t="shared" si="1467"/>
        <v>No Error</v>
      </c>
      <c r="FC503" s="111" t="str">
        <f t="shared" si="1468"/>
        <v>No Error</v>
      </c>
      <c r="FD503" s="111" t="str">
        <f t="shared" si="1469"/>
        <v>No Error</v>
      </c>
      <c r="FE503" s="111" t="str">
        <f t="shared" si="1470"/>
        <v>No Error</v>
      </c>
      <c r="FF503" s="111" t="str">
        <f t="shared" si="1471"/>
        <v>No Error</v>
      </c>
      <c r="FG503" s="111" t="str">
        <f t="shared" si="1472"/>
        <v>No Error</v>
      </c>
      <c r="FH503" s="111" t="str">
        <f t="shared" si="1473"/>
        <v>No Error</v>
      </c>
      <c r="FI503" s="111" t="str">
        <f t="shared" si="1474"/>
        <v>No Error</v>
      </c>
      <c r="FJ503" s="111" t="str">
        <f t="shared" si="1475"/>
        <v>No Error</v>
      </c>
      <c r="FK503" s="111" t="str">
        <f t="shared" si="1476"/>
        <v>No Error</v>
      </c>
      <c r="FL503" s="111" t="str">
        <f t="shared" si="1477"/>
        <v>No Error</v>
      </c>
      <c r="FM503" s="111" t="str">
        <f t="shared" si="1478"/>
        <v>No Error</v>
      </c>
      <c r="FN503" s="111" t="str">
        <f t="shared" si="1479"/>
        <v>No Error</v>
      </c>
      <c r="FO503" s="111" t="str">
        <f t="shared" si="1480"/>
        <v>No Error</v>
      </c>
      <c r="FP503" s="111" t="str">
        <f t="shared" si="1481"/>
        <v>No Error</v>
      </c>
      <c r="FQ503" s="111" t="str">
        <f t="shared" si="1482"/>
        <v>No Error</v>
      </c>
      <c r="FR503" s="111" t="str">
        <f t="shared" si="1483"/>
        <v>No Error</v>
      </c>
      <c r="FS503" s="111" t="str">
        <f t="shared" si="1484"/>
        <v>No Error</v>
      </c>
      <c r="FT503" s="111" t="str">
        <f t="shared" si="1485"/>
        <v>No Error</v>
      </c>
      <c r="FU503" s="111" t="str">
        <f t="shared" si="1486"/>
        <v>No Error</v>
      </c>
      <c r="FV503" s="111" t="str">
        <f t="shared" si="1487"/>
        <v>No Error</v>
      </c>
      <c r="FW503" s="111" t="str">
        <f t="shared" si="1488"/>
        <v>No Error</v>
      </c>
      <c r="FX503" s="111" t="str">
        <f t="shared" si="1489"/>
        <v>No Error</v>
      </c>
      <c r="FY503" s="111" t="str">
        <f t="shared" si="1490"/>
        <v>No Error</v>
      </c>
      <c r="FZ503" s="111" t="str">
        <f t="shared" si="1491"/>
        <v>No Error</v>
      </c>
      <c r="GA503" s="111" t="str">
        <f t="shared" si="1492"/>
        <v>No Error</v>
      </c>
      <c r="GB503" s="111" t="str">
        <f t="shared" si="1493"/>
        <v>No Error</v>
      </c>
      <c r="GC503" s="111" t="str">
        <f t="shared" si="1494"/>
        <v>No Error</v>
      </c>
      <c r="GD503" s="111" t="str">
        <f t="shared" si="1495"/>
        <v>No Error</v>
      </c>
      <c r="GE503" s="111" t="str">
        <f t="shared" si="1496"/>
        <v>No Error</v>
      </c>
      <c r="GF503" s="111" t="str">
        <f t="shared" si="1497"/>
        <v>No Error</v>
      </c>
      <c r="GG503" s="111" t="str">
        <f t="shared" si="1498"/>
        <v>No Error</v>
      </c>
      <c r="GH503" s="111" t="str">
        <f t="shared" si="1499"/>
        <v>No Error</v>
      </c>
      <c r="GI503" s="111" t="str">
        <f t="shared" si="1500"/>
        <v>No Error</v>
      </c>
      <c r="GJ503" s="111" t="str">
        <f t="shared" si="1501"/>
        <v>No Error</v>
      </c>
      <c r="GK503" s="111" t="str">
        <f t="shared" si="1502"/>
        <v>No Error</v>
      </c>
      <c r="GL503" s="111" t="str">
        <f t="shared" si="1503"/>
        <v>No Error</v>
      </c>
      <c r="GM503" s="111" t="str">
        <f t="shared" si="1504"/>
        <v>No Error</v>
      </c>
      <c r="GN503" s="111" t="str">
        <f t="shared" si="1505"/>
        <v>No Error</v>
      </c>
      <c r="GO503" s="111" t="str">
        <f t="shared" si="1506"/>
        <v>No Error</v>
      </c>
      <c r="GP503" s="111" t="str">
        <f t="shared" si="1507"/>
        <v>No Error</v>
      </c>
      <c r="GQ503" s="111" t="str">
        <f t="shared" si="1508"/>
        <v>No Error</v>
      </c>
      <c r="GR503" s="111" t="str">
        <f t="shared" si="1509"/>
        <v>No Error</v>
      </c>
      <c r="GS503" s="111" t="str">
        <f t="shared" si="1509"/>
        <v>No Error</v>
      </c>
      <c r="GT503" s="111" t="str">
        <f t="shared" si="1509"/>
        <v>No Error</v>
      </c>
      <c r="GU503" s="111" t="str">
        <f t="shared" si="1373"/>
        <v>No Error</v>
      </c>
      <c r="GV503" s="111" t="str">
        <f t="shared" si="1373"/>
        <v>No Error</v>
      </c>
      <c r="GW503" s="111" t="str">
        <f t="shared" si="1373"/>
        <v>No Error</v>
      </c>
      <c r="GX503" s="111" t="str">
        <f t="shared" si="1373"/>
        <v>No Error</v>
      </c>
      <c r="GY503" s="111">
        <f t="shared" si="1510"/>
        <v>0</v>
      </c>
      <c r="GZ503" s="111">
        <f t="shared" si="1511"/>
        <v>0</v>
      </c>
      <c r="HA503" s="111" t="str">
        <f t="shared" si="1512"/>
        <v/>
      </c>
      <c r="HB503" s="111">
        <f t="shared" si="1513"/>
        <v>0</v>
      </c>
      <c r="HC503" s="111">
        <f t="shared" si="1514"/>
        <v>0</v>
      </c>
      <c r="HD503" s="111">
        <f t="shared" si="1562"/>
        <v>0</v>
      </c>
      <c r="HE503" s="121" t="str">
        <f>IF(OR($A503=2,$A503=3),"",'SEA Detail'!CI565)</f>
        <v>.</v>
      </c>
      <c r="HF503" s="111">
        <f t="shared" si="1563"/>
        <v>0</v>
      </c>
      <c r="HG503" s="111">
        <f t="shared" si="1564"/>
        <v>0</v>
      </c>
      <c r="HH503" s="111">
        <f t="shared" si="1565"/>
        <v>0</v>
      </c>
      <c r="HI503" s="111">
        <f t="shared" si="1566"/>
        <v>0</v>
      </c>
      <c r="HJ503" s="111">
        <f t="shared" si="1515"/>
        <v>0</v>
      </c>
      <c r="HK503" s="111">
        <f t="shared" si="1516"/>
        <v>0</v>
      </c>
      <c r="HL503" s="111">
        <f t="shared" si="1517"/>
        <v>0</v>
      </c>
      <c r="HM503" s="111">
        <f t="shared" si="1518"/>
        <v>0</v>
      </c>
      <c r="HN503" s="111">
        <f t="shared" si="1519"/>
        <v>0</v>
      </c>
      <c r="HO503" s="111">
        <f t="shared" si="1520"/>
        <v>0</v>
      </c>
      <c r="HP503" s="111">
        <f t="shared" si="1521"/>
        <v>0</v>
      </c>
      <c r="HQ503" s="111">
        <f t="shared" si="1522"/>
        <v>0</v>
      </c>
      <c r="HR503" s="111">
        <f t="shared" si="1523"/>
        <v>0</v>
      </c>
      <c r="HS503" s="111">
        <f t="shared" si="1524"/>
        <v>0</v>
      </c>
      <c r="HT503" s="111">
        <f t="shared" si="1525"/>
        <v>0</v>
      </c>
      <c r="HU503" s="111">
        <f t="shared" si="1526"/>
        <v>0</v>
      </c>
      <c r="HV503" s="111">
        <f t="shared" si="1527"/>
        <v>0</v>
      </c>
      <c r="HW503" s="111">
        <f t="shared" si="1528"/>
        <v>0</v>
      </c>
      <c r="HX503" s="111">
        <f t="shared" si="1529"/>
        <v>0</v>
      </c>
      <c r="HY503" s="111">
        <f t="shared" si="1530"/>
        <v>0</v>
      </c>
      <c r="HZ503" s="111">
        <f t="shared" si="1531"/>
        <v>0</v>
      </c>
      <c r="IA503" s="111">
        <f t="shared" si="1532"/>
        <v>0</v>
      </c>
      <c r="IB503" s="111">
        <f t="shared" si="1533"/>
        <v>0</v>
      </c>
      <c r="IC503" s="111">
        <f t="shared" si="1534"/>
        <v>0</v>
      </c>
      <c r="ID503" s="111">
        <f t="shared" si="1535"/>
        <v>0</v>
      </c>
      <c r="IE503" s="111">
        <f t="shared" si="1536"/>
        <v>0</v>
      </c>
      <c r="IF503" s="111">
        <f t="shared" si="1537"/>
        <v>0</v>
      </c>
      <c r="IG503" s="111">
        <f t="shared" si="1567"/>
        <v>0</v>
      </c>
      <c r="IH503" s="111">
        <f>IF(AND(OR($A503=2,$E503=""),NOT(ISBLANK('Base Data'!I504))),1,IF(OR($A503=2,$C503="",$E503=""),0,1))</f>
        <v>0</v>
      </c>
      <c r="II503" s="111"/>
      <c r="IJ503" s="111"/>
      <c r="IK503" s="111"/>
      <c r="IL503" s="111">
        <f>IF('Base Data'!C504="",0,IF('Base Data'!D504="",1,0))</f>
        <v>0</v>
      </c>
    </row>
    <row r="504" spans="1:246" x14ac:dyDescent="0.25">
      <c r="A504" s="116" t="str">
        <f>IF(NOT(ISBLANK('Base Data'!A505)),'Base Data'!A505,"")</f>
        <v/>
      </c>
      <c r="B504" s="116" t="str">
        <f>IF(NOT(ISBLANK('Base Data'!B505)),'Base Data'!B505,"")</f>
        <v/>
      </c>
      <c r="C504" s="125" t="str">
        <f>IF(NOT(ISBLANK('Base Data'!C505)),'Base Data'!C505,"")</f>
        <v/>
      </c>
      <c r="D504" s="125" t="str">
        <f>IF(NOT(ISBLANK('Base Data'!D505)),'Base Data'!D505,"")</f>
        <v/>
      </c>
      <c r="E504" s="116" t="str">
        <f>IF(NOT(ISBLANK('Base Data'!E505)),'Base Data'!E505,"")</f>
        <v/>
      </c>
      <c r="F504" s="117" t="str">
        <f>IF(NOT(ISBLANK('Base Data'!F505)),'Base Data'!F505,"")</f>
        <v/>
      </c>
      <c r="G504" s="117" t="str">
        <f>IF(NOT(ISBLANK('Base Data'!G505)),'Base Data'!G505,"")</f>
        <v/>
      </c>
      <c r="H504" s="163">
        <f t="shared" si="1374"/>
        <v>0</v>
      </c>
      <c r="I504" s="117" t="str">
        <f>IF(NOT(ISBLANK('Base Data'!H505)),'Base Data'!H505,"")</f>
        <v/>
      </c>
      <c r="J504" s="163">
        <f>IF(AND(ISNUMBER(I504),ISNUMBER(#REF!)),I504-#REF!,IF(AND(NOT(ISNUMBER(I504)),NOT(ISNUMBER(#REF!))),0,IF(NOT(ISNUMBER(I504)),-#REF!,IF(NOT(ISNUMBER(#REF!)),I504,0))))</f>
        <v>0</v>
      </c>
      <c r="K504" s="163">
        <f t="shared" si="1375"/>
        <v>0</v>
      </c>
      <c r="L504" s="163">
        <f t="shared" si="1538"/>
        <v>0</v>
      </c>
      <c r="M504" s="116" t="str">
        <f>IF(NOT(ISBLANK('Base Data'!I505)),'Base Data'!I505,"")</f>
        <v/>
      </c>
      <c r="N504" s="116" t="str">
        <f>IF(NOT(ISBLANK('Base Data'!J505)),'Base Data'!J505,"")</f>
        <v/>
      </c>
      <c r="O504" s="117" t="str">
        <f>IF(NOT(ISBLANK('Base Data'!K505)),'Base Data'!K505,"")</f>
        <v/>
      </c>
      <c r="P504" s="166">
        <f t="shared" si="1376"/>
        <v>0</v>
      </c>
      <c r="Q504" s="116" t="str">
        <f>IF(NOT(ISBLANK('Base Data'!L505)),'Base Data'!L505,"")</f>
        <v/>
      </c>
      <c r="R504" s="116" t="str">
        <f>IF(NOT(ISBLANK('Base Data'!M505)),'Base Data'!M505,"")</f>
        <v/>
      </c>
      <c r="S504" s="116" t="str">
        <f>IF(NOT(ISBLANK('Base Data'!N505)),'Base Data'!N505,"")</f>
        <v/>
      </c>
      <c r="T504" s="117" t="str">
        <f>IF(NOT(ISBLANK('Base Data'!O505)),'Base Data'!O505,"")</f>
        <v/>
      </c>
      <c r="U504" s="116" t="str">
        <f>IF(NOT(ISBLANK('Base Data'!P505)),'Base Data'!P505,"")</f>
        <v/>
      </c>
      <c r="V504" s="116" t="str">
        <f>IF(NOT(ISBLANK('Base Data'!Q505)),'Base Data'!Q505,"")</f>
        <v/>
      </c>
      <c r="W504" s="116" t="str">
        <f>IF(NOT(ISBLANK('Base Data'!R505)),'Base Data'!R505,"")</f>
        <v/>
      </c>
      <c r="X504" s="116" t="str">
        <f>IF(NOT(ISBLANK('Base Data'!S505)),'Base Data'!S505,"")</f>
        <v/>
      </c>
      <c r="Y504" s="116" t="str">
        <f>IF(NOT(ISBLANK('Base Data'!T505)),'Base Data'!T505,"")</f>
        <v/>
      </c>
      <c r="Z504" s="117" t="str">
        <f>IF(NOT(ISBLANK('Base Data'!U505)),'Base Data'!U505,"")</f>
        <v/>
      </c>
      <c r="AA504" s="166">
        <f t="shared" si="1377"/>
        <v>0</v>
      </c>
      <c r="AB504" s="116" t="str">
        <f>IF(NOT(ISBLANK('Base Data'!V505)),'Base Data'!V505,"")</f>
        <v/>
      </c>
      <c r="AC504" s="117" t="str">
        <f>IF(NOT(ISBLANK('Base Data'!W505)),'Base Data'!W505,"")</f>
        <v/>
      </c>
      <c r="AD504" s="166">
        <f t="shared" si="1378"/>
        <v>0</v>
      </c>
      <c r="AE504" s="118" t="str">
        <f>IF(NOT(ISBLANK('Base Data'!X505)),'Base Data'!X505,"")</f>
        <v/>
      </c>
      <c r="AF504" s="118" t="str">
        <f>IF(NOT(ISBLANK('Base Data'!Y505)),'Base Data'!Y505,"")</f>
        <v/>
      </c>
      <c r="AG504" s="121" t="str">
        <f>IF(OR($A504=2),"",'SEA Detail'!CI566)</f>
        <v>.</v>
      </c>
      <c r="AH504" s="115">
        <f t="shared" si="1539"/>
        <v>0</v>
      </c>
      <c r="AI504" s="115">
        <f t="shared" si="1540"/>
        <v>0</v>
      </c>
      <c r="AJ504" s="115">
        <f t="shared" si="1541"/>
        <v>0</v>
      </c>
      <c r="AK504" s="115">
        <f t="shared" si="1542"/>
        <v>0</v>
      </c>
      <c r="AL504" s="115">
        <f t="shared" si="1543"/>
        <v>0</v>
      </c>
      <c r="AM504" s="115">
        <f t="shared" si="1544"/>
        <v>0</v>
      </c>
      <c r="AN504" s="115">
        <f t="shared" si="1545"/>
        <v>0</v>
      </c>
      <c r="AO504" s="115">
        <f t="shared" si="1546"/>
        <v>0</v>
      </c>
      <c r="AP504" s="115">
        <f t="shared" si="1547"/>
        <v>0</v>
      </c>
      <c r="AQ504" s="115">
        <f t="shared" si="1548"/>
        <v>0</v>
      </c>
      <c r="AR504" s="115">
        <f t="shared" si="1379"/>
        <v>0</v>
      </c>
      <c r="AS504" s="115">
        <f t="shared" si="1380"/>
        <v>0</v>
      </c>
      <c r="AT504" s="115">
        <f t="shared" si="1381"/>
        <v>0</v>
      </c>
      <c r="AU504" s="115">
        <f t="shared" si="1382"/>
        <v>0</v>
      </c>
      <c r="AV504" s="115">
        <f t="shared" si="1383"/>
        <v>0</v>
      </c>
      <c r="AW504" s="115">
        <f t="shared" si="1384"/>
        <v>0</v>
      </c>
      <c r="AX504" s="115">
        <f t="shared" si="1385"/>
        <v>0</v>
      </c>
      <c r="AY504" s="115">
        <f t="shared" si="1386"/>
        <v>0</v>
      </c>
      <c r="AZ504" s="115">
        <f t="shared" si="1387"/>
        <v>0</v>
      </c>
      <c r="BA504" s="115">
        <f t="shared" si="1388"/>
        <v>0</v>
      </c>
      <c r="BB504" s="115">
        <f t="shared" si="1549"/>
        <v>0</v>
      </c>
      <c r="BC504" s="115">
        <f t="shared" si="1389"/>
        <v>0</v>
      </c>
      <c r="BD504" s="115">
        <f t="shared" si="1390"/>
        <v>0</v>
      </c>
      <c r="BE504" s="115">
        <f t="shared" si="1391"/>
        <v>0</v>
      </c>
      <c r="BF504" s="115">
        <f t="shared" si="1392"/>
        <v>0</v>
      </c>
      <c r="BG504" s="115">
        <f t="shared" si="1393"/>
        <v>0</v>
      </c>
      <c r="BH504" s="115">
        <f t="shared" si="1394"/>
        <v>0</v>
      </c>
      <c r="BI504" s="115">
        <f t="shared" si="1395"/>
        <v>0</v>
      </c>
      <c r="BJ504" s="115">
        <f t="shared" si="1396"/>
        <v>0</v>
      </c>
      <c r="BK504" s="115">
        <f t="shared" si="1397"/>
        <v>0</v>
      </c>
      <c r="BL504" s="115">
        <f t="shared" si="1398"/>
        <v>0</v>
      </c>
      <c r="BM504" s="115">
        <f t="shared" si="1399"/>
        <v>0</v>
      </c>
      <c r="BN504" s="115">
        <f t="shared" si="1400"/>
        <v>0</v>
      </c>
      <c r="BO504" s="115">
        <f t="shared" si="1401"/>
        <v>0</v>
      </c>
      <c r="BP504" s="115">
        <f t="shared" si="1402"/>
        <v>0</v>
      </c>
      <c r="BQ504" s="115">
        <f t="shared" si="1403"/>
        <v>0</v>
      </c>
      <c r="BR504" s="115">
        <f t="shared" si="1404"/>
        <v>0</v>
      </c>
      <c r="BS504" s="115">
        <f t="shared" si="1405"/>
        <v>0</v>
      </c>
      <c r="BT504" s="115">
        <f t="shared" si="1406"/>
        <v>0</v>
      </c>
      <c r="BU504" s="115">
        <f t="shared" si="1407"/>
        <v>0</v>
      </c>
      <c r="BV504" s="115">
        <f t="shared" si="1408"/>
        <v>0</v>
      </c>
      <c r="BW504" s="115">
        <f t="shared" si="1409"/>
        <v>0</v>
      </c>
      <c r="BX504" s="115">
        <f t="shared" si="1410"/>
        <v>0</v>
      </c>
      <c r="BY504" s="115">
        <f t="shared" si="1411"/>
        <v>0</v>
      </c>
      <c r="BZ504" s="115">
        <f t="shared" si="1412"/>
        <v>0</v>
      </c>
      <c r="CA504" s="115">
        <v>0</v>
      </c>
      <c r="CB504" s="115">
        <f>IFERROR(IF(OR($A504=2,$A504=3,$C504=""),0,IF(E504="",1,IF(ISERROR(VLOOKUP('Auto-Calculations'!E504,LEA_ESA_Lookup,2,FALSE)),1,0))),"0*")</f>
        <v>0</v>
      </c>
      <c r="CC504" s="115">
        <f t="shared" si="1413"/>
        <v>0</v>
      </c>
      <c r="CD504" s="115">
        <f t="shared" si="1414"/>
        <v>0</v>
      </c>
      <c r="CE504" s="115">
        <f t="shared" si="1415"/>
        <v>0</v>
      </c>
      <c r="CF504" s="115">
        <f t="shared" si="1550"/>
        <v>0</v>
      </c>
      <c r="CG504" s="115">
        <f t="shared" si="1551"/>
        <v>0</v>
      </c>
      <c r="CH504" s="115">
        <f t="shared" si="1416"/>
        <v>0</v>
      </c>
      <c r="CI504" s="119">
        <f t="shared" si="1552"/>
        <v>0</v>
      </c>
      <c r="CJ504" s="115">
        <f t="shared" si="1417"/>
        <v>0</v>
      </c>
      <c r="CK504" s="115">
        <f t="shared" si="1418"/>
        <v>0</v>
      </c>
      <c r="CL504" s="115">
        <f t="shared" si="1419"/>
        <v>0</v>
      </c>
      <c r="CM504" s="115">
        <f t="shared" si="1420"/>
        <v>0</v>
      </c>
      <c r="CN504" s="115">
        <f t="shared" si="1421"/>
        <v>0</v>
      </c>
      <c r="CO504" s="115">
        <f>IFERROR(IF(OR($A504=2,$A504=3,$C504=""),0,IF('Auto-Calculations'!Z504="M",1,0)),"0*")</f>
        <v>0</v>
      </c>
      <c r="CP504" s="115">
        <f>IFERROR(IF(OR($A504=2,$A504=3,$C504=""),0,IF('Auto-Calculations'!AE504="M",1,0)),"0*")</f>
        <v>0</v>
      </c>
      <c r="CQ504" s="115">
        <f>IFERROR(IF(OR($A504=2,$A504=3,$C504=""),0,IF('Auto-Calculations'!V504="M",1,0)),"0*")</f>
        <v>0</v>
      </c>
      <c r="CR504" s="115">
        <f>IFERROR(IF(OR($A504=2,$A504=3,$C504=""),0,IF('Auto-Calculations'!W504="M",1,0)),"0*")</f>
        <v>0</v>
      </c>
      <c r="CS504" s="115">
        <f>IFERROR(IF(OR($A504=2,$A504=3,$C504=""),0,IF('Auto-Calculations'!X504="M",1,0)),"0*")</f>
        <v>0</v>
      </c>
      <c r="CT504" s="115">
        <f>IFERROR(IF(OR($A504=2,$A504=3,$C504=""),0,IF('Auto-Calculations'!Y504="M",1,0)),"0*")</f>
        <v>0</v>
      </c>
      <c r="CU504" s="115">
        <f t="shared" si="1553"/>
        <v>0</v>
      </c>
      <c r="CV504" s="115">
        <f t="shared" si="1422"/>
        <v>0</v>
      </c>
      <c r="CW504" s="115">
        <f t="shared" si="1423"/>
        <v>0</v>
      </c>
      <c r="CX504" s="115">
        <f t="shared" si="1554"/>
        <v>0</v>
      </c>
      <c r="CY504" s="115">
        <f t="shared" si="1424"/>
        <v>0</v>
      </c>
      <c r="CZ504" s="111">
        <f t="shared" si="1425"/>
        <v>0</v>
      </c>
      <c r="DA504" s="111">
        <f t="shared" si="1426"/>
        <v>0</v>
      </c>
      <c r="DB504" s="111">
        <f t="shared" si="1427"/>
        <v>0</v>
      </c>
      <c r="DC504" s="115">
        <f t="shared" si="1428"/>
        <v>0</v>
      </c>
      <c r="DD504" s="111">
        <f t="shared" si="1429"/>
        <v>0</v>
      </c>
      <c r="DE504" s="115">
        <f t="shared" si="1430"/>
        <v>0</v>
      </c>
      <c r="DF504" s="115">
        <f t="shared" si="1431"/>
        <v>0</v>
      </c>
      <c r="DG504" s="115">
        <f>IFERROR(IF(OR($A504=3,$A504=6,C504="American Samoa",C504="Federated States of Micronesia",C504="Guam",C504="Hawaii",C504="Northern Marianas",C504="Puerto Rico",C504="Republic of Palau",C504="Republic of the Marshall Islands",C504="Bureau of Indian Education"),0,IF('Auto-Calculations'!Q504="NA",1,0)),"0*")</f>
        <v>0</v>
      </c>
      <c r="DH504" s="115">
        <f t="shared" si="1555"/>
        <v>0</v>
      </c>
      <c r="DI504" s="115">
        <f t="shared" si="1556"/>
        <v>0</v>
      </c>
      <c r="DJ504" s="115">
        <f t="shared" si="1557"/>
        <v>0</v>
      </c>
      <c r="DK504" s="111">
        <f t="shared" si="1558"/>
        <v>0</v>
      </c>
      <c r="DL504" s="111">
        <f t="shared" si="1559"/>
        <v>0</v>
      </c>
      <c r="DM504" s="111">
        <f t="shared" si="1560"/>
        <v>0</v>
      </c>
      <c r="DN504" s="111"/>
      <c r="DO504" s="111"/>
      <c r="DP504" s="111"/>
      <c r="DQ504" s="111"/>
      <c r="DR504" s="120" t="str">
        <f t="shared" si="1561"/>
        <v>0000000000000000000000000000000000000000000000000000000000000000000000000000000</v>
      </c>
      <c r="DS504" s="111" t="str">
        <f t="shared" si="1432"/>
        <v>No Error</v>
      </c>
      <c r="DT504" s="111" t="str">
        <f t="shared" si="1433"/>
        <v>No Error</v>
      </c>
      <c r="DU504" s="111" t="str">
        <f t="shared" si="1434"/>
        <v>No Error</v>
      </c>
      <c r="DV504" s="111" t="str">
        <f t="shared" si="1435"/>
        <v>No Error</v>
      </c>
      <c r="DW504" s="111" t="str">
        <f t="shared" si="1436"/>
        <v>No Error</v>
      </c>
      <c r="DX504" s="111" t="str">
        <f t="shared" si="1437"/>
        <v>No Error</v>
      </c>
      <c r="DY504" s="111" t="str">
        <f t="shared" si="1438"/>
        <v>No Error</v>
      </c>
      <c r="DZ504" s="111" t="str">
        <f t="shared" si="1439"/>
        <v>No Error</v>
      </c>
      <c r="EA504" s="111" t="str">
        <f t="shared" si="1440"/>
        <v>No Error</v>
      </c>
      <c r="EB504" s="111" t="str">
        <f t="shared" si="1441"/>
        <v>No Error</v>
      </c>
      <c r="EC504" s="111" t="str">
        <f t="shared" si="1442"/>
        <v>No Error</v>
      </c>
      <c r="ED504" s="111" t="str">
        <f t="shared" si="1443"/>
        <v>No Error</v>
      </c>
      <c r="EE504" s="111" t="str">
        <f t="shared" si="1444"/>
        <v>No Error</v>
      </c>
      <c r="EF504" s="111" t="str">
        <f t="shared" si="1445"/>
        <v>No Error</v>
      </c>
      <c r="EG504" s="111" t="str">
        <f t="shared" si="1446"/>
        <v>No Error</v>
      </c>
      <c r="EH504" s="111" t="str">
        <f t="shared" si="1447"/>
        <v>No Error</v>
      </c>
      <c r="EI504" s="111" t="str">
        <f t="shared" si="1448"/>
        <v>No Error</v>
      </c>
      <c r="EJ504" s="111" t="str">
        <f t="shared" si="1449"/>
        <v>No Error</v>
      </c>
      <c r="EK504" s="111" t="str">
        <f t="shared" si="1450"/>
        <v>No Error</v>
      </c>
      <c r="EL504" s="111" t="str">
        <f t="shared" si="1451"/>
        <v>No Error</v>
      </c>
      <c r="EM504" s="111" t="str">
        <f t="shared" si="1452"/>
        <v>No Error</v>
      </c>
      <c r="EN504" s="111" t="str">
        <f t="shared" si="1453"/>
        <v>No Error</v>
      </c>
      <c r="EO504" s="111" t="str">
        <f t="shared" si="1454"/>
        <v>No Error</v>
      </c>
      <c r="EP504" s="111" t="str">
        <f t="shared" si="1455"/>
        <v>No Error</v>
      </c>
      <c r="EQ504" s="111" t="str">
        <f t="shared" si="1456"/>
        <v>No Error</v>
      </c>
      <c r="ER504" s="111" t="str">
        <f t="shared" si="1457"/>
        <v>No Error</v>
      </c>
      <c r="ES504" s="111" t="str">
        <f t="shared" si="1458"/>
        <v>No Error</v>
      </c>
      <c r="ET504" s="111" t="str">
        <f t="shared" si="1459"/>
        <v>No Error</v>
      </c>
      <c r="EU504" s="111" t="str">
        <f t="shared" si="1460"/>
        <v>No Error</v>
      </c>
      <c r="EV504" s="111" t="str">
        <f t="shared" si="1461"/>
        <v>No Error</v>
      </c>
      <c r="EW504" s="111" t="str">
        <f t="shared" si="1462"/>
        <v>No Error</v>
      </c>
      <c r="EX504" s="111" t="str">
        <f t="shared" si="1463"/>
        <v>No Error</v>
      </c>
      <c r="EY504" s="111" t="str">
        <f t="shared" si="1464"/>
        <v>No Error</v>
      </c>
      <c r="EZ504" s="111" t="str">
        <f t="shared" si="1465"/>
        <v>No Error</v>
      </c>
      <c r="FA504" s="111" t="str">
        <f t="shared" si="1466"/>
        <v>No Error</v>
      </c>
      <c r="FB504" s="111" t="str">
        <f t="shared" si="1467"/>
        <v>No Error</v>
      </c>
      <c r="FC504" s="111" t="str">
        <f t="shared" si="1468"/>
        <v>No Error</v>
      </c>
      <c r="FD504" s="111" t="str">
        <f t="shared" si="1469"/>
        <v>No Error</v>
      </c>
      <c r="FE504" s="111" t="str">
        <f t="shared" si="1470"/>
        <v>No Error</v>
      </c>
      <c r="FF504" s="111" t="str">
        <f t="shared" si="1471"/>
        <v>No Error</v>
      </c>
      <c r="FG504" s="111" t="str">
        <f t="shared" si="1472"/>
        <v>No Error</v>
      </c>
      <c r="FH504" s="111" t="str">
        <f t="shared" si="1473"/>
        <v>No Error</v>
      </c>
      <c r="FI504" s="111" t="str">
        <f t="shared" si="1474"/>
        <v>No Error</v>
      </c>
      <c r="FJ504" s="111" t="str">
        <f t="shared" si="1475"/>
        <v>No Error</v>
      </c>
      <c r="FK504" s="111" t="str">
        <f t="shared" si="1476"/>
        <v>No Error</v>
      </c>
      <c r="FL504" s="111" t="str">
        <f t="shared" si="1477"/>
        <v>No Error</v>
      </c>
      <c r="FM504" s="111" t="str">
        <f t="shared" si="1478"/>
        <v>No Error</v>
      </c>
      <c r="FN504" s="111" t="str">
        <f t="shared" si="1479"/>
        <v>No Error</v>
      </c>
      <c r="FO504" s="111" t="str">
        <f t="shared" si="1480"/>
        <v>No Error</v>
      </c>
      <c r="FP504" s="111" t="str">
        <f t="shared" si="1481"/>
        <v>No Error</v>
      </c>
      <c r="FQ504" s="111" t="str">
        <f t="shared" si="1482"/>
        <v>No Error</v>
      </c>
      <c r="FR504" s="111" t="str">
        <f t="shared" si="1483"/>
        <v>No Error</v>
      </c>
      <c r="FS504" s="111" t="str">
        <f t="shared" si="1484"/>
        <v>No Error</v>
      </c>
      <c r="FT504" s="111" t="str">
        <f t="shared" si="1485"/>
        <v>No Error</v>
      </c>
      <c r="FU504" s="111" t="str">
        <f t="shared" si="1486"/>
        <v>No Error</v>
      </c>
      <c r="FV504" s="111" t="str">
        <f t="shared" si="1487"/>
        <v>No Error</v>
      </c>
      <c r="FW504" s="111" t="str">
        <f t="shared" si="1488"/>
        <v>No Error</v>
      </c>
      <c r="FX504" s="111" t="str">
        <f t="shared" si="1489"/>
        <v>No Error</v>
      </c>
      <c r="FY504" s="111" t="str">
        <f t="shared" si="1490"/>
        <v>No Error</v>
      </c>
      <c r="FZ504" s="111" t="str">
        <f t="shared" si="1491"/>
        <v>No Error</v>
      </c>
      <c r="GA504" s="111" t="str">
        <f t="shared" si="1492"/>
        <v>No Error</v>
      </c>
      <c r="GB504" s="111" t="str">
        <f t="shared" si="1493"/>
        <v>No Error</v>
      </c>
      <c r="GC504" s="111" t="str">
        <f t="shared" si="1494"/>
        <v>No Error</v>
      </c>
      <c r="GD504" s="111" t="str">
        <f t="shared" si="1495"/>
        <v>No Error</v>
      </c>
      <c r="GE504" s="111" t="str">
        <f t="shared" si="1496"/>
        <v>No Error</v>
      </c>
      <c r="GF504" s="111" t="str">
        <f t="shared" si="1497"/>
        <v>No Error</v>
      </c>
      <c r="GG504" s="111" t="str">
        <f t="shared" si="1498"/>
        <v>No Error</v>
      </c>
      <c r="GH504" s="111" t="str">
        <f t="shared" si="1499"/>
        <v>No Error</v>
      </c>
      <c r="GI504" s="111" t="str">
        <f t="shared" si="1500"/>
        <v>No Error</v>
      </c>
      <c r="GJ504" s="111" t="str">
        <f t="shared" si="1501"/>
        <v>No Error</v>
      </c>
      <c r="GK504" s="111" t="str">
        <f t="shared" si="1502"/>
        <v>No Error</v>
      </c>
      <c r="GL504" s="111" t="str">
        <f t="shared" si="1503"/>
        <v>No Error</v>
      </c>
      <c r="GM504" s="111" t="str">
        <f t="shared" si="1504"/>
        <v>No Error</v>
      </c>
      <c r="GN504" s="111" t="str">
        <f t="shared" si="1505"/>
        <v>No Error</v>
      </c>
      <c r="GO504" s="111" t="str">
        <f t="shared" si="1506"/>
        <v>No Error</v>
      </c>
      <c r="GP504" s="111" t="str">
        <f t="shared" si="1507"/>
        <v>No Error</v>
      </c>
      <c r="GQ504" s="111" t="str">
        <f t="shared" si="1508"/>
        <v>No Error</v>
      </c>
      <c r="GR504" s="111" t="str">
        <f t="shared" si="1509"/>
        <v>No Error</v>
      </c>
      <c r="GS504" s="111" t="str">
        <f t="shared" si="1509"/>
        <v>No Error</v>
      </c>
      <c r="GT504" s="111" t="str">
        <f t="shared" si="1509"/>
        <v>No Error</v>
      </c>
      <c r="GU504" s="111" t="str">
        <f t="shared" si="1373"/>
        <v>No Error</v>
      </c>
      <c r="GV504" s="111" t="str">
        <f t="shared" si="1373"/>
        <v>No Error</v>
      </c>
      <c r="GW504" s="111" t="str">
        <f t="shared" si="1373"/>
        <v>No Error</v>
      </c>
      <c r="GX504" s="111" t="str">
        <f t="shared" si="1373"/>
        <v>No Error</v>
      </c>
      <c r="GY504" s="111">
        <f t="shared" si="1510"/>
        <v>0</v>
      </c>
      <c r="GZ504" s="111">
        <f t="shared" si="1511"/>
        <v>0</v>
      </c>
      <c r="HA504" s="111" t="str">
        <f t="shared" si="1512"/>
        <v/>
      </c>
      <c r="HB504" s="111">
        <f t="shared" si="1513"/>
        <v>0</v>
      </c>
      <c r="HC504" s="111">
        <f t="shared" si="1514"/>
        <v>0</v>
      </c>
      <c r="HD504" s="111">
        <f t="shared" si="1562"/>
        <v>0</v>
      </c>
      <c r="HE504" s="121" t="str">
        <f>IF(OR($A504=2,$A504=3),"",'SEA Detail'!CI566)</f>
        <v>.</v>
      </c>
      <c r="HF504" s="111">
        <f t="shared" si="1563"/>
        <v>0</v>
      </c>
      <c r="HG504" s="111">
        <f t="shared" si="1564"/>
        <v>0</v>
      </c>
      <c r="HH504" s="111">
        <f t="shared" si="1565"/>
        <v>0</v>
      </c>
      <c r="HI504" s="111">
        <f t="shared" si="1566"/>
        <v>0</v>
      </c>
      <c r="HJ504" s="111">
        <f t="shared" si="1515"/>
        <v>0</v>
      </c>
      <c r="HK504" s="111">
        <f t="shared" si="1516"/>
        <v>0</v>
      </c>
      <c r="HL504" s="111">
        <f t="shared" si="1517"/>
        <v>0</v>
      </c>
      <c r="HM504" s="111">
        <f t="shared" si="1518"/>
        <v>0</v>
      </c>
      <c r="HN504" s="111">
        <f t="shared" si="1519"/>
        <v>0</v>
      </c>
      <c r="HO504" s="111">
        <f t="shared" si="1520"/>
        <v>0</v>
      </c>
      <c r="HP504" s="111">
        <f t="shared" si="1521"/>
        <v>0</v>
      </c>
      <c r="HQ504" s="111">
        <f t="shared" si="1522"/>
        <v>0</v>
      </c>
      <c r="HR504" s="111">
        <f t="shared" si="1523"/>
        <v>0</v>
      </c>
      <c r="HS504" s="111">
        <f t="shared" si="1524"/>
        <v>0</v>
      </c>
      <c r="HT504" s="111">
        <f t="shared" si="1525"/>
        <v>0</v>
      </c>
      <c r="HU504" s="111">
        <f t="shared" si="1526"/>
        <v>0</v>
      </c>
      <c r="HV504" s="111">
        <f t="shared" si="1527"/>
        <v>0</v>
      </c>
      <c r="HW504" s="111">
        <f t="shared" si="1528"/>
        <v>0</v>
      </c>
      <c r="HX504" s="111">
        <f t="shared" si="1529"/>
        <v>0</v>
      </c>
      <c r="HY504" s="111">
        <f t="shared" si="1530"/>
        <v>0</v>
      </c>
      <c r="HZ504" s="111">
        <f t="shared" si="1531"/>
        <v>0</v>
      </c>
      <c r="IA504" s="111">
        <f t="shared" si="1532"/>
        <v>0</v>
      </c>
      <c r="IB504" s="111">
        <f t="shared" si="1533"/>
        <v>0</v>
      </c>
      <c r="IC504" s="111">
        <f t="shared" si="1534"/>
        <v>0</v>
      </c>
      <c r="ID504" s="111">
        <f t="shared" si="1535"/>
        <v>0</v>
      </c>
      <c r="IE504" s="111">
        <f t="shared" si="1536"/>
        <v>0</v>
      </c>
      <c r="IF504" s="111">
        <f t="shared" si="1537"/>
        <v>0</v>
      </c>
      <c r="IG504" s="111">
        <f t="shared" si="1567"/>
        <v>0</v>
      </c>
      <c r="IH504" s="111">
        <f>IF(AND(OR($A504=2,$E504=""),NOT(ISBLANK('Base Data'!I505))),1,IF(OR($A504=2,$C504="",$E504=""),0,1))</f>
        <v>0</v>
      </c>
      <c r="II504" s="111"/>
      <c r="IJ504" s="111"/>
      <c r="IK504" s="111"/>
      <c r="IL504" s="111">
        <f>IF('Base Data'!C505="",0,IF('Base Data'!D505="",1,0))</f>
        <v>0</v>
      </c>
    </row>
    <row r="505" spans="1:246" x14ac:dyDescent="0.25">
      <c r="A505" s="116" t="str">
        <f>IF(NOT(ISBLANK('Base Data'!A506)),'Base Data'!A506,"")</f>
        <v/>
      </c>
      <c r="B505" s="116" t="str">
        <f>IF(NOT(ISBLANK('Base Data'!B506)),'Base Data'!B506,"")</f>
        <v/>
      </c>
      <c r="C505" s="125" t="str">
        <f>IF(NOT(ISBLANK('Base Data'!C506)),'Base Data'!C506,"")</f>
        <v/>
      </c>
      <c r="D505" s="125" t="str">
        <f>IF(NOT(ISBLANK('Base Data'!D506)),'Base Data'!D506,"")</f>
        <v/>
      </c>
      <c r="E505" s="116" t="str">
        <f>IF(NOT(ISBLANK('Base Data'!E506)),'Base Data'!E506,"")</f>
        <v/>
      </c>
      <c r="F505" s="117" t="str">
        <f>IF(NOT(ISBLANK('Base Data'!F506)),'Base Data'!F506,"")</f>
        <v/>
      </c>
      <c r="G505" s="117" t="str">
        <f>IF(NOT(ISBLANK('Base Data'!G506)),'Base Data'!G506,"")</f>
        <v/>
      </c>
      <c r="H505" s="163">
        <f t="shared" si="1374"/>
        <v>0</v>
      </c>
      <c r="I505" s="117" t="str">
        <f>IF(NOT(ISBLANK('Base Data'!H506)),'Base Data'!H506,"")</f>
        <v/>
      </c>
      <c r="J505" s="163">
        <f>IF(AND(ISNUMBER(I505),ISNUMBER(#REF!)),I505-#REF!,IF(AND(NOT(ISNUMBER(I505)),NOT(ISNUMBER(#REF!))),0,IF(NOT(ISNUMBER(I505)),-#REF!,IF(NOT(ISNUMBER(#REF!)),I505,0))))</f>
        <v>0</v>
      </c>
      <c r="K505" s="163">
        <f t="shared" si="1375"/>
        <v>0</v>
      </c>
      <c r="L505" s="163">
        <f t="shared" si="1538"/>
        <v>0</v>
      </c>
      <c r="M505" s="116" t="str">
        <f>IF(NOT(ISBLANK('Base Data'!I506)),'Base Data'!I506,"")</f>
        <v/>
      </c>
      <c r="N505" s="116" t="str">
        <f>IF(NOT(ISBLANK('Base Data'!J506)),'Base Data'!J506,"")</f>
        <v/>
      </c>
      <c r="O505" s="117" t="str">
        <f>IF(NOT(ISBLANK('Base Data'!K506)),'Base Data'!K506,"")</f>
        <v/>
      </c>
      <c r="P505" s="166">
        <f t="shared" si="1376"/>
        <v>0</v>
      </c>
      <c r="Q505" s="116" t="str">
        <f>IF(NOT(ISBLANK('Base Data'!L506)),'Base Data'!L506,"")</f>
        <v/>
      </c>
      <c r="R505" s="116" t="str">
        <f>IF(NOT(ISBLANK('Base Data'!M506)),'Base Data'!M506,"")</f>
        <v/>
      </c>
      <c r="S505" s="116" t="str">
        <f>IF(NOT(ISBLANK('Base Data'!N506)),'Base Data'!N506,"")</f>
        <v/>
      </c>
      <c r="T505" s="117" t="str">
        <f>IF(NOT(ISBLANK('Base Data'!O506)),'Base Data'!O506,"")</f>
        <v/>
      </c>
      <c r="U505" s="116" t="str">
        <f>IF(NOT(ISBLANK('Base Data'!P506)),'Base Data'!P506,"")</f>
        <v/>
      </c>
      <c r="V505" s="116" t="str">
        <f>IF(NOT(ISBLANK('Base Data'!Q506)),'Base Data'!Q506,"")</f>
        <v/>
      </c>
      <c r="W505" s="116" t="str">
        <f>IF(NOT(ISBLANK('Base Data'!R506)),'Base Data'!R506,"")</f>
        <v/>
      </c>
      <c r="X505" s="116" t="str">
        <f>IF(NOT(ISBLANK('Base Data'!S506)),'Base Data'!S506,"")</f>
        <v/>
      </c>
      <c r="Y505" s="116" t="str">
        <f>IF(NOT(ISBLANK('Base Data'!T506)),'Base Data'!T506,"")</f>
        <v/>
      </c>
      <c r="Z505" s="117" t="str">
        <f>IF(NOT(ISBLANK('Base Data'!U506)),'Base Data'!U506,"")</f>
        <v/>
      </c>
      <c r="AA505" s="166">
        <f t="shared" si="1377"/>
        <v>0</v>
      </c>
      <c r="AB505" s="116" t="str">
        <f>IF(NOT(ISBLANK('Base Data'!V506)),'Base Data'!V506,"")</f>
        <v/>
      </c>
      <c r="AC505" s="117" t="str">
        <f>IF(NOT(ISBLANK('Base Data'!W506)),'Base Data'!W506,"")</f>
        <v/>
      </c>
      <c r="AD505" s="166">
        <f t="shared" si="1378"/>
        <v>0</v>
      </c>
      <c r="AE505" s="118" t="str">
        <f>IF(NOT(ISBLANK('Base Data'!X506)),'Base Data'!X506,"")</f>
        <v/>
      </c>
      <c r="AF505" s="118" t="str">
        <f>IF(NOT(ISBLANK('Base Data'!Y506)),'Base Data'!Y506,"")</f>
        <v/>
      </c>
      <c r="AG505" s="121" t="str">
        <f>IF(OR($A505=2),"",'SEA Detail'!CI567)</f>
        <v>.</v>
      </c>
      <c r="AH505" s="115">
        <f t="shared" si="1539"/>
        <v>0</v>
      </c>
      <c r="AI505" s="115">
        <f t="shared" si="1540"/>
        <v>0</v>
      </c>
      <c r="AJ505" s="115">
        <f t="shared" si="1541"/>
        <v>0</v>
      </c>
      <c r="AK505" s="115">
        <f t="shared" si="1542"/>
        <v>0</v>
      </c>
      <c r="AL505" s="115">
        <f t="shared" si="1543"/>
        <v>0</v>
      </c>
      <c r="AM505" s="115">
        <f t="shared" si="1544"/>
        <v>0</v>
      </c>
      <c r="AN505" s="115">
        <f t="shared" si="1545"/>
        <v>0</v>
      </c>
      <c r="AO505" s="115">
        <f t="shared" si="1546"/>
        <v>0</v>
      </c>
      <c r="AP505" s="115">
        <f t="shared" si="1547"/>
        <v>0</v>
      </c>
      <c r="AQ505" s="115">
        <f t="shared" si="1548"/>
        <v>0</v>
      </c>
      <c r="AR505" s="115">
        <f t="shared" si="1379"/>
        <v>0</v>
      </c>
      <c r="AS505" s="115">
        <f t="shared" si="1380"/>
        <v>0</v>
      </c>
      <c r="AT505" s="115">
        <f t="shared" si="1381"/>
        <v>0</v>
      </c>
      <c r="AU505" s="115">
        <f t="shared" si="1382"/>
        <v>0</v>
      </c>
      <c r="AV505" s="115">
        <f t="shared" si="1383"/>
        <v>0</v>
      </c>
      <c r="AW505" s="115">
        <f t="shared" si="1384"/>
        <v>0</v>
      </c>
      <c r="AX505" s="115">
        <f t="shared" si="1385"/>
        <v>0</v>
      </c>
      <c r="AY505" s="115">
        <f t="shared" si="1386"/>
        <v>0</v>
      </c>
      <c r="AZ505" s="115">
        <f t="shared" si="1387"/>
        <v>0</v>
      </c>
      <c r="BA505" s="115">
        <f t="shared" si="1388"/>
        <v>0</v>
      </c>
      <c r="BB505" s="115">
        <f t="shared" si="1549"/>
        <v>0</v>
      </c>
      <c r="BC505" s="115">
        <f t="shared" si="1389"/>
        <v>0</v>
      </c>
      <c r="BD505" s="115">
        <f t="shared" si="1390"/>
        <v>0</v>
      </c>
      <c r="BE505" s="115">
        <f t="shared" si="1391"/>
        <v>0</v>
      </c>
      <c r="BF505" s="115">
        <f t="shared" si="1392"/>
        <v>0</v>
      </c>
      <c r="BG505" s="115">
        <f t="shared" si="1393"/>
        <v>0</v>
      </c>
      <c r="BH505" s="115">
        <f t="shared" si="1394"/>
        <v>0</v>
      </c>
      <c r="BI505" s="115">
        <f t="shared" si="1395"/>
        <v>0</v>
      </c>
      <c r="BJ505" s="115">
        <f t="shared" si="1396"/>
        <v>0</v>
      </c>
      <c r="BK505" s="115">
        <f t="shared" si="1397"/>
        <v>0</v>
      </c>
      <c r="BL505" s="115">
        <f t="shared" si="1398"/>
        <v>0</v>
      </c>
      <c r="BM505" s="115">
        <f t="shared" si="1399"/>
        <v>0</v>
      </c>
      <c r="BN505" s="115">
        <f t="shared" si="1400"/>
        <v>0</v>
      </c>
      <c r="BO505" s="115">
        <f t="shared" si="1401"/>
        <v>0</v>
      </c>
      <c r="BP505" s="115">
        <f t="shared" si="1402"/>
        <v>0</v>
      </c>
      <c r="BQ505" s="115">
        <f t="shared" si="1403"/>
        <v>0</v>
      </c>
      <c r="BR505" s="115">
        <f t="shared" si="1404"/>
        <v>0</v>
      </c>
      <c r="BS505" s="115">
        <f t="shared" si="1405"/>
        <v>0</v>
      </c>
      <c r="BT505" s="115">
        <f t="shared" si="1406"/>
        <v>0</v>
      </c>
      <c r="BU505" s="115">
        <f t="shared" si="1407"/>
        <v>0</v>
      </c>
      <c r="BV505" s="115">
        <f t="shared" si="1408"/>
        <v>0</v>
      </c>
      <c r="BW505" s="115">
        <f t="shared" si="1409"/>
        <v>0</v>
      </c>
      <c r="BX505" s="115">
        <f t="shared" si="1410"/>
        <v>0</v>
      </c>
      <c r="BY505" s="115">
        <f t="shared" si="1411"/>
        <v>0</v>
      </c>
      <c r="BZ505" s="115">
        <f t="shared" si="1412"/>
        <v>0</v>
      </c>
      <c r="CA505" s="115">
        <v>0</v>
      </c>
      <c r="CB505" s="115">
        <f>IFERROR(IF(OR($A505=2,$A505=3,$C505=""),0,IF(E505="",1,IF(ISERROR(VLOOKUP('Auto-Calculations'!E505,LEA_ESA_Lookup,2,FALSE)),1,0))),"0*")</f>
        <v>0</v>
      </c>
      <c r="CC505" s="115">
        <f t="shared" si="1413"/>
        <v>0</v>
      </c>
      <c r="CD505" s="115">
        <f t="shared" si="1414"/>
        <v>0</v>
      </c>
      <c r="CE505" s="115">
        <f t="shared" si="1415"/>
        <v>0</v>
      </c>
      <c r="CF505" s="115">
        <f t="shared" si="1550"/>
        <v>0</v>
      </c>
      <c r="CG505" s="115">
        <f t="shared" si="1551"/>
        <v>0</v>
      </c>
      <c r="CH505" s="115">
        <f t="shared" si="1416"/>
        <v>0</v>
      </c>
      <c r="CI505" s="119">
        <f t="shared" si="1552"/>
        <v>0</v>
      </c>
      <c r="CJ505" s="115">
        <f t="shared" si="1417"/>
        <v>0</v>
      </c>
      <c r="CK505" s="115">
        <f t="shared" si="1418"/>
        <v>0</v>
      </c>
      <c r="CL505" s="115">
        <f t="shared" si="1419"/>
        <v>0</v>
      </c>
      <c r="CM505" s="115">
        <f t="shared" si="1420"/>
        <v>0</v>
      </c>
      <c r="CN505" s="115">
        <f t="shared" si="1421"/>
        <v>0</v>
      </c>
      <c r="CO505" s="115">
        <f>IFERROR(IF(OR($A505=2,$A505=3,$C505=""),0,IF('Auto-Calculations'!Z505="M",1,0)),"0*")</f>
        <v>0</v>
      </c>
      <c r="CP505" s="115">
        <f>IFERROR(IF(OR($A505=2,$A505=3,$C505=""),0,IF('Auto-Calculations'!AE505="M",1,0)),"0*")</f>
        <v>0</v>
      </c>
      <c r="CQ505" s="115">
        <f>IFERROR(IF(OR($A505=2,$A505=3,$C505=""),0,IF('Auto-Calculations'!V505="M",1,0)),"0*")</f>
        <v>0</v>
      </c>
      <c r="CR505" s="115">
        <f>IFERROR(IF(OR($A505=2,$A505=3,$C505=""),0,IF('Auto-Calculations'!W505="M",1,0)),"0*")</f>
        <v>0</v>
      </c>
      <c r="CS505" s="115">
        <f>IFERROR(IF(OR($A505=2,$A505=3,$C505=""),0,IF('Auto-Calculations'!X505="M",1,0)),"0*")</f>
        <v>0</v>
      </c>
      <c r="CT505" s="115">
        <f>IFERROR(IF(OR($A505=2,$A505=3,$C505=""),0,IF('Auto-Calculations'!Y505="M",1,0)),"0*")</f>
        <v>0</v>
      </c>
      <c r="CU505" s="115">
        <f t="shared" si="1553"/>
        <v>0</v>
      </c>
      <c r="CV505" s="115">
        <f t="shared" si="1422"/>
        <v>0</v>
      </c>
      <c r="CW505" s="115">
        <f t="shared" si="1423"/>
        <v>0</v>
      </c>
      <c r="CX505" s="115">
        <f t="shared" si="1554"/>
        <v>0</v>
      </c>
      <c r="CY505" s="115">
        <f t="shared" si="1424"/>
        <v>0</v>
      </c>
      <c r="CZ505" s="111">
        <f t="shared" si="1425"/>
        <v>0</v>
      </c>
      <c r="DA505" s="111">
        <f t="shared" si="1426"/>
        <v>0</v>
      </c>
      <c r="DB505" s="111">
        <f t="shared" si="1427"/>
        <v>0</v>
      </c>
      <c r="DC505" s="115">
        <f t="shared" si="1428"/>
        <v>0</v>
      </c>
      <c r="DD505" s="111">
        <f t="shared" si="1429"/>
        <v>0</v>
      </c>
      <c r="DE505" s="115">
        <f t="shared" si="1430"/>
        <v>0</v>
      </c>
      <c r="DF505" s="115">
        <f t="shared" si="1431"/>
        <v>0</v>
      </c>
      <c r="DG505" s="115">
        <f>IFERROR(IF(OR($A505=3,$A505=6,C505="American Samoa",C505="Federated States of Micronesia",C505="Guam",C505="Hawaii",C505="Northern Marianas",C505="Puerto Rico",C505="Republic of Palau",C505="Republic of the Marshall Islands",C505="Bureau of Indian Education"),0,IF('Auto-Calculations'!Q505="NA",1,0)),"0*")</f>
        <v>0</v>
      </c>
      <c r="DH505" s="115">
        <f t="shared" si="1555"/>
        <v>0</v>
      </c>
      <c r="DI505" s="115">
        <f t="shared" si="1556"/>
        <v>0</v>
      </c>
      <c r="DJ505" s="115">
        <f t="shared" si="1557"/>
        <v>0</v>
      </c>
      <c r="DK505" s="111">
        <f t="shared" si="1558"/>
        <v>0</v>
      </c>
      <c r="DL505" s="111">
        <f t="shared" si="1559"/>
        <v>0</v>
      </c>
      <c r="DM505" s="111">
        <f t="shared" si="1560"/>
        <v>0</v>
      </c>
      <c r="DN505" s="111"/>
      <c r="DO505" s="111"/>
      <c r="DP505" s="111"/>
      <c r="DQ505" s="111"/>
      <c r="DR505" s="120" t="str">
        <f t="shared" si="1561"/>
        <v>0000000000000000000000000000000000000000000000000000000000000000000000000000000</v>
      </c>
      <c r="DS505" s="111" t="str">
        <f t="shared" si="1432"/>
        <v>No Error</v>
      </c>
      <c r="DT505" s="111" t="str">
        <f t="shared" si="1433"/>
        <v>No Error</v>
      </c>
      <c r="DU505" s="111" t="str">
        <f t="shared" si="1434"/>
        <v>No Error</v>
      </c>
      <c r="DV505" s="111" t="str">
        <f t="shared" si="1435"/>
        <v>No Error</v>
      </c>
      <c r="DW505" s="111" t="str">
        <f t="shared" si="1436"/>
        <v>No Error</v>
      </c>
      <c r="DX505" s="111" t="str">
        <f t="shared" si="1437"/>
        <v>No Error</v>
      </c>
      <c r="DY505" s="111" t="str">
        <f t="shared" si="1438"/>
        <v>No Error</v>
      </c>
      <c r="DZ505" s="111" t="str">
        <f t="shared" si="1439"/>
        <v>No Error</v>
      </c>
      <c r="EA505" s="111" t="str">
        <f t="shared" si="1440"/>
        <v>No Error</v>
      </c>
      <c r="EB505" s="111" t="str">
        <f t="shared" si="1441"/>
        <v>No Error</v>
      </c>
      <c r="EC505" s="111" t="str">
        <f t="shared" si="1442"/>
        <v>No Error</v>
      </c>
      <c r="ED505" s="111" t="str">
        <f t="shared" si="1443"/>
        <v>No Error</v>
      </c>
      <c r="EE505" s="111" t="str">
        <f t="shared" si="1444"/>
        <v>No Error</v>
      </c>
      <c r="EF505" s="111" t="str">
        <f t="shared" si="1445"/>
        <v>No Error</v>
      </c>
      <c r="EG505" s="111" t="str">
        <f t="shared" si="1446"/>
        <v>No Error</v>
      </c>
      <c r="EH505" s="111" t="str">
        <f t="shared" si="1447"/>
        <v>No Error</v>
      </c>
      <c r="EI505" s="111" t="str">
        <f t="shared" si="1448"/>
        <v>No Error</v>
      </c>
      <c r="EJ505" s="111" t="str">
        <f t="shared" si="1449"/>
        <v>No Error</v>
      </c>
      <c r="EK505" s="111" t="str">
        <f t="shared" si="1450"/>
        <v>No Error</v>
      </c>
      <c r="EL505" s="111" t="str">
        <f t="shared" si="1451"/>
        <v>No Error</v>
      </c>
      <c r="EM505" s="111" t="str">
        <f t="shared" si="1452"/>
        <v>No Error</v>
      </c>
      <c r="EN505" s="111" t="str">
        <f t="shared" si="1453"/>
        <v>No Error</v>
      </c>
      <c r="EO505" s="111" t="str">
        <f t="shared" si="1454"/>
        <v>No Error</v>
      </c>
      <c r="EP505" s="111" t="str">
        <f t="shared" si="1455"/>
        <v>No Error</v>
      </c>
      <c r="EQ505" s="111" t="str">
        <f t="shared" si="1456"/>
        <v>No Error</v>
      </c>
      <c r="ER505" s="111" t="str">
        <f t="shared" si="1457"/>
        <v>No Error</v>
      </c>
      <c r="ES505" s="111" t="str">
        <f t="shared" si="1458"/>
        <v>No Error</v>
      </c>
      <c r="ET505" s="111" t="str">
        <f t="shared" si="1459"/>
        <v>No Error</v>
      </c>
      <c r="EU505" s="111" t="str">
        <f t="shared" si="1460"/>
        <v>No Error</v>
      </c>
      <c r="EV505" s="111" t="str">
        <f t="shared" si="1461"/>
        <v>No Error</v>
      </c>
      <c r="EW505" s="111" t="str">
        <f t="shared" si="1462"/>
        <v>No Error</v>
      </c>
      <c r="EX505" s="111" t="str">
        <f t="shared" si="1463"/>
        <v>No Error</v>
      </c>
      <c r="EY505" s="111" t="str">
        <f t="shared" si="1464"/>
        <v>No Error</v>
      </c>
      <c r="EZ505" s="111" t="str">
        <f t="shared" si="1465"/>
        <v>No Error</v>
      </c>
      <c r="FA505" s="111" t="str">
        <f t="shared" si="1466"/>
        <v>No Error</v>
      </c>
      <c r="FB505" s="111" t="str">
        <f t="shared" si="1467"/>
        <v>No Error</v>
      </c>
      <c r="FC505" s="111" t="str">
        <f t="shared" si="1468"/>
        <v>No Error</v>
      </c>
      <c r="FD505" s="111" t="str">
        <f t="shared" si="1469"/>
        <v>No Error</v>
      </c>
      <c r="FE505" s="111" t="str">
        <f t="shared" si="1470"/>
        <v>No Error</v>
      </c>
      <c r="FF505" s="111" t="str">
        <f t="shared" si="1471"/>
        <v>No Error</v>
      </c>
      <c r="FG505" s="111" t="str">
        <f t="shared" si="1472"/>
        <v>No Error</v>
      </c>
      <c r="FH505" s="111" t="str">
        <f t="shared" si="1473"/>
        <v>No Error</v>
      </c>
      <c r="FI505" s="111" t="str">
        <f t="shared" si="1474"/>
        <v>No Error</v>
      </c>
      <c r="FJ505" s="111" t="str">
        <f t="shared" si="1475"/>
        <v>No Error</v>
      </c>
      <c r="FK505" s="111" t="str">
        <f t="shared" si="1476"/>
        <v>No Error</v>
      </c>
      <c r="FL505" s="111" t="str">
        <f t="shared" si="1477"/>
        <v>No Error</v>
      </c>
      <c r="FM505" s="111" t="str">
        <f t="shared" si="1478"/>
        <v>No Error</v>
      </c>
      <c r="FN505" s="111" t="str">
        <f t="shared" si="1479"/>
        <v>No Error</v>
      </c>
      <c r="FO505" s="111" t="str">
        <f t="shared" si="1480"/>
        <v>No Error</v>
      </c>
      <c r="FP505" s="111" t="str">
        <f t="shared" si="1481"/>
        <v>No Error</v>
      </c>
      <c r="FQ505" s="111" t="str">
        <f t="shared" si="1482"/>
        <v>No Error</v>
      </c>
      <c r="FR505" s="111" t="str">
        <f t="shared" si="1483"/>
        <v>No Error</v>
      </c>
      <c r="FS505" s="111" t="str">
        <f t="shared" si="1484"/>
        <v>No Error</v>
      </c>
      <c r="FT505" s="111" t="str">
        <f t="shared" si="1485"/>
        <v>No Error</v>
      </c>
      <c r="FU505" s="111" t="str">
        <f t="shared" si="1486"/>
        <v>No Error</v>
      </c>
      <c r="FV505" s="111" t="str">
        <f t="shared" si="1487"/>
        <v>No Error</v>
      </c>
      <c r="FW505" s="111" t="str">
        <f t="shared" si="1488"/>
        <v>No Error</v>
      </c>
      <c r="FX505" s="111" t="str">
        <f t="shared" si="1489"/>
        <v>No Error</v>
      </c>
      <c r="FY505" s="111" t="str">
        <f t="shared" si="1490"/>
        <v>No Error</v>
      </c>
      <c r="FZ505" s="111" t="str">
        <f t="shared" si="1491"/>
        <v>No Error</v>
      </c>
      <c r="GA505" s="111" t="str">
        <f t="shared" si="1492"/>
        <v>No Error</v>
      </c>
      <c r="GB505" s="111" t="str">
        <f t="shared" si="1493"/>
        <v>No Error</v>
      </c>
      <c r="GC505" s="111" t="str">
        <f t="shared" si="1494"/>
        <v>No Error</v>
      </c>
      <c r="GD505" s="111" t="str">
        <f t="shared" si="1495"/>
        <v>No Error</v>
      </c>
      <c r="GE505" s="111" t="str">
        <f t="shared" si="1496"/>
        <v>No Error</v>
      </c>
      <c r="GF505" s="111" t="str">
        <f t="shared" si="1497"/>
        <v>No Error</v>
      </c>
      <c r="GG505" s="111" t="str">
        <f t="shared" si="1498"/>
        <v>No Error</v>
      </c>
      <c r="GH505" s="111" t="str">
        <f t="shared" si="1499"/>
        <v>No Error</v>
      </c>
      <c r="GI505" s="111" t="str">
        <f t="shared" si="1500"/>
        <v>No Error</v>
      </c>
      <c r="GJ505" s="111" t="str">
        <f t="shared" si="1501"/>
        <v>No Error</v>
      </c>
      <c r="GK505" s="111" t="str">
        <f t="shared" si="1502"/>
        <v>No Error</v>
      </c>
      <c r="GL505" s="111" t="str">
        <f t="shared" si="1503"/>
        <v>No Error</v>
      </c>
      <c r="GM505" s="111" t="str">
        <f t="shared" si="1504"/>
        <v>No Error</v>
      </c>
      <c r="GN505" s="111" t="str">
        <f t="shared" si="1505"/>
        <v>No Error</v>
      </c>
      <c r="GO505" s="111" t="str">
        <f t="shared" si="1506"/>
        <v>No Error</v>
      </c>
      <c r="GP505" s="111" t="str">
        <f t="shared" si="1507"/>
        <v>No Error</v>
      </c>
      <c r="GQ505" s="111" t="str">
        <f t="shared" si="1508"/>
        <v>No Error</v>
      </c>
      <c r="GR505" s="111" t="str">
        <f t="shared" si="1509"/>
        <v>No Error</v>
      </c>
      <c r="GS505" s="111" t="str">
        <f t="shared" si="1509"/>
        <v>No Error</v>
      </c>
      <c r="GT505" s="111" t="str">
        <f t="shared" si="1509"/>
        <v>No Error</v>
      </c>
      <c r="GU505" s="111" t="str">
        <f t="shared" si="1373"/>
        <v>No Error</v>
      </c>
      <c r="GV505" s="111" t="str">
        <f t="shared" si="1373"/>
        <v>No Error</v>
      </c>
      <c r="GW505" s="111" t="str">
        <f t="shared" si="1373"/>
        <v>No Error</v>
      </c>
      <c r="GX505" s="111" t="str">
        <f t="shared" si="1373"/>
        <v>No Error</v>
      </c>
      <c r="GY505" s="111">
        <f t="shared" si="1510"/>
        <v>0</v>
      </c>
      <c r="GZ505" s="111">
        <f t="shared" si="1511"/>
        <v>0</v>
      </c>
      <c r="HA505" s="111" t="str">
        <f t="shared" si="1512"/>
        <v/>
      </c>
      <c r="HB505" s="111">
        <f t="shared" si="1513"/>
        <v>0</v>
      </c>
      <c r="HC505" s="111">
        <f t="shared" si="1514"/>
        <v>0</v>
      </c>
      <c r="HD505" s="111">
        <f t="shared" si="1562"/>
        <v>0</v>
      </c>
      <c r="HE505" s="121" t="str">
        <f>IF(OR($A505=2,$A505=3),"",'SEA Detail'!CI567)</f>
        <v>.</v>
      </c>
      <c r="HF505" s="111">
        <f t="shared" si="1563"/>
        <v>0</v>
      </c>
      <c r="HG505" s="111">
        <f t="shared" si="1564"/>
        <v>0</v>
      </c>
      <c r="HH505" s="111">
        <f t="shared" si="1565"/>
        <v>0</v>
      </c>
      <c r="HI505" s="111">
        <f t="shared" si="1566"/>
        <v>0</v>
      </c>
      <c r="HJ505" s="111">
        <f t="shared" si="1515"/>
        <v>0</v>
      </c>
      <c r="HK505" s="111">
        <f t="shared" si="1516"/>
        <v>0</v>
      </c>
      <c r="HL505" s="111">
        <f t="shared" si="1517"/>
        <v>0</v>
      </c>
      <c r="HM505" s="111">
        <f t="shared" si="1518"/>
        <v>0</v>
      </c>
      <c r="HN505" s="111">
        <f t="shared" si="1519"/>
        <v>0</v>
      </c>
      <c r="HO505" s="111">
        <f t="shared" si="1520"/>
        <v>0</v>
      </c>
      <c r="HP505" s="111">
        <f t="shared" si="1521"/>
        <v>0</v>
      </c>
      <c r="HQ505" s="111">
        <f t="shared" si="1522"/>
        <v>0</v>
      </c>
      <c r="HR505" s="111">
        <f t="shared" si="1523"/>
        <v>0</v>
      </c>
      <c r="HS505" s="111">
        <f t="shared" si="1524"/>
        <v>0</v>
      </c>
      <c r="HT505" s="111">
        <f t="shared" si="1525"/>
        <v>0</v>
      </c>
      <c r="HU505" s="111">
        <f t="shared" si="1526"/>
        <v>0</v>
      </c>
      <c r="HV505" s="111">
        <f t="shared" si="1527"/>
        <v>0</v>
      </c>
      <c r="HW505" s="111">
        <f t="shared" si="1528"/>
        <v>0</v>
      </c>
      <c r="HX505" s="111">
        <f t="shared" si="1529"/>
        <v>0</v>
      </c>
      <c r="HY505" s="111">
        <f t="shared" si="1530"/>
        <v>0</v>
      </c>
      <c r="HZ505" s="111">
        <f t="shared" si="1531"/>
        <v>0</v>
      </c>
      <c r="IA505" s="111">
        <f t="shared" si="1532"/>
        <v>0</v>
      </c>
      <c r="IB505" s="111">
        <f t="shared" si="1533"/>
        <v>0</v>
      </c>
      <c r="IC505" s="111">
        <f t="shared" si="1534"/>
        <v>0</v>
      </c>
      <c r="ID505" s="111">
        <f t="shared" si="1535"/>
        <v>0</v>
      </c>
      <c r="IE505" s="111">
        <f t="shared" si="1536"/>
        <v>0</v>
      </c>
      <c r="IF505" s="111">
        <f t="shared" si="1537"/>
        <v>0</v>
      </c>
      <c r="IG505" s="111">
        <f t="shared" si="1567"/>
        <v>0</v>
      </c>
      <c r="IH505" s="111">
        <f>IF(AND(OR($A505=2,$E505=""),NOT(ISBLANK('Base Data'!I506))),1,IF(OR($A505=2,$C505="",$E505=""),0,1))</f>
        <v>0</v>
      </c>
      <c r="II505" s="111"/>
      <c r="IJ505" s="111"/>
      <c r="IK505" s="111"/>
      <c r="IL505" s="111">
        <f>IF('Base Data'!C506="",0,IF('Base Data'!D506="",1,0))</f>
        <v>0</v>
      </c>
    </row>
    <row r="506" spans="1:246" x14ac:dyDescent="0.25">
      <c r="A506" s="116" t="str">
        <f>IF(NOT(ISBLANK('Base Data'!A507)),'Base Data'!A507,"")</f>
        <v/>
      </c>
      <c r="B506" s="116" t="str">
        <f>IF(NOT(ISBLANK('Base Data'!B507)),'Base Data'!B507,"")</f>
        <v/>
      </c>
      <c r="C506" s="125" t="str">
        <f>IF(NOT(ISBLANK('Base Data'!C507)),'Base Data'!C507,"")</f>
        <v/>
      </c>
      <c r="D506" s="125" t="str">
        <f>IF(NOT(ISBLANK('Base Data'!D507)),'Base Data'!D507,"")</f>
        <v/>
      </c>
      <c r="E506" s="116" t="str">
        <f>IF(NOT(ISBLANK('Base Data'!E507)),'Base Data'!E507,"")</f>
        <v/>
      </c>
      <c r="F506" s="117" t="str">
        <f>IF(NOT(ISBLANK('Base Data'!F507)),'Base Data'!F507,"")</f>
        <v/>
      </c>
      <c r="G506" s="117" t="str">
        <f>IF(NOT(ISBLANK('Base Data'!G507)),'Base Data'!G507,"")</f>
        <v/>
      </c>
      <c r="H506" s="163">
        <f t="shared" si="1374"/>
        <v>0</v>
      </c>
      <c r="I506" s="117" t="str">
        <f>IF(NOT(ISBLANK('Base Data'!H507)),'Base Data'!H507,"")</f>
        <v/>
      </c>
      <c r="J506" s="163">
        <f>IF(AND(ISNUMBER(I506),ISNUMBER(#REF!)),I506-#REF!,IF(AND(NOT(ISNUMBER(I506)),NOT(ISNUMBER(#REF!))),0,IF(NOT(ISNUMBER(I506)),-#REF!,IF(NOT(ISNUMBER(#REF!)),I506,0))))</f>
        <v>0</v>
      </c>
      <c r="K506" s="163">
        <f t="shared" si="1375"/>
        <v>0</v>
      </c>
      <c r="L506" s="163">
        <f t="shared" si="1538"/>
        <v>0</v>
      </c>
      <c r="M506" s="116" t="str">
        <f>IF(NOT(ISBLANK('Base Data'!I507)),'Base Data'!I507,"")</f>
        <v/>
      </c>
      <c r="N506" s="116" t="str">
        <f>IF(NOT(ISBLANK('Base Data'!J507)),'Base Data'!J507,"")</f>
        <v/>
      </c>
      <c r="O506" s="117" t="str">
        <f>IF(NOT(ISBLANK('Base Data'!K507)),'Base Data'!K507,"")</f>
        <v/>
      </c>
      <c r="P506" s="166">
        <f t="shared" si="1376"/>
        <v>0</v>
      </c>
      <c r="Q506" s="116" t="str">
        <f>IF(NOT(ISBLANK('Base Data'!L507)),'Base Data'!L507,"")</f>
        <v/>
      </c>
      <c r="R506" s="116" t="str">
        <f>IF(NOT(ISBLANK('Base Data'!M507)),'Base Data'!M507,"")</f>
        <v/>
      </c>
      <c r="S506" s="116" t="str">
        <f>IF(NOT(ISBLANK('Base Data'!N507)),'Base Data'!N507,"")</f>
        <v/>
      </c>
      <c r="T506" s="117" t="str">
        <f>IF(NOT(ISBLANK('Base Data'!O507)),'Base Data'!O507,"")</f>
        <v/>
      </c>
      <c r="U506" s="116" t="str">
        <f>IF(NOT(ISBLANK('Base Data'!P507)),'Base Data'!P507,"")</f>
        <v/>
      </c>
      <c r="V506" s="116" t="str">
        <f>IF(NOT(ISBLANK('Base Data'!Q507)),'Base Data'!Q507,"")</f>
        <v/>
      </c>
      <c r="W506" s="116" t="str">
        <f>IF(NOT(ISBLANK('Base Data'!R507)),'Base Data'!R507,"")</f>
        <v/>
      </c>
      <c r="X506" s="116" t="str">
        <f>IF(NOT(ISBLANK('Base Data'!S507)),'Base Data'!S507,"")</f>
        <v/>
      </c>
      <c r="Y506" s="116" t="str">
        <f>IF(NOT(ISBLANK('Base Data'!T507)),'Base Data'!T507,"")</f>
        <v/>
      </c>
      <c r="Z506" s="117" t="str">
        <f>IF(NOT(ISBLANK('Base Data'!U507)),'Base Data'!U507,"")</f>
        <v/>
      </c>
      <c r="AA506" s="166">
        <f t="shared" si="1377"/>
        <v>0</v>
      </c>
      <c r="AB506" s="116" t="str">
        <f>IF(NOT(ISBLANK('Base Data'!V507)),'Base Data'!V507,"")</f>
        <v/>
      </c>
      <c r="AC506" s="117" t="str">
        <f>IF(NOT(ISBLANK('Base Data'!W507)),'Base Data'!W507,"")</f>
        <v/>
      </c>
      <c r="AD506" s="166">
        <f t="shared" si="1378"/>
        <v>0</v>
      </c>
      <c r="AE506" s="118" t="str">
        <f>IF(NOT(ISBLANK('Base Data'!X507)),'Base Data'!X507,"")</f>
        <v/>
      </c>
      <c r="AF506" s="118" t="str">
        <f>IF(NOT(ISBLANK('Base Data'!Y507)),'Base Data'!Y507,"")</f>
        <v/>
      </c>
      <c r="AG506" s="121" t="str">
        <f>IF(OR($A506=2),"",'SEA Detail'!CI568)</f>
        <v>.</v>
      </c>
      <c r="AH506" s="115">
        <f t="shared" si="1539"/>
        <v>0</v>
      </c>
      <c r="AI506" s="115">
        <f t="shared" si="1540"/>
        <v>0</v>
      </c>
      <c r="AJ506" s="115">
        <f t="shared" si="1541"/>
        <v>0</v>
      </c>
      <c r="AK506" s="115">
        <f t="shared" si="1542"/>
        <v>0</v>
      </c>
      <c r="AL506" s="115">
        <f t="shared" si="1543"/>
        <v>0</v>
      </c>
      <c r="AM506" s="115">
        <f t="shared" si="1544"/>
        <v>0</v>
      </c>
      <c r="AN506" s="115">
        <f t="shared" si="1545"/>
        <v>0</v>
      </c>
      <c r="AO506" s="115">
        <f t="shared" si="1546"/>
        <v>0</v>
      </c>
      <c r="AP506" s="115">
        <f t="shared" si="1547"/>
        <v>0</v>
      </c>
      <c r="AQ506" s="115">
        <f t="shared" si="1548"/>
        <v>0</v>
      </c>
      <c r="AR506" s="115">
        <f t="shared" si="1379"/>
        <v>0</v>
      </c>
      <c r="AS506" s="115">
        <f t="shared" si="1380"/>
        <v>0</v>
      </c>
      <c r="AT506" s="115">
        <f t="shared" si="1381"/>
        <v>0</v>
      </c>
      <c r="AU506" s="115">
        <f t="shared" si="1382"/>
        <v>0</v>
      </c>
      <c r="AV506" s="115">
        <f t="shared" si="1383"/>
        <v>0</v>
      </c>
      <c r="AW506" s="115">
        <f t="shared" si="1384"/>
        <v>0</v>
      </c>
      <c r="AX506" s="115">
        <f t="shared" si="1385"/>
        <v>0</v>
      </c>
      <c r="AY506" s="115">
        <f t="shared" si="1386"/>
        <v>0</v>
      </c>
      <c r="AZ506" s="115">
        <f t="shared" si="1387"/>
        <v>0</v>
      </c>
      <c r="BA506" s="115">
        <f t="shared" si="1388"/>
        <v>0</v>
      </c>
      <c r="BB506" s="115">
        <f t="shared" si="1549"/>
        <v>0</v>
      </c>
      <c r="BC506" s="115">
        <f t="shared" si="1389"/>
        <v>0</v>
      </c>
      <c r="BD506" s="115">
        <f t="shared" si="1390"/>
        <v>0</v>
      </c>
      <c r="BE506" s="115">
        <f t="shared" si="1391"/>
        <v>0</v>
      </c>
      <c r="BF506" s="115">
        <f t="shared" si="1392"/>
        <v>0</v>
      </c>
      <c r="BG506" s="115">
        <f t="shared" si="1393"/>
        <v>0</v>
      </c>
      <c r="BH506" s="115">
        <f t="shared" si="1394"/>
        <v>0</v>
      </c>
      <c r="BI506" s="115">
        <f t="shared" si="1395"/>
        <v>0</v>
      </c>
      <c r="BJ506" s="115">
        <f t="shared" si="1396"/>
        <v>0</v>
      </c>
      <c r="BK506" s="115">
        <f t="shared" si="1397"/>
        <v>0</v>
      </c>
      <c r="BL506" s="115">
        <f t="shared" si="1398"/>
        <v>0</v>
      </c>
      <c r="BM506" s="115">
        <f t="shared" si="1399"/>
        <v>0</v>
      </c>
      <c r="BN506" s="115">
        <f t="shared" si="1400"/>
        <v>0</v>
      </c>
      <c r="BO506" s="115">
        <f t="shared" si="1401"/>
        <v>0</v>
      </c>
      <c r="BP506" s="115">
        <f t="shared" si="1402"/>
        <v>0</v>
      </c>
      <c r="BQ506" s="115">
        <f t="shared" si="1403"/>
        <v>0</v>
      </c>
      <c r="BR506" s="115">
        <f t="shared" si="1404"/>
        <v>0</v>
      </c>
      <c r="BS506" s="115">
        <f t="shared" si="1405"/>
        <v>0</v>
      </c>
      <c r="BT506" s="115">
        <f t="shared" si="1406"/>
        <v>0</v>
      </c>
      <c r="BU506" s="115">
        <f t="shared" si="1407"/>
        <v>0</v>
      </c>
      <c r="BV506" s="115">
        <f t="shared" si="1408"/>
        <v>0</v>
      </c>
      <c r="BW506" s="115">
        <f t="shared" si="1409"/>
        <v>0</v>
      </c>
      <c r="BX506" s="115">
        <f t="shared" si="1410"/>
        <v>0</v>
      </c>
      <c r="BY506" s="115">
        <f t="shared" si="1411"/>
        <v>0</v>
      </c>
      <c r="BZ506" s="115">
        <f t="shared" si="1412"/>
        <v>0</v>
      </c>
      <c r="CA506" s="115">
        <v>0</v>
      </c>
      <c r="CB506" s="115">
        <f>IFERROR(IF(OR($A506=2,$A506=3,$C506=""),0,IF(E506="",1,IF(ISERROR(VLOOKUP('Auto-Calculations'!E506,LEA_ESA_Lookup,2,FALSE)),1,0))),"0*")</f>
        <v>0</v>
      </c>
      <c r="CC506" s="115">
        <f t="shared" si="1413"/>
        <v>0</v>
      </c>
      <c r="CD506" s="115">
        <f t="shared" si="1414"/>
        <v>0</v>
      </c>
      <c r="CE506" s="115">
        <f t="shared" si="1415"/>
        <v>0</v>
      </c>
      <c r="CF506" s="115">
        <f t="shared" si="1550"/>
        <v>0</v>
      </c>
      <c r="CG506" s="115">
        <f t="shared" si="1551"/>
        <v>0</v>
      </c>
      <c r="CH506" s="115">
        <f t="shared" si="1416"/>
        <v>0</v>
      </c>
      <c r="CI506" s="119">
        <f t="shared" si="1552"/>
        <v>0</v>
      </c>
      <c r="CJ506" s="115">
        <f t="shared" si="1417"/>
        <v>0</v>
      </c>
      <c r="CK506" s="115">
        <f t="shared" si="1418"/>
        <v>0</v>
      </c>
      <c r="CL506" s="115">
        <f t="shared" si="1419"/>
        <v>0</v>
      </c>
      <c r="CM506" s="115">
        <f t="shared" si="1420"/>
        <v>0</v>
      </c>
      <c r="CN506" s="115">
        <f t="shared" si="1421"/>
        <v>0</v>
      </c>
      <c r="CO506" s="115">
        <f>IFERROR(IF(OR($A506=2,$A506=3,$C506=""),0,IF('Auto-Calculations'!Z506="M",1,0)),"0*")</f>
        <v>0</v>
      </c>
      <c r="CP506" s="115">
        <f>IFERROR(IF(OR($A506=2,$A506=3,$C506=""),0,IF('Auto-Calculations'!AE506="M",1,0)),"0*")</f>
        <v>0</v>
      </c>
      <c r="CQ506" s="115">
        <f>IFERROR(IF(OR($A506=2,$A506=3,$C506=""),0,IF('Auto-Calculations'!V506="M",1,0)),"0*")</f>
        <v>0</v>
      </c>
      <c r="CR506" s="115">
        <f>IFERROR(IF(OR($A506=2,$A506=3,$C506=""),0,IF('Auto-Calculations'!W506="M",1,0)),"0*")</f>
        <v>0</v>
      </c>
      <c r="CS506" s="115">
        <f>IFERROR(IF(OR($A506=2,$A506=3,$C506=""),0,IF('Auto-Calculations'!X506="M",1,0)),"0*")</f>
        <v>0</v>
      </c>
      <c r="CT506" s="115">
        <f>IFERROR(IF(OR($A506=2,$A506=3,$C506=""),0,IF('Auto-Calculations'!Y506="M",1,0)),"0*")</f>
        <v>0</v>
      </c>
      <c r="CU506" s="115">
        <f t="shared" si="1553"/>
        <v>0</v>
      </c>
      <c r="CV506" s="115">
        <f t="shared" si="1422"/>
        <v>0</v>
      </c>
      <c r="CW506" s="115">
        <f t="shared" si="1423"/>
        <v>0</v>
      </c>
      <c r="CX506" s="115">
        <f t="shared" si="1554"/>
        <v>0</v>
      </c>
      <c r="CY506" s="115">
        <f t="shared" si="1424"/>
        <v>0</v>
      </c>
      <c r="CZ506" s="111">
        <f t="shared" si="1425"/>
        <v>0</v>
      </c>
      <c r="DA506" s="111">
        <f t="shared" si="1426"/>
        <v>0</v>
      </c>
      <c r="DB506" s="111">
        <f t="shared" si="1427"/>
        <v>0</v>
      </c>
      <c r="DC506" s="115">
        <f t="shared" si="1428"/>
        <v>0</v>
      </c>
      <c r="DD506" s="111">
        <f t="shared" si="1429"/>
        <v>0</v>
      </c>
      <c r="DE506" s="115">
        <f t="shared" si="1430"/>
        <v>0</v>
      </c>
      <c r="DF506" s="115">
        <f t="shared" si="1431"/>
        <v>0</v>
      </c>
      <c r="DG506" s="115">
        <f>IFERROR(IF(OR($A506=3,$A506=6,C506="American Samoa",C506="Federated States of Micronesia",C506="Guam",C506="Hawaii",C506="Northern Marianas",C506="Puerto Rico",C506="Republic of Palau",C506="Republic of the Marshall Islands",C506="Bureau of Indian Education"),0,IF('Auto-Calculations'!Q506="NA",1,0)),"0*")</f>
        <v>0</v>
      </c>
      <c r="DH506" s="115">
        <f t="shared" si="1555"/>
        <v>0</v>
      </c>
      <c r="DI506" s="115">
        <f t="shared" si="1556"/>
        <v>0</v>
      </c>
      <c r="DJ506" s="115">
        <f t="shared" si="1557"/>
        <v>0</v>
      </c>
      <c r="DK506" s="111">
        <f t="shared" si="1558"/>
        <v>0</v>
      </c>
      <c r="DL506" s="111">
        <f t="shared" si="1559"/>
        <v>0</v>
      </c>
      <c r="DM506" s="111">
        <f t="shared" si="1560"/>
        <v>0</v>
      </c>
      <c r="DN506" s="111"/>
      <c r="DO506" s="111"/>
      <c r="DP506" s="111"/>
      <c r="DQ506" s="111"/>
      <c r="DR506" s="120" t="str">
        <f t="shared" si="1561"/>
        <v>0000000000000000000000000000000000000000000000000000000000000000000000000000000</v>
      </c>
      <c r="DS506" s="111" t="str">
        <f t="shared" si="1432"/>
        <v>No Error</v>
      </c>
      <c r="DT506" s="111" t="str">
        <f t="shared" si="1433"/>
        <v>No Error</v>
      </c>
      <c r="DU506" s="111" t="str">
        <f t="shared" si="1434"/>
        <v>No Error</v>
      </c>
      <c r="DV506" s="111" t="str">
        <f t="shared" si="1435"/>
        <v>No Error</v>
      </c>
      <c r="DW506" s="111" t="str">
        <f t="shared" si="1436"/>
        <v>No Error</v>
      </c>
      <c r="DX506" s="111" t="str">
        <f t="shared" si="1437"/>
        <v>No Error</v>
      </c>
      <c r="DY506" s="111" t="str">
        <f t="shared" si="1438"/>
        <v>No Error</v>
      </c>
      <c r="DZ506" s="111" t="str">
        <f t="shared" si="1439"/>
        <v>No Error</v>
      </c>
      <c r="EA506" s="111" t="str">
        <f t="shared" si="1440"/>
        <v>No Error</v>
      </c>
      <c r="EB506" s="111" t="str">
        <f t="shared" si="1441"/>
        <v>No Error</v>
      </c>
      <c r="EC506" s="111" t="str">
        <f t="shared" si="1442"/>
        <v>No Error</v>
      </c>
      <c r="ED506" s="111" t="str">
        <f t="shared" si="1443"/>
        <v>No Error</v>
      </c>
      <c r="EE506" s="111" t="str">
        <f t="shared" si="1444"/>
        <v>No Error</v>
      </c>
      <c r="EF506" s="111" t="str">
        <f t="shared" si="1445"/>
        <v>No Error</v>
      </c>
      <c r="EG506" s="111" t="str">
        <f t="shared" si="1446"/>
        <v>No Error</v>
      </c>
      <c r="EH506" s="111" t="str">
        <f t="shared" si="1447"/>
        <v>No Error</v>
      </c>
      <c r="EI506" s="111" t="str">
        <f t="shared" si="1448"/>
        <v>No Error</v>
      </c>
      <c r="EJ506" s="111" t="str">
        <f t="shared" si="1449"/>
        <v>No Error</v>
      </c>
      <c r="EK506" s="111" t="str">
        <f t="shared" si="1450"/>
        <v>No Error</v>
      </c>
      <c r="EL506" s="111" t="str">
        <f t="shared" si="1451"/>
        <v>No Error</v>
      </c>
      <c r="EM506" s="111" t="str">
        <f t="shared" si="1452"/>
        <v>No Error</v>
      </c>
      <c r="EN506" s="111" t="str">
        <f t="shared" si="1453"/>
        <v>No Error</v>
      </c>
      <c r="EO506" s="111" t="str">
        <f t="shared" si="1454"/>
        <v>No Error</v>
      </c>
      <c r="EP506" s="111" t="str">
        <f t="shared" si="1455"/>
        <v>No Error</v>
      </c>
      <c r="EQ506" s="111" t="str">
        <f t="shared" si="1456"/>
        <v>No Error</v>
      </c>
      <c r="ER506" s="111" t="str">
        <f t="shared" si="1457"/>
        <v>No Error</v>
      </c>
      <c r="ES506" s="111" t="str">
        <f t="shared" si="1458"/>
        <v>No Error</v>
      </c>
      <c r="ET506" s="111" t="str">
        <f t="shared" si="1459"/>
        <v>No Error</v>
      </c>
      <c r="EU506" s="111" t="str">
        <f t="shared" si="1460"/>
        <v>No Error</v>
      </c>
      <c r="EV506" s="111" t="str">
        <f t="shared" si="1461"/>
        <v>No Error</v>
      </c>
      <c r="EW506" s="111" t="str">
        <f t="shared" si="1462"/>
        <v>No Error</v>
      </c>
      <c r="EX506" s="111" t="str">
        <f t="shared" si="1463"/>
        <v>No Error</v>
      </c>
      <c r="EY506" s="111" t="str">
        <f t="shared" si="1464"/>
        <v>No Error</v>
      </c>
      <c r="EZ506" s="111" t="str">
        <f t="shared" si="1465"/>
        <v>No Error</v>
      </c>
      <c r="FA506" s="111" t="str">
        <f t="shared" si="1466"/>
        <v>No Error</v>
      </c>
      <c r="FB506" s="111" t="str">
        <f t="shared" si="1467"/>
        <v>No Error</v>
      </c>
      <c r="FC506" s="111" t="str">
        <f t="shared" si="1468"/>
        <v>No Error</v>
      </c>
      <c r="FD506" s="111" t="str">
        <f t="shared" si="1469"/>
        <v>No Error</v>
      </c>
      <c r="FE506" s="111" t="str">
        <f t="shared" si="1470"/>
        <v>No Error</v>
      </c>
      <c r="FF506" s="111" t="str">
        <f t="shared" si="1471"/>
        <v>No Error</v>
      </c>
      <c r="FG506" s="111" t="str">
        <f t="shared" si="1472"/>
        <v>No Error</v>
      </c>
      <c r="FH506" s="111" t="str">
        <f t="shared" si="1473"/>
        <v>No Error</v>
      </c>
      <c r="FI506" s="111" t="str">
        <f t="shared" si="1474"/>
        <v>No Error</v>
      </c>
      <c r="FJ506" s="111" t="str">
        <f t="shared" si="1475"/>
        <v>No Error</v>
      </c>
      <c r="FK506" s="111" t="str">
        <f t="shared" si="1476"/>
        <v>No Error</v>
      </c>
      <c r="FL506" s="111" t="str">
        <f t="shared" si="1477"/>
        <v>No Error</v>
      </c>
      <c r="FM506" s="111" t="str">
        <f t="shared" si="1478"/>
        <v>No Error</v>
      </c>
      <c r="FN506" s="111" t="str">
        <f t="shared" si="1479"/>
        <v>No Error</v>
      </c>
      <c r="FO506" s="111" t="str">
        <f t="shared" si="1480"/>
        <v>No Error</v>
      </c>
      <c r="FP506" s="111" t="str">
        <f t="shared" si="1481"/>
        <v>No Error</v>
      </c>
      <c r="FQ506" s="111" t="str">
        <f t="shared" si="1482"/>
        <v>No Error</v>
      </c>
      <c r="FR506" s="111" t="str">
        <f t="shared" si="1483"/>
        <v>No Error</v>
      </c>
      <c r="FS506" s="111" t="str">
        <f t="shared" si="1484"/>
        <v>No Error</v>
      </c>
      <c r="FT506" s="111" t="str">
        <f t="shared" si="1485"/>
        <v>No Error</v>
      </c>
      <c r="FU506" s="111" t="str">
        <f t="shared" si="1486"/>
        <v>No Error</v>
      </c>
      <c r="FV506" s="111" t="str">
        <f t="shared" si="1487"/>
        <v>No Error</v>
      </c>
      <c r="FW506" s="111" t="str">
        <f t="shared" si="1488"/>
        <v>No Error</v>
      </c>
      <c r="FX506" s="111" t="str">
        <f t="shared" si="1489"/>
        <v>No Error</v>
      </c>
      <c r="FY506" s="111" t="str">
        <f t="shared" si="1490"/>
        <v>No Error</v>
      </c>
      <c r="FZ506" s="111" t="str">
        <f t="shared" si="1491"/>
        <v>No Error</v>
      </c>
      <c r="GA506" s="111" t="str">
        <f t="shared" si="1492"/>
        <v>No Error</v>
      </c>
      <c r="GB506" s="111" t="str">
        <f t="shared" si="1493"/>
        <v>No Error</v>
      </c>
      <c r="GC506" s="111" t="str">
        <f t="shared" si="1494"/>
        <v>No Error</v>
      </c>
      <c r="GD506" s="111" t="str">
        <f t="shared" si="1495"/>
        <v>No Error</v>
      </c>
      <c r="GE506" s="111" t="str">
        <f t="shared" si="1496"/>
        <v>No Error</v>
      </c>
      <c r="GF506" s="111" t="str">
        <f t="shared" si="1497"/>
        <v>No Error</v>
      </c>
      <c r="GG506" s="111" t="str">
        <f t="shared" si="1498"/>
        <v>No Error</v>
      </c>
      <c r="GH506" s="111" t="str">
        <f t="shared" si="1499"/>
        <v>No Error</v>
      </c>
      <c r="GI506" s="111" t="str">
        <f t="shared" si="1500"/>
        <v>No Error</v>
      </c>
      <c r="GJ506" s="111" t="str">
        <f t="shared" si="1501"/>
        <v>No Error</v>
      </c>
      <c r="GK506" s="111" t="str">
        <f t="shared" si="1502"/>
        <v>No Error</v>
      </c>
      <c r="GL506" s="111" t="str">
        <f t="shared" si="1503"/>
        <v>No Error</v>
      </c>
      <c r="GM506" s="111" t="str">
        <f t="shared" si="1504"/>
        <v>No Error</v>
      </c>
      <c r="GN506" s="111" t="str">
        <f t="shared" si="1505"/>
        <v>No Error</v>
      </c>
      <c r="GO506" s="111" t="str">
        <f t="shared" si="1506"/>
        <v>No Error</v>
      </c>
      <c r="GP506" s="111" t="str">
        <f t="shared" si="1507"/>
        <v>No Error</v>
      </c>
      <c r="GQ506" s="111" t="str">
        <f t="shared" si="1508"/>
        <v>No Error</v>
      </c>
      <c r="GR506" s="111" t="str">
        <f t="shared" si="1509"/>
        <v>No Error</v>
      </c>
      <c r="GS506" s="111" t="str">
        <f t="shared" si="1509"/>
        <v>No Error</v>
      </c>
      <c r="GT506" s="111" t="str">
        <f t="shared" si="1509"/>
        <v>No Error</v>
      </c>
      <c r="GU506" s="111" t="str">
        <f t="shared" si="1373"/>
        <v>No Error</v>
      </c>
      <c r="GV506" s="111" t="str">
        <f t="shared" si="1373"/>
        <v>No Error</v>
      </c>
      <c r="GW506" s="111" t="str">
        <f t="shared" si="1373"/>
        <v>No Error</v>
      </c>
      <c r="GX506" s="111" t="str">
        <f t="shared" si="1373"/>
        <v>No Error</v>
      </c>
      <c r="GY506" s="111">
        <f t="shared" si="1510"/>
        <v>0</v>
      </c>
      <c r="GZ506" s="111">
        <f t="shared" si="1511"/>
        <v>0</v>
      </c>
      <c r="HA506" s="111" t="str">
        <f t="shared" si="1512"/>
        <v/>
      </c>
      <c r="HB506" s="111">
        <f t="shared" si="1513"/>
        <v>0</v>
      </c>
      <c r="HC506" s="111">
        <f t="shared" si="1514"/>
        <v>0</v>
      </c>
      <c r="HD506" s="111">
        <f t="shared" si="1562"/>
        <v>0</v>
      </c>
      <c r="HE506" s="121" t="str">
        <f>IF(OR($A506=2,$A506=3),"",'SEA Detail'!CI568)</f>
        <v>.</v>
      </c>
      <c r="HF506" s="111">
        <f t="shared" si="1563"/>
        <v>0</v>
      </c>
      <c r="HG506" s="111">
        <f t="shared" si="1564"/>
        <v>0</v>
      </c>
      <c r="HH506" s="111">
        <f t="shared" si="1565"/>
        <v>0</v>
      </c>
      <c r="HI506" s="111">
        <f t="shared" si="1566"/>
        <v>0</v>
      </c>
      <c r="HJ506" s="111">
        <f t="shared" si="1515"/>
        <v>0</v>
      </c>
      <c r="HK506" s="111">
        <f t="shared" si="1516"/>
        <v>0</v>
      </c>
      <c r="HL506" s="111">
        <f t="shared" si="1517"/>
        <v>0</v>
      </c>
      <c r="HM506" s="111">
        <f t="shared" si="1518"/>
        <v>0</v>
      </c>
      <c r="HN506" s="111">
        <f t="shared" si="1519"/>
        <v>0</v>
      </c>
      <c r="HO506" s="111">
        <f t="shared" si="1520"/>
        <v>0</v>
      </c>
      <c r="HP506" s="111">
        <f t="shared" si="1521"/>
        <v>0</v>
      </c>
      <c r="HQ506" s="111">
        <f t="shared" si="1522"/>
        <v>0</v>
      </c>
      <c r="HR506" s="111">
        <f t="shared" si="1523"/>
        <v>0</v>
      </c>
      <c r="HS506" s="111">
        <f t="shared" si="1524"/>
        <v>0</v>
      </c>
      <c r="HT506" s="111">
        <f t="shared" si="1525"/>
        <v>0</v>
      </c>
      <c r="HU506" s="111">
        <f t="shared" si="1526"/>
        <v>0</v>
      </c>
      <c r="HV506" s="111">
        <f t="shared" si="1527"/>
        <v>0</v>
      </c>
      <c r="HW506" s="111">
        <f t="shared" si="1528"/>
        <v>0</v>
      </c>
      <c r="HX506" s="111">
        <f t="shared" si="1529"/>
        <v>0</v>
      </c>
      <c r="HY506" s="111">
        <f t="shared" si="1530"/>
        <v>0</v>
      </c>
      <c r="HZ506" s="111">
        <f t="shared" si="1531"/>
        <v>0</v>
      </c>
      <c r="IA506" s="111">
        <f t="shared" si="1532"/>
        <v>0</v>
      </c>
      <c r="IB506" s="111">
        <f t="shared" si="1533"/>
        <v>0</v>
      </c>
      <c r="IC506" s="111">
        <f t="shared" si="1534"/>
        <v>0</v>
      </c>
      <c r="ID506" s="111">
        <f t="shared" si="1535"/>
        <v>0</v>
      </c>
      <c r="IE506" s="111">
        <f t="shared" si="1536"/>
        <v>0</v>
      </c>
      <c r="IF506" s="111">
        <f t="shared" si="1537"/>
        <v>0</v>
      </c>
      <c r="IG506" s="111">
        <f t="shared" si="1567"/>
        <v>0</v>
      </c>
      <c r="IH506" s="111">
        <f>IF(AND(OR($A506=2,$E506=""),NOT(ISBLANK('Base Data'!I507))),1,IF(OR($A506=2,$C506="",$E506=""),0,1))</f>
        <v>0</v>
      </c>
      <c r="II506" s="111"/>
      <c r="IJ506" s="111"/>
      <c r="IK506" s="111"/>
      <c r="IL506" s="111">
        <f>IF('Base Data'!C507="",0,IF('Base Data'!D507="",1,0))</f>
        <v>0</v>
      </c>
    </row>
    <row r="507" spans="1:246" x14ac:dyDescent="0.25">
      <c r="A507" s="116" t="str">
        <f>IF(NOT(ISBLANK('Base Data'!A508)),'Base Data'!A508,"")</f>
        <v/>
      </c>
      <c r="B507" s="116" t="str">
        <f>IF(NOT(ISBLANK('Base Data'!B508)),'Base Data'!B508,"")</f>
        <v/>
      </c>
      <c r="C507" s="125" t="str">
        <f>IF(NOT(ISBLANK('Base Data'!C508)),'Base Data'!C508,"")</f>
        <v/>
      </c>
      <c r="D507" s="125" t="str">
        <f>IF(NOT(ISBLANK('Base Data'!D508)),'Base Data'!D508,"")</f>
        <v/>
      </c>
      <c r="E507" s="116" t="str">
        <f>IF(NOT(ISBLANK('Base Data'!E508)),'Base Data'!E508,"")</f>
        <v/>
      </c>
      <c r="F507" s="117" t="str">
        <f>IF(NOT(ISBLANK('Base Data'!F508)),'Base Data'!F508,"")</f>
        <v/>
      </c>
      <c r="G507" s="117" t="str">
        <f>IF(NOT(ISBLANK('Base Data'!G508)),'Base Data'!G508,"")</f>
        <v/>
      </c>
      <c r="H507" s="163">
        <f t="shared" si="1374"/>
        <v>0</v>
      </c>
      <c r="I507" s="117" t="str">
        <f>IF(NOT(ISBLANK('Base Data'!H508)),'Base Data'!H508,"")</f>
        <v/>
      </c>
      <c r="J507" s="163">
        <f>IF(AND(ISNUMBER(I507),ISNUMBER(#REF!)),I507-#REF!,IF(AND(NOT(ISNUMBER(I507)),NOT(ISNUMBER(#REF!))),0,IF(NOT(ISNUMBER(I507)),-#REF!,IF(NOT(ISNUMBER(#REF!)),I507,0))))</f>
        <v>0</v>
      </c>
      <c r="K507" s="163">
        <f t="shared" si="1375"/>
        <v>0</v>
      </c>
      <c r="L507" s="163">
        <f t="shared" si="1538"/>
        <v>0</v>
      </c>
      <c r="M507" s="116" t="str">
        <f>IF(NOT(ISBLANK('Base Data'!I508)),'Base Data'!I508,"")</f>
        <v/>
      </c>
      <c r="N507" s="116" t="str">
        <f>IF(NOT(ISBLANK('Base Data'!J508)),'Base Data'!J508,"")</f>
        <v/>
      </c>
      <c r="O507" s="117" t="str">
        <f>IF(NOT(ISBLANK('Base Data'!K508)),'Base Data'!K508,"")</f>
        <v/>
      </c>
      <c r="P507" s="166">
        <f t="shared" si="1376"/>
        <v>0</v>
      </c>
      <c r="Q507" s="116" t="str">
        <f>IF(NOT(ISBLANK('Base Data'!L508)),'Base Data'!L508,"")</f>
        <v/>
      </c>
      <c r="R507" s="116" t="str">
        <f>IF(NOT(ISBLANK('Base Data'!M508)),'Base Data'!M508,"")</f>
        <v/>
      </c>
      <c r="S507" s="116" t="str">
        <f>IF(NOT(ISBLANK('Base Data'!N508)),'Base Data'!N508,"")</f>
        <v/>
      </c>
      <c r="T507" s="117" t="str">
        <f>IF(NOT(ISBLANK('Base Data'!O508)),'Base Data'!O508,"")</f>
        <v/>
      </c>
      <c r="U507" s="116" t="str">
        <f>IF(NOT(ISBLANK('Base Data'!P508)),'Base Data'!P508,"")</f>
        <v/>
      </c>
      <c r="V507" s="116" t="str">
        <f>IF(NOT(ISBLANK('Base Data'!Q508)),'Base Data'!Q508,"")</f>
        <v/>
      </c>
      <c r="W507" s="116" t="str">
        <f>IF(NOT(ISBLANK('Base Data'!R508)),'Base Data'!R508,"")</f>
        <v/>
      </c>
      <c r="X507" s="116" t="str">
        <f>IF(NOT(ISBLANK('Base Data'!S508)),'Base Data'!S508,"")</f>
        <v/>
      </c>
      <c r="Y507" s="116" t="str">
        <f>IF(NOT(ISBLANK('Base Data'!T508)),'Base Data'!T508,"")</f>
        <v/>
      </c>
      <c r="Z507" s="117" t="str">
        <f>IF(NOT(ISBLANK('Base Data'!U508)),'Base Data'!U508,"")</f>
        <v/>
      </c>
      <c r="AA507" s="166">
        <f t="shared" si="1377"/>
        <v>0</v>
      </c>
      <c r="AB507" s="116" t="str">
        <f>IF(NOT(ISBLANK('Base Data'!V508)),'Base Data'!V508,"")</f>
        <v/>
      </c>
      <c r="AC507" s="117" t="str">
        <f>IF(NOT(ISBLANK('Base Data'!W508)),'Base Data'!W508,"")</f>
        <v/>
      </c>
      <c r="AD507" s="166">
        <f t="shared" si="1378"/>
        <v>0</v>
      </c>
      <c r="AE507" s="118" t="str">
        <f>IF(NOT(ISBLANK('Base Data'!X508)),'Base Data'!X508,"")</f>
        <v/>
      </c>
      <c r="AF507" s="118" t="str">
        <f>IF(NOT(ISBLANK('Base Data'!Y508)),'Base Data'!Y508,"")</f>
        <v/>
      </c>
      <c r="AG507" s="121" t="str">
        <f>IF(OR($A507=2),"",'SEA Detail'!CI569)</f>
        <v>.</v>
      </c>
      <c r="AH507" s="115">
        <f t="shared" si="1539"/>
        <v>0</v>
      </c>
      <c r="AI507" s="115">
        <f t="shared" si="1540"/>
        <v>0</v>
      </c>
      <c r="AJ507" s="115">
        <f t="shared" si="1541"/>
        <v>0</v>
      </c>
      <c r="AK507" s="115">
        <f t="shared" si="1542"/>
        <v>0</v>
      </c>
      <c r="AL507" s="115">
        <f t="shared" si="1543"/>
        <v>0</v>
      </c>
      <c r="AM507" s="115">
        <f t="shared" si="1544"/>
        <v>0</v>
      </c>
      <c r="AN507" s="115">
        <f t="shared" si="1545"/>
        <v>0</v>
      </c>
      <c r="AO507" s="115">
        <f t="shared" si="1546"/>
        <v>0</v>
      </c>
      <c r="AP507" s="115">
        <f t="shared" si="1547"/>
        <v>0</v>
      </c>
      <c r="AQ507" s="115">
        <f t="shared" si="1548"/>
        <v>0</v>
      </c>
      <c r="AR507" s="115">
        <f t="shared" si="1379"/>
        <v>0</v>
      </c>
      <c r="AS507" s="115">
        <f t="shared" si="1380"/>
        <v>0</v>
      </c>
      <c r="AT507" s="115">
        <f t="shared" si="1381"/>
        <v>0</v>
      </c>
      <c r="AU507" s="115">
        <f t="shared" si="1382"/>
        <v>0</v>
      </c>
      <c r="AV507" s="115">
        <f t="shared" si="1383"/>
        <v>0</v>
      </c>
      <c r="AW507" s="115">
        <f t="shared" si="1384"/>
        <v>0</v>
      </c>
      <c r="AX507" s="115">
        <f t="shared" si="1385"/>
        <v>0</v>
      </c>
      <c r="AY507" s="115">
        <f t="shared" si="1386"/>
        <v>0</v>
      </c>
      <c r="AZ507" s="115">
        <f t="shared" si="1387"/>
        <v>0</v>
      </c>
      <c r="BA507" s="115">
        <f t="shared" si="1388"/>
        <v>0</v>
      </c>
      <c r="BB507" s="115">
        <f t="shared" si="1549"/>
        <v>0</v>
      </c>
      <c r="BC507" s="115">
        <f t="shared" si="1389"/>
        <v>0</v>
      </c>
      <c r="BD507" s="115">
        <f t="shared" si="1390"/>
        <v>0</v>
      </c>
      <c r="BE507" s="115">
        <f t="shared" si="1391"/>
        <v>0</v>
      </c>
      <c r="BF507" s="115">
        <f t="shared" si="1392"/>
        <v>0</v>
      </c>
      <c r="BG507" s="115">
        <f t="shared" si="1393"/>
        <v>0</v>
      </c>
      <c r="BH507" s="115">
        <f t="shared" si="1394"/>
        <v>0</v>
      </c>
      <c r="BI507" s="115">
        <f t="shared" si="1395"/>
        <v>0</v>
      </c>
      <c r="BJ507" s="115">
        <f t="shared" si="1396"/>
        <v>0</v>
      </c>
      <c r="BK507" s="115">
        <f t="shared" si="1397"/>
        <v>0</v>
      </c>
      <c r="BL507" s="115">
        <f t="shared" si="1398"/>
        <v>0</v>
      </c>
      <c r="BM507" s="115">
        <f t="shared" si="1399"/>
        <v>0</v>
      </c>
      <c r="BN507" s="115">
        <f t="shared" si="1400"/>
        <v>0</v>
      </c>
      <c r="BO507" s="115">
        <f t="shared" si="1401"/>
        <v>0</v>
      </c>
      <c r="BP507" s="115">
        <f t="shared" si="1402"/>
        <v>0</v>
      </c>
      <c r="BQ507" s="115">
        <f t="shared" si="1403"/>
        <v>0</v>
      </c>
      <c r="BR507" s="115">
        <f t="shared" si="1404"/>
        <v>0</v>
      </c>
      <c r="BS507" s="115">
        <f t="shared" si="1405"/>
        <v>0</v>
      </c>
      <c r="BT507" s="115">
        <f t="shared" si="1406"/>
        <v>0</v>
      </c>
      <c r="BU507" s="115">
        <f t="shared" si="1407"/>
        <v>0</v>
      </c>
      <c r="BV507" s="115">
        <f t="shared" si="1408"/>
        <v>0</v>
      </c>
      <c r="BW507" s="115">
        <f t="shared" si="1409"/>
        <v>0</v>
      </c>
      <c r="BX507" s="115">
        <f t="shared" si="1410"/>
        <v>0</v>
      </c>
      <c r="BY507" s="115">
        <f t="shared" si="1411"/>
        <v>0</v>
      </c>
      <c r="BZ507" s="115">
        <f t="shared" si="1412"/>
        <v>0</v>
      </c>
      <c r="CA507" s="115">
        <v>0</v>
      </c>
      <c r="CB507" s="115">
        <f>IFERROR(IF(OR($A507=2,$A507=3,$C507=""),0,IF(E507="",1,IF(ISERROR(VLOOKUP('Auto-Calculations'!E507,LEA_ESA_Lookup,2,FALSE)),1,0))),"0*")</f>
        <v>0</v>
      </c>
      <c r="CC507" s="115">
        <f t="shared" si="1413"/>
        <v>0</v>
      </c>
      <c r="CD507" s="115">
        <f t="shared" si="1414"/>
        <v>0</v>
      </c>
      <c r="CE507" s="115">
        <f t="shared" si="1415"/>
        <v>0</v>
      </c>
      <c r="CF507" s="115">
        <f t="shared" si="1550"/>
        <v>0</v>
      </c>
      <c r="CG507" s="115">
        <f t="shared" si="1551"/>
        <v>0</v>
      </c>
      <c r="CH507" s="115">
        <f t="shared" si="1416"/>
        <v>0</v>
      </c>
      <c r="CI507" s="119">
        <f t="shared" si="1552"/>
        <v>0</v>
      </c>
      <c r="CJ507" s="115">
        <f t="shared" si="1417"/>
        <v>0</v>
      </c>
      <c r="CK507" s="115">
        <f t="shared" si="1418"/>
        <v>0</v>
      </c>
      <c r="CL507" s="115">
        <f t="shared" si="1419"/>
        <v>0</v>
      </c>
      <c r="CM507" s="115">
        <f t="shared" si="1420"/>
        <v>0</v>
      </c>
      <c r="CN507" s="115">
        <f t="shared" si="1421"/>
        <v>0</v>
      </c>
      <c r="CO507" s="115">
        <f>IFERROR(IF(OR($A507=2,$A507=3,$C507=""),0,IF('Auto-Calculations'!Z507="M",1,0)),"0*")</f>
        <v>0</v>
      </c>
      <c r="CP507" s="115">
        <f>IFERROR(IF(OR($A507=2,$A507=3,$C507=""),0,IF('Auto-Calculations'!AE507="M",1,0)),"0*")</f>
        <v>0</v>
      </c>
      <c r="CQ507" s="115">
        <f>IFERROR(IF(OR($A507=2,$A507=3,$C507=""),0,IF('Auto-Calculations'!V507="M",1,0)),"0*")</f>
        <v>0</v>
      </c>
      <c r="CR507" s="115">
        <f>IFERROR(IF(OR($A507=2,$A507=3,$C507=""),0,IF('Auto-Calculations'!W507="M",1,0)),"0*")</f>
        <v>0</v>
      </c>
      <c r="CS507" s="115">
        <f>IFERROR(IF(OR($A507=2,$A507=3,$C507=""),0,IF('Auto-Calculations'!X507="M",1,0)),"0*")</f>
        <v>0</v>
      </c>
      <c r="CT507" s="115">
        <f>IFERROR(IF(OR($A507=2,$A507=3,$C507=""),0,IF('Auto-Calculations'!Y507="M",1,0)),"0*")</f>
        <v>0</v>
      </c>
      <c r="CU507" s="115">
        <f t="shared" si="1553"/>
        <v>0</v>
      </c>
      <c r="CV507" s="115">
        <f t="shared" si="1422"/>
        <v>0</v>
      </c>
      <c r="CW507" s="115">
        <f t="shared" si="1423"/>
        <v>0</v>
      </c>
      <c r="CX507" s="115">
        <f t="shared" si="1554"/>
        <v>0</v>
      </c>
      <c r="CY507" s="115">
        <f t="shared" si="1424"/>
        <v>0</v>
      </c>
      <c r="CZ507" s="111">
        <f t="shared" si="1425"/>
        <v>0</v>
      </c>
      <c r="DA507" s="111">
        <f t="shared" si="1426"/>
        <v>0</v>
      </c>
      <c r="DB507" s="111">
        <f t="shared" si="1427"/>
        <v>0</v>
      </c>
      <c r="DC507" s="115">
        <f t="shared" si="1428"/>
        <v>0</v>
      </c>
      <c r="DD507" s="111">
        <f t="shared" si="1429"/>
        <v>0</v>
      </c>
      <c r="DE507" s="115">
        <f t="shared" si="1430"/>
        <v>0</v>
      </c>
      <c r="DF507" s="115">
        <f t="shared" si="1431"/>
        <v>0</v>
      </c>
      <c r="DG507" s="115">
        <f>IFERROR(IF(OR($A507=3,$A507=6,C507="American Samoa",C507="Federated States of Micronesia",C507="Guam",C507="Hawaii",C507="Northern Marianas",C507="Puerto Rico",C507="Republic of Palau",C507="Republic of the Marshall Islands",C507="Bureau of Indian Education"),0,IF('Auto-Calculations'!Q507="NA",1,0)),"0*")</f>
        <v>0</v>
      </c>
      <c r="DH507" s="115">
        <f t="shared" si="1555"/>
        <v>0</v>
      </c>
      <c r="DI507" s="115">
        <f t="shared" si="1556"/>
        <v>0</v>
      </c>
      <c r="DJ507" s="115">
        <f t="shared" si="1557"/>
        <v>0</v>
      </c>
      <c r="DK507" s="111">
        <f t="shared" si="1558"/>
        <v>0</v>
      </c>
      <c r="DL507" s="111">
        <f t="shared" si="1559"/>
        <v>0</v>
      </c>
      <c r="DM507" s="111">
        <f t="shared" si="1560"/>
        <v>0</v>
      </c>
      <c r="DN507" s="111"/>
      <c r="DO507" s="111"/>
      <c r="DP507" s="111"/>
      <c r="DQ507" s="111"/>
      <c r="DR507" s="120" t="str">
        <f t="shared" si="1561"/>
        <v>0000000000000000000000000000000000000000000000000000000000000000000000000000000</v>
      </c>
      <c r="DS507" s="111" t="str">
        <f t="shared" si="1432"/>
        <v>No Error</v>
      </c>
      <c r="DT507" s="111" t="str">
        <f t="shared" si="1433"/>
        <v>No Error</v>
      </c>
      <c r="DU507" s="111" t="str">
        <f t="shared" si="1434"/>
        <v>No Error</v>
      </c>
      <c r="DV507" s="111" t="str">
        <f t="shared" si="1435"/>
        <v>No Error</v>
      </c>
      <c r="DW507" s="111" t="str">
        <f t="shared" si="1436"/>
        <v>No Error</v>
      </c>
      <c r="DX507" s="111" t="str">
        <f t="shared" si="1437"/>
        <v>No Error</v>
      </c>
      <c r="DY507" s="111" t="str">
        <f t="shared" si="1438"/>
        <v>No Error</v>
      </c>
      <c r="DZ507" s="111" t="str">
        <f t="shared" si="1439"/>
        <v>No Error</v>
      </c>
      <c r="EA507" s="111" t="str">
        <f t="shared" si="1440"/>
        <v>No Error</v>
      </c>
      <c r="EB507" s="111" t="str">
        <f t="shared" si="1441"/>
        <v>No Error</v>
      </c>
      <c r="EC507" s="111" t="str">
        <f t="shared" si="1442"/>
        <v>No Error</v>
      </c>
      <c r="ED507" s="111" t="str">
        <f t="shared" si="1443"/>
        <v>No Error</v>
      </c>
      <c r="EE507" s="111" t="str">
        <f t="shared" si="1444"/>
        <v>No Error</v>
      </c>
      <c r="EF507" s="111" t="str">
        <f t="shared" si="1445"/>
        <v>No Error</v>
      </c>
      <c r="EG507" s="111" t="str">
        <f t="shared" si="1446"/>
        <v>No Error</v>
      </c>
      <c r="EH507" s="111" t="str">
        <f t="shared" si="1447"/>
        <v>No Error</v>
      </c>
      <c r="EI507" s="111" t="str">
        <f t="shared" si="1448"/>
        <v>No Error</v>
      </c>
      <c r="EJ507" s="111" t="str">
        <f t="shared" si="1449"/>
        <v>No Error</v>
      </c>
      <c r="EK507" s="111" t="str">
        <f t="shared" si="1450"/>
        <v>No Error</v>
      </c>
      <c r="EL507" s="111" t="str">
        <f t="shared" si="1451"/>
        <v>No Error</v>
      </c>
      <c r="EM507" s="111" t="str">
        <f t="shared" si="1452"/>
        <v>No Error</v>
      </c>
      <c r="EN507" s="111" t="str">
        <f t="shared" si="1453"/>
        <v>No Error</v>
      </c>
      <c r="EO507" s="111" t="str">
        <f t="shared" si="1454"/>
        <v>No Error</v>
      </c>
      <c r="EP507" s="111" t="str">
        <f t="shared" si="1455"/>
        <v>No Error</v>
      </c>
      <c r="EQ507" s="111" t="str">
        <f t="shared" si="1456"/>
        <v>No Error</v>
      </c>
      <c r="ER507" s="111" t="str">
        <f t="shared" si="1457"/>
        <v>No Error</v>
      </c>
      <c r="ES507" s="111" t="str">
        <f t="shared" si="1458"/>
        <v>No Error</v>
      </c>
      <c r="ET507" s="111" t="str">
        <f t="shared" si="1459"/>
        <v>No Error</v>
      </c>
      <c r="EU507" s="111" t="str">
        <f t="shared" si="1460"/>
        <v>No Error</v>
      </c>
      <c r="EV507" s="111" t="str">
        <f t="shared" si="1461"/>
        <v>No Error</v>
      </c>
      <c r="EW507" s="111" t="str">
        <f t="shared" si="1462"/>
        <v>No Error</v>
      </c>
      <c r="EX507" s="111" t="str">
        <f t="shared" si="1463"/>
        <v>No Error</v>
      </c>
      <c r="EY507" s="111" t="str">
        <f t="shared" si="1464"/>
        <v>No Error</v>
      </c>
      <c r="EZ507" s="111" t="str">
        <f t="shared" si="1465"/>
        <v>No Error</v>
      </c>
      <c r="FA507" s="111" t="str">
        <f t="shared" si="1466"/>
        <v>No Error</v>
      </c>
      <c r="FB507" s="111" t="str">
        <f t="shared" si="1467"/>
        <v>No Error</v>
      </c>
      <c r="FC507" s="111" t="str">
        <f t="shared" si="1468"/>
        <v>No Error</v>
      </c>
      <c r="FD507" s="111" t="str">
        <f t="shared" si="1469"/>
        <v>No Error</v>
      </c>
      <c r="FE507" s="111" t="str">
        <f t="shared" si="1470"/>
        <v>No Error</v>
      </c>
      <c r="FF507" s="111" t="str">
        <f t="shared" si="1471"/>
        <v>No Error</v>
      </c>
      <c r="FG507" s="111" t="str">
        <f t="shared" si="1472"/>
        <v>No Error</v>
      </c>
      <c r="FH507" s="111" t="str">
        <f t="shared" si="1473"/>
        <v>No Error</v>
      </c>
      <c r="FI507" s="111" t="str">
        <f t="shared" si="1474"/>
        <v>No Error</v>
      </c>
      <c r="FJ507" s="111" t="str">
        <f t="shared" si="1475"/>
        <v>No Error</v>
      </c>
      <c r="FK507" s="111" t="str">
        <f t="shared" si="1476"/>
        <v>No Error</v>
      </c>
      <c r="FL507" s="111" t="str">
        <f t="shared" si="1477"/>
        <v>No Error</v>
      </c>
      <c r="FM507" s="111" t="str">
        <f t="shared" si="1478"/>
        <v>No Error</v>
      </c>
      <c r="FN507" s="111" t="str">
        <f t="shared" si="1479"/>
        <v>No Error</v>
      </c>
      <c r="FO507" s="111" t="str">
        <f t="shared" si="1480"/>
        <v>No Error</v>
      </c>
      <c r="FP507" s="111" t="str">
        <f t="shared" si="1481"/>
        <v>No Error</v>
      </c>
      <c r="FQ507" s="111" t="str">
        <f t="shared" si="1482"/>
        <v>No Error</v>
      </c>
      <c r="FR507" s="111" t="str">
        <f t="shared" si="1483"/>
        <v>No Error</v>
      </c>
      <c r="FS507" s="111" t="str">
        <f t="shared" si="1484"/>
        <v>No Error</v>
      </c>
      <c r="FT507" s="111" t="str">
        <f t="shared" si="1485"/>
        <v>No Error</v>
      </c>
      <c r="FU507" s="111" t="str">
        <f t="shared" si="1486"/>
        <v>No Error</v>
      </c>
      <c r="FV507" s="111" t="str">
        <f t="shared" si="1487"/>
        <v>No Error</v>
      </c>
      <c r="FW507" s="111" t="str">
        <f t="shared" si="1488"/>
        <v>No Error</v>
      </c>
      <c r="FX507" s="111" t="str">
        <f t="shared" si="1489"/>
        <v>No Error</v>
      </c>
      <c r="FY507" s="111" t="str">
        <f t="shared" si="1490"/>
        <v>No Error</v>
      </c>
      <c r="FZ507" s="111" t="str">
        <f t="shared" si="1491"/>
        <v>No Error</v>
      </c>
      <c r="GA507" s="111" t="str">
        <f t="shared" si="1492"/>
        <v>No Error</v>
      </c>
      <c r="GB507" s="111" t="str">
        <f t="shared" si="1493"/>
        <v>No Error</v>
      </c>
      <c r="GC507" s="111" t="str">
        <f t="shared" si="1494"/>
        <v>No Error</v>
      </c>
      <c r="GD507" s="111" t="str">
        <f t="shared" si="1495"/>
        <v>No Error</v>
      </c>
      <c r="GE507" s="111" t="str">
        <f t="shared" si="1496"/>
        <v>No Error</v>
      </c>
      <c r="GF507" s="111" t="str">
        <f t="shared" si="1497"/>
        <v>No Error</v>
      </c>
      <c r="GG507" s="111" t="str">
        <f t="shared" si="1498"/>
        <v>No Error</v>
      </c>
      <c r="GH507" s="111" t="str">
        <f t="shared" si="1499"/>
        <v>No Error</v>
      </c>
      <c r="GI507" s="111" t="str">
        <f t="shared" si="1500"/>
        <v>No Error</v>
      </c>
      <c r="GJ507" s="111" t="str">
        <f t="shared" si="1501"/>
        <v>No Error</v>
      </c>
      <c r="GK507" s="111" t="str">
        <f t="shared" si="1502"/>
        <v>No Error</v>
      </c>
      <c r="GL507" s="111" t="str">
        <f t="shared" si="1503"/>
        <v>No Error</v>
      </c>
      <c r="GM507" s="111" t="str">
        <f t="shared" si="1504"/>
        <v>No Error</v>
      </c>
      <c r="GN507" s="111" t="str">
        <f t="shared" si="1505"/>
        <v>No Error</v>
      </c>
      <c r="GO507" s="111" t="str">
        <f t="shared" si="1506"/>
        <v>No Error</v>
      </c>
      <c r="GP507" s="111" t="str">
        <f t="shared" si="1507"/>
        <v>No Error</v>
      </c>
      <c r="GQ507" s="111" t="str">
        <f t="shared" si="1508"/>
        <v>No Error</v>
      </c>
      <c r="GR507" s="111" t="str">
        <f t="shared" si="1509"/>
        <v>No Error</v>
      </c>
      <c r="GS507" s="111" t="str">
        <f t="shared" si="1509"/>
        <v>No Error</v>
      </c>
      <c r="GT507" s="111" t="str">
        <f t="shared" si="1509"/>
        <v>No Error</v>
      </c>
      <c r="GU507" s="111" t="str">
        <f t="shared" si="1373"/>
        <v>No Error</v>
      </c>
      <c r="GV507" s="111" t="str">
        <f t="shared" si="1373"/>
        <v>No Error</v>
      </c>
      <c r="GW507" s="111" t="str">
        <f t="shared" si="1373"/>
        <v>No Error</v>
      </c>
      <c r="GX507" s="111" t="str">
        <f t="shared" si="1373"/>
        <v>No Error</v>
      </c>
      <c r="GY507" s="111">
        <f t="shared" si="1510"/>
        <v>0</v>
      </c>
      <c r="GZ507" s="111">
        <f t="shared" si="1511"/>
        <v>0</v>
      </c>
      <c r="HA507" s="111" t="str">
        <f t="shared" si="1512"/>
        <v/>
      </c>
      <c r="HB507" s="111">
        <f t="shared" si="1513"/>
        <v>0</v>
      </c>
      <c r="HC507" s="111">
        <f t="shared" si="1514"/>
        <v>0</v>
      </c>
      <c r="HD507" s="111">
        <f t="shared" si="1562"/>
        <v>0</v>
      </c>
      <c r="HE507" s="121" t="str">
        <f>IF(OR($A507=2,$A507=3),"",'SEA Detail'!CI569)</f>
        <v>.</v>
      </c>
      <c r="HF507" s="111">
        <f t="shared" si="1563"/>
        <v>0</v>
      </c>
      <c r="HG507" s="111">
        <f t="shared" si="1564"/>
        <v>0</v>
      </c>
      <c r="HH507" s="111">
        <f t="shared" si="1565"/>
        <v>0</v>
      </c>
      <c r="HI507" s="111">
        <f t="shared" si="1566"/>
        <v>0</v>
      </c>
      <c r="HJ507" s="111">
        <f t="shared" si="1515"/>
        <v>0</v>
      </c>
      <c r="HK507" s="111">
        <f t="shared" si="1516"/>
        <v>0</v>
      </c>
      <c r="HL507" s="111">
        <f t="shared" si="1517"/>
        <v>0</v>
      </c>
      <c r="HM507" s="111">
        <f t="shared" si="1518"/>
        <v>0</v>
      </c>
      <c r="HN507" s="111">
        <f t="shared" si="1519"/>
        <v>0</v>
      </c>
      <c r="HO507" s="111">
        <f t="shared" si="1520"/>
        <v>0</v>
      </c>
      <c r="HP507" s="111">
        <f t="shared" si="1521"/>
        <v>0</v>
      </c>
      <c r="HQ507" s="111">
        <f t="shared" si="1522"/>
        <v>0</v>
      </c>
      <c r="HR507" s="111">
        <f t="shared" si="1523"/>
        <v>0</v>
      </c>
      <c r="HS507" s="111">
        <f t="shared" si="1524"/>
        <v>0</v>
      </c>
      <c r="HT507" s="111">
        <f t="shared" si="1525"/>
        <v>0</v>
      </c>
      <c r="HU507" s="111">
        <f t="shared" si="1526"/>
        <v>0</v>
      </c>
      <c r="HV507" s="111">
        <f t="shared" si="1527"/>
        <v>0</v>
      </c>
      <c r="HW507" s="111">
        <f t="shared" si="1528"/>
        <v>0</v>
      </c>
      <c r="HX507" s="111">
        <f t="shared" si="1529"/>
        <v>0</v>
      </c>
      <c r="HY507" s="111">
        <f t="shared" si="1530"/>
        <v>0</v>
      </c>
      <c r="HZ507" s="111">
        <f t="shared" si="1531"/>
        <v>0</v>
      </c>
      <c r="IA507" s="111">
        <f t="shared" si="1532"/>
        <v>0</v>
      </c>
      <c r="IB507" s="111">
        <f t="shared" si="1533"/>
        <v>0</v>
      </c>
      <c r="IC507" s="111">
        <f t="shared" si="1534"/>
        <v>0</v>
      </c>
      <c r="ID507" s="111">
        <f t="shared" si="1535"/>
        <v>0</v>
      </c>
      <c r="IE507" s="111">
        <f t="shared" si="1536"/>
        <v>0</v>
      </c>
      <c r="IF507" s="111">
        <f t="shared" si="1537"/>
        <v>0</v>
      </c>
      <c r="IG507" s="111">
        <f t="shared" si="1567"/>
        <v>0</v>
      </c>
      <c r="IH507" s="111">
        <f>IF(AND(OR($A507=2,$E507=""),NOT(ISBLANK('Base Data'!I508))),1,IF(OR($A507=2,$C507="",$E507=""),0,1))</f>
        <v>0</v>
      </c>
      <c r="II507" s="111"/>
      <c r="IJ507" s="111"/>
      <c r="IK507" s="111"/>
      <c r="IL507" s="111">
        <f>IF('Base Data'!C508="",0,IF('Base Data'!D508="",1,0))</f>
        <v>0</v>
      </c>
    </row>
    <row r="508" spans="1:246" x14ac:dyDescent="0.25">
      <c r="A508" s="116" t="str">
        <f>IF(NOT(ISBLANK('Base Data'!A509)),'Base Data'!A509,"")</f>
        <v/>
      </c>
      <c r="B508" s="116" t="str">
        <f>IF(NOT(ISBLANK('Base Data'!B509)),'Base Data'!B509,"")</f>
        <v/>
      </c>
      <c r="C508" s="125" t="str">
        <f>IF(NOT(ISBLANK('Base Data'!C509)),'Base Data'!C509,"")</f>
        <v/>
      </c>
      <c r="D508" s="125" t="str">
        <f>IF(NOT(ISBLANK('Base Data'!D509)),'Base Data'!D509,"")</f>
        <v/>
      </c>
      <c r="E508" s="116" t="str">
        <f>IF(NOT(ISBLANK('Base Data'!E509)),'Base Data'!E509,"")</f>
        <v/>
      </c>
      <c r="F508" s="117" t="str">
        <f>IF(NOT(ISBLANK('Base Data'!F509)),'Base Data'!F509,"")</f>
        <v/>
      </c>
      <c r="G508" s="117" t="str">
        <f>IF(NOT(ISBLANK('Base Data'!G509)),'Base Data'!G509,"")</f>
        <v/>
      </c>
      <c r="H508" s="163">
        <f t="shared" si="1374"/>
        <v>0</v>
      </c>
      <c r="I508" s="117" t="str">
        <f>IF(NOT(ISBLANK('Base Data'!H509)),'Base Data'!H509,"")</f>
        <v/>
      </c>
      <c r="J508" s="163">
        <f>IF(AND(ISNUMBER(I508),ISNUMBER(#REF!)),I508-#REF!,IF(AND(NOT(ISNUMBER(I508)),NOT(ISNUMBER(#REF!))),0,IF(NOT(ISNUMBER(I508)),-#REF!,IF(NOT(ISNUMBER(#REF!)),I508,0))))</f>
        <v>0</v>
      </c>
      <c r="K508" s="163">
        <f t="shared" si="1375"/>
        <v>0</v>
      </c>
      <c r="L508" s="163">
        <f t="shared" si="1538"/>
        <v>0</v>
      </c>
      <c r="M508" s="116" t="str">
        <f>IF(NOT(ISBLANK('Base Data'!I509)),'Base Data'!I509,"")</f>
        <v/>
      </c>
      <c r="N508" s="116" t="str">
        <f>IF(NOT(ISBLANK('Base Data'!J509)),'Base Data'!J509,"")</f>
        <v/>
      </c>
      <c r="O508" s="117" t="str">
        <f>IF(NOT(ISBLANK('Base Data'!K509)),'Base Data'!K509,"")</f>
        <v/>
      </c>
      <c r="P508" s="166">
        <f t="shared" si="1376"/>
        <v>0</v>
      </c>
      <c r="Q508" s="116" t="str">
        <f>IF(NOT(ISBLANK('Base Data'!L509)),'Base Data'!L509,"")</f>
        <v/>
      </c>
      <c r="R508" s="116" t="str">
        <f>IF(NOT(ISBLANK('Base Data'!M509)),'Base Data'!M509,"")</f>
        <v/>
      </c>
      <c r="S508" s="116" t="str">
        <f>IF(NOT(ISBLANK('Base Data'!N509)),'Base Data'!N509,"")</f>
        <v/>
      </c>
      <c r="T508" s="117" t="str">
        <f>IF(NOT(ISBLANK('Base Data'!O509)),'Base Data'!O509,"")</f>
        <v/>
      </c>
      <c r="U508" s="116" t="str">
        <f>IF(NOT(ISBLANK('Base Data'!P509)),'Base Data'!P509,"")</f>
        <v/>
      </c>
      <c r="V508" s="116" t="str">
        <f>IF(NOT(ISBLANK('Base Data'!Q509)),'Base Data'!Q509,"")</f>
        <v/>
      </c>
      <c r="W508" s="116" t="str">
        <f>IF(NOT(ISBLANK('Base Data'!R509)),'Base Data'!R509,"")</f>
        <v/>
      </c>
      <c r="X508" s="116" t="str">
        <f>IF(NOT(ISBLANK('Base Data'!S509)),'Base Data'!S509,"")</f>
        <v/>
      </c>
      <c r="Y508" s="116" t="str">
        <f>IF(NOT(ISBLANK('Base Data'!T509)),'Base Data'!T509,"")</f>
        <v/>
      </c>
      <c r="Z508" s="117" t="str">
        <f>IF(NOT(ISBLANK('Base Data'!U509)),'Base Data'!U509,"")</f>
        <v/>
      </c>
      <c r="AA508" s="166">
        <f t="shared" si="1377"/>
        <v>0</v>
      </c>
      <c r="AB508" s="116" t="str">
        <f>IF(NOT(ISBLANK('Base Data'!V509)),'Base Data'!V509,"")</f>
        <v/>
      </c>
      <c r="AC508" s="117" t="str">
        <f>IF(NOT(ISBLANK('Base Data'!W509)),'Base Data'!W509,"")</f>
        <v/>
      </c>
      <c r="AD508" s="166">
        <f t="shared" si="1378"/>
        <v>0</v>
      </c>
      <c r="AE508" s="118" t="str">
        <f>IF(NOT(ISBLANK('Base Data'!X509)),'Base Data'!X509,"")</f>
        <v/>
      </c>
      <c r="AF508" s="118" t="str">
        <f>IF(NOT(ISBLANK('Base Data'!Y509)),'Base Data'!Y509,"")</f>
        <v/>
      </c>
      <c r="AG508" s="121" t="str">
        <f>IF(OR($A508=2),"",'SEA Detail'!CI570)</f>
        <v>.</v>
      </c>
      <c r="AH508" s="115">
        <f t="shared" si="1539"/>
        <v>0</v>
      </c>
      <c r="AI508" s="115">
        <f t="shared" si="1540"/>
        <v>0</v>
      </c>
      <c r="AJ508" s="115">
        <f t="shared" si="1541"/>
        <v>0</v>
      </c>
      <c r="AK508" s="115">
        <f t="shared" si="1542"/>
        <v>0</v>
      </c>
      <c r="AL508" s="115">
        <f t="shared" si="1543"/>
        <v>0</v>
      </c>
      <c r="AM508" s="115">
        <f t="shared" si="1544"/>
        <v>0</v>
      </c>
      <c r="AN508" s="115">
        <f t="shared" si="1545"/>
        <v>0</v>
      </c>
      <c r="AO508" s="115">
        <f t="shared" si="1546"/>
        <v>0</v>
      </c>
      <c r="AP508" s="115">
        <f t="shared" si="1547"/>
        <v>0</v>
      </c>
      <c r="AQ508" s="115">
        <f t="shared" si="1548"/>
        <v>0</v>
      </c>
      <c r="AR508" s="115">
        <f t="shared" si="1379"/>
        <v>0</v>
      </c>
      <c r="AS508" s="115">
        <f t="shared" si="1380"/>
        <v>0</v>
      </c>
      <c r="AT508" s="115">
        <f t="shared" si="1381"/>
        <v>0</v>
      </c>
      <c r="AU508" s="115">
        <f t="shared" si="1382"/>
        <v>0</v>
      </c>
      <c r="AV508" s="115">
        <f t="shared" si="1383"/>
        <v>0</v>
      </c>
      <c r="AW508" s="115">
        <f t="shared" si="1384"/>
        <v>0</v>
      </c>
      <c r="AX508" s="115">
        <f t="shared" si="1385"/>
        <v>0</v>
      </c>
      <c r="AY508" s="115">
        <f t="shared" si="1386"/>
        <v>0</v>
      </c>
      <c r="AZ508" s="115">
        <f t="shared" si="1387"/>
        <v>0</v>
      </c>
      <c r="BA508" s="115">
        <f t="shared" si="1388"/>
        <v>0</v>
      </c>
      <c r="BB508" s="115">
        <f t="shared" si="1549"/>
        <v>0</v>
      </c>
      <c r="BC508" s="115">
        <f t="shared" si="1389"/>
        <v>0</v>
      </c>
      <c r="BD508" s="115">
        <f t="shared" si="1390"/>
        <v>0</v>
      </c>
      <c r="BE508" s="115">
        <f t="shared" si="1391"/>
        <v>0</v>
      </c>
      <c r="BF508" s="115">
        <f t="shared" si="1392"/>
        <v>0</v>
      </c>
      <c r="BG508" s="115">
        <f t="shared" si="1393"/>
        <v>0</v>
      </c>
      <c r="BH508" s="115">
        <f t="shared" si="1394"/>
        <v>0</v>
      </c>
      <c r="BI508" s="115">
        <f t="shared" si="1395"/>
        <v>0</v>
      </c>
      <c r="BJ508" s="115">
        <f t="shared" si="1396"/>
        <v>0</v>
      </c>
      <c r="BK508" s="115">
        <f t="shared" si="1397"/>
        <v>0</v>
      </c>
      <c r="BL508" s="115">
        <f t="shared" si="1398"/>
        <v>0</v>
      </c>
      <c r="BM508" s="115">
        <f t="shared" si="1399"/>
        <v>0</v>
      </c>
      <c r="BN508" s="115">
        <f t="shared" si="1400"/>
        <v>0</v>
      </c>
      <c r="BO508" s="115">
        <f t="shared" si="1401"/>
        <v>0</v>
      </c>
      <c r="BP508" s="115">
        <f t="shared" si="1402"/>
        <v>0</v>
      </c>
      <c r="BQ508" s="115">
        <f t="shared" si="1403"/>
        <v>0</v>
      </c>
      <c r="BR508" s="115">
        <f t="shared" si="1404"/>
        <v>0</v>
      </c>
      <c r="BS508" s="115">
        <f t="shared" si="1405"/>
        <v>0</v>
      </c>
      <c r="BT508" s="115">
        <f t="shared" si="1406"/>
        <v>0</v>
      </c>
      <c r="BU508" s="115">
        <f t="shared" si="1407"/>
        <v>0</v>
      </c>
      <c r="BV508" s="115">
        <f t="shared" si="1408"/>
        <v>0</v>
      </c>
      <c r="BW508" s="115">
        <f t="shared" si="1409"/>
        <v>0</v>
      </c>
      <c r="BX508" s="115">
        <f t="shared" si="1410"/>
        <v>0</v>
      </c>
      <c r="BY508" s="115">
        <f t="shared" si="1411"/>
        <v>0</v>
      </c>
      <c r="BZ508" s="115">
        <f t="shared" si="1412"/>
        <v>0</v>
      </c>
      <c r="CA508" s="115">
        <v>0</v>
      </c>
      <c r="CB508" s="115">
        <f>IFERROR(IF(OR($A508=2,$A508=3,$C508=""),0,IF(E508="",1,IF(ISERROR(VLOOKUP('Auto-Calculations'!E508,LEA_ESA_Lookup,2,FALSE)),1,0))),"0*")</f>
        <v>0</v>
      </c>
      <c r="CC508" s="115">
        <f t="shared" si="1413"/>
        <v>0</v>
      </c>
      <c r="CD508" s="115">
        <f t="shared" si="1414"/>
        <v>0</v>
      </c>
      <c r="CE508" s="115">
        <f t="shared" si="1415"/>
        <v>0</v>
      </c>
      <c r="CF508" s="115">
        <f t="shared" si="1550"/>
        <v>0</v>
      </c>
      <c r="CG508" s="115">
        <f t="shared" si="1551"/>
        <v>0</v>
      </c>
      <c r="CH508" s="115">
        <f t="shared" si="1416"/>
        <v>0</v>
      </c>
      <c r="CI508" s="119">
        <f t="shared" si="1552"/>
        <v>0</v>
      </c>
      <c r="CJ508" s="115">
        <f t="shared" si="1417"/>
        <v>0</v>
      </c>
      <c r="CK508" s="115">
        <f t="shared" si="1418"/>
        <v>0</v>
      </c>
      <c r="CL508" s="115">
        <f t="shared" si="1419"/>
        <v>0</v>
      </c>
      <c r="CM508" s="115">
        <f t="shared" si="1420"/>
        <v>0</v>
      </c>
      <c r="CN508" s="115">
        <f t="shared" si="1421"/>
        <v>0</v>
      </c>
      <c r="CO508" s="115">
        <f>IFERROR(IF(OR($A508=2,$A508=3,$C508=""),0,IF('Auto-Calculations'!Z508="M",1,0)),"0*")</f>
        <v>0</v>
      </c>
      <c r="CP508" s="115">
        <f>IFERROR(IF(OR($A508=2,$A508=3,$C508=""),0,IF('Auto-Calculations'!AE508="M",1,0)),"0*")</f>
        <v>0</v>
      </c>
      <c r="CQ508" s="115">
        <f>IFERROR(IF(OR($A508=2,$A508=3,$C508=""),0,IF('Auto-Calculations'!V508="M",1,0)),"0*")</f>
        <v>0</v>
      </c>
      <c r="CR508" s="115">
        <f>IFERROR(IF(OR($A508=2,$A508=3,$C508=""),0,IF('Auto-Calculations'!W508="M",1,0)),"0*")</f>
        <v>0</v>
      </c>
      <c r="CS508" s="115">
        <f>IFERROR(IF(OR($A508=2,$A508=3,$C508=""),0,IF('Auto-Calculations'!X508="M",1,0)),"0*")</f>
        <v>0</v>
      </c>
      <c r="CT508" s="115">
        <f>IFERROR(IF(OR($A508=2,$A508=3,$C508=""),0,IF('Auto-Calculations'!Y508="M",1,0)),"0*")</f>
        <v>0</v>
      </c>
      <c r="CU508" s="115">
        <f t="shared" si="1553"/>
        <v>0</v>
      </c>
      <c r="CV508" s="115">
        <f t="shared" si="1422"/>
        <v>0</v>
      </c>
      <c r="CW508" s="115">
        <f t="shared" si="1423"/>
        <v>0</v>
      </c>
      <c r="CX508" s="115">
        <f t="shared" si="1554"/>
        <v>0</v>
      </c>
      <c r="CY508" s="115">
        <f t="shared" si="1424"/>
        <v>0</v>
      </c>
      <c r="CZ508" s="111">
        <f t="shared" si="1425"/>
        <v>0</v>
      </c>
      <c r="DA508" s="111">
        <f t="shared" si="1426"/>
        <v>0</v>
      </c>
      <c r="DB508" s="111">
        <f t="shared" si="1427"/>
        <v>0</v>
      </c>
      <c r="DC508" s="115">
        <f t="shared" si="1428"/>
        <v>0</v>
      </c>
      <c r="DD508" s="111">
        <f t="shared" si="1429"/>
        <v>0</v>
      </c>
      <c r="DE508" s="115">
        <f t="shared" si="1430"/>
        <v>0</v>
      </c>
      <c r="DF508" s="115">
        <f t="shared" si="1431"/>
        <v>0</v>
      </c>
      <c r="DG508" s="115">
        <f>IFERROR(IF(OR($A508=3,$A508=6,C508="American Samoa",C508="Federated States of Micronesia",C508="Guam",C508="Hawaii",C508="Northern Marianas",C508="Puerto Rico",C508="Republic of Palau",C508="Republic of the Marshall Islands",C508="Bureau of Indian Education"),0,IF('Auto-Calculations'!Q508="NA",1,0)),"0*")</f>
        <v>0</v>
      </c>
      <c r="DH508" s="115">
        <f t="shared" si="1555"/>
        <v>0</v>
      </c>
      <c r="DI508" s="115">
        <f t="shared" si="1556"/>
        <v>0</v>
      </c>
      <c r="DJ508" s="115">
        <f t="shared" si="1557"/>
        <v>0</v>
      </c>
      <c r="DK508" s="111">
        <f t="shared" si="1558"/>
        <v>0</v>
      </c>
      <c r="DL508" s="111">
        <f t="shared" si="1559"/>
        <v>0</v>
      </c>
      <c r="DM508" s="111">
        <f t="shared" si="1560"/>
        <v>0</v>
      </c>
      <c r="DN508" s="111"/>
      <c r="DO508" s="111"/>
      <c r="DP508" s="111"/>
      <c r="DQ508" s="111"/>
      <c r="DR508" s="120" t="str">
        <f t="shared" si="1561"/>
        <v>0000000000000000000000000000000000000000000000000000000000000000000000000000000</v>
      </c>
      <c r="DS508" s="111" t="str">
        <f t="shared" si="1432"/>
        <v>No Error</v>
      </c>
      <c r="DT508" s="111" t="str">
        <f t="shared" si="1433"/>
        <v>No Error</v>
      </c>
      <c r="DU508" s="111" t="str">
        <f t="shared" si="1434"/>
        <v>No Error</v>
      </c>
      <c r="DV508" s="111" t="str">
        <f t="shared" si="1435"/>
        <v>No Error</v>
      </c>
      <c r="DW508" s="111" t="str">
        <f t="shared" si="1436"/>
        <v>No Error</v>
      </c>
      <c r="DX508" s="111" t="str">
        <f t="shared" si="1437"/>
        <v>No Error</v>
      </c>
      <c r="DY508" s="111" t="str">
        <f t="shared" si="1438"/>
        <v>No Error</v>
      </c>
      <c r="DZ508" s="111" t="str">
        <f t="shared" si="1439"/>
        <v>No Error</v>
      </c>
      <c r="EA508" s="111" t="str">
        <f t="shared" si="1440"/>
        <v>No Error</v>
      </c>
      <c r="EB508" s="111" t="str">
        <f t="shared" si="1441"/>
        <v>No Error</v>
      </c>
      <c r="EC508" s="111" t="str">
        <f t="shared" si="1442"/>
        <v>No Error</v>
      </c>
      <c r="ED508" s="111" t="str">
        <f t="shared" si="1443"/>
        <v>No Error</v>
      </c>
      <c r="EE508" s="111" t="str">
        <f t="shared" si="1444"/>
        <v>No Error</v>
      </c>
      <c r="EF508" s="111" t="str">
        <f t="shared" si="1445"/>
        <v>No Error</v>
      </c>
      <c r="EG508" s="111" t="str">
        <f t="shared" si="1446"/>
        <v>No Error</v>
      </c>
      <c r="EH508" s="111" t="str">
        <f t="shared" si="1447"/>
        <v>No Error</v>
      </c>
      <c r="EI508" s="111" t="str">
        <f t="shared" si="1448"/>
        <v>No Error</v>
      </c>
      <c r="EJ508" s="111" t="str">
        <f t="shared" si="1449"/>
        <v>No Error</v>
      </c>
      <c r="EK508" s="111" t="str">
        <f t="shared" si="1450"/>
        <v>No Error</v>
      </c>
      <c r="EL508" s="111" t="str">
        <f t="shared" si="1451"/>
        <v>No Error</v>
      </c>
      <c r="EM508" s="111" t="str">
        <f t="shared" si="1452"/>
        <v>No Error</v>
      </c>
      <c r="EN508" s="111" t="str">
        <f t="shared" si="1453"/>
        <v>No Error</v>
      </c>
      <c r="EO508" s="111" t="str">
        <f t="shared" si="1454"/>
        <v>No Error</v>
      </c>
      <c r="EP508" s="111" t="str">
        <f t="shared" si="1455"/>
        <v>No Error</v>
      </c>
      <c r="EQ508" s="111" t="str">
        <f t="shared" si="1456"/>
        <v>No Error</v>
      </c>
      <c r="ER508" s="111" t="str">
        <f t="shared" si="1457"/>
        <v>No Error</v>
      </c>
      <c r="ES508" s="111" t="str">
        <f t="shared" si="1458"/>
        <v>No Error</v>
      </c>
      <c r="ET508" s="111" t="str">
        <f t="shared" si="1459"/>
        <v>No Error</v>
      </c>
      <c r="EU508" s="111" t="str">
        <f t="shared" si="1460"/>
        <v>No Error</v>
      </c>
      <c r="EV508" s="111" t="str">
        <f t="shared" si="1461"/>
        <v>No Error</v>
      </c>
      <c r="EW508" s="111" t="str">
        <f t="shared" si="1462"/>
        <v>No Error</v>
      </c>
      <c r="EX508" s="111" t="str">
        <f t="shared" si="1463"/>
        <v>No Error</v>
      </c>
      <c r="EY508" s="111" t="str">
        <f t="shared" si="1464"/>
        <v>No Error</v>
      </c>
      <c r="EZ508" s="111" t="str">
        <f t="shared" si="1465"/>
        <v>No Error</v>
      </c>
      <c r="FA508" s="111" t="str">
        <f t="shared" si="1466"/>
        <v>No Error</v>
      </c>
      <c r="FB508" s="111" t="str">
        <f t="shared" si="1467"/>
        <v>No Error</v>
      </c>
      <c r="FC508" s="111" t="str">
        <f t="shared" si="1468"/>
        <v>No Error</v>
      </c>
      <c r="FD508" s="111" t="str">
        <f t="shared" si="1469"/>
        <v>No Error</v>
      </c>
      <c r="FE508" s="111" t="str">
        <f t="shared" si="1470"/>
        <v>No Error</v>
      </c>
      <c r="FF508" s="111" t="str">
        <f t="shared" si="1471"/>
        <v>No Error</v>
      </c>
      <c r="FG508" s="111" t="str">
        <f t="shared" si="1472"/>
        <v>No Error</v>
      </c>
      <c r="FH508" s="111" t="str">
        <f t="shared" si="1473"/>
        <v>No Error</v>
      </c>
      <c r="FI508" s="111" t="str">
        <f t="shared" si="1474"/>
        <v>No Error</v>
      </c>
      <c r="FJ508" s="111" t="str">
        <f t="shared" si="1475"/>
        <v>No Error</v>
      </c>
      <c r="FK508" s="111" t="str">
        <f t="shared" si="1476"/>
        <v>No Error</v>
      </c>
      <c r="FL508" s="111" t="str">
        <f t="shared" si="1477"/>
        <v>No Error</v>
      </c>
      <c r="FM508" s="111" t="str">
        <f t="shared" si="1478"/>
        <v>No Error</v>
      </c>
      <c r="FN508" s="111" t="str">
        <f t="shared" si="1479"/>
        <v>No Error</v>
      </c>
      <c r="FO508" s="111" t="str">
        <f t="shared" si="1480"/>
        <v>No Error</v>
      </c>
      <c r="FP508" s="111" t="str">
        <f t="shared" si="1481"/>
        <v>No Error</v>
      </c>
      <c r="FQ508" s="111" t="str">
        <f t="shared" si="1482"/>
        <v>No Error</v>
      </c>
      <c r="FR508" s="111" t="str">
        <f t="shared" si="1483"/>
        <v>No Error</v>
      </c>
      <c r="FS508" s="111" t="str">
        <f t="shared" si="1484"/>
        <v>No Error</v>
      </c>
      <c r="FT508" s="111" t="str">
        <f t="shared" si="1485"/>
        <v>No Error</v>
      </c>
      <c r="FU508" s="111" t="str">
        <f t="shared" si="1486"/>
        <v>No Error</v>
      </c>
      <c r="FV508" s="111" t="str">
        <f t="shared" si="1487"/>
        <v>No Error</v>
      </c>
      <c r="FW508" s="111" t="str">
        <f t="shared" si="1488"/>
        <v>No Error</v>
      </c>
      <c r="FX508" s="111" t="str">
        <f t="shared" si="1489"/>
        <v>No Error</v>
      </c>
      <c r="FY508" s="111" t="str">
        <f t="shared" si="1490"/>
        <v>No Error</v>
      </c>
      <c r="FZ508" s="111" t="str">
        <f t="shared" si="1491"/>
        <v>No Error</v>
      </c>
      <c r="GA508" s="111" t="str">
        <f t="shared" si="1492"/>
        <v>No Error</v>
      </c>
      <c r="GB508" s="111" t="str">
        <f t="shared" si="1493"/>
        <v>No Error</v>
      </c>
      <c r="GC508" s="111" t="str">
        <f t="shared" si="1494"/>
        <v>No Error</v>
      </c>
      <c r="GD508" s="111" t="str">
        <f t="shared" si="1495"/>
        <v>No Error</v>
      </c>
      <c r="GE508" s="111" t="str">
        <f t="shared" si="1496"/>
        <v>No Error</v>
      </c>
      <c r="GF508" s="111" t="str">
        <f t="shared" si="1497"/>
        <v>No Error</v>
      </c>
      <c r="GG508" s="111" t="str">
        <f t="shared" si="1498"/>
        <v>No Error</v>
      </c>
      <c r="GH508" s="111" t="str">
        <f t="shared" si="1499"/>
        <v>No Error</v>
      </c>
      <c r="GI508" s="111" t="str">
        <f t="shared" si="1500"/>
        <v>No Error</v>
      </c>
      <c r="GJ508" s="111" t="str">
        <f t="shared" si="1501"/>
        <v>No Error</v>
      </c>
      <c r="GK508" s="111" t="str">
        <f t="shared" si="1502"/>
        <v>No Error</v>
      </c>
      <c r="GL508" s="111" t="str">
        <f t="shared" si="1503"/>
        <v>No Error</v>
      </c>
      <c r="GM508" s="111" t="str">
        <f t="shared" si="1504"/>
        <v>No Error</v>
      </c>
      <c r="GN508" s="111" t="str">
        <f t="shared" si="1505"/>
        <v>No Error</v>
      </c>
      <c r="GO508" s="111" t="str">
        <f t="shared" si="1506"/>
        <v>No Error</v>
      </c>
      <c r="GP508" s="111" t="str">
        <f t="shared" si="1507"/>
        <v>No Error</v>
      </c>
      <c r="GQ508" s="111" t="str">
        <f t="shared" si="1508"/>
        <v>No Error</v>
      </c>
      <c r="GR508" s="111" t="str">
        <f t="shared" si="1509"/>
        <v>No Error</v>
      </c>
      <c r="GS508" s="111" t="str">
        <f t="shared" si="1509"/>
        <v>No Error</v>
      </c>
      <c r="GT508" s="111" t="str">
        <f t="shared" si="1509"/>
        <v>No Error</v>
      </c>
      <c r="GU508" s="111" t="str">
        <f t="shared" si="1373"/>
        <v>No Error</v>
      </c>
      <c r="GV508" s="111" t="str">
        <f t="shared" si="1373"/>
        <v>No Error</v>
      </c>
      <c r="GW508" s="111" t="str">
        <f t="shared" si="1373"/>
        <v>No Error</v>
      </c>
      <c r="GX508" s="111" t="str">
        <f t="shared" si="1373"/>
        <v>No Error</v>
      </c>
      <c r="GY508" s="111">
        <f t="shared" si="1510"/>
        <v>0</v>
      </c>
      <c r="GZ508" s="111">
        <f t="shared" si="1511"/>
        <v>0</v>
      </c>
      <c r="HA508" s="111" t="str">
        <f t="shared" si="1512"/>
        <v/>
      </c>
      <c r="HB508" s="111">
        <f t="shared" si="1513"/>
        <v>0</v>
      </c>
      <c r="HC508" s="111">
        <f t="shared" si="1514"/>
        <v>0</v>
      </c>
      <c r="HD508" s="111">
        <f t="shared" si="1562"/>
        <v>0</v>
      </c>
      <c r="HE508" s="121" t="str">
        <f>IF(OR($A508=2,$A508=3),"",'SEA Detail'!CI570)</f>
        <v>.</v>
      </c>
      <c r="HF508" s="111">
        <f t="shared" si="1563"/>
        <v>0</v>
      </c>
      <c r="HG508" s="111">
        <f t="shared" si="1564"/>
        <v>0</v>
      </c>
      <c r="HH508" s="111">
        <f t="shared" si="1565"/>
        <v>0</v>
      </c>
      <c r="HI508" s="111">
        <f t="shared" si="1566"/>
        <v>0</v>
      </c>
      <c r="HJ508" s="111">
        <f t="shared" si="1515"/>
        <v>0</v>
      </c>
      <c r="HK508" s="111">
        <f t="shared" si="1516"/>
        <v>0</v>
      </c>
      <c r="HL508" s="111">
        <f t="shared" si="1517"/>
        <v>0</v>
      </c>
      <c r="HM508" s="111">
        <f t="shared" si="1518"/>
        <v>0</v>
      </c>
      <c r="HN508" s="111">
        <f t="shared" si="1519"/>
        <v>0</v>
      </c>
      <c r="HO508" s="111">
        <f t="shared" si="1520"/>
        <v>0</v>
      </c>
      <c r="HP508" s="111">
        <f t="shared" si="1521"/>
        <v>0</v>
      </c>
      <c r="HQ508" s="111">
        <f t="shared" si="1522"/>
        <v>0</v>
      </c>
      <c r="HR508" s="111">
        <f t="shared" si="1523"/>
        <v>0</v>
      </c>
      <c r="HS508" s="111">
        <f t="shared" si="1524"/>
        <v>0</v>
      </c>
      <c r="HT508" s="111">
        <f t="shared" si="1525"/>
        <v>0</v>
      </c>
      <c r="HU508" s="111">
        <f t="shared" si="1526"/>
        <v>0</v>
      </c>
      <c r="HV508" s="111">
        <f t="shared" si="1527"/>
        <v>0</v>
      </c>
      <c r="HW508" s="111">
        <f t="shared" si="1528"/>
        <v>0</v>
      </c>
      <c r="HX508" s="111">
        <f t="shared" si="1529"/>
        <v>0</v>
      </c>
      <c r="HY508" s="111">
        <f t="shared" si="1530"/>
        <v>0</v>
      </c>
      <c r="HZ508" s="111">
        <f t="shared" si="1531"/>
        <v>0</v>
      </c>
      <c r="IA508" s="111">
        <f t="shared" si="1532"/>
        <v>0</v>
      </c>
      <c r="IB508" s="111">
        <f t="shared" si="1533"/>
        <v>0</v>
      </c>
      <c r="IC508" s="111">
        <f t="shared" si="1534"/>
        <v>0</v>
      </c>
      <c r="ID508" s="111">
        <f t="shared" si="1535"/>
        <v>0</v>
      </c>
      <c r="IE508" s="111">
        <f t="shared" si="1536"/>
        <v>0</v>
      </c>
      <c r="IF508" s="111">
        <f t="shared" si="1537"/>
        <v>0</v>
      </c>
      <c r="IG508" s="111">
        <f t="shared" si="1567"/>
        <v>0</v>
      </c>
      <c r="IH508" s="111">
        <f>IF(AND(OR($A508=2,$E508=""),NOT(ISBLANK('Base Data'!I509))),1,IF(OR($A508=2,$C508="",$E508=""),0,1))</f>
        <v>0</v>
      </c>
      <c r="II508" s="111"/>
      <c r="IJ508" s="111"/>
      <c r="IK508" s="111"/>
      <c r="IL508" s="111">
        <f>IF('Base Data'!C509="",0,IF('Base Data'!D509="",1,0))</f>
        <v>0</v>
      </c>
    </row>
    <row r="509" spans="1:246" x14ac:dyDescent="0.25">
      <c r="A509" s="116" t="str">
        <f>IF(NOT(ISBLANK('Base Data'!A510)),'Base Data'!A510,"")</f>
        <v/>
      </c>
      <c r="B509" s="116" t="str">
        <f>IF(NOT(ISBLANK('Base Data'!B510)),'Base Data'!B510,"")</f>
        <v/>
      </c>
      <c r="C509" s="125" t="str">
        <f>IF(NOT(ISBLANK('Base Data'!C510)),'Base Data'!C510,"")</f>
        <v/>
      </c>
      <c r="D509" s="125" t="str">
        <f>IF(NOT(ISBLANK('Base Data'!D510)),'Base Data'!D510,"")</f>
        <v/>
      </c>
      <c r="E509" s="116" t="str">
        <f>IF(NOT(ISBLANK('Base Data'!E510)),'Base Data'!E510,"")</f>
        <v/>
      </c>
      <c r="F509" s="117" t="str">
        <f>IF(NOT(ISBLANK('Base Data'!F510)),'Base Data'!F510,"")</f>
        <v/>
      </c>
      <c r="G509" s="117" t="str">
        <f>IF(NOT(ISBLANK('Base Data'!G510)),'Base Data'!G510,"")</f>
        <v/>
      </c>
      <c r="H509" s="163">
        <f t="shared" si="1374"/>
        <v>0</v>
      </c>
      <c r="I509" s="117" t="str">
        <f>IF(NOT(ISBLANK('Base Data'!H510)),'Base Data'!H510,"")</f>
        <v/>
      </c>
      <c r="J509" s="163">
        <f>IF(AND(ISNUMBER(I509),ISNUMBER(#REF!)),I509-#REF!,IF(AND(NOT(ISNUMBER(I509)),NOT(ISNUMBER(#REF!))),0,IF(NOT(ISNUMBER(I509)),-#REF!,IF(NOT(ISNUMBER(#REF!)),I509,0))))</f>
        <v>0</v>
      </c>
      <c r="K509" s="163">
        <f t="shared" si="1375"/>
        <v>0</v>
      </c>
      <c r="L509" s="163">
        <f t="shared" si="1538"/>
        <v>0</v>
      </c>
      <c r="M509" s="116" t="str">
        <f>IF(NOT(ISBLANK('Base Data'!I510)),'Base Data'!I510,"")</f>
        <v/>
      </c>
      <c r="N509" s="116" t="str">
        <f>IF(NOT(ISBLANK('Base Data'!J510)),'Base Data'!J510,"")</f>
        <v/>
      </c>
      <c r="O509" s="117" t="str">
        <f>IF(NOT(ISBLANK('Base Data'!K510)),'Base Data'!K510,"")</f>
        <v/>
      </c>
      <c r="P509" s="166">
        <f t="shared" si="1376"/>
        <v>0</v>
      </c>
      <c r="Q509" s="116" t="str">
        <f>IF(NOT(ISBLANK('Base Data'!L510)),'Base Data'!L510,"")</f>
        <v/>
      </c>
      <c r="R509" s="116" t="str">
        <f>IF(NOT(ISBLANK('Base Data'!M510)),'Base Data'!M510,"")</f>
        <v/>
      </c>
      <c r="S509" s="116" t="str">
        <f>IF(NOT(ISBLANK('Base Data'!N510)),'Base Data'!N510,"")</f>
        <v/>
      </c>
      <c r="T509" s="117" t="str">
        <f>IF(NOT(ISBLANK('Base Data'!O510)),'Base Data'!O510,"")</f>
        <v/>
      </c>
      <c r="U509" s="116" t="str">
        <f>IF(NOT(ISBLANK('Base Data'!P510)),'Base Data'!P510,"")</f>
        <v/>
      </c>
      <c r="V509" s="116" t="str">
        <f>IF(NOT(ISBLANK('Base Data'!Q510)),'Base Data'!Q510,"")</f>
        <v/>
      </c>
      <c r="W509" s="116" t="str">
        <f>IF(NOT(ISBLANK('Base Data'!R510)),'Base Data'!R510,"")</f>
        <v/>
      </c>
      <c r="X509" s="116" t="str">
        <f>IF(NOT(ISBLANK('Base Data'!S510)),'Base Data'!S510,"")</f>
        <v/>
      </c>
      <c r="Y509" s="116" t="str">
        <f>IF(NOT(ISBLANK('Base Data'!T510)),'Base Data'!T510,"")</f>
        <v/>
      </c>
      <c r="Z509" s="117" t="str">
        <f>IF(NOT(ISBLANK('Base Data'!U510)),'Base Data'!U510,"")</f>
        <v/>
      </c>
      <c r="AA509" s="166">
        <f t="shared" si="1377"/>
        <v>0</v>
      </c>
      <c r="AB509" s="116" t="str">
        <f>IF(NOT(ISBLANK('Base Data'!V510)),'Base Data'!V510,"")</f>
        <v/>
      </c>
      <c r="AC509" s="117" t="str">
        <f>IF(NOT(ISBLANK('Base Data'!W510)),'Base Data'!W510,"")</f>
        <v/>
      </c>
      <c r="AD509" s="166">
        <f t="shared" si="1378"/>
        <v>0</v>
      </c>
      <c r="AE509" s="118" t="str">
        <f>IF(NOT(ISBLANK('Base Data'!X510)),'Base Data'!X510,"")</f>
        <v/>
      </c>
      <c r="AF509" s="118" t="str">
        <f>IF(NOT(ISBLANK('Base Data'!Y510)),'Base Data'!Y510,"")</f>
        <v/>
      </c>
      <c r="AG509" s="121" t="str">
        <f>IF(OR($A509=2),"",'SEA Detail'!CI571)</f>
        <v>.</v>
      </c>
      <c r="AH509" s="115">
        <f t="shared" si="1539"/>
        <v>0</v>
      </c>
      <c r="AI509" s="115">
        <f t="shared" si="1540"/>
        <v>0</v>
      </c>
      <c r="AJ509" s="115">
        <f t="shared" si="1541"/>
        <v>0</v>
      </c>
      <c r="AK509" s="115">
        <f t="shared" si="1542"/>
        <v>0</v>
      </c>
      <c r="AL509" s="115">
        <f t="shared" si="1543"/>
        <v>0</v>
      </c>
      <c r="AM509" s="115">
        <f t="shared" si="1544"/>
        <v>0</v>
      </c>
      <c r="AN509" s="115">
        <f t="shared" si="1545"/>
        <v>0</v>
      </c>
      <c r="AO509" s="115">
        <f t="shared" si="1546"/>
        <v>0</v>
      </c>
      <c r="AP509" s="115">
        <f t="shared" si="1547"/>
        <v>0</v>
      </c>
      <c r="AQ509" s="115">
        <f t="shared" si="1548"/>
        <v>0</v>
      </c>
      <c r="AR509" s="115">
        <f t="shared" si="1379"/>
        <v>0</v>
      </c>
      <c r="AS509" s="115">
        <f t="shared" si="1380"/>
        <v>0</v>
      </c>
      <c r="AT509" s="115">
        <f t="shared" si="1381"/>
        <v>0</v>
      </c>
      <c r="AU509" s="115">
        <f t="shared" si="1382"/>
        <v>0</v>
      </c>
      <c r="AV509" s="115">
        <f t="shared" si="1383"/>
        <v>0</v>
      </c>
      <c r="AW509" s="115">
        <f t="shared" si="1384"/>
        <v>0</v>
      </c>
      <c r="AX509" s="115">
        <f t="shared" si="1385"/>
        <v>0</v>
      </c>
      <c r="AY509" s="115">
        <f t="shared" si="1386"/>
        <v>0</v>
      </c>
      <c r="AZ509" s="115">
        <f t="shared" si="1387"/>
        <v>0</v>
      </c>
      <c r="BA509" s="115">
        <f t="shared" si="1388"/>
        <v>0</v>
      </c>
      <c r="BB509" s="115">
        <f t="shared" si="1549"/>
        <v>0</v>
      </c>
      <c r="BC509" s="115">
        <f t="shared" si="1389"/>
        <v>0</v>
      </c>
      <c r="BD509" s="115">
        <f t="shared" si="1390"/>
        <v>0</v>
      </c>
      <c r="BE509" s="115">
        <f t="shared" si="1391"/>
        <v>0</v>
      </c>
      <c r="BF509" s="115">
        <f t="shared" si="1392"/>
        <v>0</v>
      </c>
      <c r="BG509" s="115">
        <f t="shared" si="1393"/>
        <v>0</v>
      </c>
      <c r="BH509" s="115">
        <f t="shared" si="1394"/>
        <v>0</v>
      </c>
      <c r="BI509" s="115">
        <f t="shared" si="1395"/>
        <v>0</v>
      </c>
      <c r="BJ509" s="115">
        <f t="shared" si="1396"/>
        <v>0</v>
      </c>
      <c r="BK509" s="115">
        <f t="shared" si="1397"/>
        <v>0</v>
      </c>
      <c r="BL509" s="115">
        <f t="shared" si="1398"/>
        <v>0</v>
      </c>
      <c r="BM509" s="115">
        <f t="shared" si="1399"/>
        <v>0</v>
      </c>
      <c r="BN509" s="115">
        <f t="shared" si="1400"/>
        <v>0</v>
      </c>
      <c r="BO509" s="115">
        <f t="shared" si="1401"/>
        <v>0</v>
      </c>
      <c r="BP509" s="115">
        <f t="shared" si="1402"/>
        <v>0</v>
      </c>
      <c r="BQ509" s="115">
        <f t="shared" si="1403"/>
        <v>0</v>
      </c>
      <c r="BR509" s="115">
        <f t="shared" si="1404"/>
        <v>0</v>
      </c>
      <c r="BS509" s="115">
        <f t="shared" si="1405"/>
        <v>0</v>
      </c>
      <c r="BT509" s="115">
        <f t="shared" si="1406"/>
        <v>0</v>
      </c>
      <c r="BU509" s="115">
        <f t="shared" si="1407"/>
        <v>0</v>
      </c>
      <c r="BV509" s="115">
        <f t="shared" si="1408"/>
        <v>0</v>
      </c>
      <c r="BW509" s="115">
        <f t="shared" si="1409"/>
        <v>0</v>
      </c>
      <c r="BX509" s="115">
        <f t="shared" si="1410"/>
        <v>0</v>
      </c>
      <c r="BY509" s="115">
        <f t="shared" si="1411"/>
        <v>0</v>
      </c>
      <c r="BZ509" s="115">
        <f t="shared" si="1412"/>
        <v>0</v>
      </c>
      <c r="CA509" s="115">
        <v>0</v>
      </c>
      <c r="CB509" s="115">
        <f>IFERROR(IF(OR($A509=2,$A509=3,$C509=""),0,IF(E509="",1,IF(ISERROR(VLOOKUP('Auto-Calculations'!E509,LEA_ESA_Lookup,2,FALSE)),1,0))),"0*")</f>
        <v>0</v>
      </c>
      <c r="CC509" s="115">
        <f t="shared" si="1413"/>
        <v>0</v>
      </c>
      <c r="CD509" s="115">
        <f t="shared" si="1414"/>
        <v>0</v>
      </c>
      <c r="CE509" s="115">
        <f t="shared" si="1415"/>
        <v>0</v>
      </c>
      <c r="CF509" s="115">
        <f t="shared" si="1550"/>
        <v>0</v>
      </c>
      <c r="CG509" s="115">
        <f t="shared" si="1551"/>
        <v>0</v>
      </c>
      <c r="CH509" s="115">
        <f t="shared" si="1416"/>
        <v>0</v>
      </c>
      <c r="CI509" s="119">
        <f t="shared" si="1552"/>
        <v>0</v>
      </c>
      <c r="CJ509" s="115">
        <f t="shared" si="1417"/>
        <v>0</v>
      </c>
      <c r="CK509" s="115">
        <f t="shared" si="1418"/>
        <v>0</v>
      </c>
      <c r="CL509" s="115">
        <f t="shared" si="1419"/>
        <v>0</v>
      </c>
      <c r="CM509" s="115">
        <f t="shared" si="1420"/>
        <v>0</v>
      </c>
      <c r="CN509" s="115">
        <f t="shared" si="1421"/>
        <v>0</v>
      </c>
      <c r="CO509" s="115">
        <f>IFERROR(IF(OR($A509=2,$A509=3,$C509=""),0,IF('Auto-Calculations'!Z509="M",1,0)),"0*")</f>
        <v>0</v>
      </c>
      <c r="CP509" s="115">
        <f>IFERROR(IF(OR($A509=2,$A509=3,$C509=""),0,IF('Auto-Calculations'!AE509="M",1,0)),"0*")</f>
        <v>0</v>
      </c>
      <c r="CQ509" s="115">
        <f>IFERROR(IF(OR($A509=2,$A509=3,$C509=""),0,IF('Auto-Calculations'!V509="M",1,0)),"0*")</f>
        <v>0</v>
      </c>
      <c r="CR509" s="115">
        <f>IFERROR(IF(OR($A509=2,$A509=3,$C509=""),0,IF('Auto-Calculations'!W509="M",1,0)),"0*")</f>
        <v>0</v>
      </c>
      <c r="CS509" s="115">
        <f>IFERROR(IF(OR($A509=2,$A509=3,$C509=""),0,IF('Auto-Calculations'!X509="M",1,0)),"0*")</f>
        <v>0</v>
      </c>
      <c r="CT509" s="115">
        <f>IFERROR(IF(OR($A509=2,$A509=3,$C509=""),0,IF('Auto-Calculations'!Y509="M",1,0)),"0*")</f>
        <v>0</v>
      </c>
      <c r="CU509" s="115">
        <f t="shared" si="1553"/>
        <v>0</v>
      </c>
      <c r="CV509" s="115">
        <f t="shared" si="1422"/>
        <v>0</v>
      </c>
      <c r="CW509" s="115">
        <f t="shared" si="1423"/>
        <v>0</v>
      </c>
      <c r="CX509" s="115">
        <f t="shared" si="1554"/>
        <v>0</v>
      </c>
      <c r="CY509" s="115">
        <f t="shared" si="1424"/>
        <v>0</v>
      </c>
      <c r="CZ509" s="111">
        <f t="shared" si="1425"/>
        <v>0</v>
      </c>
      <c r="DA509" s="111">
        <f t="shared" si="1426"/>
        <v>0</v>
      </c>
      <c r="DB509" s="111">
        <f t="shared" si="1427"/>
        <v>0</v>
      </c>
      <c r="DC509" s="115">
        <f t="shared" si="1428"/>
        <v>0</v>
      </c>
      <c r="DD509" s="111">
        <f t="shared" si="1429"/>
        <v>0</v>
      </c>
      <c r="DE509" s="115">
        <f t="shared" si="1430"/>
        <v>0</v>
      </c>
      <c r="DF509" s="115">
        <f t="shared" si="1431"/>
        <v>0</v>
      </c>
      <c r="DG509" s="115">
        <f>IFERROR(IF(OR($A509=3,$A509=6,C509="American Samoa",C509="Federated States of Micronesia",C509="Guam",C509="Hawaii",C509="Northern Marianas",C509="Puerto Rico",C509="Republic of Palau",C509="Republic of the Marshall Islands",C509="Bureau of Indian Education"),0,IF('Auto-Calculations'!Q509="NA",1,0)),"0*")</f>
        <v>0</v>
      </c>
      <c r="DH509" s="115">
        <f t="shared" si="1555"/>
        <v>0</v>
      </c>
      <c r="DI509" s="115">
        <f t="shared" si="1556"/>
        <v>0</v>
      </c>
      <c r="DJ509" s="115">
        <f t="shared" si="1557"/>
        <v>0</v>
      </c>
      <c r="DK509" s="111">
        <f t="shared" si="1558"/>
        <v>0</v>
      </c>
      <c r="DL509" s="111">
        <f t="shared" si="1559"/>
        <v>0</v>
      </c>
      <c r="DM509" s="111">
        <f t="shared" si="1560"/>
        <v>0</v>
      </c>
      <c r="DN509" s="111"/>
      <c r="DO509" s="111"/>
      <c r="DP509" s="111"/>
      <c r="DQ509" s="111"/>
      <c r="DR509" s="120" t="str">
        <f t="shared" si="1561"/>
        <v>0000000000000000000000000000000000000000000000000000000000000000000000000000000</v>
      </c>
      <c r="DS509" s="111" t="str">
        <f t="shared" si="1432"/>
        <v>No Error</v>
      </c>
      <c r="DT509" s="111" t="str">
        <f t="shared" si="1433"/>
        <v>No Error</v>
      </c>
      <c r="DU509" s="111" t="str">
        <f t="shared" si="1434"/>
        <v>No Error</v>
      </c>
      <c r="DV509" s="111" t="str">
        <f t="shared" si="1435"/>
        <v>No Error</v>
      </c>
      <c r="DW509" s="111" t="str">
        <f t="shared" si="1436"/>
        <v>No Error</v>
      </c>
      <c r="DX509" s="111" t="str">
        <f t="shared" si="1437"/>
        <v>No Error</v>
      </c>
      <c r="DY509" s="111" t="str">
        <f t="shared" si="1438"/>
        <v>No Error</v>
      </c>
      <c r="DZ509" s="111" t="str">
        <f t="shared" si="1439"/>
        <v>No Error</v>
      </c>
      <c r="EA509" s="111" t="str">
        <f t="shared" si="1440"/>
        <v>No Error</v>
      </c>
      <c r="EB509" s="111" t="str">
        <f t="shared" si="1441"/>
        <v>No Error</v>
      </c>
      <c r="EC509" s="111" t="str">
        <f t="shared" si="1442"/>
        <v>No Error</v>
      </c>
      <c r="ED509" s="111" t="str">
        <f t="shared" si="1443"/>
        <v>No Error</v>
      </c>
      <c r="EE509" s="111" t="str">
        <f t="shared" si="1444"/>
        <v>No Error</v>
      </c>
      <c r="EF509" s="111" t="str">
        <f t="shared" si="1445"/>
        <v>No Error</v>
      </c>
      <c r="EG509" s="111" t="str">
        <f t="shared" si="1446"/>
        <v>No Error</v>
      </c>
      <c r="EH509" s="111" t="str">
        <f t="shared" si="1447"/>
        <v>No Error</v>
      </c>
      <c r="EI509" s="111" t="str">
        <f t="shared" si="1448"/>
        <v>No Error</v>
      </c>
      <c r="EJ509" s="111" t="str">
        <f t="shared" si="1449"/>
        <v>No Error</v>
      </c>
      <c r="EK509" s="111" t="str">
        <f t="shared" si="1450"/>
        <v>No Error</v>
      </c>
      <c r="EL509" s="111" t="str">
        <f t="shared" si="1451"/>
        <v>No Error</v>
      </c>
      <c r="EM509" s="111" t="str">
        <f t="shared" si="1452"/>
        <v>No Error</v>
      </c>
      <c r="EN509" s="111" t="str">
        <f t="shared" si="1453"/>
        <v>No Error</v>
      </c>
      <c r="EO509" s="111" t="str">
        <f t="shared" si="1454"/>
        <v>No Error</v>
      </c>
      <c r="EP509" s="111" t="str">
        <f t="shared" si="1455"/>
        <v>No Error</v>
      </c>
      <c r="EQ509" s="111" t="str">
        <f t="shared" si="1456"/>
        <v>No Error</v>
      </c>
      <c r="ER509" s="111" t="str">
        <f t="shared" si="1457"/>
        <v>No Error</v>
      </c>
      <c r="ES509" s="111" t="str">
        <f t="shared" si="1458"/>
        <v>No Error</v>
      </c>
      <c r="ET509" s="111" t="str">
        <f t="shared" si="1459"/>
        <v>No Error</v>
      </c>
      <c r="EU509" s="111" t="str">
        <f t="shared" si="1460"/>
        <v>No Error</v>
      </c>
      <c r="EV509" s="111" t="str">
        <f t="shared" si="1461"/>
        <v>No Error</v>
      </c>
      <c r="EW509" s="111" t="str">
        <f t="shared" si="1462"/>
        <v>No Error</v>
      </c>
      <c r="EX509" s="111" t="str">
        <f t="shared" si="1463"/>
        <v>No Error</v>
      </c>
      <c r="EY509" s="111" t="str">
        <f t="shared" si="1464"/>
        <v>No Error</v>
      </c>
      <c r="EZ509" s="111" t="str">
        <f t="shared" si="1465"/>
        <v>No Error</v>
      </c>
      <c r="FA509" s="111" t="str">
        <f t="shared" si="1466"/>
        <v>No Error</v>
      </c>
      <c r="FB509" s="111" t="str">
        <f t="shared" si="1467"/>
        <v>No Error</v>
      </c>
      <c r="FC509" s="111" t="str">
        <f t="shared" si="1468"/>
        <v>No Error</v>
      </c>
      <c r="FD509" s="111" t="str">
        <f t="shared" si="1469"/>
        <v>No Error</v>
      </c>
      <c r="FE509" s="111" t="str">
        <f t="shared" si="1470"/>
        <v>No Error</v>
      </c>
      <c r="FF509" s="111" t="str">
        <f t="shared" si="1471"/>
        <v>No Error</v>
      </c>
      <c r="FG509" s="111" t="str">
        <f t="shared" si="1472"/>
        <v>No Error</v>
      </c>
      <c r="FH509" s="111" t="str">
        <f t="shared" si="1473"/>
        <v>No Error</v>
      </c>
      <c r="FI509" s="111" t="str">
        <f t="shared" si="1474"/>
        <v>No Error</v>
      </c>
      <c r="FJ509" s="111" t="str">
        <f t="shared" si="1475"/>
        <v>No Error</v>
      </c>
      <c r="FK509" s="111" t="str">
        <f t="shared" si="1476"/>
        <v>No Error</v>
      </c>
      <c r="FL509" s="111" t="str">
        <f t="shared" si="1477"/>
        <v>No Error</v>
      </c>
      <c r="FM509" s="111" t="str">
        <f t="shared" si="1478"/>
        <v>No Error</v>
      </c>
      <c r="FN509" s="111" t="str">
        <f t="shared" si="1479"/>
        <v>No Error</v>
      </c>
      <c r="FO509" s="111" t="str">
        <f t="shared" si="1480"/>
        <v>No Error</v>
      </c>
      <c r="FP509" s="111" t="str">
        <f t="shared" si="1481"/>
        <v>No Error</v>
      </c>
      <c r="FQ509" s="111" t="str">
        <f t="shared" si="1482"/>
        <v>No Error</v>
      </c>
      <c r="FR509" s="111" t="str">
        <f t="shared" si="1483"/>
        <v>No Error</v>
      </c>
      <c r="FS509" s="111" t="str">
        <f t="shared" si="1484"/>
        <v>No Error</v>
      </c>
      <c r="FT509" s="111" t="str">
        <f t="shared" si="1485"/>
        <v>No Error</v>
      </c>
      <c r="FU509" s="111" t="str">
        <f t="shared" si="1486"/>
        <v>No Error</v>
      </c>
      <c r="FV509" s="111" t="str">
        <f t="shared" si="1487"/>
        <v>No Error</v>
      </c>
      <c r="FW509" s="111" t="str">
        <f t="shared" si="1488"/>
        <v>No Error</v>
      </c>
      <c r="FX509" s="111" t="str">
        <f t="shared" si="1489"/>
        <v>No Error</v>
      </c>
      <c r="FY509" s="111" t="str">
        <f t="shared" si="1490"/>
        <v>No Error</v>
      </c>
      <c r="FZ509" s="111" t="str">
        <f t="shared" si="1491"/>
        <v>No Error</v>
      </c>
      <c r="GA509" s="111" t="str">
        <f t="shared" si="1492"/>
        <v>No Error</v>
      </c>
      <c r="GB509" s="111" t="str">
        <f t="shared" si="1493"/>
        <v>No Error</v>
      </c>
      <c r="GC509" s="111" t="str">
        <f t="shared" si="1494"/>
        <v>No Error</v>
      </c>
      <c r="GD509" s="111" t="str">
        <f t="shared" si="1495"/>
        <v>No Error</v>
      </c>
      <c r="GE509" s="111" t="str">
        <f t="shared" si="1496"/>
        <v>No Error</v>
      </c>
      <c r="GF509" s="111" t="str">
        <f t="shared" si="1497"/>
        <v>No Error</v>
      </c>
      <c r="GG509" s="111" t="str">
        <f t="shared" si="1498"/>
        <v>No Error</v>
      </c>
      <c r="GH509" s="111" t="str">
        <f t="shared" si="1499"/>
        <v>No Error</v>
      </c>
      <c r="GI509" s="111" t="str">
        <f t="shared" si="1500"/>
        <v>No Error</v>
      </c>
      <c r="GJ509" s="111" t="str">
        <f t="shared" si="1501"/>
        <v>No Error</v>
      </c>
      <c r="GK509" s="111" t="str">
        <f t="shared" si="1502"/>
        <v>No Error</v>
      </c>
      <c r="GL509" s="111" t="str">
        <f t="shared" si="1503"/>
        <v>No Error</v>
      </c>
      <c r="GM509" s="111" t="str">
        <f t="shared" si="1504"/>
        <v>No Error</v>
      </c>
      <c r="GN509" s="111" t="str">
        <f t="shared" si="1505"/>
        <v>No Error</v>
      </c>
      <c r="GO509" s="111" t="str">
        <f t="shared" si="1506"/>
        <v>No Error</v>
      </c>
      <c r="GP509" s="111" t="str">
        <f t="shared" si="1507"/>
        <v>No Error</v>
      </c>
      <c r="GQ509" s="111" t="str">
        <f t="shared" si="1508"/>
        <v>No Error</v>
      </c>
      <c r="GR509" s="111" t="str">
        <f t="shared" si="1509"/>
        <v>No Error</v>
      </c>
      <c r="GS509" s="111" t="str">
        <f t="shared" si="1509"/>
        <v>No Error</v>
      </c>
      <c r="GT509" s="111" t="str">
        <f t="shared" si="1509"/>
        <v>No Error</v>
      </c>
      <c r="GU509" s="111" t="str">
        <f t="shared" si="1373"/>
        <v>No Error</v>
      </c>
      <c r="GV509" s="111" t="str">
        <f t="shared" si="1373"/>
        <v>No Error</v>
      </c>
      <c r="GW509" s="111" t="str">
        <f t="shared" si="1373"/>
        <v>No Error</v>
      </c>
      <c r="GX509" s="111" t="str">
        <f t="shared" si="1373"/>
        <v>No Error</v>
      </c>
      <c r="GY509" s="111">
        <f t="shared" si="1510"/>
        <v>0</v>
      </c>
      <c r="GZ509" s="111">
        <f t="shared" si="1511"/>
        <v>0</v>
      </c>
      <c r="HA509" s="111" t="str">
        <f t="shared" si="1512"/>
        <v/>
      </c>
      <c r="HB509" s="111">
        <f t="shared" si="1513"/>
        <v>0</v>
      </c>
      <c r="HC509" s="111">
        <f t="shared" si="1514"/>
        <v>0</v>
      </c>
      <c r="HD509" s="111">
        <f t="shared" si="1562"/>
        <v>0</v>
      </c>
      <c r="HE509" s="121" t="str">
        <f>IF(OR($A509=2,$A509=3),"",'SEA Detail'!CI571)</f>
        <v>.</v>
      </c>
      <c r="HF509" s="111">
        <f t="shared" si="1563"/>
        <v>0</v>
      </c>
      <c r="HG509" s="111">
        <f t="shared" si="1564"/>
        <v>0</v>
      </c>
      <c r="HH509" s="111">
        <f t="shared" si="1565"/>
        <v>0</v>
      </c>
      <c r="HI509" s="111">
        <f t="shared" si="1566"/>
        <v>0</v>
      </c>
      <c r="HJ509" s="111">
        <f t="shared" si="1515"/>
        <v>0</v>
      </c>
      <c r="HK509" s="111">
        <f t="shared" si="1516"/>
        <v>0</v>
      </c>
      <c r="HL509" s="111">
        <f t="shared" si="1517"/>
        <v>0</v>
      </c>
      <c r="HM509" s="111">
        <f t="shared" si="1518"/>
        <v>0</v>
      </c>
      <c r="HN509" s="111">
        <f t="shared" si="1519"/>
        <v>0</v>
      </c>
      <c r="HO509" s="111">
        <f t="shared" si="1520"/>
        <v>0</v>
      </c>
      <c r="HP509" s="111">
        <f t="shared" si="1521"/>
        <v>0</v>
      </c>
      <c r="HQ509" s="111">
        <f t="shared" si="1522"/>
        <v>0</v>
      </c>
      <c r="HR509" s="111">
        <f t="shared" si="1523"/>
        <v>0</v>
      </c>
      <c r="HS509" s="111">
        <f t="shared" si="1524"/>
        <v>0</v>
      </c>
      <c r="HT509" s="111">
        <f t="shared" si="1525"/>
        <v>0</v>
      </c>
      <c r="HU509" s="111">
        <f t="shared" si="1526"/>
        <v>0</v>
      </c>
      <c r="HV509" s="111">
        <f t="shared" si="1527"/>
        <v>0</v>
      </c>
      <c r="HW509" s="111">
        <f t="shared" si="1528"/>
        <v>0</v>
      </c>
      <c r="HX509" s="111">
        <f t="shared" si="1529"/>
        <v>0</v>
      </c>
      <c r="HY509" s="111">
        <f t="shared" si="1530"/>
        <v>0</v>
      </c>
      <c r="HZ509" s="111">
        <f t="shared" si="1531"/>
        <v>0</v>
      </c>
      <c r="IA509" s="111">
        <f t="shared" si="1532"/>
        <v>0</v>
      </c>
      <c r="IB509" s="111">
        <f t="shared" si="1533"/>
        <v>0</v>
      </c>
      <c r="IC509" s="111">
        <f t="shared" si="1534"/>
        <v>0</v>
      </c>
      <c r="ID509" s="111">
        <f t="shared" si="1535"/>
        <v>0</v>
      </c>
      <c r="IE509" s="111">
        <f t="shared" si="1536"/>
        <v>0</v>
      </c>
      <c r="IF509" s="111">
        <f t="shared" si="1537"/>
        <v>0</v>
      </c>
      <c r="IG509" s="111">
        <f t="shared" si="1567"/>
        <v>0</v>
      </c>
      <c r="IH509" s="111">
        <f>IF(AND(OR($A509=2,$E509=""),NOT(ISBLANK('Base Data'!I510))),1,IF(OR($A509=2,$C509="",$E509=""),0,1))</f>
        <v>0</v>
      </c>
      <c r="II509" s="111"/>
      <c r="IJ509" s="111"/>
      <c r="IK509" s="111"/>
      <c r="IL509" s="111">
        <f>IF('Base Data'!C510="",0,IF('Base Data'!D510="",1,0))</f>
        <v>0</v>
      </c>
    </row>
    <row r="510" spans="1:246" x14ac:dyDescent="0.25">
      <c r="A510" s="116" t="str">
        <f>IF(NOT(ISBLANK('Base Data'!A511)),'Base Data'!A511,"")</f>
        <v/>
      </c>
      <c r="B510" s="116" t="str">
        <f>IF(NOT(ISBLANK('Base Data'!B511)),'Base Data'!B511,"")</f>
        <v/>
      </c>
      <c r="C510" s="125" t="str">
        <f>IF(NOT(ISBLANK('Base Data'!C511)),'Base Data'!C511,"")</f>
        <v/>
      </c>
      <c r="D510" s="125" t="str">
        <f>IF(NOT(ISBLANK('Base Data'!D511)),'Base Data'!D511,"")</f>
        <v/>
      </c>
      <c r="E510" s="116" t="str">
        <f>IF(NOT(ISBLANK('Base Data'!E511)),'Base Data'!E511,"")</f>
        <v/>
      </c>
      <c r="F510" s="117" t="str">
        <f>IF(NOT(ISBLANK('Base Data'!F511)),'Base Data'!F511,"")</f>
        <v/>
      </c>
      <c r="G510" s="117" t="str">
        <f>IF(NOT(ISBLANK('Base Data'!G511)),'Base Data'!G511,"")</f>
        <v/>
      </c>
      <c r="H510" s="163">
        <f t="shared" si="1374"/>
        <v>0</v>
      </c>
      <c r="I510" s="117" t="str">
        <f>IF(NOT(ISBLANK('Base Data'!H511)),'Base Data'!H511,"")</f>
        <v/>
      </c>
      <c r="J510" s="163">
        <f>IF(AND(ISNUMBER(I510),ISNUMBER(#REF!)),I510-#REF!,IF(AND(NOT(ISNUMBER(I510)),NOT(ISNUMBER(#REF!))),0,IF(NOT(ISNUMBER(I510)),-#REF!,IF(NOT(ISNUMBER(#REF!)),I510,0))))</f>
        <v>0</v>
      </c>
      <c r="K510" s="163">
        <f t="shared" si="1375"/>
        <v>0</v>
      </c>
      <c r="L510" s="163">
        <f t="shared" si="1538"/>
        <v>0</v>
      </c>
      <c r="M510" s="116" t="str">
        <f>IF(NOT(ISBLANK('Base Data'!I511)),'Base Data'!I511,"")</f>
        <v/>
      </c>
      <c r="N510" s="116" t="str">
        <f>IF(NOT(ISBLANK('Base Data'!J511)),'Base Data'!J511,"")</f>
        <v/>
      </c>
      <c r="O510" s="117" t="str">
        <f>IF(NOT(ISBLANK('Base Data'!K511)),'Base Data'!K511,"")</f>
        <v/>
      </c>
      <c r="P510" s="166">
        <f t="shared" si="1376"/>
        <v>0</v>
      </c>
      <c r="Q510" s="116" t="str">
        <f>IF(NOT(ISBLANK('Base Data'!L511)),'Base Data'!L511,"")</f>
        <v/>
      </c>
      <c r="R510" s="116" t="str">
        <f>IF(NOT(ISBLANK('Base Data'!M511)),'Base Data'!M511,"")</f>
        <v/>
      </c>
      <c r="S510" s="116" t="str">
        <f>IF(NOT(ISBLANK('Base Data'!N511)),'Base Data'!N511,"")</f>
        <v/>
      </c>
      <c r="T510" s="117" t="str">
        <f>IF(NOT(ISBLANK('Base Data'!O511)),'Base Data'!O511,"")</f>
        <v/>
      </c>
      <c r="U510" s="116" t="str">
        <f>IF(NOT(ISBLANK('Base Data'!P511)),'Base Data'!P511,"")</f>
        <v/>
      </c>
      <c r="V510" s="116" t="str">
        <f>IF(NOT(ISBLANK('Base Data'!Q511)),'Base Data'!Q511,"")</f>
        <v/>
      </c>
      <c r="W510" s="116" t="str">
        <f>IF(NOT(ISBLANK('Base Data'!R511)),'Base Data'!R511,"")</f>
        <v/>
      </c>
      <c r="X510" s="116" t="str">
        <f>IF(NOT(ISBLANK('Base Data'!S511)),'Base Data'!S511,"")</f>
        <v/>
      </c>
      <c r="Y510" s="116" t="str">
        <f>IF(NOT(ISBLANK('Base Data'!T511)),'Base Data'!T511,"")</f>
        <v/>
      </c>
      <c r="Z510" s="117" t="str">
        <f>IF(NOT(ISBLANK('Base Data'!U511)),'Base Data'!U511,"")</f>
        <v/>
      </c>
      <c r="AA510" s="166">
        <f t="shared" si="1377"/>
        <v>0</v>
      </c>
      <c r="AB510" s="116" t="str">
        <f>IF(NOT(ISBLANK('Base Data'!V511)),'Base Data'!V511,"")</f>
        <v/>
      </c>
      <c r="AC510" s="117" t="str">
        <f>IF(NOT(ISBLANK('Base Data'!W511)),'Base Data'!W511,"")</f>
        <v/>
      </c>
      <c r="AD510" s="166">
        <f t="shared" si="1378"/>
        <v>0</v>
      </c>
      <c r="AE510" s="118" t="str">
        <f>IF(NOT(ISBLANK('Base Data'!X511)),'Base Data'!X511,"")</f>
        <v/>
      </c>
      <c r="AF510" s="118" t="str">
        <f>IF(NOT(ISBLANK('Base Data'!Y511)),'Base Data'!Y511,"")</f>
        <v/>
      </c>
      <c r="AG510" s="121" t="str">
        <f>IF(OR($A510=2),"",'SEA Detail'!CI572)</f>
        <v>.</v>
      </c>
      <c r="AH510" s="115">
        <f t="shared" si="1539"/>
        <v>0</v>
      </c>
      <c r="AI510" s="115">
        <f t="shared" si="1540"/>
        <v>0</v>
      </c>
      <c r="AJ510" s="115">
        <f t="shared" si="1541"/>
        <v>0</v>
      </c>
      <c r="AK510" s="115">
        <f t="shared" si="1542"/>
        <v>0</v>
      </c>
      <c r="AL510" s="115">
        <f t="shared" si="1543"/>
        <v>0</v>
      </c>
      <c r="AM510" s="115">
        <f t="shared" si="1544"/>
        <v>0</v>
      </c>
      <c r="AN510" s="115">
        <f t="shared" si="1545"/>
        <v>0</v>
      </c>
      <c r="AO510" s="115">
        <f t="shared" si="1546"/>
        <v>0</v>
      </c>
      <c r="AP510" s="115">
        <f t="shared" si="1547"/>
        <v>0</v>
      </c>
      <c r="AQ510" s="115">
        <f t="shared" si="1548"/>
        <v>0</v>
      </c>
      <c r="AR510" s="115">
        <f t="shared" si="1379"/>
        <v>0</v>
      </c>
      <c r="AS510" s="115">
        <f t="shared" si="1380"/>
        <v>0</v>
      </c>
      <c r="AT510" s="115">
        <f t="shared" si="1381"/>
        <v>0</v>
      </c>
      <c r="AU510" s="115">
        <f t="shared" si="1382"/>
        <v>0</v>
      </c>
      <c r="AV510" s="115">
        <f t="shared" si="1383"/>
        <v>0</v>
      </c>
      <c r="AW510" s="115">
        <f t="shared" si="1384"/>
        <v>0</v>
      </c>
      <c r="AX510" s="115">
        <f t="shared" si="1385"/>
        <v>0</v>
      </c>
      <c r="AY510" s="115">
        <f t="shared" si="1386"/>
        <v>0</v>
      </c>
      <c r="AZ510" s="115">
        <f t="shared" si="1387"/>
        <v>0</v>
      </c>
      <c r="BA510" s="115">
        <f t="shared" si="1388"/>
        <v>0</v>
      </c>
      <c r="BB510" s="115">
        <f t="shared" si="1549"/>
        <v>0</v>
      </c>
      <c r="BC510" s="115">
        <f t="shared" si="1389"/>
        <v>0</v>
      </c>
      <c r="BD510" s="115">
        <f t="shared" si="1390"/>
        <v>0</v>
      </c>
      <c r="BE510" s="115">
        <f t="shared" si="1391"/>
        <v>0</v>
      </c>
      <c r="BF510" s="115">
        <f t="shared" si="1392"/>
        <v>0</v>
      </c>
      <c r="BG510" s="115">
        <f t="shared" si="1393"/>
        <v>0</v>
      </c>
      <c r="BH510" s="115">
        <f t="shared" si="1394"/>
        <v>0</v>
      </c>
      <c r="BI510" s="115">
        <f t="shared" si="1395"/>
        <v>0</v>
      </c>
      <c r="BJ510" s="115">
        <f t="shared" si="1396"/>
        <v>0</v>
      </c>
      <c r="BK510" s="115">
        <f t="shared" si="1397"/>
        <v>0</v>
      </c>
      <c r="BL510" s="115">
        <f t="shared" si="1398"/>
        <v>0</v>
      </c>
      <c r="BM510" s="115">
        <f t="shared" si="1399"/>
        <v>0</v>
      </c>
      <c r="BN510" s="115">
        <f t="shared" si="1400"/>
        <v>0</v>
      </c>
      <c r="BO510" s="115">
        <f t="shared" si="1401"/>
        <v>0</v>
      </c>
      <c r="BP510" s="115">
        <f t="shared" si="1402"/>
        <v>0</v>
      </c>
      <c r="BQ510" s="115">
        <f t="shared" si="1403"/>
        <v>0</v>
      </c>
      <c r="BR510" s="115">
        <f t="shared" si="1404"/>
        <v>0</v>
      </c>
      <c r="BS510" s="115">
        <f t="shared" si="1405"/>
        <v>0</v>
      </c>
      <c r="BT510" s="115">
        <f t="shared" si="1406"/>
        <v>0</v>
      </c>
      <c r="BU510" s="115">
        <f t="shared" si="1407"/>
        <v>0</v>
      </c>
      <c r="BV510" s="115">
        <f t="shared" si="1408"/>
        <v>0</v>
      </c>
      <c r="BW510" s="115">
        <f t="shared" si="1409"/>
        <v>0</v>
      </c>
      <c r="BX510" s="115">
        <f t="shared" si="1410"/>
        <v>0</v>
      </c>
      <c r="BY510" s="115">
        <f t="shared" si="1411"/>
        <v>0</v>
      </c>
      <c r="BZ510" s="115">
        <f t="shared" si="1412"/>
        <v>0</v>
      </c>
      <c r="CA510" s="115">
        <v>0</v>
      </c>
      <c r="CB510" s="115">
        <f>IFERROR(IF(OR($A510=2,$A510=3,$C510=""),0,IF(E510="",1,IF(ISERROR(VLOOKUP('Auto-Calculations'!E510,LEA_ESA_Lookup,2,FALSE)),1,0))),"0*")</f>
        <v>0</v>
      </c>
      <c r="CC510" s="115">
        <f t="shared" si="1413"/>
        <v>0</v>
      </c>
      <c r="CD510" s="115">
        <f t="shared" si="1414"/>
        <v>0</v>
      </c>
      <c r="CE510" s="115">
        <f t="shared" si="1415"/>
        <v>0</v>
      </c>
      <c r="CF510" s="115">
        <f t="shared" si="1550"/>
        <v>0</v>
      </c>
      <c r="CG510" s="115">
        <f t="shared" si="1551"/>
        <v>0</v>
      </c>
      <c r="CH510" s="115">
        <f t="shared" si="1416"/>
        <v>0</v>
      </c>
      <c r="CI510" s="119">
        <f t="shared" si="1552"/>
        <v>0</v>
      </c>
      <c r="CJ510" s="115">
        <f t="shared" si="1417"/>
        <v>0</v>
      </c>
      <c r="CK510" s="115">
        <f t="shared" si="1418"/>
        <v>0</v>
      </c>
      <c r="CL510" s="115">
        <f t="shared" si="1419"/>
        <v>0</v>
      </c>
      <c r="CM510" s="115">
        <f t="shared" si="1420"/>
        <v>0</v>
      </c>
      <c r="CN510" s="115">
        <f t="shared" si="1421"/>
        <v>0</v>
      </c>
      <c r="CO510" s="115">
        <f>IFERROR(IF(OR($A510=2,$A510=3,$C510=""),0,IF('Auto-Calculations'!Z510="M",1,0)),"0*")</f>
        <v>0</v>
      </c>
      <c r="CP510" s="115">
        <f>IFERROR(IF(OR($A510=2,$A510=3,$C510=""),0,IF('Auto-Calculations'!AE510="M",1,0)),"0*")</f>
        <v>0</v>
      </c>
      <c r="CQ510" s="115">
        <f>IFERROR(IF(OR($A510=2,$A510=3,$C510=""),0,IF('Auto-Calculations'!V510="M",1,0)),"0*")</f>
        <v>0</v>
      </c>
      <c r="CR510" s="115">
        <f>IFERROR(IF(OR($A510=2,$A510=3,$C510=""),0,IF('Auto-Calculations'!W510="M",1,0)),"0*")</f>
        <v>0</v>
      </c>
      <c r="CS510" s="115">
        <f>IFERROR(IF(OR($A510=2,$A510=3,$C510=""),0,IF('Auto-Calculations'!X510="M",1,0)),"0*")</f>
        <v>0</v>
      </c>
      <c r="CT510" s="115">
        <f>IFERROR(IF(OR($A510=2,$A510=3,$C510=""),0,IF('Auto-Calculations'!Y510="M",1,0)),"0*")</f>
        <v>0</v>
      </c>
      <c r="CU510" s="115">
        <f t="shared" si="1553"/>
        <v>0</v>
      </c>
      <c r="CV510" s="115">
        <f t="shared" si="1422"/>
        <v>0</v>
      </c>
      <c r="CW510" s="115">
        <f t="shared" si="1423"/>
        <v>0</v>
      </c>
      <c r="CX510" s="115">
        <f t="shared" si="1554"/>
        <v>0</v>
      </c>
      <c r="CY510" s="115">
        <f t="shared" si="1424"/>
        <v>0</v>
      </c>
      <c r="CZ510" s="111">
        <f t="shared" si="1425"/>
        <v>0</v>
      </c>
      <c r="DA510" s="111">
        <f t="shared" si="1426"/>
        <v>0</v>
      </c>
      <c r="DB510" s="111">
        <f t="shared" si="1427"/>
        <v>0</v>
      </c>
      <c r="DC510" s="115">
        <f t="shared" si="1428"/>
        <v>0</v>
      </c>
      <c r="DD510" s="111">
        <f t="shared" si="1429"/>
        <v>0</v>
      </c>
      <c r="DE510" s="115">
        <f t="shared" si="1430"/>
        <v>0</v>
      </c>
      <c r="DF510" s="115">
        <f t="shared" si="1431"/>
        <v>0</v>
      </c>
      <c r="DG510" s="115">
        <f>IFERROR(IF(OR($A510=3,$A510=6,C510="American Samoa",C510="Federated States of Micronesia",C510="Guam",C510="Hawaii",C510="Northern Marianas",C510="Puerto Rico",C510="Republic of Palau",C510="Republic of the Marshall Islands",C510="Bureau of Indian Education"),0,IF('Auto-Calculations'!Q510="NA",1,0)),"0*")</f>
        <v>0</v>
      </c>
      <c r="DH510" s="115">
        <f t="shared" si="1555"/>
        <v>0</v>
      </c>
      <c r="DI510" s="115">
        <f t="shared" si="1556"/>
        <v>0</v>
      </c>
      <c r="DJ510" s="115">
        <f t="shared" si="1557"/>
        <v>0</v>
      </c>
      <c r="DK510" s="111">
        <f t="shared" si="1558"/>
        <v>0</v>
      </c>
      <c r="DL510" s="111">
        <f t="shared" si="1559"/>
        <v>0</v>
      </c>
      <c r="DM510" s="111">
        <f t="shared" si="1560"/>
        <v>0</v>
      </c>
      <c r="DN510" s="111"/>
      <c r="DO510" s="111"/>
      <c r="DP510" s="111"/>
      <c r="DQ510" s="111"/>
      <c r="DR510" s="120" t="str">
        <f t="shared" si="1561"/>
        <v>0000000000000000000000000000000000000000000000000000000000000000000000000000000</v>
      </c>
      <c r="DS510" s="111" t="str">
        <f t="shared" si="1432"/>
        <v>No Error</v>
      </c>
      <c r="DT510" s="111" t="str">
        <f t="shared" si="1433"/>
        <v>No Error</v>
      </c>
      <c r="DU510" s="111" t="str">
        <f t="shared" si="1434"/>
        <v>No Error</v>
      </c>
      <c r="DV510" s="111" t="str">
        <f t="shared" si="1435"/>
        <v>No Error</v>
      </c>
      <c r="DW510" s="111" t="str">
        <f t="shared" si="1436"/>
        <v>No Error</v>
      </c>
      <c r="DX510" s="111" t="str">
        <f t="shared" si="1437"/>
        <v>No Error</v>
      </c>
      <c r="DY510" s="111" t="str">
        <f t="shared" si="1438"/>
        <v>No Error</v>
      </c>
      <c r="DZ510" s="111" t="str">
        <f t="shared" si="1439"/>
        <v>No Error</v>
      </c>
      <c r="EA510" s="111" t="str">
        <f t="shared" si="1440"/>
        <v>No Error</v>
      </c>
      <c r="EB510" s="111" t="str">
        <f t="shared" si="1441"/>
        <v>No Error</v>
      </c>
      <c r="EC510" s="111" t="str">
        <f t="shared" si="1442"/>
        <v>No Error</v>
      </c>
      <c r="ED510" s="111" t="str">
        <f t="shared" si="1443"/>
        <v>No Error</v>
      </c>
      <c r="EE510" s="111" t="str">
        <f t="shared" si="1444"/>
        <v>No Error</v>
      </c>
      <c r="EF510" s="111" t="str">
        <f t="shared" si="1445"/>
        <v>No Error</v>
      </c>
      <c r="EG510" s="111" t="str">
        <f t="shared" si="1446"/>
        <v>No Error</v>
      </c>
      <c r="EH510" s="111" t="str">
        <f t="shared" si="1447"/>
        <v>No Error</v>
      </c>
      <c r="EI510" s="111" t="str">
        <f t="shared" si="1448"/>
        <v>No Error</v>
      </c>
      <c r="EJ510" s="111" t="str">
        <f t="shared" si="1449"/>
        <v>No Error</v>
      </c>
      <c r="EK510" s="111" t="str">
        <f t="shared" si="1450"/>
        <v>No Error</v>
      </c>
      <c r="EL510" s="111" t="str">
        <f t="shared" si="1451"/>
        <v>No Error</v>
      </c>
      <c r="EM510" s="111" t="str">
        <f t="shared" si="1452"/>
        <v>No Error</v>
      </c>
      <c r="EN510" s="111" t="str">
        <f t="shared" si="1453"/>
        <v>No Error</v>
      </c>
      <c r="EO510" s="111" t="str">
        <f t="shared" si="1454"/>
        <v>No Error</v>
      </c>
      <c r="EP510" s="111" t="str">
        <f t="shared" si="1455"/>
        <v>No Error</v>
      </c>
      <c r="EQ510" s="111" t="str">
        <f t="shared" si="1456"/>
        <v>No Error</v>
      </c>
      <c r="ER510" s="111" t="str">
        <f t="shared" si="1457"/>
        <v>No Error</v>
      </c>
      <c r="ES510" s="111" t="str">
        <f t="shared" si="1458"/>
        <v>No Error</v>
      </c>
      <c r="ET510" s="111" t="str">
        <f t="shared" si="1459"/>
        <v>No Error</v>
      </c>
      <c r="EU510" s="111" t="str">
        <f t="shared" si="1460"/>
        <v>No Error</v>
      </c>
      <c r="EV510" s="111" t="str">
        <f t="shared" si="1461"/>
        <v>No Error</v>
      </c>
      <c r="EW510" s="111" t="str">
        <f t="shared" si="1462"/>
        <v>No Error</v>
      </c>
      <c r="EX510" s="111" t="str">
        <f t="shared" si="1463"/>
        <v>No Error</v>
      </c>
      <c r="EY510" s="111" t="str">
        <f t="shared" si="1464"/>
        <v>No Error</v>
      </c>
      <c r="EZ510" s="111" t="str">
        <f t="shared" si="1465"/>
        <v>No Error</v>
      </c>
      <c r="FA510" s="111" t="str">
        <f t="shared" si="1466"/>
        <v>No Error</v>
      </c>
      <c r="FB510" s="111" t="str">
        <f t="shared" si="1467"/>
        <v>No Error</v>
      </c>
      <c r="FC510" s="111" t="str">
        <f t="shared" si="1468"/>
        <v>No Error</v>
      </c>
      <c r="FD510" s="111" t="str">
        <f t="shared" si="1469"/>
        <v>No Error</v>
      </c>
      <c r="FE510" s="111" t="str">
        <f t="shared" si="1470"/>
        <v>No Error</v>
      </c>
      <c r="FF510" s="111" t="str">
        <f t="shared" si="1471"/>
        <v>No Error</v>
      </c>
      <c r="FG510" s="111" t="str">
        <f t="shared" si="1472"/>
        <v>No Error</v>
      </c>
      <c r="FH510" s="111" t="str">
        <f t="shared" si="1473"/>
        <v>No Error</v>
      </c>
      <c r="FI510" s="111" t="str">
        <f t="shared" si="1474"/>
        <v>No Error</v>
      </c>
      <c r="FJ510" s="111" t="str">
        <f t="shared" si="1475"/>
        <v>No Error</v>
      </c>
      <c r="FK510" s="111" t="str">
        <f t="shared" si="1476"/>
        <v>No Error</v>
      </c>
      <c r="FL510" s="111" t="str">
        <f t="shared" si="1477"/>
        <v>No Error</v>
      </c>
      <c r="FM510" s="111" t="str">
        <f t="shared" si="1478"/>
        <v>No Error</v>
      </c>
      <c r="FN510" s="111" t="str">
        <f t="shared" si="1479"/>
        <v>No Error</v>
      </c>
      <c r="FO510" s="111" t="str">
        <f t="shared" si="1480"/>
        <v>No Error</v>
      </c>
      <c r="FP510" s="111" t="str">
        <f t="shared" si="1481"/>
        <v>No Error</v>
      </c>
      <c r="FQ510" s="111" t="str">
        <f t="shared" si="1482"/>
        <v>No Error</v>
      </c>
      <c r="FR510" s="111" t="str">
        <f t="shared" si="1483"/>
        <v>No Error</v>
      </c>
      <c r="FS510" s="111" t="str">
        <f t="shared" si="1484"/>
        <v>No Error</v>
      </c>
      <c r="FT510" s="111" t="str">
        <f t="shared" si="1485"/>
        <v>No Error</v>
      </c>
      <c r="FU510" s="111" t="str">
        <f t="shared" si="1486"/>
        <v>No Error</v>
      </c>
      <c r="FV510" s="111" t="str">
        <f t="shared" si="1487"/>
        <v>No Error</v>
      </c>
      <c r="FW510" s="111" t="str">
        <f t="shared" si="1488"/>
        <v>No Error</v>
      </c>
      <c r="FX510" s="111" t="str">
        <f t="shared" si="1489"/>
        <v>No Error</v>
      </c>
      <c r="FY510" s="111" t="str">
        <f t="shared" si="1490"/>
        <v>No Error</v>
      </c>
      <c r="FZ510" s="111" t="str">
        <f t="shared" si="1491"/>
        <v>No Error</v>
      </c>
      <c r="GA510" s="111" t="str">
        <f t="shared" si="1492"/>
        <v>No Error</v>
      </c>
      <c r="GB510" s="111" t="str">
        <f t="shared" si="1493"/>
        <v>No Error</v>
      </c>
      <c r="GC510" s="111" t="str">
        <f t="shared" si="1494"/>
        <v>No Error</v>
      </c>
      <c r="GD510" s="111" t="str">
        <f t="shared" si="1495"/>
        <v>No Error</v>
      </c>
      <c r="GE510" s="111" t="str">
        <f t="shared" si="1496"/>
        <v>No Error</v>
      </c>
      <c r="GF510" s="111" t="str">
        <f t="shared" si="1497"/>
        <v>No Error</v>
      </c>
      <c r="GG510" s="111" t="str">
        <f t="shared" si="1498"/>
        <v>No Error</v>
      </c>
      <c r="GH510" s="111" t="str">
        <f t="shared" si="1499"/>
        <v>No Error</v>
      </c>
      <c r="GI510" s="111" t="str">
        <f t="shared" si="1500"/>
        <v>No Error</v>
      </c>
      <c r="GJ510" s="111" t="str">
        <f t="shared" si="1501"/>
        <v>No Error</v>
      </c>
      <c r="GK510" s="111" t="str">
        <f t="shared" si="1502"/>
        <v>No Error</v>
      </c>
      <c r="GL510" s="111" t="str">
        <f t="shared" si="1503"/>
        <v>No Error</v>
      </c>
      <c r="GM510" s="111" t="str">
        <f t="shared" si="1504"/>
        <v>No Error</v>
      </c>
      <c r="GN510" s="111" t="str">
        <f t="shared" si="1505"/>
        <v>No Error</v>
      </c>
      <c r="GO510" s="111" t="str">
        <f t="shared" si="1506"/>
        <v>No Error</v>
      </c>
      <c r="GP510" s="111" t="str">
        <f t="shared" si="1507"/>
        <v>No Error</v>
      </c>
      <c r="GQ510" s="111" t="str">
        <f t="shared" si="1508"/>
        <v>No Error</v>
      </c>
      <c r="GR510" s="111" t="str">
        <f t="shared" si="1509"/>
        <v>No Error</v>
      </c>
      <c r="GS510" s="111" t="str">
        <f t="shared" si="1509"/>
        <v>No Error</v>
      </c>
      <c r="GT510" s="111" t="str">
        <f t="shared" si="1509"/>
        <v>No Error</v>
      </c>
      <c r="GU510" s="111" t="str">
        <f t="shared" si="1373"/>
        <v>No Error</v>
      </c>
      <c r="GV510" s="111" t="str">
        <f t="shared" si="1373"/>
        <v>No Error</v>
      </c>
      <c r="GW510" s="111" t="str">
        <f t="shared" si="1373"/>
        <v>No Error</v>
      </c>
      <c r="GX510" s="111" t="str">
        <f t="shared" si="1373"/>
        <v>No Error</v>
      </c>
      <c r="GY510" s="111">
        <f t="shared" si="1510"/>
        <v>0</v>
      </c>
      <c r="GZ510" s="111">
        <f t="shared" si="1511"/>
        <v>0</v>
      </c>
      <c r="HA510" s="111" t="str">
        <f t="shared" si="1512"/>
        <v/>
      </c>
      <c r="HB510" s="111">
        <f t="shared" si="1513"/>
        <v>0</v>
      </c>
      <c r="HC510" s="111">
        <f t="shared" si="1514"/>
        <v>0</v>
      </c>
      <c r="HD510" s="111">
        <f t="shared" si="1562"/>
        <v>0</v>
      </c>
      <c r="HE510" s="121" t="str">
        <f>IF(OR($A510=2,$A510=3),"",'SEA Detail'!CI572)</f>
        <v>.</v>
      </c>
      <c r="HF510" s="111">
        <f t="shared" si="1563"/>
        <v>0</v>
      </c>
      <c r="HG510" s="111">
        <f t="shared" si="1564"/>
        <v>0</v>
      </c>
      <c r="HH510" s="111">
        <f t="shared" si="1565"/>
        <v>0</v>
      </c>
      <c r="HI510" s="111">
        <f t="shared" si="1566"/>
        <v>0</v>
      </c>
      <c r="HJ510" s="111">
        <f t="shared" si="1515"/>
        <v>0</v>
      </c>
      <c r="HK510" s="111">
        <f t="shared" si="1516"/>
        <v>0</v>
      </c>
      <c r="HL510" s="111">
        <f t="shared" si="1517"/>
        <v>0</v>
      </c>
      <c r="HM510" s="111">
        <f t="shared" si="1518"/>
        <v>0</v>
      </c>
      <c r="HN510" s="111">
        <f t="shared" si="1519"/>
        <v>0</v>
      </c>
      <c r="HO510" s="111">
        <f t="shared" si="1520"/>
        <v>0</v>
      </c>
      <c r="HP510" s="111">
        <f t="shared" si="1521"/>
        <v>0</v>
      </c>
      <c r="HQ510" s="111">
        <f t="shared" si="1522"/>
        <v>0</v>
      </c>
      <c r="HR510" s="111">
        <f t="shared" si="1523"/>
        <v>0</v>
      </c>
      <c r="HS510" s="111">
        <f t="shared" si="1524"/>
        <v>0</v>
      </c>
      <c r="HT510" s="111">
        <f t="shared" si="1525"/>
        <v>0</v>
      </c>
      <c r="HU510" s="111">
        <f t="shared" si="1526"/>
        <v>0</v>
      </c>
      <c r="HV510" s="111">
        <f t="shared" si="1527"/>
        <v>0</v>
      </c>
      <c r="HW510" s="111">
        <f t="shared" si="1528"/>
        <v>0</v>
      </c>
      <c r="HX510" s="111">
        <f t="shared" si="1529"/>
        <v>0</v>
      </c>
      <c r="HY510" s="111">
        <f t="shared" si="1530"/>
        <v>0</v>
      </c>
      <c r="HZ510" s="111">
        <f t="shared" si="1531"/>
        <v>0</v>
      </c>
      <c r="IA510" s="111">
        <f t="shared" si="1532"/>
        <v>0</v>
      </c>
      <c r="IB510" s="111">
        <f t="shared" si="1533"/>
        <v>0</v>
      </c>
      <c r="IC510" s="111">
        <f t="shared" si="1534"/>
        <v>0</v>
      </c>
      <c r="ID510" s="111">
        <f t="shared" si="1535"/>
        <v>0</v>
      </c>
      <c r="IE510" s="111">
        <f t="shared" si="1536"/>
        <v>0</v>
      </c>
      <c r="IF510" s="111">
        <f t="shared" si="1537"/>
        <v>0</v>
      </c>
      <c r="IG510" s="111">
        <f t="shared" si="1567"/>
        <v>0</v>
      </c>
      <c r="IH510" s="111">
        <f>IF(AND(OR($A510=2,$E510=""),NOT(ISBLANK('Base Data'!I511))),1,IF(OR($A510=2,$C510="",$E510=""),0,1))</f>
        <v>0</v>
      </c>
      <c r="II510" s="111"/>
      <c r="IJ510" s="111"/>
      <c r="IK510" s="111"/>
      <c r="IL510" s="111">
        <f>IF('Base Data'!C511="",0,IF('Base Data'!D511="",1,0))</f>
        <v>0</v>
      </c>
    </row>
    <row r="511" spans="1:246" x14ac:dyDescent="0.25">
      <c r="A511" s="116" t="str">
        <f>IF(NOT(ISBLANK('Base Data'!A512)),'Base Data'!A512,"")</f>
        <v/>
      </c>
      <c r="B511" s="116" t="str">
        <f>IF(NOT(ISBLANK('Base Data'!B512)),'Base Data'!B512,"")</f>
        <v/>
      </c>
      <c r="C511" s="125" t="str">
        <f>IF(NOT(ISBLANK('Base Data'!C512)),'Base Data'!C512,"")</f>
        <v/>
      </c>
      <c r="D511" s="125" t="str">
        <f>IF(NOT(ISBLANK('Base Data'!D512)),'Base Data'!D512,"")</f>
        <v/>
      </c>
      <c r="E511" s="116" t="str">
        <f>IF(NOT(ISBLANK('Base Data'!E512)),'Base Data'!E512,"")</f>
        <v/>
      </c>
      <c r="F511" s="117" t="str">
        <f>IF(NOT(ISBLANK('Base Data'!F512)),'Base Data'!F512,"")</f>
        <v/>
      </c>
      <c r="G511" s="117" t="str">
        <f>IF(NOT(ISBLANK('Base Data'!G512)),'Base Data'!G512,"")</f>
        <v/>
      </c>
      <c r="H511" s="163">
        <f t="shared" si="1374"/>
        <v>0</v>
      </c>
      <c r="I511" s="117" t="str">
        <f>IF(NOT(ISBLANK('Base Data'!H512)),'Base Data'!H512,"")</f>
        <v/>
      </c>
      <c r="J511" s="163">
        <f>IF(AND(ISNUMBER(I511),ISNUMBER(#REF!)),I511-#REF!,IF(AND(NOT(ISNUMBER(I511)),NOT(ISNUMBER(#REF!))),0,IF(NOT(ISNUMBER(I511)),-#REF!,IF(NOT(ISNUMBER(#REF!)),I511,0))))</f>
        <v>0</v>
      </c>
      <c r="K511" s="163">
        <f t="shared" si="1375"/>
        <v>0</v>
      </c>
      <c r="L511" s="163">
        <f t="shared" si="1538"/>
        <v>0</v>
      </c>
      <c r="M511" s="116" t="str">
        <f>IF(NOT(ISBLANK('Base Data'!I512)),'Base Data'!I512,"")</f>
        <v/>
      </c>
      <c r="N511" s="116" t="str">
        <f>IF(NOT(ISBLANK('Base Data'!J512)),'Base Data'!J512,"")</f>
        <v/>
      </c>
      <c r="O511" s="117" t="str">
        <f>IF(NOT(ISBLANK('Base Data'!K512)),'Base Data'!K512,"")</f>
        <v/>
      </c>
      <c r="P511" s="166">
        <f t="shared" si="1376"/>
        <v>0</v>
      </c>
      <c r="Q511" s="116" t="str">
        <f>IF(NOT(ISBLANK('Base Data'!L512)),'Base Data'!L512,"")</f>
        <v/>
      </c>
      <c r="R511" s="116" t="str">
        <f>IF(NOT(ISBLANK('Base Data'!M512)),'Base Data'!M512,"")</f>
        <v/>
      </c>
      <c r="S511" s="116" t="str">
        <f>IF(NOT(ISBLANK('Base Data'!N512)),'Base Data'!N512,"")</f>
        <v/>
      </c>
      <c r="T511" s="117" t="str">
        <f>IF(NOT(ISBLANK('Base Data'!O512)),'Base Data'!O512,"")</f>
        <v/>
      </c>
      <c r="U511" s="116" t="str">
        <f>IF(NOT(ISBLANK('Base Data'!P512)),'Base Data'!P512,"")</f>
        <v/>
      </c>
      <c r="V511" s="116" t="str">
        <f>IF(NOT(ISBLANK('Base Data'!Q512)),'Base Data'!Q512,"")</f>
        <v/>
      </c>
      <c r="W511" s="116" t="str">
        <f>IF(NOT(ISBLANK('Base Data'!R512)),'Base Data'!R512,"")</f>
        <v/>
      </c>
      <c r="X511" s="116" t="str">
        <f>IF(NOT(ISBLANK('Base Data'!S512)),'Base Data'!S512,"")</f>
        <v/>
      </c>
      <c r="Y511" s="116" t="str">
        <f>IF(NOT(ISBLANK('Base Data'!T512)),'Base Data'!T512,"")</f>
        <v/>
      </c>
      <c r="Z511" s="117" t="str">
        <f>IF(NOT(ISBLANK('Base Data'!U512)),'Base Data'!U512,"")</f>
        <v/>
      </c>
      <c r="AA511" s="166">
        <f t="shared" si="1377"/>
        <v>0</v>
      </c>
      <c r="AB511" s="116" t="str">
        <f>IF(NOT(ISBLANK('Base Data'!V512)),'Base Data'!V512,"")</f>
        <v/>
      </c>
      <c r="AC511" s="117" t="str">
        <f>IF(NOT(ISBLANK('Base Data'!W512)),'Base Data'!W512,"")</f>
        <v/>
      </c>
      <c r="AD511" s="166">
        <f t="shared" si="1378"/>
        <v>0</v>
      </c>
      <c r="AE511" s="118" t="str">
        <f>IF(NOT(ISBLANK('Base Data'!X512)),'Base Data'!X512,"")</f>
        <v/>
      </c>
      <c r="AF511" s="118" t="str">
        <f>IF(NOT(ISBLANK('Base Data'!Y512)),'Base Data'!Y512,"")</f>
        <v/>
      </c>
      <c r="AG511" s="121" t="str">
        <f>IF(OR($A511=2),"",'SEA Detail'!CI573)</f>
        <v>.</v>
      </c>
      <c r="AH511" s="115">
        <f t="shared" si="1539"/>
        <v>0</v>
      </c>
      <c r="AI511" s="115">
        <f t="shared" si="1540"/>
        <v>0</v>
      </c>
      <c r="AJ511" s="115">
        <f t="shared" si="1541"/>
        <v>0</v>
      </c>
      <c r="AK511" s="115">
        <f t="shared" si="1542"/>
        <v>0</v>
      </c>
      <c r="AL511" s="115">
        <f t="shared" si="1543"/>
        <v>0</v>
      </c>
      <c r="AM511" s="115">
        <f t="shared" si="1544"/>
        <v>0</v>
      </c>
      <c r="AN511" s="115">
        <f t="shared" si="1545"/>
        <v>0</v>
      </c>
      <c r="AO511" s="115">
        <f t="shared" si="1546"/>
        <v>0</v>
      </c>
      <c r="AP511" s="115">
        <f t="shared" si="1547"/>
        <v>0</v>
      </c>
      <c r="AQ511" s="115">
        <f t="shared" si="1548"/>
        <v>0</v>
      </c>
      <c r="AR511" s="115">
        <f t="shared" si="1379"/>
        <v>0</v>
      </c>
      <c r="AS511" s="115">
        <f t="shared" si="1380"/>
        <v>0</v>
      </c>
      <c r="AT511" s="115">
        <f t="shared" si="1381"/>
        <v>0</v>
      </c>
      <c r="AU511" s="115">
        <f t="shared" si="1382"/>
        <v>0</v>
      </c>
      <c r="AV511" s="115">
        <f t="shared" si="1383"/>
        <v>0</v>
      </c>
      <c r="AW511" s="115">
        <f t="shared" si="1384"/>
        <v>0</v>
      </c>
      <c r="AX511" s="115">
        <f t="shared" si="1385"/>
        <v>0</v>
      </c>
      <c r="AY511" s="115">
        <f t="shared" si="1386"/>
        <v>0</v>
      </c>
      <c r="AZ511" s="115">
        <f t="shared" si="1387"/>
        <v>0</v>
      </c>
      <c r="BA511" s="115">
        <f t="shared" si="1388"/>
        <v>0</v>
      </c>
      <c r="BB511" s="115">
        <f t="shared" si="1549"/>
        <v>0</v>
      </c>
      <c r="BC511" s="115">
        <f t="shared" si="1389"/>
        <v>0</v>
      </c>
      <c r="BD511" s="115">
        <f t="shared" si="1390"/>
        <v>0</v>
      </c>
      <c r="BE511" s="115">
        <f t="shared" si="1391"/>
        <v>0</v>
      </c>
      <c r="BF511" s="115">
        <f t="shared" si="1392"/>
        <v>0</v>
      </c>
      <c r="BG511" s="115">
        <f t="shared" si="1393"/>
        <v>0</v>
      </c>
      <c r="BH511" s="115">
        <f t="shared" si="1394"/>
        <v>0</v>
      </c>
      <c r="BI511" s="115">
        <f t="shared" si="1395"/>
        <v>0</v>
      </c>
      <c r="BJ511" s="115">
        <f t="shared" si="1396"/>
        <v>0</v>
      </c>
      <c r="BK511" s="115">
        <f t="shared" si="1397"/>
        <v>0</v>
      </c>
      <c r="BL511" s="115">
        <f t="shared" si="1398"/>
        <v>0</v>
      </c>
      <c r="BM511" s="115">
        <f t="shared" si="1399"/>
        <v>0</v>
      </c>
      <c r="BN511" s="115">
        <f t="shared" si="1400"/>
        <v>0</v>
      </c>
      <c r="BO511" s="115">
        <f t="shared" si="1401"/>
        <v>0</v>
      </c>
      <c r="BP511" s="115">
        <f t="shared" si="1402"/>
        <v>0</v>
      </c>
      <c r="BQ511" s="115">
        <f t="shared" si="1403"/>
        <v>0</v>
      </c>
      <c r="BR511" s="115">
        <f t="shared" si="1404"/>
        <v>0</v>
      </c>
      <c r="BS511" s="115">
        <f t="shared" si="1405"/>
        <v>0</v>
      </c>
      <c r="BT511" s="115">
        <f t="shared" si="1406"/>
        <v>0</v>
      </c>
      <c r="BU511" s="115">
        <f t="shared" si="1407"/>
        <v>0</v>
      </c>
      <c r="BV511" s="115">
        <f t="shared" si="1408"/>
        <v>0</v>
      </c>
      <c r="BW511" s="115">
        <f t="shared" si="1409"/>
        <v>0</v>
      </c>
      <c r="BX511" s="115">
        <f t="shared" si="1410"/>
        <v>0</v>
      </c>
      <c r="BY511" s="115">
        <f t="shared" si="1411"/>
        <v>0</v>
      </c>
      <c r="BZ511" s="115">
        <f t="shared" si="1412"/>
        <v>0</v>
      </c>
      <c r="CA511" s="115">
        <v>0</v>
      </c>
      <c r="CB511" s="115">
        <f>IFERROR(IF(OR($A511=2,$A511=3,$C511=""),0,IF(E511="",1,IF(ISERROR(VLOOKUP('Auto-Calculations'!E511,LEA_ESA_Lookup,2,FALSE)),1,0))),"0*")</f>
        <v>0</v>
      </c>
      <c r="CC511" s="115">
        <f t="shared" si="1413"/>
        <v>0</v>
      </c>
      <c r="CD511" s="115">
        <f t="shared" si="1414"/>
        <v>0</v>
      </c>
      <c r="CE511" s="115">
        <f t="shared" si="1415"/>
        <v>0</v>
      </c>
      <c r="CF511" s="115">
        <f t="shared" si="1550"/>
        <v>0</v>
      </c>
      <c r="CG511" s="115">
        <f t="shared" si="1551"/>
        <v>0</v>
      </c>
      <c r="CH511" s="115">
        <f t="shared" si="1416"/>
        <v>0</v>
      </c>
      <c r="CI511" s="119">
        <f t="shared" si="1552"/>
        <v>0</v>
      </c>
      <c r="CJ511" s="115">
        <f t="shared" si="1417"/>
        <v>0</v>
      </c>
      <c r="CK511" s="115">
        <f t="shared" si="1418"/>
        <v>0</v>
      </c>
      <c r="CL511" s="115">
        <f t="shared" si="1419"/>
        <v>0</v>
      </c>
      <c r="CM511" s="115">
        <f t="shared" si="1420"/>
        <v>0</v>
      </c>
      <c r="CN511" s="115">
        <f t="shared" si="1421"/>
        <v>0</v>
      </c>
      <c r="CO511" s="115">
        <f>IFERROR(IF(OR($A511=2,$A511=3,$C511=""),0,IF('Auto-Calculations'!Z511="M",1,0)),"0*")</f>
        <v>0</v>
      </c>
      <c r="CP511" s="115">
        <f>IFERROR(IF(OR($A511=2,$A511=3,$C511=""),0,IF('Auto-Calculations'!AE511="M",1,0)),"0*")</f>
        <v>0</v>
      </c>
      <c r="CQ511" s="115">
        <f>IFERROR(IF(OR($A511=2,$A511=3,$C511=""),0,IF('Auto-Calculations'!V511="M",1,0)),"0*")</f>
        <v>0</v>
      </c>
      <c r="CR511" s="115">
        <f>IFERROR(IF(OR($A511=2,$A511=3,$C511=""),0,IF('Auto-Calculations'!W511="M",1,0)),"0*")</f>
        <v>0</v>
      </c>
      <c r="CS511" s="115">
        <f>IFERROR(IF(OR($A511=2,$A511=3,$C511=""),0,IF('Auto-Calculations'!X511="M",1,0)),"0*")</f>
        <v>0</v>
      </c>
      <c r="CT511" s="115">
        <f>IFERROR(IF(OR($A511=2,$A511=3,$C511=""),0,IF('Auto-Calculations'!Y511="M",1,0)),"0*")</f>
        <v>0</v>
      </c>
      <c r="CU511" s="115">
        <f t="shared" si="1553"/>
        <v>0</v>
      </c>
      <c r="CV511" s="115">
        <f t="shared" si="1422"/>
        <v>0</v>
      </c>
      <c r="CW511" s="115">
        <f t="shared" si="1423"/>
        <v>0</v>
      </c>
      <c r="CX511" s="115">
        <f t="shared" si="1554"/>
        <v>0</v>
      </c>
      <c r="CY511" s="115">
        <f t="shared" si="1424"/>
        <v>0</v>
      </c>
      <c r="CZ511" s="111">
        <f t="shared" si="1425"/>
        <v>0</v>
      </c>
      <c r="DA511" s="111">
        <f t="shared" si="1426"/>
        <v>0</v>
      </c>
      <c r="DB511" s="111">
        <f t="shared" si="1427"/>
        <v>0</v>
      </c>
      <c r="DC511" s="115">
        <f t="shared" si="1428"/>
        <v>0</v>
      </c>
      <c r="DD511" s="111">
        <f t="shared" si="1429"/>
        <v>0</v>
      </c>
      <c r="DE511" s="115">
        <f t="shared" si="1430"/>
        <v>0</v>
      </c>
      <c r="DF511" s="115">
        <f t="shared" si="1431"/>
        <v>0</v>
      </c>
      <c r="DG511" s="115">
        <f>IFERROR(IF(OR($A511=3,$A511=6,C511="American Samoa",C511="Federated States of Micronesia",C511="Guam",C511="Hawaii",C511="Northern Marianas",C511="Puerto Rico",C511="Republic of Palau",C511="Republic of the Marshall Islands",C511="Bureau of Indian Education"),0,IF('Auto-Calculations'!Q511="NA",1,0)),"0*")</f>
        <v>0</v>
      </c>
      <c r="DH511" s="115">
        <f t="shared" si="1555"/>
        <v>0</v>
      </c>
      <c r="DI511" s="115">
        <f t="shared" si="1556"/>
        <v>0</v>
      </c>
      <c r="DJ511" s="115">
        <f t="shared" si="1557"/>
        <v>0</v>
      </c>
      <c r="DK511" s="111">
        <f t="shared" si="1558"/>
        <v>0</v>
      </c>
      <c r="DL511" s="111">
        <f t="shared" si="1559"/>
        <v>0</v>
      </c>
      <c r="DM511" s="111">
        <f t="shared" si="1560"/>
        <v>0</v>
      </c>
      <c r="DN511" s="111"/>
      <c r="DO511" s="111"/>
      <c r="DP511" s="111"/>
      <c r="DQ511" s="111"/>
      <c r="DR511" s="120" t="str">
        <f t="shared" si="1561"/>
        <v>0000000000000000000000000000000000000000000000000000000000000000000000000000000</v>
      </c>
      <c r="DS511" s="111" t="str">
        <f t="shared" si="1432"/>
        <v>No Error</v>
      </c>
      <c r="DT511" s="111" t="str">
        <f t="shared" si="1433"/>
        <v>No Error</v>
      </c>
      <c r="DU511" s="111" t="str">
        <f t="shared" si="1434"/>
        <v>No Error</v>
      </c>
      <c r="DV511" s="111" t="str">
        <f t="shared" si="1435"/>
        <v>No Error</v>
      </c>
      <c r="DW511" s="111" t="str">
        <f t="shared" si="1436"/>
        <v>No Error</v>
      </c>
      <c r="DX511" s="111" t="str">
        <f t="shared" si="1437"/>
        <v>No Error</v>
      </c>
      <c r="DY511" s="111" t="str">
        <f t="shared" si="1438"/>
        <v>No Error</v>
      </c>
      <c r="DZ511" s="111" t="str">
        <f t="shared" si="1439"/>
        <v>No Error</v>
      </c>
      <c r="EA511" s="111" t="str">
        <f t="shared" si="1440"/>
        <v>No Error</v>
      </c>
      <c r="EB511" s="111" t="str">
        <f t="shared" si="1441"/>
        <v>No Error</v>
      </c>
      <c r="EC511" s="111" t="str">
        <f t="shared" si="1442"/>
        <v>No Error</v>
      </c>
      <c r="ED511" s="111" t="str">
        <f t="shared" si="1443"/>
        <v>No Error</v>
      </c>
      <c r="EE511" s="111" t="str">
        <f t="shared" si="1444"/>
        <v>No Error</v>
      </c>
      <c r="EF511" s="111" t="str">
        <f t="shared" si="1445"/>
        <v>No Error</v>
      </c>
      <c r="EG511" s="111" t="str">
        <f t="shared" si="1446"/>
        <v>No Error</v>
      </c>
      <c r="EH511" s="111" t="str">
        <f t="shared" si="1447"/>
        <v>No Error</v>
      </c>
      <c r="EI511" s="111" t="str">
        <f t="shared" si="1448"/>
        <v>No Error</v>
      </c>
      <c r="EJ511" s="111" t="str">
        <f t="shared" si="1449"/>
        <v>No Error</v>
      </c>
      <c r="EK511" s="111" t="str">
        <f t="shared" si="1450"/>
        <v>No Error</v>
      </c>
      <c r="EL511" s="111" t="str">
        <f t="shared" si="1451"/>
        <v>No Error</v>
      </c>
      <c r="EM511" s="111" t="str">
        <f t="shared" si="1452"/>
        <v>No Error</v>
      </c>
      <c r="EN511" s="111" t="str">
        <f t="shared" si="1453"/>
        <v>No Error</v>
      </c>
      <c r="EO511" s="111" t="str">
        <f t="shared" si="1454"/>
        <v>No Error</v>
      </c>
      <c r="EP511" s="111" t="str">
        <f t="shared" si="1455"/>
        <v>No Error</v>
      </c>
      <c r="EQ511" s="111" t="str">
        <f t="shared" si="1456"/>
        <v>No Error</v>
      </c>
      <c r="ER511" s="111" t="str">
        <f t="shared" si="1457"/>
        <v>No Error</v>
      </c>
      <c r="ES511" s="111" t="str">
        <f t="shared" si="1458"/>
        <v>No Error</v>
      </c>
      <c r="ET511" s="111" t="str">
        <f t="shared" si="1459"/>
        <v>No Error</v>
      </c>
      <c r="EU511" s="111" t="str">
        <f t="shared" si="1460"/>
        <v>No Error</v>
      </c>
      <c r="EV511" s="111" t="str">
        <f t="shared" si="1461"/>
        <v>No Error</v>
      </c>
      <c r="EW511" s="111" t="str">
        <f t="shared" si="1462"/>
        <v>No Error</v>
      </c>
      <c r="EX511" s="111" t="str">
        <f t="shared" si="1463"/>
        <v>No Error</v>
      </c>
      <c r="EY511" s="111" t="str">
        <f t="shared" si="1464"/>
        <v>No Error</v>
      </c>
      <c r="EZ511" s="111" t="str">
        <f t="shared" si="1465"/>
        <v>No Error</v>
      </c>
      <c r="FA511" s="111" t="str">
        <f t="shared" si="1466"/>
        <v>No Error</v>
      </c>
      <c r="FB511" s="111" t="str">
        <f t="shared" si="1467"/>
        <v>No Error</v>
      </c>
      <c r="FC511" s="111" t="str">
        <f t="shared" si="1468"/>
        <v>No Error</v>
      </c>
      <c r="FD511" s="111" t="str">
        <f t="shared" si="1469"/>
        <v>No Error</v>
      </c>
      <c r="FE511" s="111" t="str">
        <f t="shared" si="1470"/>
        <v>No Error</v>
      </c>
      <c r="FF511" s="111" t="str">
        <f t="shared" si="1471"/>
        <v>No Error</v>
      </c>
      <c r="FG511" s="111" t="str">
        <f t="shared" si="1472"/>
        <v>No Error</v>
      </c>
      <c r="FH511" s="111" t="str">
        <f t="shared" si="1473"/>
        <v>No Error</v>
      </c>
      <c r="FI511" s="111" t="str">
        <f t="shared" si="1474"/>
        <v>No Error</v>
      </c>
      <c r="FJ511" s="111" t="str">
        <f t="shared" si="1475"/>
        <v>No Error</v>
      </c>
      <c r="FK511" s="111" t="str">
        <f t="shared" si="1476"/>
        <v>No Error</v>
      </c>
      <c r="FL511" s="111" t="str">
        <f t="shared" si="1477"/>
        <v>No Error</v>
      </c>
      <c r="FM511" s="111" t="str">
        <f t="shared" si="1478"/>
        <v>No Error</v>
      </c>
      <c r="FN511" s="111" t="str">
        <f t="shared" si="1479"/>
        <v>No Error</v>
      </c>
      <c r="FO511" s="111" t="str">
        <f t="shared" si="1480"/>
        <v>No Error</v>
      </c>
      <c r="FP511" s="111" t="str">
        <f t="shared" si="1481"/>
        <v>No Error</v>
      </c>
      <c r="FQ511" s="111" t="str">
        <f t="shared" si="1482"/>
        <v>No Error</v>
      </c>
      <c r="FR511" s="111" t="str">
        <f t="shared" si="1483"/>
        <v>No Error</v>
      </c>
      <c r="FS511" s="111" t="str">
        <f t="shared" si="1484"/>
        <v>No Error</v>
      </c>
      <c r="FT511" s="111" t="str">
        <f t="shared" si="1485"/>
        <v>No Error</v>
      </c>
      <c r="FU511" s="111" t="str">
        <f t="shared" si="1486"/>
        <v>No Error</v>
      </c>
      <c r="FV511" s="111" t="str">
        <f t="shared" si="1487"/>
        <v>No Error</v>
      </c>
      <c r="FW511" s="111" t="str">
        <f t="shared" si="1488"/>
        <v>No Error</v>
      </c>
      <c r="FX511" s="111" t="str">
        <f t="shared" si="1489"/>
        <v>No Error</v>
      </c>
      <c r="FY511" s="111" t="str">
        <f t="shared" si="1490"/>
        <v>No Error</v>
      </c>
      <c r="FZ511" s="111" t="str">
        <f t="shared" si="1491"/>
        <v>No Error</v>
      </c>
      <c r="GA511" s="111" t="str">
        <f t="shared" si="1492"/>
        <v>No Error</v>
      </c>
      <c r="GB511" s="111" t="str">
        <f t="shared" si="1493"/>
        <v>No Error</v>
      </c>
      <c r="GC511" s="111" t="str">
        <f t="shared" si="1494"/>
        <v>No Error</v>
      </c>
      <c r="GD511" s="111" t="str">
        <f t="shared" si="1495"/>
        <v>No Error</v>
      </c>
      <c r="GE511" s="111" t="str">
        <f t="shared" si="1496"/>
        <v>No Error</v>
      </c>
      <c r="GF511" s="111" t="str">
        <f t="shared" si="1497"/>
        <v>No Error</v>
      </c>
      <c r="GG511" s="111" t="str">
        <f t="shared" si="1498"/>
        <v>No Error</v>
      </c>
      <c r="GH511" s="111" t="str">
        <f t="shared" si="1499"/>
        <v>No Error</v>
      </c>
      <c r="GI511" s="111" t="str">
        <f t="shared" si="1500"/>
        <v>No Error</v>
      </c>
      <c r="GJ511" s="111" t="str">
        <f t="shared" si="1501"/>
        <v>No Error</v>
      </c>
      <c r="GK511" s="111" t="str">
        <f t="shared" si="1502"/>
        <v>No Error</v>
      </c>
      <c r="GL511" s="111" t="str">
        <f t="shared" si="1503"/>
        <v>No Error</v>
      </c>
      <c r="GM511" s="111" t="str">
        <f t="shared" si="1504"/>
        <v>No Error</v>
      </c>
      <c r="GN511" s="111" t="str">
        <f t="shared" si="1505"/>
        <v>No Error</v>
      </c>
      <c r="GO511" s="111" t="str">
        <f t="shared" si="1506"/>
        <v>No Error</v>
      </c>
      <c r="GP511" s="111" t="str">
        <f t="shared" si="1507"/>
        <v>No Error</v>
      </c>
      <c r="GQ511" s="111" t="str">
        <f t="shared" si="1508"/>
        <v>No Error</v>
      </c>
      <c r="GR511" s="111" t="str">
        <f t="shared" si="1509"/>
        <v>No Error</v>
      </c>
      <c r="GS511" s="111" t="str">
        <f t="shared" si="1509"/>
        <v>No Error</v>
      </c>
      <c r="GT511" s="111" t="str">
        <f t="shared" si="1509"/>
        <v>No Error</v>
      </c>
      <c r="GU511" s="111" t="str">
        <f t="shared" si="1373"/>
        <v>No Error</v>
      </c>
      <c r="GV511" s="111" t="str">
        <f t="shared" si="1373"/>
        <v>No Error</v>
      </c>
      <c r="GW511" s="111" t="str">
        <f t="shared" si="1373"/>
        <v>No Error</v>
      </c>
      <c r="GX511" s="111" t="str">
        <f t="shared" si="1373"/>
        <v>No Error</v>
      </c>
      <c r="GY511" s="111">
        <f t="shared" si="1510"/>
        <v>0</v>
      </c>
      <c r="GZ511" s="111">
        <f t="shared" si="1511"/>
        <v>0</v>
      </c>
      <c r="HA511" s="111" t="str">
        <f t="shared" si="1512"/>
        <v/>
      </c>
      <c r="HB511" s="111">
        <f t="shared" si="1513"/>
        <v>0</v>
      </c>
      <c r="HC511" s="111">
        <f t="shared" si="1514"/>
        <v>0</v>
      </c>
      <c r="HD511" s="111">
        <f t="shared" si="1562"/>
        <v>0</v>
      </c>
      <c r="HE511" s="121" t="str">
        <f>IF(OR($A511=2,$A511=3),"",'SEA Detail'!CI573)</f>
        <v>.</v>
      </c>
      <c r="HF511" s="111">
        <f t="shared" si="1563"/>
        <v>0</v>
      </c>
      <c r="HG511" s="111">
        <f t="shared" si="1564"/>
        <v>0</v>
      </c>
      <c r="HH511" s="111">
        <f t="shared" si="1565"/>
        <v>0</v>
      </c>
      <c r="HI511" s="111">
        <f t="shared" si="1566"/>
        <v>0</v>
      </c>
      <c r="HJ511" s="111">
        <f t="shared" si="1515"/>
        <v>0</v>
      </c>
      <c r="HK511" s="111">
        <f t="shared" si="1516"/>
        <v>0</v>
      </c>
      <c r="HL511" s="111">
        <f t="shared" si="1517"/>
        <v>0</v>
      </c>
      <c r="HM511" s="111">
        <f t="shared" si="1518"/>
        <v>0</v>
      </c>
      <c r="HN511" s="111">
        <f t="shared" si="1519"/>
        <v>0</v>
      </c>
      <c r="HO511" s="111">
        <f t="shared" si="1520"/>
        <v>0</v>
      </c>
      <c r="HP511" s="111">
        <f t="shared" si="1521"/>
        <v>0</v>
      </c>
      <c r="HQ511" s="111">
        <f t="shared" si="1522"/>
        <v>0</v>
      </c>
      <c r="HR511" s="111">
        <f t="shared" si="1523"/>
        <v>0</v>
      </c>
      <c r="HS511" s="111">
        <f t="shared" si="1524"/>
        <v>0</v>
      </c>
      <c r="HT511" s="111">
        <f t="shared" si="1525"/>
        <v>0</v>
      </c>
      <c r="HU511" s="111">
        <f t="shared" si="1526"/>
        <v>0</v>
      </c>
      <c r="HV511" s="111">
        <f t="shared" si="1527"/>
        <v>0</v>
      </c>
      <c r="HW511" s="111">
        <f t="shared" si="1528"/>
        <v>0</v>
      </c>
      <c r="HX511" s="111">
        <f t="shared" si="1529"/>
        <v>0</v>
      </c>
      <c r="HY511" s="111">
        <f t="shared" si="1530"/>
        <v>0</v>
      </c>
      <c r="HZ511" s="111">
        <f t="shared" si="1531"/>
        <v>0</v>
      </c>
      <c r="IA511" s="111">
        <f t="shared" si="1532"/>
        <v>0</v>
      </c>
      <c r="IB511" s="111">
        <f t="shared" si="1533"/>
        <v>0</v>
      </c>
      <c r="IC511" s="111">
        <f t="shared" si="1534"/>
        <v>0</v>
      </c>
      <c r="ID511" s="111">
        <f t="shared" si="1535"/>
        <v>0</v>
      </c>
      <c r="IE511" s="111">
        <f t="shared" si="1536"/>
        <v>0</v>
      </c>
      <c r="IF511" s="111">
        <f t="shared" si="1537"/>
        <v>0</v>
      </c>
      <c r="IG511" s="111">
        <f t="shared" si="1567"/>
        <v>0</v>
      </c>
      <c r="IH511" s="111">
        <f>IF(AND(OR($A511=2,$E511=""),NOT(ISBLANK('Base Data'!I512))),1,IF(OR($A511=2,$C511="",$E511=""),0,1))</f>
        <v>0</v>
      </c>
      <c r="II511" s="111"/>
      <c r="IJ511" s="111"/>
      <c r="IK511" s="111"/>
      <c r="IL511" s="111">
        <f>IF('Base Data'!C512="",0,IF('Base Data'!D512="",1,0))</f>
        <v>0</v>
      </c>
    </row>
    <row r="512" spans="1:246" x14ac:dyDescent="0.25">
      <c r="A512" s="116" t="str">
        <f>IF(NOT(ISBLANK('Base Data'!A513)),'Base Data'!A513,"")</f>
        <v/>
      </c>
      <c r="B512" s="116" t="str">
        <f>IF(NOT(ISBLANK('Base Data'!B513)),'Base Data'!B513,"")</f>
        <v/>
      </c>
      <c r="C512" s="125" t="str">
        <f>IF(NOT(ISBLANK('Base Data'!C513)),'Base Data'!C513,"")</f>
        <v/>
      </c>
      <c r="D512" s="125" t="str">
        <f>IF(NOT(ISBLANK('Base Data'!D513)),'Base Data'!D513,"")</f>
        <v/>
      </c>
      <c r="E512" s="116" t="str">
        <f>IF(NOT(ISBLANK('Base Data'!E513)),'Base Data'!E513,"")</f>
        <v/>
      </c>
      <c r="F512" s="117" t="str">
        <f>IF(NOT(ISBLANK('Base Data'!F513)),'Base Data'!F513,"")</f>
        <v/>
      </c>
      <c r="G512" s="117" t="str">
        <f>IF(NOT(ISBLANK('Base Data'!G513)),'Base Data'!G513,"")</f>
        <v/>
      </c>
      <c r="H512" s="163">
        <f t="shared" si="1374"/>
        <v>0</v>
      </c>
      <c r="I512" s="117" t="str">
        <f>IF(NOT(ISBLANK('Base Data'!H513)),'Base Data'!H513,"")</f>
        <v/>
      </c>
      <c r="J512" s="163">
        <f>IF(AND(ISNUMBER(I512),ISNUMBER(#REF!)),I512-#REF!,IF(AND(NOT(ISNUMBER(I512)),NOT(ISNUMBER(#REF!))),0,IF(NOT(ISNUMBER(I512)),-#REF!,IF(NOT(ISNUMBER(#REF!)),I512,0))))</f>
        <v>0</v>
      </c>
      <c r="K512" s="163">
        <f t="shared" si="1375"/>
        <v>0</v>
      </c>
      <c r="L512" s="163">
        <f t="shared" si="1538"/>
        <v>0</v>
      </c>
      <c r="M512" s="116" t="str">
        <f>IF(NOT(ISBLANK('Base Data'!I513)),'Base Data'!I513,"")</f>
        <v/>
      </c>
      <c r="N512" s="116" t="str">
        <f>IF(NOT(ISBLANK('Base Data'!J513)),'Base Data'!J513,"")</f>
        <v/>
      </c>
      <c r="O512" s="117" t="str">
        <f>IF(NOT(ISBLANK('Base Data'!K513)),'Base Data'!K513,"")</f>
        <v/>
      </c>
      <c r="P512" s="166">
        <f t="shared" si="1376"/>
        <v>0</v>
      </c>
      <c r="Q512" s="116" t="str">
        <f>IF(NOT(ISBLANK('Base Data'!L513)),'Base Data'!L513,"")</f>
        <v/>
      </c>
      <c r="R512" s="116" t="str">
        <f>IF(NOT(ISBLANK('Base Data'!M513)),'Base Data'!M513,"")</f>
        <v/>
      </c>
      <c r="S512" s="116" t="str">
        <f>IF(NOT(ISBLANK('Base Data'!N513)),'Base Data'!N513,"")</f>
        <v/>
      </c>
      <c r="T512" s="117" t="str">
        <f>IF(NOT(ISBLANK('Base Data'!O513)),'Base Data'!O513,"")</f>
        <v/>
      </c>
      <c r="U512" s="116" t="str">
        <f>IF(NOT(ISBLANK('Base Data'!P513)),'Base Data'!P513,"")</f>
        <v/>
      </c>
      <c r="V512" s="116" t="str">
        <f>IF(NOT(ISBLANK('Base Data'!Q513)),'Base Data'!Q513,"")</f>
        <v/>
      </c>
      <c r="W512" s="116" t="str">
        <f>IF(NOT(ISBLANK('Base Data'!R513)),'Base Data'!R513,"")</f>
        <v/>
      </c>
      <c r="X512" s="116" t="str">
        <f>IF(NOT(ISBLANK('Base Data'!S513)),'Base Data'!S513,"")</f>
        <v/>
      </c>
      <c r="Y512" s="116" t="str">
        <f>IF(NOT(ISBLANK('Base Data'!T513)),'Base Data'!T513,"")</f>
        <v/>
      </c>
      <c r="Z512" s="117" t="str">
        <f>IF(NOT(ISBLANK('Base Data'!U513)),'Base Data'!U513,"")</f>
        <v/>
      </c>
      <c r="AA512" s="166">
        <f t="shared" si="1377"/>
        <v>0</v>
      </c>
      <c r="AB512" s="116" t="str">
        <f>IF(NOT(ISBLANK('Base Data'!V513)),'Base Data'!V513,"")</f>
        <v/>
      </c>
      <c r="AC512" s="117" t="str">
        <f>IF(NOT(ISBLANK('Base Data'!W513)),'Base Data'!W513,"")</f>
        <v/>
      </c>
      <c r="AD512" s="166">
        <f t="shared" si="1378"/>
        <v>0</v>
      </c>
      <c r="AE512" s="118" t="str">
        <f>IF(NOT(ISBLANK('Base Data'!X513)),'Base Data'!X513,"")</f>
        <v/>
      </c>
      <c r="AF512" s="118" t="str">
        <f>IF(NOT(ISBLANK('Base Data'!Y513)),'Base Data'!Y513,"")</f>
        <v/>
      </c>
      <c r="AG512" s="121" t="str">
        <f>IF(OR($A512=2),"",'SEA Detail'!CI574)</f>
        <v>.</v>
      </c>
      <c r="AH512" s="115">
        <f t="shared" si="1539"/>
        <v>0</v>
      </c>
      <c r="AI512" s="115">
        <f t="shared" si="1540"/>
        <v>0</v>
      </c>
      <c r="AJ512" s="115">
        <f t="shared" si="1541"/>
        <v>0</v>
      </c>
      <c r="AK512" s="115">
        <f t="shared" si="1542"/>
        <v>0</v>
      </c>
      <c r="AL512" s="115">
        <f t="shared" si="1543"/>
        <v>0</v>
      </c>
      <c r="AM512" s="115">
        <f t="shared" si="1544"/>
        <v>0</v>
      </c>
      <c r="AN512" s="115">
        <f t="shared" si="1545"/>
        <v>0</v>
      </c>
      <c r="AO512" s="115">
        <f t="shared" si="1546"/>
        <v>0</v>
      </c>
      <c r="AP512" s="115">
        <f t="shared" si="1547"/>
        <v>0</v>
      </c>
      <c r="AQ512" s="115">
        <f t="shared" si="1548"/>
        <v>0</v>
      </c>
      <c r="AR512" s="115">
        <f t="shared" si="1379"/>
        <v>0</v>
      </c>
      <c r="AS512" s="115">
        <f t="shared" si="1380"/>
        <v>0</v>
      </c>
      <c r="AT512" s="115">
        <f t="shared" si="1381"/>
        <v>0</v>
      </c>
      <c r="AU512" s="115">
        <f t="shared" si="1382"/>
        <v>0</v>
      </c>
      <c r="AV512" s="115">
        <f t="shared" si="1383"/>
        <v>0</v>
      </c>
      <c r="AW512" s="115">
        <f t="shared" si="1384"/>
        <v>0</v>
      </c>
      <c r="AX512" s="115">
        <f t="shared" si="1385"/>
        <v>0</v>
      </c>
      <c r="AY512" s="115">
        <f t="shared" si="1386"/>
        <v>0</v>
      </c>
      <c r="AZ512" s="115">
        <f t="shared" si="1387"/>
        <v>0</v>
      </c>
      <c r="BA512" s="115">
        <f t="shared" si="1388"/>
        <v>0</v>
      </c>
      <c r="BB512" s="115">
        <f t="shared" si="1549"/>
        <v>0</v>
      </c>
      <c r="BC512" s="115">
        <f t="shared" si="1389"/>
        <v>0</v>
      </c>
      <c r="BD512" s="115">
        <f t="shared" si="1390"/>
        <v>0</v>
      </c>
      <c r="BE512" s="115">
        <f t="shared" si="1391"/>
        <v>0</v>
      </c>
      <c r="BF512" s="115">
        <f t="shared" si="1392"/>
        <v>0</v>
      </c>
      <c r="BG512" s="115">
        <f t="shared" si="1393"/>
        <v>0</v>
      </c>
      <c r="BH512" s="115">
        <f t="shared" si="1394"/>
        <v>0</v>
      </c>
      <c r="BI512" s="115">
        <f t="shared" si="1395"/>
        <v>0</v>
      </c>
      <c r="BJ512" s="115">
        <f t="shared" si="1396"/>
        <v>0</v>
      </c>
      <c r="BK512" s="115">
        <f t="shared" si="1397"/>
        <v>0</v>
      </c>
      <c r="BL512" s="115">
        <f t="shared" si="1398"/>
        <v>0</v>
      </c>
      <c r="BM512" s="115">
        <f t="shared" si="1399"/>
        <v>0</v>
      </c>
      <c r="BN512" s="115">
        <f t="shared" si="1400"/>
        <v>0</v>
      </c>
      <c r="BO512" s="115">
        <f t="shared" si="1401"/>
        <v>0</v>
      </c>
      <c r="BP512" s="115">
        <f t="shared" si="1402"/>
        <v>0</v>
      </c>
      <c r="BQ512" s="115">
        <f t="shared" si="1403"/>
        <v>0</v>
      </c>
      <c r="BR512" s="115">
        <f t="shared" si="1404"/>
        <v>0</v>
      </c>
      <c r="BS512" s="115">
        <f t="shared" si="1405"/>
        <v>0</v>
      </c>
      <c r="BT512" s="115">
        <f t="shared" si="1406"/>
        <v>0</v>
      </c>
      <c r="BU512" s="115">
        <f t="shared" si="1407"/>
        <v>0</v>
      </c>
      <c r="BV512" s="115">
        <f t="shared" si="1408"/>
        <v>0</v>
      </c>
      <c r="BW512" s="115">
        <f t="shared" si="1409"/>
        <v>0</v>
      </c>
      <c r="BX512" s="115">
        <f t="shared" si="1410"/>
        <v>0</v>
      </c>
      <c r="BY512" s="115">
        <f t="shared" si="1411"/>
        <v>0</v>
      </c>
      <c r="BZ512" s="115">
        <f t="shared" si="1412"/>
        <v>0</v>
      </c>
      <c r="CA512" s="115">
        <v>0</v>
      </c>
      <c r="CB512" s="115">
        <f>IFERROR(IF(OR($A512=2,$A512=3,$C512=""),0,IF(E512="",1,IF(ISERROR(VLOOKUP('Auto-Calculations'!E512,LEA_ESA_Lookup,2,FALSE)),1,0))),"0*")</f>
        <v>0</v>
      </c>
      <c r="CC512" s="115">
        <f t="shared" si="1413"/>
        <v>0</v>
      </c>
      <c r="CD512" s="115">
        <f t="shared" si="1414"/>
        <v>0</v>
      </c>
      <c r="CE512" s="115">
        <f t="shared" si="1415"/>
        <v>0</v>
      </c>
      <c r="CF512" s="115">
        <f t="shared" si="1550"/>
        <v>0</v>
      </c>
      <c r="CG512" s="115">
        <f t="shared" si="1551"/>
        <v>0</v>
      </c>
      <c r="CH512" s="115">
        <f t="shared" si="1416"/>
        <v>0</v>
      </c>
      <c r="CI512" s="119">
        <f t="shared" si="1552"/>
        <v>0</v>
      </c>
      <c r="CJ512" s="115">
        <f t="shared" si="1417"/>
        <v>0</v>
      </c>
      <c r="CK512" s="115">
        <f t="shared" si="1418"/>
        <v>0</v>
      </c>
      <c r="CL512" s="115">
        <f t="shared" si="1419"/>
        <v>0</v>
      </c>
      <c r="CM512" s="115">
        <f t="shared" si="1420"/>
        <v>0</v>
      </c>
      <c r="CN512" s="115">
        <f t="shared" si="1421"/>
        <v>0</v>
      </c>
      <c r="CO512" s="115">
        <f>IFERROR(IF(OR($A512=2,$A512=3,$C512=""),0,IF('Auto-Calculations'!Z512="M",1,0)),"0*")</f>
        <v>0</v>
      </c>
      <c r="CP512" s="115">
        <f>IFERROR(IF(OR($A512=2,$A512=3,$C512=""),0,IF('Auto-Calculations'!AE512="M",1,0)),"0*")</f>
        <v>0</v>
      </c>
      <c r="CQ512" s="115">
        <f>IFERROR(IF(OR($A512=2,$A512=3,$C512=""),0,IF('Auto-Calculations'!V512="M",1,0)),"0*")</f>
        <v>0</v>
      </c>
      <c r="CR512" s="115">
        <f>IFERROR(IF(OR($A512=2,$A512=3,$C512=""),0,IF('Auto-Calculations'!W512="M",1,0)),"0*")</f>
        <v>0</v>
      </c>
      <c r="CS512" s="115">
        <f>IFERROR(IF(OR($A512=2,$A512=3,$C512=""),0,IF('Auto-Calculations'!X512="M",1,0)),"0*")</f>
        <v>0</v>
      </c>
      <c r="CT512" s="115">
        <f>IFERROR(IF(OR($A512=2,$A512=3,$C512=""),0,IF('Auto-Calculations'!Y512="M",1,0)),"0*")</f>
        <v>0</v>
      </c>
      <c r="CU512" s="115">
        <f t="shared" si="1553"/>
        <v>0</v>
      </c>
      <c r="CV512" s="115">
        <f t="shared" si="1422"/>
        <v>0</v>
      </c>
      <c r="CW512" s="115">
        <f t="shared" si="1423"/>
        <v>0</v>
      </c>
      <c r="CX512" s="115">
        <f t="shared" si="1554"/>
        <v>0</v>
      </c>
      <c r="CY512" s="115">
        <f t="shared" si="1424"/>
        <v>0</v>
      </c>
      <c r="CZ512" s="111">
        <f t="shared" si="1425"/>
        <v>0</v>
      </c>
      <c r="DA512" s="111">
        <f t="shared" si="1426"/>
        <v>0</v>
      </c>
      <c r="DB512" s="111">
        <f t="shared" si="1427"/>
        <v>0</v>
      </c>
      <c r="DC512" s="115">
        <f t="shared" si="1428"/>
        <v>0</v>
      </c>
      <c r="DD512" s="111">
        <f t="shared" si="1429"/>
        <v>0</v>
      </c>
      <c r="DE512" s="115">
        <f t="shared" si="1430"/>
        <v>0</v>
      </c>
      <c r="DF512" s="115">
        <f t="shared" si="1431"/>
        <v>0</v>
      </c>
      <c r="DG512" s="115">
        <f>IFERROR(IF(OR($A512=3,$A512=6,C512="American Samoa",C512="Federated States of Micronesia",C512="Guam",C512="Hawaii",C512="Northern Marianas",C512="Puerto Rico",C512="Republic of Palau",C512="Republic of the Marshall Islands",C512="Bureau of Indian Education"),0,IF('Auto-Calculations'!Q512="NA",1,0)),"0*")</f>
        <v>0</v>
      </c>
      <c r="DH512" s="115">
        <f t="shared" si="1555"/>
        <v>0</v>
      </c>
      <c r="DI512" s="115">
        <f t="shared" si="1556"/>
        <v>0</v>
      </c>
      <c r="DJ512" s="115">
        <f t="shared" si="1557"/>
        <v>0</v>
      </c>
      <c r="DK512" s="111">
        <f t="shared" si="1558"/>
        <v>0</v>
      </c>
      <c r="DL512" s="111">
        <f t="shared" si="1559"/>
        <v>0</v>
      </c>
      <c r="DM512" s="111">
        <f t="shared" si="1560"/>
        <v>0</v>
      </c>
      <c r="DN512" s="111"/>
      <c r="DO512" s="111"/>
      <c r="DP512" s="111"/>
      <c r="DQ512" s="111"/>
      <c r="DR512" s="120" t="str">
        <f t="shared" si="1561"/>
        <v>0000000000000000000000000000000000000000000000000000000000000000000000000000000</v>
      </c>
      <c r="DS512" s="111" t="str">
        <f t="shared" si="1432"/>
        <v>No Error</v>
      </c>
      <c r="DT512" s="111" t="str">
        <f t="shared" si="1433"/>
        <v>No Error</v>
      </c>
      <c r="DU512" s="111" t="str">
        <f t="shared" si="1434"/>
        <v>No Error</v>
      </c>
      <c r="DV512" s="111" t="str">
        <f t="shared" si="1435"/>
        <v>No Error</v>
      </c>
      <c r="DW512" s="111" t="str">
        <f t="shared" si="1436"/>
        <v>No Error</v>
      </c>
      <c r="DX512" s="111" t="str">
        <f t="shared" si="1437"/>
        <v>No Error</v>
      </c>
      <c r="DY512" s="111" t="str">
        <f t="shared" si="1438"/>
        <v>No Error</v>
      </c>
      <c r="DZ512" s="111" t="str">
        <f t="shared" si="1439"/>
        <v>No Error</v>
      </c>
      <c r="EA512" s="111" t="str">
        <f t="shared" si="1440"/>
        <v>No Error</v>
      </c>
      <c r="EB512" s="111" t="str">
        <f t="shared" si="1441"/>
        <v>No Error</v>
      </c>
      <c r="EC512" s="111" t="str">
        <f t="shared" si="1442"/>
        <v>No Error</v>
      </c>
      <c r="ED512" s="111" t="str">
        <f t="shared" si="1443"/>
        <v>No Error</v>
      </c>
      <c r="EE512" s="111" t="str">
        <f t="shared" si="1444"/>
        <v>No Error</v>
      </c>
      <c r="EF512" s="111" t="str">
        <f t="shared" si="1445"/>
        <v>No Error</v>
      </c>
      <c r="EG512" s="111" t="str">
        <f t="shared" si="1446"/>
        <v>No Error</v>
      </c>
      <c r="EH512" s="111" t="str">
        <f t="shared" si="1447"/>
        <v>No Error</v>
      </c>
      <c r="EI512" s="111" t="str">
        <f t="shared" si="1448"/>
        <v>No Error</v>
      </c>
      <c r="EJ512" s="111" t="str">
        <f t="shared" si="1449"/>
        <v>No Error</v>
      </c>
      <c r="EK512" s="111" t="str">
        <f t="shared" si="1450"/>
        <v>No Error</v>
      </c>
      <c r="EL512" s="111" t="str">
        <f t="shared" si="1451"/>
        <v>No Error</v>
      </c>
      <c r="EM512" s="111" t="str">
        <f t="shared" si="1452"/>
        <v>No Error</v>
      </c>
      <c r="EN512" s="111" t="str">
        <f t="shared" si="1453"/>
        <v>No Error</v>
      </c>
      <c r="EO512" s="111" t="str">
        <f t="shared" si="1454"/>
        <v>No Error</v>
      </c>
      <c r="EP512" s="111" t="str">
        <f t="shared" si="1455"/>
        <v>No Error</v>
      </c>
      <c r="EQ512" s="111" t="str">
        <f t="shared" si="1456"/>
        <v>No Error</v>
      </c>
      <c r="ER512" s="111" t="str">
        <f t="shared" si="1457"/>
        <v>No Error</v>
      </c>
      <c r="ES512" s="111" t="str">
        <f t="shared" si="1458"/>
        <v>No Error</v>
      </c>
      <c r="ET512" s="111" t="str">
        <f t="shared" si="1459"/>
        <v>No Error</v>
      </c>
      <c r="EU512" s="111" t="str">
        <f t="shared" si="1460"/>
        <v>No Error</v>
      </c>
      <c r="EV512" s="111" t="str">
        <f t="shared" si="1461"/>
        <v>No Error</v>
      </c>
      <c r="EW512" s="111" t="str">
        <f t="shared" si="1462"/>
        <v>No Error</v>
      </c>
      <c r="EX512" s="111" t="str">
        <f t="shared" si="1463"/>
        <v>No Error</v>
      </c>
      <c r="EY512" s="111" t="str">
        <f t="shared" si="1464"/>
        <v>No Error</v>
      </c>
      <c r="EZ512" s="111" t="str">
        <f t="shared" si="1465"/>
        <v>No Error</v>
      </c>
      <c r="FA512" s="111" t="str">
        <f t="shared" si="1466"/>
        <v>No Error</v>
      </c>
      <c r="FB512" s="111" t="str">
        <f t="shared" si="1467"/>
        <v>No Error</v>
      </c>
      <c r="FC512" s="111" t="str">
        <f t="shared" si="1468"/>
        <v>No Error</v>
      </c>
      <c r="FD512" s="111" t="str">
        <f t="shared" si="1469"/>
        <v>No Error</v>
      </c>
      <c r="FE512" s="111" t="str">
        <f t="shared" si="1470"/>
        <v>No Error</v>
      </c>
      <c r="FF512" s="111" t="str">
        <f t="shared" si="1471"/>
        <v>No Error</v>
      </c>
      <c r="FG512" s="111" t="str">
        <f t="shared" si="1472"/>
        <v>No Error</v>
      </c>
      <c r="FH512" s="111" t="str">
        <f t="shared" si="1473"/>
        <v>No Error</v>
      </c>
      <c r="FI512" s="111" t="str">
        <f t="shared" si="1474"/>
        <v>No Error</v>
      </c>
      <c r="FJ512" s="111" t="str">
        <f t="shared" si="1475"/>
        <v>No Error</v>
      </c>
      <c r="FK512" s="111" t="str">
        <f t="shared" si="1476"/>
        <v>No Error</v>
      </c>
      <c r="FL512" s="111" t="str">
        <f t="shared" si="1477"/>
        <v>No Error</v>
      </c>
      <c r="FM512" s="111" t="str">
        <f t="shared" si="1478"/>
        <v>No Error</v>
      </c>
      <c r="FN512" s="111" t="str">
        <f t="shared" si="1479"/>
        <v>No Error</v>
      </c>
      <c r="FO512" s="111" t="str">
        <f t="shared" si="1480"/>
        <v>No Error</v>
      </c>
      <c r="FP512" s="111" t="str">
        <f t="shared" si="1481"/>
        <v>No Error</v>
      </c>
      <c r="FQ512" s="111" t="str">
        <f t="shared" si="1482"/>
        <v>No Error</v>
      </c>
      <c r="FR512" s="111" t="str">
        <f t="shared" si="1483"/>
        <v>No Error</v>
      </c>
      <c r="FS512" s="111" t="str">
        <f t="shared" si="1484"/>
        <v>No Error</v>
      </c>
      <c r="FT512" s="111" t="str">
        <f t="shared" si="1485"/>
        <v>No Error</v>
      </c>
      <c r="FU512" s="111" t="str">
        <f t="shared" si="1486"/>
        <v>No Error</v>
      </c>
      <c r="FV512" s="111" t="str">
        <f t="shared" si="1487"/>
        <v>No Error</v>
      </c>
      <c r="FW512" s="111" t="str">
        <f t="shared" si="1488"/>
        <v>No Error</v>
      </c>
      <c r="FX512" s="111" t="str">
        <f t="shared" si="1489"/>
        <v>No Error</v>
      </c>
      <c r="FY512" s="111" t="str">
        <f t="shared" si="1490"/>
        <v>No Error</v>
      </c>
      <c r="FZ512" s="111" t="str">
        <f t="shared" si="1491"/>
        <v>No Error</v>
      </c>
      <c r="GA512" s="111" t="str">
        <f t="shared" si="1492"/>
        <v>No Error</v>
      </c>
      <c r="GB512" s="111" t="str">
        <f t="shared" si="1493"/>
        <v>No Error</v>
      </c>
      <c r="GC512" s="111" t="str">
        <f t="shared" si="1494"/>
        <v>No Error</v>
      </c>
      <c r="GD512" s="111" t="str">
        <f t="shared" si="1495"/>
        <v>No Error</v>
      </c>
      <c r="GE512" s="111" t="str">
        <f t="shared" si="1496"/>
        <v>No Error</v>
      </c>
      <c r="GF512" s="111" t="str">
        <f t="shared" si="1497"/>
        <v>No Error</v>
      </c>
      <c r="GG512" s="111" t="str">
        <f t="shared" si="1498"/>
        <v>No Error</v>
      </c>
      <c r="GH512" s="111" t="str">
        <f t="shared" si="1499"/>
        <v>No Error</v>
      </c>
      <c r="GI512" s="111" t="str">
        <f t="shared" si="1500"/>
        <v>No Error</v>
      </c>
      <c r="GJ512" s="111" t="str">
        <f t="shared" si="1501"/>
        <v>No Error</v>
      </c>
      <c r="GK512" s="111" t="str">
        <f t="shared" si="1502"/>
        <v>No Error</v>
      </c>
      <c r="GL512" s="111" t="str">
        <f t="shared" si="1503"/>
        <v>No Error</v>
      </c>
      <c r="GM512" s="111" t="str">
        <f t="shared" si="1504"/>
        <v>No Error</v>
      </c>
      <c r="GN512" s="111" t="str">
        <f t="shared" si="1505"/>
        <v>No Error</v>
      </c>
      <c r="GO512" s="111" t="str">
        <f t="shared" si="1506"/>
        <v>No Error</v>
      </c>
      <c r="GP512" s="111" t="str">
        <f t="shared" si="1507"/>
        <v>No Error</v>
      </c>
      <c r="GQ512" s="111" t="str">
        <f t="shared" si="1508"/>
        <v>No Error</v>
      </c>
      <c r="GR512" s="111" t="str">
        <f t="shared" si="1509"/>
        <v>No Error</v>
      </c>
      <c r="GS512" s="111" t="str">
        <f t="shared" si="1509"/>
        <v>No Error</v>
      </c>
      <c r="GT512" s="111" t="str">
        <f t="shared" si="1509"/>
        <v>No Error</v>
      </c>
      <c r="GU512" s="111" t="str">
        <f t="shared" si="1373"/>
        <v>No Error</v>
      </c>
      <c r="GV512" s="111" t="str">
        <f t="shared" si="1373"/>
        <v>No Error</v>
      </c>
      <c r="GW512" s="111" t="str">
        <f t="shared" si="1373"/>
        <v>No Error</v>
      </c>
      <c r="GX512" s="111" t="str">
        <f t="shared" si="1373"/>
        <v>No Error</v>
      </c>
      <c r="GY512" s="111">
        <f t="shared" si="1510"/>
        <v>0</v>
      </c>
      <c r="GZ512" s="111">
        <f t="shared" si="1511"/>
        <v>0</v>
      </c>
      <c r="HA512" s="111" t="str">
        <f t="shared" si="1512"/>
        <v/>
      </c>
      <c r="HB512" s="111">
        <f t="shared" si="1513"/>
        <v>0</v>
      </c>
      <c r="HC512" s="111">
        <f t="shared" si="1514"/>
        <v>0</v>
      </c>
      <c r="HD512" s="111">
        <f t="shared" si="1562"/>
        <v>0</v>
      </c>
      <c r="HE512" s="121" t="str">
        <f>IF(OR($A512=2,$A512=3),"",'SEA Detail'!CI574)</f>
        <v>.</v>
      </c>
      <c r="HF512" s="111">
        <f t="shared" si="1563"/>
        <v>0</v>
      </c>
      <c r="HG512" s="111">
        <f t="shared" si="1564"/>
        <v>0</v>
      </c>
      <c r="HH512" s="111">
        <f t="shared" si="1565"/>
        <v>0</v>
      </c>
      <c r="HI512" s="111">
        <f t="shared" si="1566"/>
        <v>0</v>
      </c>
      <c r="HJ512" s="111">
        <f t="shared" si="1515"/>
        <v>0</v>
      </c>
      <c r="HK512" s="111">
        <f t="shared" si="1516"/>
        <v>0</v>
      </c>
      <c r="HL512" s="111">
        <f t="shared" si="1517"/>
        <v>0</v>
      </c>
      <c r="HM512" s="111">
        <f t="shared" si="1518"/>
        <v>0</v>
      </c>
      <c r="HN512" s="111">
        <f t="shared" si="1519"/>
        <v>0</v>
      </c>
      <c r="HO512" s="111">
        <f t="shared" si="1520"/>
        <v>0</v>
      </c>
      <c r="HP512" s="111">
        <f t="shared" si="1521"/>
        <v>0</v>
      </c>
      <c r="HQ512" s="111">
        <f t="shared" si="1522"/>
        <v>0</v>
      </c>
      <c r="HR512" s="111">
        <f t="shared" si="1523"/>
        <v>0</v>
      </c>
      <c r="HS512" s="111">
        <f t="shared" si="1524"/>
        <v>0</v>
      </c>
      <c r="HT512" s="111">
        <f t="shared" si="1525"/>
        <v>0</v>
      </c>
      <c r="HU512" s="111">
        <f t="shared" si="1526"/>
        <v>0</v>
      </c>
      <c r="HV512" s="111">
        <f t="shared" si="1527"/>
        <v>0</v>
      </c>
      <c r="HW512" s="111">
        <f t="shared" si="1528"/>
        <v>0</v>
      </c>
      <c r="HX512" s="111">
        <f t="shared" si="1529"/>
        <v>0</v>
      </c>
      <c r="HY512" s="111">
        <f t="shared" si="1530"/>
        <v>0</v>
      </c>
      <c r="HZ512" s="111">
        <f t="shared" si="1531"/>
        <v>0</v>
      </c>
      <c r="IA512" s="111">
        <f t="shared" si="1532"/>
        <v>0</v>
      </c>
      <c r="IB512" s="111">
        <f t="shared" si="1533"/>
        <v>0</v>
      </c>
      <c r="IC512" s="111">
        <f t="shared" si="1534"/>
        <v>0</v>
      </c>
      <c r="ID512" s="111">
        <f t="shared" si="1535"/>
        <v>0</v>
      </c>
      <c r="IE512" s="111">
        <f t="shared" si="1536"/>
        <v>0</v>
      </c>
      <c r="IF512" s="111">
        <f t="shared" si="1537"/>
        <v>0</v>
      </c>
      <c r="IG512" s="111">
        <f t="shared" si="1567"/>
        <v>0</v>
      </c>
      <c r="IH512" s="111">
        <f>IF(AND(OR($A512=2,$E512=""),NOT(ISBLANK('Base Data'!I513))),1,IF(OR($A512=2,$C512="",$E512=""),0,1))</f>
        <v>0</v>
      </c>
      <c r="II512" s="111"/>
      <c r="IJ512" s="111"/>
      <c r="IK512" s="111"/>
      <c r="IL512" s="111">
        <f>IF('Base Data'!C513="",0,IF('Base Data'!D513="",1,0))</f>
        <v>0</v>
      </c>
    </row>
    <row r="513" spans="1:246" x14ac:dyDescent="0.25">
      <c r="A513" s="116" t="str">
        <f>IF(NOT(ISBLANK('Base Data'!A514)),'Base Data'!A514,"")</f>
        <v/>
      </c>
      <c r="B513" s="116" t="str">
        <f>IF(NOT(ISBLANK('Base Data'!B514)),'Base Data'!B514,"")</f>
        <v/>
      </c>
      <c r="C513" s="125" t="str">
        <f>IF(NOT(ISBLANK('Base Data'!C514)),'Base Data'!C514,"")</f>
        <v/>
      </c>
      <c r="D513" s="125" t="str">
        <f>IF(NOT(ISBLANK('Base Data'!D514)),'Base Data'!D514,"")</f>
        <v/>
      </c>
      <c r="E513" s="116" t="str">
        <f>IF(NOT(ISBLANK('Base Data'!E514)),'Base Data'!E514,"")</f>
        <v/>
      </c>
      <c r="F513" s="117" t="str">
        <f>IF(NOT(ISBLANK('Base Data'!F514)),'Base Data'!F514,"")</f>
        <v/>
      </c>
      <c r="G513" s="117" t="str">
        <f>IF(NOT(ISBLANK('Base Data'!G514)),'Base Data'!G514,"")</f>
        <v/>
      </c>
      <c r="H513" s="163">
        <f t="shared" si="1374"/>
        <v>0</v>
      </c>
      <c r="I513" s="117" t="str">
        <f>IF(NOT(ISBLANK('Base Data'!H514)),'Base Data'!H514,"")</f>
        <v/>
      </c>
      <c r="J513" s="163">
        <f>IF(AND(ISNUMBER(I513),ISNUMBER(#REF!)),I513-#REF!,IF(AND(NOT(ISNUMBER(I513)),NOT(ISNUMBER(#REF!))),0,IF(NOT(ISNUMBER(I513)),-#REF!,IF(NOT(ISNUMBER(#REF!)),I513,0))))</f>
        <v>0</v>
      </c>
      <c r="K513" s="163">
        <f t="shared" si="1375"/>
        <v>0</v>
      </c>
      <c r="L513" s="163">
        <f t="shared" si="1538"/>
        <v>0</v>
      </c>
      <c r="M513" s="116" t="str">
        <f>IF(NOT(ISBLANK('Base Data'!I514)),'Base Data'!I514,"")</f>
        <v/>
      </c>
      <c r="N513" s="116" t="str">
        <f>IF(NOT(ISBLANK('Base Data'!J514)),'Base Data'!J514,"")</f>
        <v/>
      </c>
      <c r="O513" s="117" t="str">
        <f>IF(NOT(ISBLANK('Base Data'!K514)),'Base Data'!K514,"")</f>
        <v/>
      </c>
      <c r="P513" s="166">
        <f t="shared" si="1376"/>
        <v>0</v>
      </c>
      <c r="Q513" s="116" t="str">
        <f>IF(NOT(ISBLANK('Base Data'!L514)),'Base Data'!L514,"")</f>
        <v/>
      </c>
      <c r="R513" s="116" t="str">
        <f>IF(NOT(ISBLANK('Base Data'!M514)),'Base Data'!M514,"")</f>
        <v/>
      </c>
      <c r="S513" s="116" t="str">
        <f>IF(NOT(ISBLANK('Base Data'!N514)),'Base Data'!N514,"")</f>
        <v/>
      </c>
      <c r="T513" s="117" t="str">
        <f>IF(NOT(ISBLANK('Base Data'!O514)),'Base Data'!O514,"")</f>
        <v/>
      </c>
      <c r="U513" s="116" t="str">
        <f>IF(NOT(ISBLANK('Base Data'!P514)),'Base Data'!P514,"")</f>
        <v/>
      </c>
      <c r="V513" s="116" t="str">
        <f>IF(NOT(ISBLANK('Base Data'!Q514)),'Base Data'!Q514,"")</f>
        <v/>
      </c>
      <c r="W513" s="116" t="str">
        <f>IF(NOT(ISBLANK('Base Data'!R514)),'Base Data'!R514,"")</f>
        <v/>
      </c>
      <c r="X513" s="116" t="str">
        <f>IF(NOT(ISBLANK('Base Data'!S514)),'Base Data'!S514,"")</f>
        <v/>
      </c>
      <c r="Y513" s="116" t="str">
        <f>IF(NOT(ISBLANK('Base Data'!T514)),'Base Data'!T514,"")</f>
        <v/>
      </c>
      <c r="Z513" s="117" t="str">
        <f>IF(NOT(ISBLANK('Base Data'!U514)),'Base Data'!U514,"")</f>
        <v/>
      </c>
      <c r="AA513" s="166">
        <f t="shared" si="1377"/>
        <v>0</v>
      </c>
      <c r="AB513" s="116" t="str">
        <f>IF(NOT(ISBLANK('Base Data'!V514)),'Base Data'!V514,"")</f>
        <v/>
      </c>
      <c r="AC513" s="117" t="str">
        <f>IF(NOT(ISBLANK('Base Data'!W514)),'Base Data'!W514,"")</f>
        <v/>
      </c>
      <c r="AD513" s="166">
        <f t="shared" si="1378"/>
        <v>0</v>
      </c>
      <c r="AE513" s="118" t="str">
        <f>IF(NOT(ISBLANK('Base Data'!X514)),'Base Data'!X514,"")</f>
        <v/>
      </c>
      <c r="AF513" s="118" t="str">
        <f>IF(NOT(ISBLANK('Base Data'!Y514)),'Base Data'!Y514,"")</f>
        <v/>
      </c>
      <c r="AG513" s="121" t="str">
        <f>IF(OR($A513=2),"",'SEA Detail'!CI575)</f>
        <v>.</v>
      </c>
      <c r="AH513" s="115">
        <f t="shared" si="1539"/>
        <v>0</v>
      </c>
      <c r="AI513" s="115">
        <f t="shared" si="1540"/>
        <v>0</v>
      </c>
      <c r="AJ513" s="115">
        <f t="shared" si="1541"/>
        <v>0</v>
      </c>
      <c r="AK513" s="115">
        <f t="shared" si="1542"/>
        <v>0</v>
      </c>
      <c r="AL513" s="115">
        <f t="shared" si="1543"/>
        <v>0</v>
      </c>
      <c r="AM513" s="115">
        <f t="shared" si="1544"/>
        <v>0</v>
      </c>
      <c r="AN513" s="115">
        <f t="shared" si="1545"/>
        <v>0</v>
      </c>
      <c r="AO513" s="115">
        <f t="shared" si="1546"/>
        <v>0</v>
      </c>
      <c r="AP513" s="115">
        <f t="shared" si="1547"/>
        <v>0</v>
      </c>
      <c r="AQ513" s="115">
        <f t="shared" si="1548"/>
        <v>0</v>
      </c>
      <c r="AR513" s="115">
        <f t="shared" si="1379"/>
        <v>0</v>
      </c>
      <c r="AS513" s="115">
        <f t="shared" si="1380"/>
        <v>0</v>
      </c>
      <c r="AT513" s="115">
        <f t="shared" si="1381"/>
        <v>0</v>
      </c>
      <c r="AU513" s="115">
        <f t="shared" si="1382"/>
        <v>0</v>
      </c>
      <c r="AV513" s="115">
        <f t="shared" si="1383"/>
        <v>0</v>
      </c>
      <c r="AW513" s="115">
        <f t="shared" si="1384"/>
        <v>0</v>
      </c>
      <c r="AX513" s="115">
        <f t="shared" si="1385"/>
        <v>0</v>
      </c>
      <c r="AY513" s="115">
        <f t="shared" si="1386"/>
        <v>0</v>
      </c>
      <c r="AZ513" s="115">
        <f t="shared" si="1387"/>
        <v>0</v>
      </c>
      <c r="BA513" s="115">
        <f t="shared" si="1388"/>
        <v>0</v>
      </c>
      <c r="BB513" s="115">
        <f t="shared" si="1549"/>
        <v>0</v>
      </c>
      <c r="BC513" s="115">
        <f t="shared" si="1389"/>
        <v>0</v>
      </c>
      <c r="BD513" s="115">
        <f t="shared" si="1390"/>
        <v>0</v>
      </c>
      <c r="BE513" s="115">
        <f t="shared" si="1391"/>
        <v>0</v>
      </c>
      <c r="BF513" s="115">
        <f t="shared" si="1392"/>
        <v>0</v>
      </c>
      <c r="BG513" s="115">
        <f t="shared" si="1393"/>
        <v>0</v>
      </c>
      <c r="BH513" s="115">
        <f t="shared" si="1394"/>
        <v>0</v>
      </c>
      <c r="BI513" s="115">
        <f t="shared" si="1395"/>
        <v>0</v>
      </c>
      <c r="BJ513" s="115">
        <f t="shared" si="1396"/>
        <v>0</v>
      </c>
      <c r="BK513" s="115">
        <f t="shared" si="1397"/>
        <v>0</v>
      </c>
      <c r="BL513" s="115">
        <f t="shared" si="1398"/>
        <v>0</v>
      </c>
      <c r="BM513" s="115">
        <f t="shared" si="1399"/>
        <v>0</v>
      </c>
      <c r="BN513" s="115">
        <f t="shared" si="1400"/>
        <v>0</v>
      </c>
      <c r="BO513" s="115">
        <f t="shared" si="1401"/>
        <v>0</v>
      </c>
      <c r="BP513" s="115">
        <f t="shared" si="1402"/>
        <v>0</v>
      </c>
      <c r="BQ513" s="115">
        <f t="shared" si="1403"/>
        <v>0</v>
      </c>
      <c r="BR513" s="115">
        <f t="shared" si="1404"/>
        <v>0</v>
      </c>
      <c r="BS513" s="115">
        <f t="shared" si="1405"/>
        <v>0</v>
      </c>
      <c r="BT513" s="115">
        <f t="shared" si="1406"/>
        <v>0</v>
      </c>
      <c r="BU513" s="115">
        <f t="shared" si="1407"/>
        <v>0</v>
      </c>
      <c r="BV513" s="115">
        <f t="shared" si="1408"/>
        <v>0</v>
      </c>
      <c r="BW513" s="115">
        <f t="shared" si="1409"/>
        <v>0</v>
      </c>
      <c r="BX513" s="115">
        <f t="shared" si="1410"/>
        <v>0</v>
      </c>
      <c r="BY513" s="115">
        <f t="shared" si="1411"/>
        <v>0</v>
      </c>
      <c r="BZ513" s="115">
        <f t="shared" si="1412"/>
        <v>0</v>
      </c>
      <c r="CA513" s="115">
        <v>0</v>
      </c>
      <c r="CB513" s="115">
        <f>IFERROR(IF(OR($A513=2,$A513=3,$C513=""),0,IF(E513="",1,IF(ISERROR(VLOOKUP('Auto-Calculations'!E513,LEA_ESA_Lookup,2,FALSE)),1,0))),"0*")</f>
        <v>0</v>
      </c>
      <c r="CC513" s="115">
        <f t="shared" si="1413"/>
        <v>0</v>
      </c>
      <c r="CD513" s="115">
        <f t="shared" si="1414"/>
        <v>0</v>
      </c>
      <c r="CE513" s="115">
        <f t="shared" si="1415"/>
        <v>0</v>
      </c>
      <c r="CF513" s="115">
        <f t="shared" si="1550"/>
        <v>0</v>
      </c>
      <c r="CG513" s="115">
        <f t="shared" si="1551"/>
        <v>0</v>
      </c>
      <c r="CH513" s="115">
        <f t="shared" si="1416"/>
        <v>0</v>
      </c>
      <c r="CI513" s="119">
        <f t="shared" si="1552"/>
        <v>0</v>
      </c>
      <c r="CJ513" s="115">
        <f t="shared" si="1417"/>
        <v>0</v>
      </c>
      <c r="CK513" s="115">
        <f t="shared" si="1418"/>
        <v>0</v>
      </c>
      <c r="CL513" s="115">
        <f t="shared" si="1419"/>
        <v>0</v>
      </c>
      <c r="CM513" s="115">
        <f t="shared" si="1420"/>
        <v>0</v>
      </c>
      <c r="CN513" s="115">
        <f t="shared" si="1421"/>
        <v>0</v>
      </c>
      <c r="CO513" s="115">
        <f>IFERROR(IF(OR($A513=2,$A513=3,$C513=""),0,IF('Auto-Calculations'!Z513="M",1,0)),"0*")</f>
        <v>0</v>
      </c>
      <c r="CP513" s="115">
        <f>IFERROR(IF(OR($A513=2,$A513=3,$C513=""),0,IF('Auto-Calculations'!AE513="M",1,0)),"0*")</f>
        <v>0</v>
      </c>
      <c r="CQ513" s="115">
        <f>IFERROR(IF(OR($A513=2,$A513=3,$C513=""),0,IF('Auto-Calculations'!V513="M",1,0)),"0*")</f>
        <v>0</v>
      </c>
      <c r="CR513" s="115">
        <f>IFERROR(IF(OR($A513=2,$A513=3,$C513=""),0,IF('Auto-Calculations'!W513="M",1,0)),"0*")</f>
        <v>0</v>
      </c>
      <c r="CS513" s="115">
        <f>IFERROR(IF(OR($A513=2,$A513=3,$C513=""),0,IF('Auto-Calculations'!X513="M",1,0)),"0*")</f>
        <v>0</v>
      </c>
      <c r="CT513" s="115">
        <f>IFERROR(IF(OR($A513=2,$A513=3,$C513=""),0,IF('Auto-Calculations'!Y513="M",1,0)),"0*")</f>
        <v>0</v>
      </c>
      <c r="CU513" s="115">
        <f t="shared" si="1553"/>
        <v>0</v>
      </c>
      <c r="CV513" s="115">
        <f t="shared" si="1422"/>
        <v>0</v>
      </c>
      <c r="CW513" s="115">
        <f t="shared" si="1423"/>
        <v>0</v>
      </c>
      <c r="CX513" s="115">
        <f t="shared" si="1554"/>
        <v>0</v>
      </c>
      <c r="CY513" s="115">
        <f t="shared" si="1424"/>
        <v>0</v>
      </c>
      <c r="CZ513" s="111">
        <f t="shared" si="1425"/>
        <v>0</v>
      </c>
      <c r="DA513" s="111">
        <f t="shared" si="1426"/>
        <v>0</v>
      </c>
      <c r="DB513" s="111">
        <f t="shared" si="1427"/>
        <v>0</v>
      </c>
      <c r="DC513" s="115">
        <f t="shared" si="1428"/>
        <v>0</v>
      </c>
      <c r="DD513" s="111">
        <f t="shared" si="1429"/>
        <v>0</v>
      </c>
      <c r="DE513" s="115">
        <f t="shared" si="1430"/>
        <v>0</v>
      </c>
      <c r="DF513" s="115">
        <f t="shared" si="1431"/>
        <v>0</v>
      </c>
      <c r="DG513" s="115">
        <f>IFERROR(IF(OR($A513=3,$A513=6,C513="American Samoa",C513="Federated States of Micronesia",C513="Guam",C513="Hawaii",C513="Northern Marianas",C513="Puerto Rico",C513="Republic of Palau",C513="Republic of the Marshall Islands",C513="Bureau of Indian Education"),0,IF('Auto-Calculations'!Q513="NA",1,0)),"0*")</f>
        <v>0</v>
      </c>
      <c r="DH513" s="115">
        <f t="shared" si="1555"/>
        <v>0</v>
      </c>
      <c r="DI513" s="115">
        <f t="shared" si="1556"/>
        <v>0</v>
      </c>
      <c r="DJ513" s="115">
        <f t="shared" si="1557"/>
        <v>0</v>
      </c>
      <c r="DK513" s="111">
        <f t="shared" si="1558"/>
        <v>0</v>
      </c>
      <c r="DL513" s="111">
        <f t="shared" si="1559"/>
        <v>0</v>
      </c>
      <c r="DM513" s="111">
        <f t="shared" si="1560"/>
        <v>0</v>
      </c>
      <c r="DN513" s="111"/>
      <c r="DO513" s="111"/>
      <c r="DP513" s="111"/>
      <c r="DQ513" s="111"/>
      <c r="DR513" s="120" t="str">
        <f t="shared" si="1561"/>
        <v>0000000000000000000000000000000000000000000000000000000000000000000000000000000</v>
      </c>
      <c r="DS513" s="111" t="str">
        <f t="shared" si="1432"/>
        <v>No Error</v>
      </c>
      <c r="DT513" s="111" t="str">
        <f t="shared" si="1433"/>
        <v>No Error</v>
      </c>
      <c r="DU513" s="111" t="str">
        <f t="shared" si="1434"/>
        <v>No Error</v>
      </c>
      <c r="DV513" s="111" t="str">
        <f t="shared" si="1435"/>
        <v>No Error</v>
      </c>
      <c r="DW513" s="111" t="str">
        <f t="shared" si="1436"/>
        <v>No Error</v>
      </c>
      <c r="DX513" s="111" t="str">
        <f t="shared" si="1437"/>
        <v>No Error</v>
      </c>
      <c r="DY513" s="111" t="str">
        <f t="shared" si="1438"/>
        <v>No Error</v>
      </c>
      <c r="DZ513" s="111" t="str">
        <f t="shared" si="1439"/>
        <v>No Error</v>
      </c>
      <c r="EA513" s="111" t="str">
        <f t="shared" si="1440"/>
        <v>No Error</v>
      </c>
      <c r="EB513" s="111" t="str">
        <f t="shared" si="1441"/>
        <v>No Error</v>
      </c>
      <c r="EC513" s="111" t="str">
        <f t="shared" si="1442"/>
        <v>No Error</v>
      </c>
      <c r="ED513" s="111" t="str">
        <f t="shared" si="1443"/>
        <v>No Error</v>
      </c>
      <c r="EE513" s="111" t="str">
        <f t="shared" si="1444"/>
        <v>No Error</v>
      </c>
      <c r="EF513" s="111" t="str">
        <f t="shared" si="1445"/>
        <v>No Error</v>
      </c>
      <c r="EG513" s="111" t="str">
        <f t="shared" si="1446"/>
        <v>No Error</v>
      </c>
      <c r="EH513" s="111" t="str">
        <f t="shared" si="1447"/>
        <v>No Error</v>
      </c>
      <c r="EI513" s="111" t="str">
        <f t="shared" si="1448"/>
        <v>No Error</v>
      </c>
      <c r="EJ513" s="111" t="str">
        <f t="shared" si="1449"/>
        <v>No Error</v>
      </c>
      <c r="EK513" s="111" t="str">
        <f t="shared" si="1450"/>
        <v>No Error</v>
      </c>
      <c r="EL513" s="111" t="str">
        <f t="shared" si="1451"/>
        <v>No Error</v>
      </c>
      <c r="EM513" s="111" t="str">
        <f t="shared" si="1452"/>
        <v>No Error</v>
      </c>
      <c r="EN513" s="111" t="str">
        <f t="shared" si="1453"/>
        <v>No Error</v>
      </c>
      <c r="EO513" s="111" t="str">
        <f t="shared" si="1454"/>
        <v>No Error</v>
      </c>
      <c r="EP513" s="111" t="str">
        <f t="shared" si="1455"/>
        <v>No Error</v>
      </c>
      <c r="EQ513" s="111" t="str">
        <f t="shared" si="1456"/>
        <v>No Error</v>
      </c>
      <c r="ER513" s="111" t="str">
        <f t="shared" si="1457"/>
        <v>No Error</v>
      </c>
      <c r="ES513" s="111" t="str">
        <f t="shared" si="1458"/>
        <v>No Error</v>
      </c>
      <c r="ET513" s="111" t="str">
        <f t="shared" si="1459"/>
        <v>No Error</v>
      </c>
      <c r="EU513" s="111" t="str">
        <f t="shared" si="1460"/>
        <v>No Error</v>
      </c>
      <c r="EV513" s="111" t="str">
        <f t="shared" si="1461"/>
        <v>No Error</v>
      </c>
      <c r="EW513" s="111" t="str">
        <f t="shared" si="1462"/>
        <v>No Error</v>
      </c>
      <c r="EX513" s="111" t="str">
        <f t="shared" si="1463"/>
        <v>No Error</v>
      </c>
      <c r="EY513" s="111" t="str">
        <f t="shared" si="1464"/>
        <v>No Error</v>
      </c>
      <c r="EZ513" s="111" t="str">
        <f t="shared" si="1465"/>
        <v>No Error</v>
      </c>
      <c r="FA513" s="111" t="str">
        <f t="shared" si="1466"/>
        <v>No Error</v>
      </c>
      <c r="FB513" s="111" t="str">
        <f t="shared" si="1467"/>
        <v>No Error</v>
      </c>
      <c r="FC513" s="111" t="str">
        <f t="shared" si="1468"/>
        <v>No Error</v>
      </c>
      <c r="FD513" s="111" t="str">
        <f t="shared" si="1469"/>
        <v>No Error</v>
      </c>
      <c r="FE513" s="111" t="str">
        <f t="shared" si="1470"/>
        <v>No Error</v>
      </c>
      <c r="FF513" s="111" t="str">
        <f t="shared" si="1471"/>
        <v>No Error</v>
      </c>
      <c r="FG513" s="111" t="str">
        <f t="shared" si="1472"/>
        <v>No Error</v>
      </c>
      <c r="FH513" s="111" t="str">
        <f t="shared" si="1473"/>
        <v>No Error</v>
      </c>
      <c r="FI513" s="111" t="str">
        <f t="shared" si="1474"/>
        <v>No Error</v>
      </c>
      <c r="FJ513" s="111" t="str">
        <f t="shared" si="1475"/>
        <v>No Error</v>
      </c>
      <c r="FK513" s="111" t="str">
        <f t="shared" si="1476"/>
        <v>No Error</v>
      </c>
      <c r="FL513" s="111" t="str">
        <f t="shared" si="1477"/>
        <v>No Error</v>
      </c>
      <c r="FM513" s="111" t="str">
        <f t="shared" si="1478"/>
        <v>No Error</v>
      </c>
      <c r="FN513" s="111" t="str">
        <f t="shared" si="1479"/>
        <v>No Error</v>
      </c>
      <c r="FO513" s="111" t="str">
        <f t="shared" si="1480"/>
        <v>No Error</v>
      </c>
      <c r="FP513" s="111" t="str">
        <f t="shared" si="1481"/>
        <v>No Error</v>
      </c>
      <c r="FQ513" s="111" t="str">
        <f t="shared" si="1482"/>
        <v>No Error</v>
      </c>
      <c r="FR513" s="111" t="str">
        <f t="shared" si="1483"/>
        <v>No Error</v>
      </c>
      <c r="FS513" s="111" t="str">
        <f t="shared" si="1484"/>
        <v>No Error</v>
      </c>
      <c r="FT513" s="111" t="str">
        <f t="shared" si="1485"/>
        <v>No Error</v>
      </c>
      <c r="FU513" s="111" t="str">
        <f t="shared" si="1486"/>
        <v>No Error</v>
      </c>
      <c r="FV513" s="111" t="str">
        <f t="shared" si="1487"/>
        <v>No Error</v>
      </c>
      <c r="FW513" s="111" t="str">
        <f t="shared" si="1488"/>
        <v>No Error</v>
      </c>
      <c r="FX513" s="111" t="str">
        <f t="shared" si="1489"/>
        <v>No Error</v>
      </c>
      <c r="FY513" s="111" t="str">
        <f t="shared" si="1490"/>
        <v>No Error</v>
      </c>
      <c r="FZ513" s="111" t="str">
        <f t="shared" si="1491"/>
        <v>No Error</v>
      </c>
      <c r="GA513" s="111" t="str">
        <f t="shared" si="1492"/>
        <v>No Error</v>
      </c>
      <c r="GB513" s="111" t="str">
        <f t="shared" si="1493"/>
        <v>No Error</v>
      </c>
      <c r="GC513" s="111" t="str">
        <f t="shared" si="1494"/>
        <v>No Error</v>
      </c>
      <c r="GD513" s="111" t="str">
        <f t="shared" si="1495"/>
        <v>No Error</v>
      </c>
      <c r="GE513" s="111" t="str">
        <f t="shared" si="1496"/>
        <v>No Error</v>
      </c>
      <c r="GF513" s="111" t="str">
        <f t="shared" si="1497"/>
        <v>No Error</v>
      </c>
      <c r="GG513" s="111" t="str">
        <f t="shared" si="1498"/>
        <v>No Error</v>
      </c>
      <c r="GH513" s="111" t="str">
        <f t="shared" si="1499"/>
        <v>No Error</v>
      </c>
      <c r="GI513" s="111" t="str">
        <f t="shared" si="1500"/>
        <v>No Error</v>
      </c>
      <c r="GJ513" s="111" t="str">
        <f t="shared" si="1501"/>
        <v>No Error</v>
      </c>
      <c r="GK513" s="111" t="str">
        <f t="shared" si="1502"/>
        <v>No Error</v>
      </c>
      <c r="GL513" s="111" t="str">
        <f t="shared" si="1503"/>
        <v>No Error</v>
      </c>
      <c r="GM513" s="111" t="str">
        <f t="shared" si="1504"/>
        <v>No Error</v>
      </c>
      <c r="GN513" s="111" t="str">
        <f t="shared" si="1505"/>
        <v>No Error</v>
      </c>
      <c r="GO513" s="111" t="str">
        <f t="shared" si="1506"/>
        <v>No Error</v>
      </c>
      <c r="GP513" s="111" t="str">
        <f t="shared" si="1507"/>
        <v>No Error</v>
      </c>
      <c r="GQ513" s="111" t="str">
        <f t="shared" si="1508"/>
        <v>No Error</v>
      </c>
      <c r="GR513" s="111" t="str">
        <f t="shared" si="1509"/>
        <v>No Error</v>
      </c>
      <c r="GS513" s="111" t="str">
        <f t="shared" si="1509"/>
        <v>No Error</v>
      </c>
      <c r="GT513" s="111" t="str">
        <f t="shared" si="1509"/>
        <v>No Error</v>
      </c>
      <c r="GU513" s="111" t="str">
        <f t="shared" si="1373"/>
        <v>No Error</v>
      </c>
      <c r="GV513" s="111" t="str">
        <f t="shared" si="1373"/>
        <v>No Error</v>
      </c>
      <c r="GW513" s="111" t="str">
        <f t="shared" si="1373"/>
        <v>No Error</v>
      </c>
      <c r="GX513" s="111" t="str">
        <f t="shared" si="1373"/>
        <v>No Error</v>
      </c>
      <c r="GY513" s="111">
        <f t="shared" si="1510"/>
        <v>0</v>
      </c>
      <c r="GZ513" s="111">
        <f t="shared" si="1511"/>
        <v>0</v>
      </c>
      <c r="HA513" s="111" t="str">
        <f t="shared" si="1512"/>
        <v/>
      </c>
      <c r="HB513" s="111">
        <f t="shared" si="1513"/>
        <v>0</v>
      </c>
      <c r="HC513" s="111">
        <f t="shared" si="1514"/>
        <v>0</v>
      </c>
      <c r="HD513" s="111">
        <f t="shared" si="1562"/>
        <v>0</v>
      </c>
      <c r="HE513" s="121" t="str">
        <f>IF(OR($A513=2,$A513=3),"",'SEA Detail'!CI575)</f>
        <v>.</v>
      </c>
      <c r="HF513" s="111">
        <f t="shared" si="1563"/>
        <v>0</v>
      </c>
      <c r="HG513" s="111">
        <f t="shared" si="1564"/>
        <v>0</v>
      </c>
      <c r="HH513" s="111">
        <f t="shared" si="1565"/>
        <v>0</v>
      </c>
      <c r="HI513" s="111">
        <f t="shared" si="1566"/>
        <v>0</v>
      </c>
      <c r="HJ513" s="111">
        <f t="shared" si="1515"/>
        <v>0</v>
      </c>
      <c r="HK513" s="111">
        <f t="shared" si="1516"/>
        <v>0</v>
      </c>
      <c r="HL513" s="111">
        <f t="shared" si="1517"/>
        <v>0</v>
      </c>
      <c r="HM513" s="111">
        <f t="shared" si="1518"/>
        <v>0</v>
      </c>
      <c r="HN513" s="111">
        <f t="shared" si="1519"/>
        <v>0</v>
      </c>
      <c r="HO513" s="111">
        <f t="shared" si="1520"/>
        <v>0</v>
      </c>
      <c r="HP513" s="111">
        <f t="shared" si="1521"/>
        <v>0</v>
      </c>
      <c r="HQ513" s="111">
        <f t="shared" si="1522"/>
        <v>0</v>
      </c>
      <c r="HR513" s="111">
        <f t="shared" si="1523"/>
        <v>0</v>
      </c>
      <c r="HS513" s="111">
        <f t="shared" si="1524"/>
        <v>0</v>
      </c>
      <c r="HT513" s="111">
        <f t="shared" si="1525"/>
        <v>0</v>
      </c>
      <c r="HU513" s="111">
        <f t="shared" si="1526"/>
        <v>0</v>
      </c>
      <c r="HV513" s="111">
        <f t="shared" si="1527"/>
        <v>0</v>
      </c>
      <c r="HW513" s="111">
        <f t="shared" si="1528"/>
        <v>0</v>
      </c>
      <c r="HX513" s="111">
        <f t="shared" si="1529"/>
        <v>0</v>
      </c>
      <c r="HY513" s="111">
        <f t="shared" si="1530"/>
        <v>0</v>
      </c>
      <c r="HZ513" s="111">
        <f t="shared" si="1531"/>
        <v>0</v>
      </c>
      <c r="IA513" s="111">
        <f t="shared" si="1532"/>
        <v>0</v>
      </c>
      <c r="IB513" s="111">
        <f t="shared" si="1533"/>
        <v>0</v>
      </c>
      <c r="IC513" s="111">
        <f t="shared" si="1534"/>
        <v>0</v>
      </c>
      <c r="ID513" s="111">
        <f t="shared" si="1535"/>
        <v>0</v>
      </c>
      <c r="IE513" s="111">
        <f t="shared" si="1536"/>
        <v>0</v>
      </c>
      <c r="IF513" s="111">
        <f t="shared" si="1537"/>
        <v>0</v>
      </c>
      <c r="IG513" s="111">
        <f t="shared" si="1567"/>
        <v>0</v>
      </c>
      <c r="IH513" s="111">
        <f>IF(AND(OR($A513=2,$E513=""),NOT(ISBLANK('Base Data'!I514))),1,IF(OR($A513=2,$C513="",$E513=""),0,1))</f>
        <v>0</v>
      </c>
      <c r="II513" s="111"/>
      <c r="IJ513" s="111"/>
      <c r="IK513" s="111"/>
      <c r="IL513" s="111">
        <f>IF('Base Data'!C514="",0,IF('Base Data'!D514="",1,0))</f>
        <v>0</v>
      </c>
    </row>
    <row r="514" spans="1:246" x14ac:dyDescent="0.25">
      <c r="A514" s="116" t="str">
        <f>IF(NOT(ISBLANK('Base Data'!A515)),'Base Data'!A515,"")</f>
        <v/>
      </c>
      <c r="B514" s="116" t="str">
        <f>IF(NOT(ISBLANK('Base Data'!B515)),'Base Data'!B515,"")</f>
        <v/>
      </c>
      <c r="C514" s="125" t="str">
        <f>IF(NOT(ISBLANK('Base Data'!C515)),'Base Data'!C515,"")</f>
        <v/>
      </c>
      <c r="D514" s="125" t="str">
        <f>IF(NOT(ISBLANK('Base Data'!D515)),'Base Data'!D515,"")</f>
        <v/>
      </c>
      <c r="E514" s="116" t="str">
        <f>IF(NOT(ISBLANK('Base Data'!E515)),'Base Data'!E515,"")</f>
        <v/>
      </c>
      <c r="F514" s="117" t="str">
        <f>IF(NOT(ISBLANK('Base Data'!F515)),'Base Data'!F515,"")</f>
        <v/>
      </c>
      <c r="G514" s="117" t="str">
        <f>IF(NOT(ISBLANK('Base Data'!G515)),'Base Data'!G515,"")</f>
        <v/>
      </c>
      <c r="H514" s="163">
        <f t="shared" si="1374"/>
        <v>0</v>
      </c>
      <c r="I514" s="117" t="str">
        <f>IF(NOT(ISBLANK('Base Data'!H515)),'Base Data'!H515,"")</f>
        <v/>
      </c>
      <c r="J514" s="163">
        <f>IF(AND(ISNUMBER(I514),ISNUMBER(#REF!)),I514-#REF!,IF(AND(NOT(ISNUMBER(I514)),NOT(ISNUMBER(#REF!))),0,IF(NOT(ISNUMBER(I514)),-#REF!,IF(NOT(ISNUMBER(#REF!)),I514,0))))</f>
        <v>0</v>
      </c>
      <c r="K514" s="163">
        <f t="shared" si="1375"/>
        <v>0</v>
      </c>
      <c r="L514" s="163">
        <f t="shared" si="1538"/>
        <v>0</v>
      </c>
      <c r="M514" s="116" t="str">
        <f>IF(NOT(ISBLANK('Base Data'!I515)),'Base Data'!I515,"")</f>
        <v/>
      </c>
      <c r="N514" s="116" t="str">
        <f>IF(NOT(ISBLANK('Base Data'!J515)),'Base Data'!J515,"")</f>
        <v/>
      </c>
      <c r="O514" s="117" t="str">
        <f>IF(NOT(ISBLANK('Base Data'!K515)),'Base Data'!K515,"")</f>
        <v/>
      </c>
      <c r="P514" s="166">
        <f t="shared" si="1376"/>
        <v>0</v>
      </c>
      <c r="Q514" s="116" t="str">
        <f>IF(NOT(ISBLANK('Base Data'!L515)),'Base Data'!L515,"")</f>
        <v/>
      </c>
      <c r="R514" s="116" t="str">
        <f>IF(NOT(ISBLANK('Base Data'!M515)),'Base Data'!M515,"")</f>
        <v/>
      </c>
      <c r="S514" s="116" t="str">
        <f>IF(NOT(ISBLANK('Base Data'!N515)),'Base Data'!N515,"")</f>
        <v/>
      </c>
      <c r="T514" s="117" t="str">
        <f>IF(NOT(ISBLANK('Base Data'!O515)),'Base Data'!O515,"")</f>
        <v/>
      </c>
      <c r="U514" s="116" t="str">
        <f>IF(NOT(ISBLANK('Base Data'!P515)),'Base Data'!P515,"")</f>
        <v/>
      </c>
      <c r="V514" s="116" t="str">
        <f>IF(NOT(ISBLANK('Base Data'!Q515)),'Base Data'!Q515,"")</f>
        <v/>
      </c>
      <c r="W514" s="116" t="str">
        <f>IF(NOT(ISBLANK('Base Data'!R515)),'Base Data'!R515,"")</f>
        <v/>
      </c>
      <c r="X514" s="116" t="str">
        <f>IF(NOT(ISBLANK('Base Data'!S515)),'Base Data'!S515,"")</f>
        <v/>
      </c>
      <c r="Y514" s="116" t="str">
        <f>IF(NOT(ISBLANK('Base Data'!T515)),'Base Data'!T515,"")</f>
        <v/>
      </c>
      <c r="Z514" s="117" t="str">
        <f>IF(NOT(ISBLANK('Base Data'!U515)),'Base Data'!U515,"")</f>
        <v/>
      </c>
      <c r="AA514" s="166">
        <f t="shared" si="1377"/>
        <v>0</v>
      </c>
      <c r="AB514" s="116" t="str">
        <f>IF(NOT(ISBLANK('Base Data'!V515)),'Base Data'!V515,"")</f>
        <v/>
      </c>
      <c r="AC514" s="117" t="str">
        <f>IF(NOT(ISBLANK('Base Data'!W515)),'Base Data'!W515,"")</f>
        <v/>
      </c>
      <c r="AD514" s="166">
        <f t="shared" si="1378"/>
        <v>0</v>
      </c>
      <c r="AE514" s="118" t="str">
        <f>IF(NOT(ISBLANK('Base Data'!X515)),'Base Data'!X515,"")</f>
        <v/>
      </c>
      <c r="AF514" s="118" t="str">
        <f>IF(NOT(ISBLANK('Base Data'!Y515)),'Base Data'!Y515,"")</f>
        <v/>
      </c>
      <c r="AG514" s="121" t="str">
        <f>IF(OR($A514=2),"",'SEA Detail'!CI576)</f>
        <v>.</v>
      </c>
      <c r="AH514" s="115">
        <f t="shared" si="1539"/>
        <v>0</v>
      </c>
      <c r="AI514" s="115">
        <f t="shared" si="1540"/>
        <v>0</v>
      </c>
      <c r="AJ514" s="115">
        <f t="shared" si="1541"/>
        <v>0</v>
      </c>
      <c r="AK514" s="115">
        <f t="shared" si="1542"/>
        <v>0</v>
      </c>
      <c r="AL514" s="115">
        <f t="shared" si="1543"/>
        <v>0</v>
      </c>
      <c r="AM514" s="115">
        <f t="shared" si="1544"/>
        <v>0</v>
      </c>
      <c r="AN514" s="115">
        <f t="shared" si="1545"/>
        <v>0</v>
      </c>
      <c r="AO514" s="115">
        <f t="shared" si="1546"/>
        <v>0</v>
      </c>
      <c r="AP514" s="115">
        <f t="shared" si="1547"/>
        <v>0</v>
      </c>
      <c r="AQ514" s="115">
        <f t="shared" si="1548"/>
        <v>0</v>
      </c>
      <c r="AR514" s="115">
        <f t="shared" si="1379"/>
        <v>0</v>
      </c>
      <c r="AS514" s="115">
        <f t="shared" si="1380"/>
        <v>0</v>
      </c>
      <c r="AT514" s="115">
        <f t="shared" si="1381"/>
        <v>0</v>
      </c>
      <c r="AU514" s="115">
        <f t="shared" si="1382"/>
        <v>0</v>
      </c>
      <c r="AV514" s="115">
        <f t="shared" si="1383"/>
        <v>0</v>
      </c>
      <c r="AW514" s="115">
        <f t="shared" si="1384"/>
        <v>0</v>
      </c>
      <c r="AX514" s="115">
        <f t="shared" si="1385"/>
        <v>0</v>
      </c>
      <c r="AY514" s="115">
        <f t="shared" si="1386"/>
        <v>0</v>
      </c>
      <c r="AZ514" s="115">
        <f t="shared" si="1387"/>
        <v>0</v>
      </c>
      <c r="BA514" s="115">
        <f t="shared" si="1388"/>
        <v>0</v>
      </c>
      <c r="BB514" s="115">
        <f t="shared" si="1549"/>
        <v>0</v>
      </c>
      <c r="BC514" s="115">
        <f t="shared" si="1389"/>
        <v>0</v>
      </c>
      <c r="BD514" s="115">
        <f t="shared" si="1390"/>
        <v>0</v>
      </c>
      <c r="BE514" s="115">
        <f t="shared" si="1391"/>
        <v>0</v>
      </c>
      <c r="BF514" s="115">
        <f t="shared" si="1392"/>
        <v>0</v>
      </c>
      <c r="BG514" s="115">
        <f t="shared" si="1393"/>
        <v>0</v>
      </c>
      <c r="BH514" s="115">
        <f t="shared" si="1394"/>
        <v>0</v>
      </c>
      <c r="BI514" s="115">
        <f t="shared" si="1395"/>
        <v>0</v>
      </c>
      <c r="BJ514" s="115">
        <f t="shared" si="1396"/>
        <v>0</v>
      </c>
      <c r="BK514" s="115">
        <f t="shared" si="1397"/>
        <v>0</v>
      </c>
      <c r="BL514" s="115">
        <f t="shared" si="1398"/>
        <v>0</v>
      </c>
      <c r="BM514" s="115">
        <f t="shared" si="1399"/>
        <v>0</v>
      </c>
      <c r="BN514" s="115">
        <f t="shared" si="1400"/>
        <v>0</v>
      </c>
      <c r="BO514" s="115">
        <f t="shared" si="1401"/>
        <v>0</v>
      </c>
      <c r="BP514" s="115">
        <f t="shared" si="1402"/>
        <v>0</v>
      </c>
      <c r="BQ514" s="115">
        <f t="shared" si="1403"/>
        <v>0</v>
      </c>
      <c r="BR514" s="115">
        <f t="shared" si="1404"/>
        <v>0</v>
      </c>
      <c r="BS514" s="115">
        <f t="shared" si="1405"/>
        <v>0</v>
      </c>
      <c r="BT514" s="115">
        <f t="shared" si="1406"/>
        <v>0</v>
      </c>
      <c r="BU514" s="115">
        <f t="shared" si="1407"/>
        <v>0</v>
      </c>
      <c r="BV514" s="115">
        <f t="shared" si="1408"/>
        <v>0</v>
      </c>
      <c r="BW514" s="115">
        <f t="shared" si="1409"/>
        <v>0</v>
      </c>
      <c r="BX514" s="115">
        <f t="shared" si="1410"/>
        <v>0</v>
      </c>
      <c r="BY514" s="115">
        <f t="shared" si="1411"/>
        <v>0</v>
      </c>
      <c r="BZ514" s="115">
        <f t="shared" si="1412"/>
        <v>0</v>
      </c>
      <c r="CA514" s="115">
        <v>0</v>
      </c>
      <c r="CB514" s="115">
        <f>IFERROR(IF(OR($A514=2,$A514=3,$C514=""),0,IF(E514="",1,IF(ISERROR(VLOOKUP('Auto-Calculations'!E514,LEA_ESA_Lookup,2,FALSE)),1,0))),"0*")</f>
        <v>0</v>
      </c>
      <c r="CC514" s="115">
        <f t="shared" si="1413"/>
        <v>0</v>
      </c>
      <c r="CD514" s="115">
        <f t="shared" si="1414"/>
        <v>0</v>
      </c>
      <c r="CE514" s="115">
        <f t="shared" si="1415"/>
        <v>0</v>
      </c>
      <c r="CF514" s="115">
        <f t="shared" si="1550"/>
        <v>0</v>
      </c>
      <c r="CG514" s="115">
        <f t="shared" si="1551"/>
        <v>0</v>
      </c>
      <c r="CH514" s="115">
        <f t="shared" si="1416"/>
        <v>0</v>
      </c>
      <c r="CI514" s="119">
        <f t="shared" si="1552"/>
        <v>0</v>
      </c>
      <c r="CJ514" s="115">
        <f t="shared" si="1417"/>
        <v>0</v>
      </c>
      <c r="CK514" s="115">
        <f t="shared" si="1418"/>
        <v>0</v>
      </c>
      <c r="CL514" s="115">
        <f t="shared" si="1419"/>
        <v>0</v>
      </c>
      <c r="CM514" s="115">
        <f t="shared" si="1420"/>
        <v>0</v>
      </c>
      <c r="CN514" s="115">
        <f t="shared" si="1421"/>
        <v>0</v>
      </c>
      <c r="CO514" s="115">
        <f>IFERROR(IF(OR($A514=2,$A514=3,$C514=""),0,IF('Auto-Calculations'!Z514="M",1,0)),"0*")</f>
        <v>0</v>
      </c>
      <c r="CP514" s="115">
        <f>IFERROR(IF(OR($A514=2,$A514=3,$C514=""),0,IF('Auto-Calculations'!AE514="M",1,0)),"0*")</f>
        <v>0</v>
      </c>
      <c r="CQ514" s="115">
        <f>IFERROR(IF(OR($A514=2,$A514=3,$C514=""),0,IF('Auto-Calculations'!V514="M",1,0)),"0*")</f>
        <v>0</v>
      </c>
      <c r="CR514" s="115">
        <f>IFERROR(IF(OR($A514=2,$A514=3,$C514=""),0,IF('Auto-Calculations'!W514="M",1,0)),"0*")</f>
        <v>0</v>
      </c>
      <c r="CS514" s="115">
        <f>IFERROR(IF(OR($A514=2,$A514=3,$C514=""),0,IF('Auto-Calculations'!X514="M",1,0)),"0*")</f>
        <v>0</v>
      </c>
      <c r="CT514" s="115">
        <f>IFERROR(IF(OR($A514=2,$A514=3,$C514=""),0,IF('Auto-Calculations'!Y514="M",1,0)),"0*")</f>
        <v>0</v>
      </c>
      <c r="CU514" s="115">
        <f t="shared" si="1553"/>
        <v>0</v>
      </c>
      <c r="CV514" s="115">
        <f t="shared" si="1422"/>
        <v>0</v>
      </c>
      <c r="CW514" s="115">
        <f t="shared" si="1423"/>
        <v>0</v>
      </c>
      <c r="CX514" s="115">
        <f t="shared" si="1554"/>
        <v>0</v>
      </c>
      <c r="CY514" s="115">
        <f t="shared" si="1424"/>
        <v>0</v>
      </c>
      <c r="CZ514" s="111">
        <f t="shared" si="1425"/>
        <v>0</v>
      </c>
      <c r="DA514" s="111">
        <f t="shared" si="1426"/>
        <v>0</v>
      </c>
      <c r="DB514" s="111">
        <f t="shared" si="1427"/>
        <v>0</v>
      </c>
      <c r="DC514" s="115">
        <f t="shared" si="1428"/>
        <v>0</v>
      </c>
      <c r="DD514" s="111">
        <f t="shared" si="1429"/>
        <v>0</v>
      </c>
      <c r="DE514" s="115">
        <f t="shared" si="1430"/>
        <v>0</v>
      </c>
      <c r="DF514" s="115">
        <f t="shared" si="1431"/>
        <v>0</v>
      </c>
      <c r="DG514" s="115">
        <f>IFERROR(IF(OR($A514=3,$A514=6,C514="American Samoa",C514="Federated States of Micronesia",C514="Guam",C514="Hawaii",C514="Northern Marianas",C514="Puerto Rico",C514="Republic of Palau",C514="Republic of the Marshall Islands",C514="Bureau of Indian Education"),0,IF('Auto-Calculations'!Q514="NA",1,0)),"0*")</f>
        <v>0</v>
      </c>
      <c r="DH514" s="115">
        <f t="shared" si="1555"/>
        <v>0</v>
      </c>
      <c r="DI514" s="115">
        <f t="shared" si="1556"/>
        <v>0</v>
      </c>
      <c r="DJ514" s="115">
        <f t="shared" si="1557"/>
        <v>0</v>
      </c>
      <c r="DK514" s="111">
        <f t="shared" si="1558"/>
        <v>0</v>
      </c>
      <c r="DL514" s="111">
        <f t="shared" si="1559"/>
        <v>0</v>
      </c>
      <c r="DM514" s="111">
        <f t="shared" si="1560"/>
        <v>0</v>
      </c>
      <c r="DN514" s="111"/>
      <c r="DO514" s="111"/>
      <c r="DP514" s="111"/>
      <c r="DQ514" s="111"/>
      <c r="DR514" s="120" t="str">
        <f t="shared" si="1561"/>
        <v>0000000000000000000000000000000000000000000000000000000000000000000000000000000</v>
      </c>
      <c r="DS514" s="111" t="str">
        <f t="shared" si="1432"/>
        <v>No Error</v>
      </c>
      <c r="DT514" s="111" t="str">
        <f t="shared" si="1433"/>
        <v>No Error</v>
      </c>
      <c r="DU514" s="111" t="str">
        <f t="shared" si="1434"/>
        <v>No Error</v>
      </c>
      <c r="DV514" s="111" t="str">
        <f t="shared" si="1435"/>
        <v>No Error</v>
      </c>
      <c r="DW514" s="111" t="str">
        <f t="shared" si="1436"/>
        <v>No Error</v>
      </c>
      <c r="DX514" s="111" t="str">
        <f t="shared" si="1437"/>
        <v>No Error</v>
      </c>
      <c r="DY514" s="111" t="str">
        <f t="shared" si="1438"/>
        <v>No Error</v>
      </c>
      <c r="DZ514" s="111" t="str">
        <f t="shared" si="1439"/>
        <v>No Error</v>
      </c>
      <c r="EA514" s="111" t="str">
        <f t="shared" si="1440"/>
        <v>No Error</v>
      </c>
      <c r="EB514" s="111" t="str">
        <f t="shared" si="1441"/>
        <v>No Error</v>
      </c>
      <c r="EC514" s="111" t="str">
        <f t="shared" si="1442"/>
        <v>No Error</v>
      </c>
      <c r="ED514" s="111" t="str">
        <f t="shared" si="1443"/>
        <v>No Error</v>
      </c>
      <c r="EE514" s="111" t="str">
        <f t="shared" si="1444"/>
        <v>No Error</v>
      </c>
      <c r="EF514" s="111" t="str">
        <f t="shared" si="1445"/>
        <v>No Error</v>
      </c>
      <c r="EG514" s="111" t="str">
        <f t="shared" si="1446"/>
        <v>No Error</v>
      </c>
      <c r="EH514" s="111" t="str">
        <f t="shared" si="1447"/>
        <v>No Error</v>
      </c>
      <c r="EI514" s="111" t="str">
        <f t="shared" si="1448"/>
        <v>No Error</v>
      </c>
      <c r="EJ514" s="111" t="str">
        <f t="shared" si="1449"/>
        <v>No Error</v>
      </c>
      <c r="EK514" s="111" t="str">
        <f t="shared" si="1450"/>
        <v>No Error</v>
      </c>
      <c r="EL514" s="111" t="str">
        <f t="shared" si="1451"/>
        <v>No Error</v>
      </c>
      <c r="EM514" s="111" t="str">
        <f t="shared" si="1452"/>
        <v>No Error</v>
      </c>
      <c r="EN514" s="111" t="str">
        <f t="shared" si="1453"/>
        <v>No Error</v>
      </c>
      <c r="EO514" s="111" t="str">
        <f t="shared" si="1454"/>
        <v>No Error</v>
      </c>
      <c r="EP514" s="111" t="str">
        <f t="shared" si="1455"/>
        <v>No Error</v>
      </c>
      <c r="EQ514" s="111" t="str">
        <f t="shared" si="1456"/>
        <v>No Error</v>
      </c>
      <c r="ER514" s="111" t="str">
        <f t="shared" si="1457"/>
        <v>No Error</v>
      </c>
      <c r="ES514" s="111" t="str">
        <f t="shared" si="1458"/>
        <v>No Error</v>
      </c>
      <c r="ET514" s="111" t="str">
        <f t="shared" si="1459"/>
        <v>No Error</v>
      </c>
      <c r="EU514" s="111" t="str">
        <f t="shared" si="1460"/>
        <v>No Error</v>
      </c>
      <c r="EV514" s="111" t="str">
        <f t="shared" si="1461"/>
        <v>No Error</v>
      </c>
      <c r="EW514" s="111" t="str">
        <f t="shared" si="1462"/>
        <v>No Error</v>
      </c>
      <c r="EX514" s="111" t="str">
        <f t="shared" si="1463"/>
        <v>No Error</v>
      </c>
      <c r="EY514" s="111" t="str">
        <f t="shared" si="1464"/>
        <v>No Error</v>
      </c>
      <c r="EZ514" s="111" t="str">
        <f t="shared" si="1465"/>
        <v>No Error</v>
      </c>
      <c r="FA514" s="111" t="str">
        <f t="shared" si="1466"/>
        <v>No Error</v>
      </c>
      <c r="FB514" s="111" t="str">
        <f t="shared" si="1467"/>
        <v>No Error</v>
      </c>
      <c r="FC514" s="111" t="str">
        <f t="shared" si="1468"/>
        <v>No Error</v>
      </c>
      <c r="FD514" s="111" t="str">
        <f t="shared" si="1469"/>
        <v>No Error</v>
      </c>
      <c r="FE514" s="111" t="str">
        <f t="shared" si="1470"/>
        <v>No Error</v>
      </c>
      <c r="FF514" s="111" t="str">
        <f t="shared" si="1471"/>
        <v>No Error</v>
      </c>
      <c r="FG514" s="111" t="str">
        <f t="shared" si="1472"/>
        <v>No Error</v>
      </c>
      <c r="FH514" s="111" t="str">
        <f t="shared" si="1473"/>
        <v>No Error</v>
      </c>
      <c r="FI514" s="111" t="str">
        <f t="shared" si="1474"/>
        <v>No Error</v>
      </c>
      <c r="FJ514" s="111" t="str">
        <f t="shared" si="1475"/>
        <v>No Error</v>
      </c>
      <c r="FK514" s="111" t="str">
        <f t="shared" si="1476"/>
        <v>No Error</v>
      </c>
      <c r="FL514" s="111" t="str">
        <f t="shared" si="1477"/>
        <v>No Error</v>
      </c>
      <c r="FM514" s="111" t="str">
        <f t="shared" si="1478"/>
        <v>No Error</v>
      </c>
      <c r="FN514" s="111" t="str">
        <f t="shared" si="1479"/>
        <v>No Error</v>
      </c>
      <c r="FO514" s="111" t="str">
        <f t="shared" si="1480"/>
        <v>No Error</v>
      </c>
      <c r="FP514" s="111" t="str">
        <f t="shared" si="1481"/>
        <v>No Error</v>
      </c>
      <c r="FQ514" s="111" t="str">
        <f t="shared" si="1482"/>
        <v>No Error</v>
      </c>
      <c r="FR514" s="111" t="str">
        <f t="shared" si="1483"/>
        <v>No Error</v>
      </c>
      <c r="FS514" s="111" t="str">
        <f t="shared" si="1484"/>
        <v>No Error</v>
      </c>
      <c r="FT514" s="111" t="str">
        <f t="shared" si="1485"/>
        <v>No Error</v>
      </c>
      <c r="FU514" s="111" t="str">
        <f t="shared" si="1486"/>
        <v>No Error</v>
      </c>
      <c r="FV514" s="111" t="str">
        <f t="shared" si="1487"/>
        <v>No Error</v>
      </c>
      <c r="FW514" s="111" t="str">
        <f t="shared" si="1488"/>
        <v>No Error</v>
      </c>
      <c r="FX514" s="111" t="str">
        <f t="shared" si="1489"/>
        <v>No Error</v>
      </c>
      <c r="FY514" s="111" t="str">
        <f t="shared" si="1490"/>
        <v>No Error</v>
      </c>
      <c r="FZ514" s="111" t="str">
        <f t="shared" si="1491"/>
        <v>No Error</v>
      </c>
      <c r="GA514" s="111" t="str">
        <f t="shared" si="1492"/>
        <v>No Error</v>
      </c>
      <c r="GB514" s="111" t="str">
        <f t="shared" si="1493"/>
        <v>No Error</v>
      </c>
      <c r="GC514" s="111" t="str">
        <f t="shared" si="1494"/>
        <v>No Error</v>
      </c>
      <c r="GD514" s="111" t="str">
        <f t="shared" si="1495"/>
        <v>No Error</v>
      </c>
      <c r="GE514" s="111" t="str">
        <f t="shared" si="1496"/>
        <v>No Error</v>
      </c>
      <c r="GF514" s="111" t="str">
        <f t="shared" si="1497"/>
        <v>No Error</v>
      </c>
      <c r="GG514" s="111" t="str">
        <f t="shared" si="1498"/>
        <v>No Error</v>
      </c>
      <c r="GH514" s="111" t="str">
        <f t="shared" si="1499"/>
        <v>No Error</v>
      </c>
      <c r="GI514" s="111" t="str">
        <f t="shared" si="1500"/>
        <v>No Error</v>
      </c>
      <c r="GJ514" s="111" t="str">
        <f t="shared" si="1501"/>
        <v>No Error</v>
      </c>
      <c r="GK514" s="111" t="str">
        <f t="shared" si="1502"/>
        <v>No Error</v>
      </c>
      <c r="GL514" s="111" t="str">
        <f t="shared" si="1503"/>
        <v>No Error</v>
      </c>
      <c r="GM514" s="111" t="str">
        <f t="shared" si="1504"/>
        <v>No Error</v>
      </c>
      <c r="GN514" s="111" t="str">
        <f t="shared" si="1505"/>
        <v>No Error</v>
      </c>
      <c r="GO514" s="111" t="str">
        <f t="shared" si="1506"/>
        <v>No Error</v>
      </c>
      <c r="GP514" s="111" t="str">
        <f t="shared" si="1507"/>
        <v>No Error</v>
      </c>
      <c r="GQ514" s="111" t="str">
        <f t="shared" si="1508"/>
        <v>No Error</v>
      </c>
      <c r="GR514" s="111" t="str">
        <f t="shared" si="1509"/>
        <v>No Error</v>
      </c>
      <c r="GS514" s="111" t="str">
        <f t="shared" si="1509"/>
        <v>No Error</v>
      </c>
      <c r="GT514" s="111" t="str">
        <f t="shared" si="1509"/>
        <v>No Error</v>
      </c>
      <c r="GU514" s="111" t="str">
        <f t="shared" si="1509"/>
        <v>No Error</v>
      </c>
      <c r="GV514" s="111" t="str">
        <f t="shared" si="1509"/>
        <v>No Error</v>
      </c>
      <c r="GW514" s="111" t="str">
        <f t="shared" si="1509"/>
        <v>No Error</v>
      </c>
      <c r="GX514" s="111" t="str">
        <f t="shared" si="1509"/>
        <v>No Error</v>
      </c>
      <c r="GY514" s="111">
        <f t="shared" si="1510"/>
        <v>0</v>
      </c>
      <c r="GZ514" s="111">
        <f t="shared" si="1511"/>
        <v>0</v>
      </c>
      <c r="HA514" s="111" t="str">
        <f t="shared" si="1512"/>
        <v/>
      </c>
      <c r="HB514" s="111">
        <f t="shared" si="1513"/>
        <v>0</v>
      </c>
      <c r="HC514" s="111">
        <f t="shared" si="1514"/>
        <v>0</v>
      </c>
      <c r="HD514" s="111">
        <f t="shared" si="1562"/>
        <v>0</v>
      </c>
      <c r="HE514" s="121" t="str">
        <f>IF(OR($A514=2,$A514=3),"",'SEA Detail'!CI576)</f>
        <v>.</v>
      </c>
      <c r="HF514" s="111">
        <f t="shared" si="1563"/>
        <v>0</v>
      </c>
      <c r="HG514" s="111">
        <f t="shared" si="1564"/>
        <v>0</v>
      </c>
      <c r="HH514" s="111">
        <f t="shared" si="1565"/>
        <v>0</v>
      </c>
      <c r="HI514" s="111">
        <f t="shared" si="1566"/>
        <v>0</v>
      </c>
      <c r="HJ514" s="111">
        <f t="shared" si="1515"/>
        <v>0</v>
      </c>
      <c r="HK514" s="111">
        <f t="shared" si="1516"/>
        <v>0</v>
      </c>
      <c r="HL514" s="111">
        <f t="shared" si="1517"/>
        <v>0</v>
      </c>
      <c r="HM514" s="111">
        <f t="shared" si="1518"/>
        <v>0</v>
      </c>
      <c r="HN514" s="111">
        <f t="shared" si="1519"/>
        <v>0</v>
      </c>
      <c r="HO514" s="111">
        <f t="shared" si="1520"/>
        <v>0</v>
      </c>
      <c r="HP514" s="111">
        <f t="shared" si="1521"/>
        <v>0</v>
      </c>
      <c r="HQ514" s="111">
        <f t="shared" si="1522"/>
        <v>0</v>
      </c>
      <c r="HR514" s="111">
        <f t="shared" si="1523"/>
        <v>0</v>
      </c>
      <c r="HS514" s="111">
        <f t="shared" si="1524"/>
        <v>0</v>
      </c>
      <c r="HT514" s="111">
        <f t="shared" si="1525"/>
        <v>0</v>
      </c>
      <c r="HU514" s="111">
        <f t="shared" si="1526"/>
        <v>0</v>
      </c>
      <c r="HV514" s="111">
        <f t="shared" si="1527"/>
        <v>0</v>
      </c>
      <c r="HW514" s="111">
        <f t="shared" si="1528"/>
        <v>0</v>
      </c>
      <c r="HX514" s="111">
        <f t="shared" si="1529"/>
        <v>0</v>
      </c>
      <c r="HY514" s="111">
        <f t="shared" si="1530"/>
        <v>0</v>
      </c>
      <c r="HZ514" s="111">
        <f t="shared" si="1531"/>
        <v>0</v>
      </c>
      <c r="IA514" s="111">
        <f t="shared" si="1532"/>
        <v>0</v>
      </c>
      <c r="IB514" s="111">
        <f t="shared" si="1533"/>
        <v>0</v>
      </c>
      <c r="IC514" s="111">
        <f t="shared" si="1534"/>
        <v>0</v>
      </c>
      <c r="ID514" s="111">
        <f t="shared" si="1535"/>
        <v>0</v>
      </c>
      <c r="IE514" s="111">
        <f t="shared" si="1536"/>
        <v>0</v>
      </c>
      <c r="IF514" s="111">
        <f t="shared" si="1537"/>
        <v>0</v>
      </c>
      <c r="IG514" s="111">
        <f t="shared" si="1567"/>
        <v>0</v>
      </c>
      <c r="IH514" s="111">
        <f>IF(AND(OR($A514=2,$E514=""),NOT(ISBLANK('Base Data'!I515))),1,IF(OR($A514=2,$C514="",$E514=""),0,1))</f>
        <v>0</v>
      </c>
      <c r="II514" s="111"/>
      <c r="IJ514" s="111"/>
      <c r="IK514" s="111"/>
      <c r="IL514" s="111">
        <f>IF('Base Data'!C515="",0,IF('Base Data'!D515="",1,0))</f>
        <v>0</v>
      </c>
    </row>
    <row r="515" spans="1:246" x14ac:dyDescent="0.25">
      <c r="A515" s="116" t="str">
        <f>IF(NOT(ISBLANK('Base Data'!A516)),'Base Data'!A516,"")</f>
        <v/>
      </c>
      <c r="B515" s="116" t="str">
        <f>IF(NOT(ISBLANK('Base Data'!B516)),'Base Data'!B516,"")</f>
        <v/>
      </c>
      <c r="C515" s="125" t="str">
        <f>IF(NOT(ISBLANK('Base Data'!C516)),'Base Data'!C516,"")</f>
        <v/>
      </c>
      <c r="D515" s="125" t="str">
        <f>IF(NOT(ISBLANK('Base Data'!D516)),'Base Data'!D516,"")</f>
        <v/>
      </c>
      <c r="E515" s="116" t="str">
        <f>IF(NOT(ISBLANK('Base Data'!E516)),'Base Data'!E516,"")</f>
        <v/>
      </c>
      <c r="F515" s="117" t="str">
        <f>IF(NOT(ISBLANK('Base Data'!F516)),'Base Data'!F516,"")</f>
        <v/>
      </c>
      <c r="G515" s="117" t="str">
        <f>IF(NOT(ISBLANK('Base Data'!G516)),'Base Data'!G516,"")</f>
        <v/>
      </c>
      <c r="H515" s="163">
        <f t="shared" ref="H515:H578" si="1568">IF(AND(ISNUMBER(F515),ISNUMBER(G515)),G515-F515,IF(AND(NOT(ISNUMBER(F515)),NOT(ISNUMBER(G515))),0,IF(NOT(ISNUMBER(F515)),G515,IF(NOT(ISNUMBER(G515)),-F515,0))))</f>
        <v>0</v>
      </c>
      <c r="I515" s="117" t="str">
        <f>IF(NOT(ISBLANK('Base Data'!H516)),'Base Data'!H516,"")</f>
        <v/>
      </c>
      <c r="J515" s="163">
        <f>IF(AND(ISNUMBER(I515),ISNUMBER(#REF!)),I515-#REF!,IF(AND(NOT(ISNUMBER(I515)),NOT(ISNUMBER(#REF!))),0,IF(NOT(ISNUMBER(I515)),-#REF!,IF(NOT(ISNUMBER(#REF!)),I515,0))))</f>
        <v>0</v>
      </c>
      <c r="K515" s="163">
        <f t="shared" ref="K515:K578" si="1569">IF(AND(ISNUMBER(I515),ISNUMBER(G515)),I515+G515,IF(AND(NOT(ISNUMBER(I515)),NOT(ISNUMBER(G515))),0,IF(NOT(ISNUMBER(I515)),G515,IF(NOT(ISNUMBER(G515)),I515,0))))</f>
        <v>0</v>
      </c>
      <c r="L515" s="163">
        <f t="shared" si="1538"/>
        <v>0</v>
      </c>
      <c r="M515" s="116" t="str">
        <f>IF(NOT(ISBLANK('Base Data'!I516)),'Base Data'!I516,"")</f>
        <v/>
      </c>
      <c r="N515" s="116" t="str">
        <f>IF(NOT(ISBLANK('Base Data'!J516)),'Base Data'!J516,"")</f>
        <v/>
      </c>
      <c r="O515" s="117" t="str">
        <f>IF(NOT(ISBLANK('Base Data'!K516)),'Base Data'!K516,"")</f>
        <v/>
      </c>
      <c r="P515" s="166">
        <f t="shared" ref="P515:P578" si="1570">IF(OR(NOT(ISNUMBER(O515)),H515=0),0,IF(AND(ISNUMBER(O515),ISNUMBER(H515)),O515/(H515*0.5)))</f>
        <v>0</v>
      </c>
      <c r="Q515" s="116" t="str">
        <f>IF(NOT(ISBLANK('Base Data'!L516)),'Base Data'!L516,"")</f>
        <v/>
      </c>
      <c r="R515" s="116" t="str">
        <f>IF(NOT(ISBLANK('Base Data'!M516)),'Base Data'!M516,"")</f>
        <v/>
      </c>
      <c r="S515" s="116" t="str">
        <f>IF(NOT(ISBLANK('Base Data'!N516)),'Base Data'!N516,"")</f>
        <v/>
      </c>
      <c r="T515" s="117" t="str">
        <f>IF(NOT(ISBLANK('Base Data'!O516)),'Base Data'!O516,"")</f>
        <v/>
      </c>
      <c r="U515" s="116" t="str">
        <f>IF(NOT(ISBLANK('Base Data'!P516)),'Base Data'!P516,"")</f>
        <v/>
      </c>
      <c r="V515" s="116" t="str">
        <f>IF(NOT(ISBLANK('Base Data'!Q516)),'Base Data'!Q516,"")</f>
        <v/>
      </c>
      <c r="W515" s="116" t="str">
        <f>IF(NOT(ISBLANK('Base Data'!R516)),'Base Data'!R516,"")</f>
        <v/>
      </c>
      <c r="X515" s="116" t="str">
        <f>IF(NOT(ISBLANK('Base Data'!S516)),'Base Data'!S516,"")</f>
        <v/>
      </c>
      <c r="Y515" s="116" t="str">
        <f>IF(NOT(ISBLANK('Base Data'!T516)),'Base Data'!T516,"")</f>
        <v/>
      </c>
      <c r="Z515" s="117" t="str">
        <f>IF(NOT(ISBLANK('Base Data'!U516)),'Base Data'!U516,"")</f>
        <v/>
      </c>
      <c r="AA515" s="166">
        <f t="shared" ref="AA515:AA578" si="1571">IF(OR(NOT(ISNUMBER(Z515)),K515=0),0,IF(AND(ISNUMBER(Z515),ISNUMBER(K515)),Z515/K515))</f>
        <v>0</v>
      </c>
      <c r="AB515" s="116" t="str">
        <f>IF(NOT(ISBLANK('Base Data'!V516)),'Base Data'!V516,"")</f>
        <v/>
      </c>
      <c r="AC515" s="117" t="str">
        <f>IF(NOT(ISBLANK('Base Data'!W516)),'Base Data'!W516,"")</f>
        <v/>
      </c>
      <c r="AD515" s="166">
        <f t="shared" ref="AD515:AD578" si="1572">IF(OR(NOT(ISNUMBER(AC515)),K515=0),0,IF(AND(ISNUMBER(AC515),ISNUMBER(K515)),AC515/K515))</f>
        <v>0</v>
      </c>
      <c r="AE515" s="118" t="str">
        <f>IF(NOT(ISBLANK('Base Data'!X516)),'Base Data'!X516,"")</f>
        <v/>
      </c>
      <c r="AF515" s="118" t="str">
        <f>IF(NOT(ISBLANK('Base Data'!Y516)),'Base Data'!Y516,"")</f>
        <v/>
      </c>
      <c r="AG515" s="121" t="str">
        <f>IF(OR($A515=2),"",'SEA Detail'!CI577)</f>
        <v>.</v>
      </c>
      <c r="AH515" s="115">
        <f t="shared" si="1539"/>
        <v>0</v>
      </c>
      <c r="AI515" s="115">
        <f t="shared" si="1540"/>
        <v>0</v>
      </c>
      <c r="AJ515" s="115">
        <f t="shared" si="1541"/>
        <v>0</v>
      </c>
      <c r="AK515" s="115">
        <f t="shared" si="1542"/>
        <v>0</v>
      </c>
      <c r="AL515" s="115">
        <f t="shared" si="1543"/>
        <v>0</v>
      </c>
      <c r="AM515" s="115">
        <f t="shared" si="1544"/>
        <v>0</v>
      </c>
      <c r="AN515" s="115">
        <f t="shared" si="1545"/>
        <v>0</v>
      </c>
      <c r="AO515" s="115">
        <f t="shared" si="1546"/>
        <v>0</v>
      </c>
      <c r="AP515" s="115">
        <f t="shared" si="1547"/>
        <v>0</v>
      </c>
      <c r="AQ515" s="115">
        <f t="shared" si="1548"/>
        <v>0</v>
      </c>
      <c r="AR515" s="115">
        <f t="shared" ref="AR515:AR578" si="1573">IFERROR(IF(OR($A515=2,$A515=3,$C515=""),0,IF(AND(AB515=1,OR(AE515=0,AE515="M",AE515="NA")),1,0)),"0*")</f>
        <v>0</v>
      </c>
      <c r="AS515" s="115">
        <f t="shared" ref="AS515:AS578" si="1574">IFERROR(IF(OR($A515=2,$A515=3,$C515=""),0,IF(AND(AB515=1,OR((TRUNC(AC515,2)-TRUNC(L515,2))&gt;=10,AC515="NA",AC515="M")),1,0)),"0*")</f>
        <v>0</v>
      </c>
      <c r="AT515" s="115">
        <f t="shared" ref="AT515:AT578" si="1575">IFERROR(IF(OR($A515=2,$A515=3,$C515=""),0,IF(NOT(ISNUMBER(AE515)),0,IF(AND(OR(U515=0,U515="NA",U515="M"),OR(AB515=0,AB515="NA",AB515="M"),AE515&gt;0),1,0))),"0*")</f>
        <v>0</v>
      </c>
      <c r="AU515" s="115">
        <f t="shared" ref="AU515:AU578" si="1576">IFERROR(IF(OR($A515=2,$A515=3,$C515=""),0,IF(AND(U515=1,OR(Z515=0,Z515="M",Z515="NA")),1,0)),"0*")</f>
        <v>0</v>
      </c>
      <c r="AV515" s="115">
        <f t="shared" ref="AV515:AV578" si="1577">IFERROR(IF(OR($A515=2,$A515=3,$C515=""),0,IF(AND(AB515=1,OR(AC515=0,AC515="M",AC515="NA")),1,0)),"0*")</f>
        <v>0</v>
      </c>
      <c r="AW515" s="115">
        <f t="shared" ref="AW515:AW578" si="1578">IFERROR(IF(OR($A515=2,$A515=3,$C515="",NOT(ISNUMBER(O515))),0,IF(NOT(ISNUMBER(N515)),0,IF(AND(N515&lt;&gt;1,O515&gt;0),1,0))),"0*")</f>
        <v>0</v>
      </c>
      <c r="AX515" s="115">
        <f t="shared" ref="AX515:AX578" si="1579">IFERROR(IF(OR($A515=2,$A515=3,$C515="",NOT(ISNUMBER(O515))),0,IF(NOT(ISNUMBER(O515)),1,IF(AND(H515&lt;=0,O515&gt;0),1,0))),"0*")</f>
        <v>0</v>
      </c>
      <c r="AY515" s="115">
        <f t="shared" ref="AY515:AY578" si="1580">IFERROR(IF(OR($A515=2,$A515=3,$C515="",NOT(ISNUMBER(O515))),0,IF(NOT(ISNUMBER(O515)),1,IF(AND(U515=1,O515&gt;0),1,0))),"0*")</f>
        <v>0</v>
      </c>
      <c r="AZ515" s="115">
        <f t="shared" ref="AZ515:AZ578" si="1581">IFERROR(IF(OR($A515=2,$C515=""),0,IF(M515="M",1,0)),"0*")</f>
        <v>0</v>
      </c>
      <c r="BA515" s="115">
        <f t="shared" ref="BA515:BA578" si="1582">IFERROR(IF(OR($A515=2,$A515=3,$C515=""),0,IF(O515="M",1,0)),"0*")</f>
        <v>0</v>
      </c>
      <c r="BB515" s="115">
        <f t="shared" si="1549"/>
        <v>0</v>
      </c>
      <c r="BC515" s="115">
        <f t="shared" ref="BC515:BC578" si="1583">IFERROR(IF(OR($A515=2,$A515=3,$C515=""),0,IF(AB515="M",1,0)),"0*")</f>
        <v>0</v>
      </c>
      <c r="BD515" s="115">
        <f t="shared" ref="BD515:BD578" si="1584">IFERROR(IF(OR($A515=2,$A515=3,$C515=""),0,IF(AC515="M",1,0)),"0*")</f>
        <v>0</v>
      </c>
      <c r="BE515" s="115">
        <f t="shared" ref="BE515:BE578" si="1585">IFERROR(IF(OR($A515=2,$A515=3,$C515=""),0,IF(AF515="M",1,0)),"0*")</f>
        <v>0</v>
      </c>
      <c r="BF515" s="115">
        <f t="shared" ref="BF515:BF578" si="1586">IFERROR(IF(OR($A515=2,$A515=3,$C515="",NOT(ISNUMBER(Z515))),0,IF(AND(Z515&gt;0,OR(U515="NA",U515="M",U515=0)),1,0)),"0*")</f>
        <v>0</v>
      </c>
      <c r="BG515" s="115">
        <f t="shared" ref="BG515:BG578" si="1587">IFERROR(IF(OR($A515=2,$A515=3,$C515=""),0,IF(AND(OR(U515=0,U515="M",U515="NA"),V515=1),1,0)),"0*")</f>
        <v>0</v>
      </c>
      <c r="BH515" s="115">
        <f t="shared" ref="BH515:BH578" si="1588">IFERROR(IF(OR($A515=2,$A515=3,$C515=""),0,IF(AND(OR(U515=0,U515="M",U515="NA"),W515=1),1,0)),"0*")</f>
        <v>0</v>
      </c>
      <c r="BI515" s="115">
        <f t="shared" ref="BI515:BI578" si="1589">IFERROR(IF(OR($A515=2,$A515=3,$C515=""),0,IF(AND(OR(U515=0,U515="M",U515="NA"),X515=1),1,0)),"0*")</f>
        <v>0</v>
      </c>
      <c r="BJ515" s="115">
        <f t="shared" ref="BJ515:BJ578" si="1590">IFERROR(IF(OR($A515=2,$A515=3,$C515=""),0,IF(AND(OR(U515=0,U515="M",U515="NA"),Y515=1),1,0)),"0*")</f>
        <v>0</v>
      </c>
      <c r="BK515" s="115">
        <f t="shared" ref="BK515:BK578" si="1591">IFERROR(IF(OR($A515=2,$A515=3,$C515="",U515=0, U515=""),0,IF(AND(OR(V515=0,V515="NA",V515="M"),OR(W515=0,W515="NA",W515="M"),OR(X515=0,X515="NA",X515="M"),OR(Y515=0,Y515="NA",Y515="M"),U515=1),1,0)),"0*")</f>
        <v>0</v>
      </c>
      <c r="BL515" s="115">
        <f t="shared" ref="BL515:BL578" si="1592">IFERROR(IF(OR($A515=2,$A515=3,$C515=""),0,IF(NOT(ISNUMBER(AC515)),0,IF(AND(OR(AB515="NA",AB515="M",AB515=0),AC515&gt;0),1,0))),"0*")</f>
        <v>0</v>
      </c>
      <c r="BM515" s="115">
        <f t="shared" ref="BM515:BM578" si="1593">IFERROR(IF(OR($A515=2,$A515=3,$C515=""),0,IF(Q515="M",1,0)),"0*")</f>
        <v>0</v>
      </c>
      <c r="BN515" s="115">
        <f t="shared" ref="BN515:BN578" si="1594">IFERROR(IF(OR($A515=2,$A515=3,$C515=""),0,IF(AND(Q515=1, OR(R515="M",R515="NA")),1,0)),"0*")</f>
        <v>0</v>
      </c>
      <c r="BO515" s="115">
        <f t="shared" ref="BO515:BO578" si="1595">IFERROR(IF(OR($A515=2,$A515=3,$C515="",Q515=1,Q515=""),0,IF(AND(OR(Q515=0,Q515="NA",Q515="M"),OR(R515="NA",R515="M"),OR(S515="NA",S515="M"),OR(T515="NA",T515="M")),0,1)),"0*")</f>
        <v>0</v>
      </c>
      <c r="BP515" s="115">
        <f t="shared" ref="BP515:BP578" si="1596">IFERROR(IF(OR($A515=2,$A515=3,$C515=""),0,IF(R515="M",1,0)),"0*")</f>
        <v>0</v>
      </c>
      <c r="BQ515" s="115">
        <f t="shared" ref="BQ515:BQ578" si="1597">IFERROR(IF(OR($A515=2,$A515=3,$C515="",R515=0, R515=""),0,IF(AND(OR(R515=1,R515="NA",R515="M"),OR(S515="NA",S515="M"),OR(T515="NA",T515="M")),0,1)),"0*")</f>
        <v>0</v>
      </c>
      <c r="BR515" s="115">
        <f t="shared" ref="BR515:BR578" si="1598">IFERROR(IF(OR($A515=2,$A515=3,$C515=""),0,IF(AND(R515=0,OR(S515="NA",S515="M")),1,0)),"0*")</f>
        <v>0</v>
      </c>
      <c r="BS515" s="115">
        <f t="shared" ref="BS515:BS578" si="1599">IFERROR(IF(OR($A515=2,$A515=3,$C515=""),0,IF(S515="M",1,0)),"0*")</f>
        <v>0</v>
      </c>
      <c r="BT515" s="115">
        <f t="shared" ref="BT515:BT578" si="1600">IFERROR(IF(OR($A515=2,$A515=3,$C515=""),0,IF(AND(S515=1,OR(T515="NA",T515="M")),1,0)),"0*")</f>
        <v>0</v>
      </c>
      <c r="BU515" s="115">
        <f t="shared" ref="BU515:BU578" si="1601">IFERROR(IF(OR($A515=2,$A515=3,$C515=""),0,IF(AND(S515=0,T515&lt;&gt;"NA"),1,0)),"0*")</f>
        <v>0</v>
      </c>
      <c r="BV515" s="115">
        <f t="shared" ref="BV515:BV578" si="1602">IFERROR(IF(OR($A515=2,$A515=3,$C515=""),0,IF(T515="M",1,0)),"0*")</f>
        <v>0</v>
      </c>
      <c r="BW515" s="115">
        <f t="shared" ref="BW515:BW578" si="1603">IFERROR(IF(OR($A515=2,$A515=3,$C515=""),0,IF(TRUNC(T515,2)&gt;TRUNC(K515,2),1,0)),"0*")</f>
        <v>0</v>
      </c>
      <c r="BX515" s="115">
        <f t="shared" ref="BX515:BX578" si="1604">IFERROR(IF(OR($A515=2,$C515=""),0,IF(AND(OR(U515=0,U515="NA",U515="M"),Z515=0),0,IF(AND(OR(U515=0,U515="NA",U515="M"),ABS(TRUNC(L515,2)-TRUNC(Z515,2))&gt;=10),1,0))),"0*")</f>
        <v>0</v>
      </c>
      <c r="BY515" s="115">
        <f t="shared" ref="BY515:BY578" si="1605">IFERROR(IF(OR($A515=2,$A515=3,$C515="",NOT(ISNUMBER(Z515))),0,IF(NOT(ISNUMBER(AC515)),0,IF(AND(Z515&gt;0,AC515&gt;0),1,0))),"0*")</f>
        <v>0</v>
      </c>
      <c r="BZ515" s="115">
        <f t="shared" ref="BZ515:BZ578" si="1606">IFERROR(IF(OR($A515=2,$A515=3,$C515=""),0,IF(OR(NOT(ISNUMBER(O515)),AC515="NA",AC515="M"),0,IF(AND(O515&gt;0,AC515&gt;0,SUM(O515,AC515)&gt;MIN((G515-F515)*0.5,SUM(G515,I515)*0.15)),1,0))),"0*")</f>
        <v>0</v>
      </c>
      <c r="CA515" s="115">
        <v>0</v>
      </c>
      <c r="CB515" s="115">
        <f>IFERROR(IF(OR($A515=2,$A515=3,$C515=""),0,IF(E515="",1,IF(ISERROR(VLOOKUP('Auto-Calculations'!E515,LEA_ESA_Lookup,2,FALSE)),1,0))),"0*")</f>
        <v>0</v>
      </c>
      <c r="CC515" s="115">
        <f t="shared" ref="CC515:CC578" si="1607">IFERROR(IF(OR($A515=2,$A515=3,$C515=""),0,IF(A515=0,1,IF(AND(A515&lt;&gt;"",OR(A515&lt;1,A515&gt;6)),1,0))),"0*")</f>
        <v>0</v>
      </c>
      <c r="CD515" s="115">
        <f t="shared" ref="CD515:CD578" si="1608">IFERROR(IF(OR($A515=2,$A515=3,$C515=""),0,IF(AND(B515&lt;&gt;"",B515&lt;&gt;0,A515&lt;&gt;5),1,0)),"0*")</f>
        <v>0</v>
      </c>
      <c r="CE515" s="115">
        <f t="shared" ref="CE515:CE578" si="1609">IFERROR(IF(OR($A515=2,$A515=3,$C515=""),0,IF(AND(OR(B515="",B515=0),A515=5),1,0)),"0*")</f>
        <v>0</v>
      </c>
      <c r="CF515" s="115">
        <f t="shared" si="1550"/>
        <v>0</v>
      </c>
      <c r="CG515" s="115">
        <f t="shared" si="1551"/>
        <v>0</v>
      </c>
      <c r="CH515" s="115">
        <f t="shared" ref="CH515:CH578" si="1610">IFERROR(IF(OR($A515=2,$A515=3,$C515=""),0,IF(HN515=0,0,1)),"0*")</f>
        <v>0</v>
      </c>
      <c r="CI515" s="119">
        <f t="shared" si="1552"/>
        <v>0</v>
      </c>
      <c r="CJ515" s="115">
        <f t="shared" ref="CJ515:CJ578" si="1611">IFERROR(IF(OR($A515=2,$A515=3,$C515=""),0,IF(HT515=0,0,1)),"0*")</f>
        <v>0</v>
      </c>
      <c r="CK515" s="115">
        <f t="shared" ref="CK515:CK578" si="1612">IFERROR(IF(OR($A515=2,$A515=3,$C515=""),0,IF(HU515=0,0,1)),"0*")</f>
        <v>0</v>
      </c>
      <c r="CL515" s="115">
        <f t="shared" ref="CL515:CL578" si="1613">IFERROR(IF(OR($A515=2,$A515=3,$C515=""),0,IF(HV515=0,0,1)),"0*")</f>
        <v>0</v>
      </c>
      <c r="CM515" s="115">
        <f t="shared" ref="CM515:CM578" si="1614">IFERROR(IF(OR($A515=2,$A515=3,$C515=""),0,IF(HW515=0,0,1)),"0*")</f>
        <v>0</v>
      </c>
      <c r="CN515" s="115">
        <f t="shared" ref="CN515:CN578" si="1615">IFERROR(IF(OR($A515=2,$A515=3,$C515=""),0,IF(HY515=0,0,1)),"0*")</f>
        <v>0</v>
      </c>
      <c r="CO515" s="115">
        <f>IFERROR(IF(OR($A515=2,$A515=3,$C515=""),0,IF('Auto-Calculations'!Z515="M",1,0)),"0*")</f>
        <v>0</v>
      </c>
      <c r="CP515" s="115">
        <f>IFERROR(IF(OR($A515=2,$A515=3,$C515=""),0,IF('Auto-Calculations'!AE515="M",1,0)),"0*")</f>
        <v>0</v>
      </c>
      <c r="CQ515" s="115">
        <f>IFERROR(IF(OR($A515=2,$A515=3,$C515=""),0,IF('Auto-Calculations'!V515="M",1,0)),"0*")</f>
        <v>0</v>
      </c>
      <c r="CR515" s="115">
        <f>IFERROR(IF(OR($A515=2,$A515=3,$C515=""),0,IF('Auto-Calculations'!W515="M",1,0)),"0*")</f>
        <v>0</v>
      </c>
      <c r="CS515" s="115">
        <f>IFERROR(IF(OR($A515=2,$A515=3,$C515=""),0,IF('Auto-Calculations'!X515="M",1,0)),"0*")</f>
        <v>0</v>
      </c>
      <c r="CT515" s="115">
        <f>IFERROR(IF(OR($A515=2,$A515=3,$C515=""),0,IF('Auto-Calculations'!Y515="M",1,0)),"0*")</f>
        <v>0</v>
      </c>
      <c r="CU515" s="115">
        <f t="shared" si="1553"/>
        <v>0</v>
      </c>
      <c r="CV515" s="115">
        <f t="shared" ref="CV515:CV578" si="1616">IFERROR(IF(OR($A515=2,$C515=""),0,IF(HK515=0,0,1)),"0*")</f>
        <v>0</v>
      </c>
      <c r="CW515" s="115">
        <f t="shared" ref="CW515:CW578" si="1617">IFERROR(IF(OR($A515=2,$C515=""),0,IF(HL515=0,0,1)),"0*")</f>
        <v>0</v>
      </c>
      <c r="CX515" s="115">
        <f t="shared" si="1554"/>
        <v>0</v>
      </c>
      <c r="CY515" s="115">
        <f t="shared" ref="CY515:CY578" si="1618">IFERROR(IF(OR($A515=2,$A515=3,$C515=""),0,IF(IC515=0,0,1)),"0*")</f>
        <v>0</v>
      </c>
      <c r="CZ515" s="111">
        <f t="shared" ref="CZ515:CZ578" si="1619">IFERROR(IF(OR($A515=2,$A515=3,$C515=""),0,IF(ID515=0,0,1)),"0*")</f>
        <v>0</v>
      </c>
      <c r="DA515" s="111">
        <f t="shared" ref="DA515:DA578" si="1620">IFERROR(IF(OR($A515=2,$A515=3,$C515=""),0,IF(IE515=0,0,1)),"0*")</f>
        <v>0</v>
      </c>
      <c r="DB515" s="111">
        <f t="shared" ref="DB515:DB578" si="1621">IFERROR(IF(OR($A515=2,$A515=3,$C515=""),0,IF(IF515=0,0,1)),"0*")</f>
        <v>0</v>
      </c>
      <c r="DC515" s="115">
        <f t="shared" ref="DC515:DC578" si="1622">IFERROR(IF(OR($A515=2,$A515=3,$C515=""),0,IF(HO515=0,0,1)),"0*")</f>
        <v>0</v>
      </c>
      <c r="DD515" s="111">
        <f t="shared" ref="DD515:DD578" si="1623">IFERROR(IF(OR($A515=2,$A515=3,$C515=""),0,IF(HP515=0,0,1)),"0*")</f>
        <v>0</v>
      </c>
      <c r="DE515" s="115">
        <f t="shared" ref="DE515:DE578" si="1624">IFERROR(IF(OR($A515=2,$A515=3,$C515=""),0,IF(HQ515=0,0,1)),"0*")</f>
        <v>0</v>
      </c>
      <c r="DF515" s="115">
        <f t="shared" ref="DF515:DF578" si="1625">IFERROR(IF(OR($A515=2,$A515=3,$C515=""),0,IF(HR515=0,0,1)),"0*")</f>
        <v>0</v>
      </c>
      <c r="DG515" s="115">
        <f>IFERROR(IF(OR($A515=3,$A515=6,C515="American Samoa",C515="Federated States of Micronesia",C515="Guam",C515="Hawaii",C515="Northern Marianas",C515="Puerto Rico",C515="Republic of Palau",C515="Republic of the Marshall Islands",C515="Bureau of Indian Education"),0,IF('Auto-Calculations'!Q515="NA",1,0)),"0*")</f>
        <v>0</v>
      </c>
      <c r="DH515" s="115">
        <f t="shared" si="1555"/>
        <v>0</v>
      </c>
      <c r="DI515" s="115">
        <f t="shared" si="1556"/>
        <v>0</v>
      </c>
      <c r="DJ515" s="115">
        <f t="shared" si="1557"/>
        <v>0</v>
      </c>
      <c r="DK515" s="111">
        <f t="shared" si="1558"/>
        <v>0</v>
      </c>
      <c r="DL515" s="111">
        <f t="shared" si="1559"/>
        <v>0</v>
      </c>
      <c r="DM515" s="111">
        <f t="shared" si="1560"/>
        <v>0</v>
      </c>
      <c r="DN515" s="111"/>
      <c r="DO515" s="111"/>
      <c r="DP515" s="111"/>
      <c r="DQ515" s="111"/>
      <c r="DR515" s="120" t="str">
        <f t="shared" si="1561"/>
        <v>0000000000000000000000000000000000000000000000000000000000000000000000000000000</v>
      </c>
      <c r="DS515" s="111" t="str">
        <f t="shared" ref="DS515:DS578" si="1626">IF(AH515=1,VLOOKUP(DS$1,error_messages,2,FALSE),"No Error")</f>
        <v>No Error</v>
      </c>
      <c r="DT515" s="111" t="str">
        <f t="shared" ref="DT515:DT578" si="1627">IF(AI515=1,VLOOKUP(DT$1,error_messages,2,FALSE),"No Error")</f>
        <v>No Error</v>
      </c>
      <c r="DU515" s="111" t="str">
        <f t="shared" ref="DU515:DU578" si="1628">IF(AJ515=1,VLOOKUP(DU$1,error_messages,2,FALSE),"No Error")</f>
        <v>No Error</v>
      </c>
      <c r="DV515" s="111" t="str">
        <f t="shared" ref="DV515:DV578" si="1629">IF(AK515=1,VLOOKUP(DV$1,error_messages,2,FALSE),"No Error")</f>
        <v>No Error</v>
      </c>
      <c r="DW515" s="111" t="str">
        <f t="shared" ref="DW515:DW578" si="1630">IF(AL515=1,VLOOKUP(DW$1,error_messages,2,FALSE),"No Error")</f>
        <v>No Error</v>
      </c>
      <c r="DX515" s="111" t="str">
        <f t="shared" ref="DX515:DX578" si="1631">IF(AM515=1,VLOOKUP(DX$1,error_messages,2,FALSE),"No Error")</f>
        <v>No Error</v>
      </c>
      <c r="DY515" s="111" t="str">
        <f t="shared" ref="DY515:DY578" si="1632">IF(AN515=1,VLOOKUP(DY$1,error_messages,2,FALSE),"No Error")</f>
        <v>No Error</v>
      </c>
      <c r="DZ515" s="111" t="str">
        <f t="shared" ref="DZ515:DZ578" si="1633">IF(AO515=1,VLOOKUP(DZ$1,error_messages,2,FALSE),"No Error")</f>
        <v>No Error</v>
      </c>
      <c r="EA515" s="111" t="str">
        <f t="shared" ref="EA515:EA578" si="1634">IF(AP515=1,VLOOKUP(EA$1,error_messages,2,FALSE),"No Error")</f>
        <v>No Error</v>
      </c>
      <c r="EB515" s="111" t="str">
        <f t="shared" ref="EB515:EB578" si="1635">IF(AQ515=1,VLOOKUP(EB$1,error_messages,2,FALSE),"No Error")</f>
        <v>No Error</v>
      </c>
      <c r="EC515" s="111" t="str">
        <f t="shared" ref="EC515:EC578" si="1636">IF(AR515=1,VLOOKUP(EC$1,error_messages,2,FALSE),"No Error")</f>
        <v>No Error</v>
      </c>
      <c r="ED515" s="111" t="str">
        <f t="shared" ref="ED515:ED578" si="1637">IF(AS515=1,VLOOKUP(ED$1,error_messages,2,FALSE),"No Error")</f>
        <v>No Error</v>
      </c>
      <c r="EE515" s="111" t="str">
        <f t="shared" ref="EE515:EE578" si="1638">IF(AT515=1,VLOOKUP(EE$1,error_messages,2,FALSE),"No Error")</f>
        <v>No Error</v>
      </c>
      <c r="EF515" s="111" t="str">
        <f t="shared" ref="EF515:EF578" si="1639">IF(AU515=1,VLOOKUP(EF$1,error_messages,2,FALSE),"No Error")</f>
        <v>No Error</v>
      </c>
      <c r="EG515" s="111" t="str">
        <f t="shared" ref="EG515:EG578" si="1640">IF(AV515=1,VLOOKUP(EG$1,error_messages,2,FALSE),"No Error")</f>
        <v>No Error</v>
      </c>
      <c r="EH515" s="111" t="str">
        <f t="shared" ref="EH515:EH578" si="1641">IF(AW515=1,VLOOKUP(EH$1,error_messages,2,FALSE),"No Error")</f>
        <v>No Error</v>
      </c>
      <c r="EI515" s="111" t="str">
        <f t="shared" ref="EI515:EI578" si="1642">IF(AX515=1,VLOOKUP(EI$1,error_messages,2,FALSE),"No Error")</f>
        <v>No Error</v>
      </c>
      <c r="EJ515" s="111" t="str">
        <f t="shared" ref="EJ515:EJ578" si="1643">IF(AY515=1,VLOOKUP(EJ$1,error_messages,2,FALSE),"No Error")</f>
        <v>No Error</v>
      </c>
      <c r="EK515" s="111" t="str">
        <f t="shared" ref="EK515:EK578" si="1644">IF(AZ515=1,VLOOKUP(EK$1,error_messages,2,FALSE),"No Error")</f>
        <v>No Error</v>
      </c>
      <c r="EL515" s="111" t="str">
        <f t="shared" ref="EL515:EL578" si="1645">IF(BA515=1,VLOOKUP(EL$1,error_messages,2,FALSE),"No Error")</f>
        <v>No Error</v>
      </c>
      <c r="EM515" s="111" t="str">
        <f t="shared" ref="EM515:EM578" si="1646">IF(BB515=1,VLOOKUP(EM$1,error_messages,2,FALSE),"No Error")</f>
        <v>No Error</v>
      </c>
      <c r="EN515" s="111" t="str">
        <f t="shared" ref="EN515:EN578" si="1647">IF(BC515=1,VLOOKUP(EN$1,error_messages,2,FALSE),"No Error")</f>
        <v>No Error</v>
      </c>
      <c r="EO515" s="111" t="str">
        <f t="shared" ref="EO515:EO578" si="1648">IF(BD515=1,VLOOKUP(EO$1,error_messages,2,FALSE),"No Error")</f>
        <v>No Error</v>
      </c>
      <c r="EP515" s="111" t="str">
        <f t="shared" ref="EP515:EP578" si="1649">IF(BE515=1,VLOOKUP(EP$1,error_messages,2,FALSE),"No Error")</f>
        <v>No Error</v>
      </c>
      <c r="EQ515" s="111" t="str">
        <f t="shared" ref="EQ515:EQ578" si="1650">IF(BF515=1,VLOOKUP(EQ$1,error_messages,2,FALSE),"No Error")</f>
        <v>No Error</v>
      </c>
      <c r="ER515" s="111" t="str">
        <f t="shared" ref="ER515:ER578" si="1651">IF(BG515=1,VLOOKUP(ER$1,error_messages,2,FALSE),"No Error")</f>
        <v>No Error</v>
      </c>
      <c r="ES515" s="111" t="str">
        <f t="shared" ref="ES515:ES578" si="1652">IF(BH515=1,VLOOKUP(ES$1,error_messages,2,FALSE),"No Error")</f>
        <v>No Error</v>
      </c>
      <c r="ET515" s="111" t="str">
        <f t="shared" ref="ET515:ET578" si="1653">IF(BI515=1,VLOOKUP(ET$1,error_messages,2,FALSE),"No Error")</f>
        <v>No Error</v>
      </c>
      <c r="EU515" s="111" t="str">
        <f t="shared" ref="EU515:EU578" si="1654">IF(BJ515=1,VLOOKUP(EU$1,error_messages,2,FALSE),"No Error")</f>
        <v>No Error</v>
      </c>
      <c r="EV515" s="111" t="str">
        <f t="shared" ref="EV515:EV578" si="1655">IF(BK515=1,VLOOKUP(EV$1,error_messages,2,FALSE),"No Error")</f>
        <v>No Error</v>
      </c>
      <c r="EW515" s="111" t="str">
        <f t="shared" ref="EW515:EW578" si="1656">IF(BL515=1,VLOOKUP(EW$1,error_messages,2,FALSE),"No Error")</f>
        <v>No Error</v>
      </c>
      <c r="EX515" s="111" t="str">
        <f t="shared" ref="EX515:EX578" si="1657">IF(BM515=1,VLOOKUP(EX$1,error_messages,2,FALSE),"No Error")</f>
        <v>No Error</v>
      </c>
      <c r="EY515" s="111" t="str">
        <f t="shared" ref="EY515:EY578" si="1658">IF(BN515=1,VLOOKUP(EY$1,error_messages,2,FALSE),"No Error")</f>
        <v>No Error</v>
      </c>
      <c r="EZ515" s="111" t="str">
        <f t="shared" ref="EZ515:EZ578" si="1659">IF(BO515=1,VLOOKUP(EZ$1,error_messages,2,FALSE),"No Error")</f>
        <v>No Error</v>
      </c>
      <c r="FA515" s="111" t="str">
        <f t="shared" ref="FA515:FA578" si="1660">IF(BP515=1,VLOOKUP(FA$1,error_messages,2,FALSE),"No Error")</f>
        <v>No Error</v>
      </c>
      <c r="FB515" s="111" t="str">
        <f t="shared" ref="FB515:FB578" si="1661">IF(BQ515=1,VLOOKUP(FB$1,error_messages,2,FALSE),"No Error")</f>
        <v>No Error</v>
      </c>
      <c r="FC515" s="111" t="str">
        <f t="shared" ref="FC515:FC578" si="1662">IF(BR515=1,VLOOKUP(FC$1,error_messages,2,FALSE),"No Error")</f>
        <v>No Error</v>
      </c>
      <c r="FD515" s="111" t="str">
        <f t="shared" ref="FD515:FD578" si="1663">IF(BS515=1,VLOOKUP(FD$1,error_messages,2,FALSE),"No Error")</f>
        <v>No Error</v>
      </c>
      <c r="FE515" s="111" t="str">
        <f t="shared" ref="FE515:FE578" si="1664">IF(BT515=1,VLOOKUP(FE$1,error_messages,2,FALSE),"No Error")</f>
        <v>No Error</v>
      </c>
      <c r="FF515" s="111" t="str">
        <f t="shared" ref="FF515:FF578" si="1665">IF(BU515=1,VLOOKUP(FF$1,error_messages,2,FALSE),"No Error")</f>
        <v>No Error</v>
      </c>
      <c r="FG515" s="111" t="str">
        <f t="shared" ref="FG515:FG578" si="1666">IF(BV515=1,VLOOKUP(FG$1,error_messages,2,FALSE),"No Error")</f>
        <v>No Error</v>
      </c>
      <c r="FH515" s="111" t="str">
        <f t="shared" ref="FH515:FH578" si="1667">IF(BW515=1,VLOOKUP(FH$1,error_messages,2,FALSE),"No Error")</f>
        <v>No Error</v>
      </c>
      <c r="FI515" s="111" t="str">
        <f t="shared" ref="FI515:FI578" si="1668">IF(BX515=1,VLOOKUP(FI$1,error_messages,2,FALSE),"No Error")</f>
        <v>No Error</v>
      </c>
      <c r="FJ515" s="111" t="str">
        <f t="shared" ref="FJ515:FJ578" si="1669">IF(BY515=1,VLOOKUP(FJ$1,error_messages,2,FALSE),"No Error")</f>
        <v>No Error</v>
      </c>
      <c r="FK515" s="111" t="str">
        <f t="shared" ref="FK515:FK578" si="1670">IF(BZ515=1,VLOOKUP(FK$1,error_messages,2,FALSE),"No Error")</f>
        <v>No Error</v>
      </c>
      <c r="FL515" s="111" t="str">
        <f t="shared" ref="FL515:FL578" si="1671">IF(CA515=1,VLOOKUP(FL$1,error_messages,2,FALSE),"No Error")</f>
        <v>No Error</v>
      </c>
      <c r="FM515" s="111" t="str">
        <f t="shared" ref="FM515:FM578" si="1672">IF(CB515=1,VLOOKUP(FM$1,error_messages,2,FALSE),"No Error")</f>
        <v>No Error</v>
      </c>
      <c r="FN515" s="111" t="str">
        <f t="shared" ref="FN515:FN578" si="1673">IF(CC515=1,VLOOKUP(FN$1,error_messages,2,FALSE),"No Error")</f>
        <v>No Error</v>
      </c>
      <c r="FO515" s="111" t="str">
        <f t="shared" ref="FO515:FO578" si="1674">IF(CD515=1,VLOOKUP(FO$1,error_messages,2,FALSE),"No Error")</f>
        <v>No Error</v>
      </c>
      <c r="FP515" s="111" t="str">
        <f t="shared" ref="FP515:FP578" si="1675">IF(CE515=1,VLOOKUP(FP$1,error_messages,2,FALSE),"No Error")</f>
        <v>No Error</v>
      </c>
      <c r="FQ515" s="111" t="str">
        <f t="shared" ref="FQ515:FQ578" si="1676">IF(CF515=1,VLOOKUP(FQ$1,error_messages,2,FALSE),"No Error")</f>
        <v>No Error</v>
      </c>
      <c r="FR515" s="111" t="str">
        <f t="shared" ref="FR515:FR578" si="1677">IF(CG515=1,VLOOKUP(FR$1,error_messages,2,FALSE),"No Error")</f>
        <v>No Error</v>
      </c>
      <c r="FS515" s="111" t="str">
        <f t="shared" ref="FS515:FS578" si="1678">IF(CH515=1,VLOOKUP(FS$1,error_messages,2,FALSE),"No Error")</f>
        <v>No Error</v>
      </c>
      <c r="FT515" s="111" t="str">
        <f t="shared" ref="FT515:FT578" si="1679">IF(CI515=1,VLOOKUP(FT$1,error_messages,2,FALSE),"No Error")</f>
        <v>No Error</v>
      </c>
      <c r="FU515" s="111" t="str">
        <f t="shared" ref="FU515:FU578" si="1680">IF(CJ515=1,VLOOKUP(FU$1,error_messages,2,FALSE),"No Error")</f>
        <v>No Error</v>
      </c>
      <c r="FV515" s="111" t="str">
        <f t="shared" ref="FV515:FV578" si="1681">IF(CK515=1,VLOOKUP(FV$1,error_messages,2,FALSE),"No Error")</f>
        <v>No Error</v>
      </c>
      <c r="FW515" s="111" t="str">
        <f t="shared" ref="FW515:FW578" si="1682">IF(CL515=1,VLOOKUP(FW$1,error_messages,2,FALSE),"No Error")</f>
        <v>No Error</v>
      </c>
      <c r="FX515" s="111" t="str">
        <f t="shared" ref="FX515:FX578" si="1683">IF(CM515=1,VLOOKUP(FX$1,error_messages,2,FALSE),"No Error")</f>
        <v>No Error</v>
      </c>
      <c r="FY515" s="111" t="str">
        <f t="shared" ref="FY515:FY578" si="1684">IF(CN515=1,VLOOKUP(FY$1,error_messages,2,FALSE),"No Error")</f>
        <v>No Error</v>
      </c>
      <c r="FZ515" s="111" t="str">
        <f t="shared" ref="FZ515:FZ578" si="1685">IF(CO515=1,VLOOKUP(FZ$1,error_messages,2,FALSE),"No Error")</f>
        <v>No Error</v>
      </c>
      <c r="GA515" s="111" t="str">
        <f t="shared" ref="GA515:GA578" si="1686">IF(CP515=1,VLOOKUP(GA$1,error_messages,2,FALSE),"No Error")</f>
        <v>No Error</v>
      </c>
      <c r="GB515" s="111" t="str">
        <f t="shared" ref="GB515:GB578" si="1687">IF(CQ515=1,VLOOKUP(GB$1,error_messages,2,FALSE),"No Error")</f>
        <v>No Error</v>
      </c>
      <c r="GC515" s="111" t="str">
        <f t="shared" ref="GC515:GC578" si="1688">IF(CR515=1,VLOOKUP(GC$1,error_messages,2,FALSE),"No Error")</f>
        <v>No Error</v>
      </c>
      <c r="GD515" s="111" t="str">
        <f t="shared" ref="GD515:GD578" si="1689">IF(CS515=1,VLOOKUP(GD$1,error_messages,2,FALSE),"No Error")</f>
        <v>No Error</v>
      </c>
      <c r="GE515" s="111" t="str">
        <f t="shared" ref="GE515:GE578" si="1690">IF(CT515=1,VLOOKUP(GE$1,error_messages,2,FALSE),"No Error")</f>
        <v>No Error</v>
      </c>
      <c r="GF515" s="111" t="str">
        <f t="shared" ref="GF515:GF578" si="1691">IF(CU515=1,VLOOKUP(GF$1,error_messages,2,FALSE),"No Error")</f>
        <v>No Error</v>
      </c>
      <c r="GG515" s="111" t="str">
        <f t="shared" ref="GG515:GG578" si="1692">IF(CV515=1,VLOOKUP(GG$1,error_messages,2,FALSE),"No Error")</f>
        <v>No Error</v>
      </c>
      <c r="GH515" s="111" t="str">
        <f t="shared" ref="GH515:GH578" si="1693">IF(CW515=1,VLOOKUP(GH$1,error_messages,2,FALSE),"No Error")</f>
        <v>No Error</v>
      </c>
      <c r="GI515" s="111" t="str">
        <f t="shared" ref="GI515:GI578" si="1694">IF(CX515=1,VLOOKUP(GI$1,error_messages,2,FALSE),"No Error")</f>
        <v>No Error</v>
      </c>
      <c r="GJ515" s="111" t="str">
        <f t="shared" ref="GJ515:GJ578" si="1695">IF(CY515=1,VLOOKUP(GJ$1,error_messages,2,FALSE),"No Error")</f>
        <v>No Error</v>
      </c>
      <c r="GK515" s="111" t="str">
        <f t="shared" ref="GK515:GK578" si="1696">IF(CZ515=1,VLOOKUP(GK$1,error_messages,2,FALSE),"No Error")</f>
        <v>No Error</v>
      </c>
      <c r="GL515" s="111" t="str">
        <f t="shared" ref="GL515:GL578" si="1697">IF(DA515=1,VLOOKUP(GL$1,error_messages,2,FALSE),"No Error")</f>
        <v>No Error</v>
      </c>
      <c r="GM515" s="111" t="str">
        <f t="shared" ref="GM515:GM578" si="1698">IF(DB515=1,VLOOKUP(GM$1,error_messages,2,FALSE),"No Error")</f>
        <v>No Error</v>
      </c>
      <c r="GN515" s="111" t="str">
        <f t="shared" ref="GN515:GN578" si="1699">IF(DC515=1,VLOOKUP(GN$1,error_messages,2,FALSE),"No Error")</f>
        <v>No Error</v>
      </c>
      <c r="GO515" s="111" t="str">
        <f t="shared" ref="GO515:GO578" si="1700">IF(DD515=1,VLOOKUP(GO$1,error_messages,2,FALSE),"No Error")</f>
        <v>No Error</v>
      </c>
      <c r="GP515" s="111" t="str">
        <f t="shared" ref="GP515:GP578" si="1701">IF(DE515=1,VLOOKUP(GP$1,error_messages,2,FALSE),"No Error")</f>
        <v>No Error</v>
      </c>
      <c r="GQ515" s="111" t="str">
        <f t="shared" ref="GQ515:GQ578" si="1702">IF(DF515=1,VLOOKUP(GQ$1,error_messages,2,FALSE),"No Error")</f>
        <v>No Error</v>
      </c>
      <c r="GR515" s="111" t="str">
        <f t="shared" ref="GR515:GU578" si="1703">IF(DG515=1,VLOOKUP(GR$1,error_messages,2,FALSE),"No Error")</f>
        <v>No Error</v>
      </c>
      <c r="GS515" s="111" t="str">
        <f t="shared" si="1703"/>
        <v>No Error</v>
      </c>
      <c r="GT515" s="111" t="str">
        <f t="shared" si="1703"/>
        <v>No Error</v>
      </c>
      <c r="GU515" s="111" t="str">
        <f t="shared" si="1703"/>
        <v>No Error</v>
      </c>
      <c r="GV515" s="111" t="str">
        <f t="shared" ref="GV515:GX578" si="1704">IF(DK515=1,VLOOKUP(GV$1,error_messages,2,FALSE),"No Error")</f>
        <v>No Error</v>
      </c>
      <c r="GW515" s="111" t="str">
        <f t="shared" si="1704"/>
        <v>No Error</v>
      </c>
      <c r="GX515" s="111" t="str">
        <f t="shared" si="1704"/>
        <v>No Error</v>
      </c>
      <c r="GY515" s="111">
        <f t="shared" ref="GY515:GY578" si="1705">IF(AND(G515&lt;&gt;"",G515&gt;0,I515&lt;&gt;"",I515&gt;0),1,0)</f>
        <v>0</v>
      </c>
      <c r="GZ515" s="111">
        <f t="shared" ref="GZ515:GZ578" si="1706">IF(AND(N515=1,H515&lt;&gt;"",H515&gt;0,O515&lt;&gt;"",O515&gt;0),1,0)</f>
        <v>0</v>
      </c>
      <c r="HA515" s="111" t="str">
        <f t="shared" ref="HA515:HA578" si="1707">D515</f>
        <v/>
      </c>
      <c r="HB515" s="111">
        <f t="shared" ref="HB515:HB578" si="1708">IF(OR($A515=2,$A515=3),0,COUNTIF(AH515:BZ515,1)+COUNTIF(CQ515:CT515,1))</f>
        <v>0</v>
      </c>
      <c r="HC515" s="111">
        <f t="shared" ref="HC515:HC578" si="1709">IF(OR($A515=2,$A515=3),0,COUNTIF(CA515:CP515,1)+COUNTIF(CU515:DG515,1))</f>
        <v>0</v>
      </c>
      <c r="HD515" s="111">
        <f t="shared" si="1562"/>
        <v>0</v>
      </c>
      <c r="HE515" s="121" t="str">
        <f>IF(OR($A515=2,$A515=3),"",'SEA Detail'!CI577)</f>
        <v>.</v>
      </c>
      <c r="HF515" s="111">
        <f t="shared" si="1563"/>
        <v>0</v>
      </c>
      <c r="HG515" s="111">
        <f t="shared" si="1564"/>
        <v>0</v>
      </c>
      <c r="HH515" s="111">
        <f t="shared" si="1565"/>
        <v>0</v>
      </c>
      <c r="HI515" s="111">
        <f t="shared" si="1566"/>
        <v>0</v>
      </c>
      <c r="HJ515" s="111">
        <f t="shared" ref="HJ515:HJ578" si="1710">IF(OR($A515=2,$A515=3,$C515=""),0,IF(OR(F515="M",F515="NA",F515=0),0,IF(NOT(ISNUMBER(F515)),1,IF(F515&gt;0,0,1))))</f>
        <v>0</v>
      </c>
      <c r="HK515" s="111">
        <f t="shared" ref="HK515:HK578" si="1711">IF(OR($A515=2,$A515=3,$C515=""),0,IF(OR(G515="M",G515="NA",G515=0),0,IF(NOT(ISNUMBER(G515)),1,IF(G515&gt;0,0,1))))</f>
        <v>0</v>
      </c>
      <c r="HL515" s="111">
        <f t="shared" ref="HL515:HL578" si="1712">IF(OR($A515=2,$A515=3,$C515=""),0,IF(OR(I515="M",I515="NA",I515=0),0,IF(NOT(ISNUMBER(I515)),1,IF(I515&gt;0,0,1))))</f>
        <v>0</v>
      </c>
      <c r="HM515" s="111">
        <f t="shared" ref="HM515:HM578" si="1713">IF(OR($A515=2,$A515=3,$C515="",N515="M",N515="NA",N515=1,N515=2,N515=3,N515=4),0,1)</f>
        <v>0</v>
      </c>
      <c r="HN515" s="111">
        <f t="shared" ref="HN515:HN578" si="1714">IF(OR($A515=2,$A515=3,$C515=""),0,IF(OR(O515="M",O515="NA",O515=0),0,IF(NOT(ISNUMBER(O515)),1,IF(O515&gt;0,0,1))))</f>
        <v>0</v>
      </c>
      <c r="HO515" s="111">
        <f t="shared" ref="HO515:HO578" si="1715">IF(OR($A515=2,$A515=3,$C515=""),0,IF(OR(Q515=0,Q515=1,Q515="M",Q515="NA"),0,1))</f>
        <v>0</v>
      </c>
      <c r="HP515" s="111">
        <f t="shared" ref="HP515:HP578" si="1716">IF(OR($A515=2,$A515=3,$C515=""),0,IF(OR(R515=0,R515=1,R515="M",R515="NA"),0,1))</f>
        <v>0</v>
      </c>
      <c r="HQ515" s="111">
        <f t="shared" ref="HQ515:HQ578" si="1717">IF(OR($A515=2,$A515=3,$C515=""),0,IF(OR(S515=0,S515=1,S515="M",S515="NA"),0,1))</f>
        <v>0</v>
      </c>
      <c r="HR515" s="111">
        <f t="shared" ref="HR515:HR578" si="1718">IF(OR($A515=2,$A515=3,$C515=""),0,IF(OR(T515="M",T515="NA",T515=0),0,IF(NOT(ISNUMBER(T515)),1,IF(T515&gt;0,0,1))))</f>
        <v>0</v>
      </c>
      <c r="HS515" s="111">
        <f t="shared" ref="HS515:HS578" si="1719">IF(OR($A515=2,$A515=3,$C515=""),0,IF(OR(U515=0,U515=1,U515="M",U515="NA"),0,1))</f>
        <v>0</v>
      </c>
      <c r="HT515" s="111">
        <f t="shared" ref="HT515:HT578" si="1720">IF(OR($A515=2,$A515=3,$C515=""),0,IF(OR(V515=0,V515=1,V515="M",V515="NA"),0,1))</f>
        <v>0</v>
      </c>
      <c r="HU515" s="111">
        <f t="shared" ref="HU515:HU578" si="1721">IF(OR($A515=2,$A515=3,$C515=""),0,IF(OR(W515=0,W515=1,W515="M",W515="NA"),0,1))</f>
        <v>0</v>
      </c>
      <c r="HV515" s="111">
        <f t="shared" ref="HV515:HV578" si="1722">IF(OR($A515=2,$A515=3,$C515=""),0,IF(OR(X515=0,X515=1,X515="M",X515="NA"),0,1))</f>
        <v>0</v>
      </c>
      <c r="HW515" s="111">
        <f t="shared" ref="HW515:HW578" si="1723">IF(OR($A515=2,$A515=3,$C515=""),0,IF(OR(Y515=0,Y515=1,Y515="M",Y515="NA"),0,1))</f>
        <v>0</v>
      </c>
      <c r="HX515" s="111">
        <f t="shared" ref="HX515:HX578" si="1724">IF(OR($A515=2,$A515=3,$C515=""),0,IF(OR(Z515="M",Z515="NA"),0,IF(NOT(ISNUMBER(Z515)),1,IF(Z515&gt;0,0,1))))</f>
        <v>0</v>
      </c>
      <c r="HY515" s="111">
        <f t="shared" ref="HY515:HY578" si="1725">IF(OR($A515=2,$A515=3,$C515=""),0,IF(OR(AB515=0,AB515=1,AB515="M"),0,1))</f>
        <v>0</v>
      </c>
      <c r="HZ515" s="111">
        <f t="shared" ref="HZ515:HZ578" si="1726">IF(OR($A515=2,$A515=3,$C515=""),0,IF(OR(AC515="M",AC515="NA"),0,IF(NOT(ISNUMBER(AC515)),1,IF(AC515&gt;0,0,1))))</f>
        <v>0</v>
      </c>
      <c r="IA515" s="111">
        <f t="shared" ref="IA515:IA578" si="1727">IF(OR($A515=2,$A515=3,$C515=""),0,IF(OR(AE515="M",AE515="NA"),0,IF(NOT(ISNUMBER(AE515)),1,IF(MOD(AE515,1)&lt;&gt;0,1,IF(AE515&gt;0,0,1)))))</f>
        <v>0</v>
      </c>
      <c r="IB515" s="111">
        <f t="shared" ref="IB515:IB578" si="1728">IF(OR($A515=2,$A515=3,$C515=""),0,IF(OR(AF515="M",AF515="NA"),0,IF(NOT(ISNUMBER(AF515)),1,IF(MOD(AF515,1)&lt;&gt;0,1,IF(AF515&gt;0,0,1)))))</f>
        <v>0</v>
      </c>
      <c r="IC515" s="111">
        <f t="shared" ref="IC515:IC578" si="1729">IF(OR($A515=2,$A515=3,$C515=""),0,IF(OR(Z515="M",Z515="NA",Z515=0),0,IF(NOT(ISNUMBER(Z515)),1,IF(Z515&gt;0,0,1))))</f>
        <v>0</v>
      </c>
      <c r="ID515" s="111">
        <f t="shared" ref="ID515:ID578" si="1730">IF(OR($A515=2,$A515=3,$C515=""),0,IF(OR(AC515="M",AC515="NA",AC515=0),0,IF(NOT(ISNUMBER(AC515)),1,IF(AC515&gt;0,0,1))))</f>
        <v>0</v>
      </c>
      <c r="IE515" s="111">
        <f t="shared" ref="IE515:IE578" si="1731">IF(OR($A515=2,$A515=3,$C515=""),0,IF(OR(AE515="M",AE515="NA",AE515=0),0,IF(NOT(ISNUMBER(AE515)),1,IF(AE515&gt;0,0,1))))</f>
        <v>0</v>
      </c>
      <c r="IF515" s="111">
        <f t="shared" ref="IF515:IF578" si="1732">IF(OR($A515=2,$A515=3,$C515=""),0,IF(OR(AF515="M",AF515="NA",AF515=0),0,IF(NOT(ISNUMBER(AF515)),1,IF(AF515&gt;0,0,1))))</f>
        <v>0</v>
      </c>
      <c r="IG515" s="111">
        <f t="shared" si="1567"/>
        <v>0</v>
      </c>
      <c r="IH515" s="111">
        <f>IF(AND(OR($A515=2,$E515=""),NOT(ISBLANK('Base Data'!I516))),1,IF(OR($A515=2,$C515="",$E515=""),0,1))</f>
        <v>0</v>
      </c>
      <c r="II515" s="111"/>
      <c r="IJ515" s="111"/>
      <c r="IK515" s="111"/>
      <c r="IL515" s="111">
        <f>IF('Base Data'!C516="",0,IF('Base Data'!D516="",1,0))</f>
        <v>0</v>
      </c>
    </row>
    <row r="516" spans="1:246" x14ac:dyDescent="0.25">
      <c r="A516" s="116" t="str">
        <f>IF(NOT(ISBLANK('Base Data'!A517)),'Base Data'!A517,"")</f>
        <v/>
      </c>
      <c r="B516" s="116" t="str">
        <f>IF(NOT(ISBLANK('Base Data'!B517)),'Base Data'!B517,"")</f>
        <v/>
      </c>
      <c r="C516" s="125" t="str">
        <f>IF(NOT(ISBLANK('Base Data'!C517)),'Base Data'!C517,"")</f>
        <v/>
      </c>
      <c r="D516" s="125" t="str">
        <f>IF(NOT(ISBLANK('Base Data'!D517)),'Base Data'!D517,"")</f>
        <v/>
      </c>
      <c r="E516" s="116" t="str">
        <f>IF(NOT(ISBLANK('Base Data'!E517)),'Base Data'!E517,"")</f>
        <v/>
      </c>
      <c r="F516" s="117" t="str">
        <f>IF(NOT(ISBLANK('Base Data'!F517)),'Base Data'!F517,"")</f>
        <v/>
      </c>
      <c r="G516" s="117" t="str">
        <f>IF(NOT(ISBLANK('Base Data'!G517)),'Base Data'!G517,"")</f>
        <v/>
      </c>
      <c r="H516" s="163">
        <f t="shared" si="1568"/>
        <v>0</v>
      </c>
      <c r="I516" s="117" t="str">
        <f>IF(NOT(ISBLANK('Base Data'!H517)),'Base Data'!H517,"")</f>
        <v/>
      </c>
      <c r="J516" s="163">
        <f>IF(AND(ISNUMBER(I516),ISNUMBER(#REF!)),I516-#REF!,IF(AND(NOT(ISNUMBER(I516)),NOT(ISNUMBER(#REF!))),0,IF(NOT(ISNUMBER(I516)),-#REF!,IF(NOT(ISNUMBER(#REF!)),I516,0))))</f>
        <v>0</v>
      </c>
      <c r="K516" s="163">
        <f t="shared" si="1569"/>
        <v>0</v>
      </c>
      <c r="L516" s="163">
        <f t="shared" ref="L516:L579" si="1733">IF(ISNUMBER(K516),ROUND(K516*0.15,2),IF(NOT(ISNUMBER(K516)),0))</f>
        <v>0</v>
      </c>
      <c r="M516" s="116" t="str">
        <f>IF(NOT(ISBLANK('Base Data'!I517)),'Base Data'!I517,"")</f>
        <v/>
      </c>
      <c r="N516" s="116" t="str">
        <f>IF(NOT(ISBLANK('Base Data'!J517)),'Base Data'!J517,"")</f>
        <v/>
      </c>
      <c r="O516" s="117" t="str">
        <f>IF(NOT(ISBLANK('Base Data'!K517)),'Base Data'!K517,"")</f>
        <v/>
      </c>
      <c r="P516" s="166">
        <f t="shared" si="1570"/>
        <v>0</v>
      </c>
      <c r="Q516" s="116" t="str">
        <f>IF(NOT(ISBLANK('Base Data'!L517)),'Base Data'!L517,"")</f>
        <v/>
      </c>
      <c r="R516" s="116" t="str">
        <f>IF(NOT(ISBLANK('Base Data'!M517)),'Base Data'!M517,"")</f>
        <v/>
      </c>
      <c r="S516" s="116" t="str">
        <f>IF(NOT(ISBLANK('Base Data'!N517)),'Base Data'!N517,"")</f>
        <v/>
      </c>
      <c r="T516" s="117" t="str">
        <f>IF(NOT(ISBLANK('Base Data'!O517)),'Base Data'!O517,"")</f>
        <v/>
      </c>
      <c r="U516" s="116" t="str">
        <f>IF(NOT(ISBLANK('Base Data'!P517)),'Base Data'!P517,"")</f>
        <v/>
      </c>
      <c r="V516" s="116" t="str">
        <f>IF(NOT(ISBLANK('Base Data'!Q517)),'Base Data'!Q517,"")</f>
        <v/>
      </c>
      <c r="W516" s="116" t="str">
        <f>IF(NOT(ISBLANK('Base Data'!R517)),'Base Data'!R517,"")</f>
        <v/>
      </c>
      <c r="X516" s="116" t="str">
        <f>IF(NOT(ISBLANK('Base Data'!S517)),'Base Data'!S517,"")</f>
        <v/>
      </c>
      <c r="Y516" s="116" t="str">
        <f>IF(NOT(ISBLANK('Base Data'!T517)),'Base Data'!T517,"")</f>
        <v/>
      </c>
      <c r="Z516" s="117" t="str">
        <f>IF(NOT(ISBLANK('Base Data'!U517)),'Base Data'!U517,"")</f>
        <v/>
      </c>
      <c r="AA516" s="166">
        <f t="shared" si="1571"/>
        <v>0</v>
      </c>
      <c r="AB516" s="116" t="str">
        <f>IF(NOT(ISBLANK('Base Data'!V517)),'Base Data'!V517,"")</f>
        <v/>
      </c>
      <c r="AC516" s="117" t="str">
        <f>IF(NOT(ISBLANK('Base Data'!W517)),'Base Data'!W517,"")</f>
        <v/>
      </c>
      <c r="AD516" s="166">
        <f t="shared" si="1572"/>
        <v>0</v>
      </c>
      <c r="AE516" s="118" t="str">
        <f>IF(NOT(ISBLANK('Base Data'!X517)),'Base Data'!X517,"")</f>
        <v/>
      </c>
      <c r="AF516" s="118" t="str">
        <f>IF(NOT(ISBLANK('Base Data'!Y517)),'Base Data'!Y517,"")</f>
        <v/>
      </c>
      <c r="AG516" s="121" t="str">
        <f>IF(OR($A516=2),"",'SEA Detail'!CI578)</f>
        <v>.</v>
      </c>
      <c r="AH516" s="115">
        <f t="shared" ref="AH516:AH579" si="1734">IFERROR(IF(OR($A516=2,$A516=3,$C516=""),0,IF(OR(F516=0,F516="NA"),1,0)),"0*")</f>
        <v>0</v>
      </c>
      <c r="AI516" s="115">
        <f t="shared" ref="AI516:AI579" si="1735">IFERROR(IF(OR($A516=2,$C516=""),0,IF(OR(F516="M"),1,0)),"0*")</f>
        <v>0</v>
      </c>
      <c r="AJ516" s="115">
        <f t="shared" ref="AJ516:AJ579" si="1736">IFERROR(IF(OR($A516=2,$C516=""),0,IF(OR(G516=0,G516="NA"),1,0)),"0*")</f>
        <v>0</v>
      </c>
      <c r="AK516" s="115">
        <f t="shared" ref="AK516:AK579" si="1737">IFERROR(IF(OR($A516=2,$C516=""),0,IF(OR(G516="M"),1,0)),"0*")</f>
        <v>0</v>
      </c>
      <c r="AL516" s="115">
        <f t="shared" ref="AL516:AL579" si="1738">IFERROR(IF(OR($A516=2,$C516=""),0,IF(OR(I516=0,I516="NA"),1,0)),"0*")</f>
        <v>0</v>
      </c>
      <c r="AM516" s="115">
        <f t="shared" ref="AM516:AM579" si="1739">IFERROR(IF(OR($A516=2,$C516=""),0,IF(OR(I516="M"),1,0)),"0*")</f>
        <v>0</v>
      </c>
      <c r="AN516" s="115">
        <f t="shared" ref="AN516:AN579" si="1740">IFERROR(IF(OR($A516=2,$C516=""),0,IF(AND(U516=1,ABS(TRUNC(L516,2))&gt;=10,OR(Z516="NA",Z516="M")),1,IF(AND(U516=1,ABS(TRUNC(L516,2)-TRUNC(Z516,2))&gt;=10),1,0))),"0*")</f>
        <v>0</v>
      </c>
      <c r="AO516" s="115">
        <f t="shared" ref="AO516:AO579" si="1741">IFERROR(IF(OR($A516=2,$A516=3,$C516=""),0,IF(OR(NOT(ISNUMBER(O516))),0,IF(OR(P516&lt;0,P516&gt;1),1,0))),"0*")</f>
        <v>0</v>
      </c>
      <c r="AP516" s="115">
        <f t="shared" ref="AP516:AP579" si="1742">IFERROR(IF(OR($A516=2,$A516=3,$C516=""),0,IF(OR(N516=0,N516="NA"),1,0)),"0*")</f>
        <v>0</v>
      </c>
      <c r="AQ516" s="115">
        <f t="shared" ref="AQ516:AQ579" si="1743">IFERROR(IF(OR($A516=2,$C516=""),0,IF(OR(N516="M"),1,0)),"0*")</f>
        <v>0</v>
      </c>
      <c r="AR516" s="115">
        <f t="shared" si="1573"/>
        <v>0</v>
      </c>
      <c r="AS516" s="115">
        <f t="shared" si="1574"/>
        <v>0</v>
      </c>
      <c r="AT516" s="115">
        <f t="shared" si="1575"/>
        <v>0</v>
      </c>
      <c r="AU516" s="115">
        <f t="shared" si="1576"/>
        <v>0</v>
      </c>
      <c r="AV516" s="115">
        <f t="shared" si="1577"/>
        <v>0</v>
      </c>
      <c r="AW516" s="115">
        <f t="shared" si="1578"/>
        <v>0</v>
      </c>
      <c r="AX516" s="115">
        <f t="shared" si="1579"/>
        <v>0</v>
      </c>
      <c r="AY516" s="115">
        <f t="shared" si="1580"/>
        <v>0</v>
      </c>
      <c r="AZ516" s="115">
        <f t="shared" si="1581"/>
        <v>0</v>
      </c>
      <c r="BA516" s="115">
        <f t="shared" si="1582"/>
        <v>0</v>
      </c>
      <c r="BB516" s="115">
        <f t="shared" ref="BB516:BB579" si="1744">IFERROR(IF(OR($A516=2,$A516=3,$C516=""),0,IF(U516="M",1,0)),"0*")</f>
        <v>0</v>
      </c>
      <c r="BC516" s="115">
        <f t="shared" si="1583"/>
        <v>0</v>
      </c>
      <c r="BD516" s="115">
        <f t="shared" si="1584"/>
        <v>0</v>
      </c>
      <c r="BE516" s="115">
        <f t="shared" si="1585"/>
        <v>0</v>
      </c>
      <c r="BF516" s="115">
        <f t="shared" si="1586"/>
        <v>0</v>
      </c>
      <c r="BG516" s="115">
        <f t="shared" si="1587"/>
        <v>0</v>
      </c>
      <c r="BH516" s="115">
        <f t="shared" si="1588"/>
        <v>0</v>
      </c>
      <c r="BI516" s="115">
        <f t="shared" si="1589"/>
        <v>0</v>
      </c>
      <c r="BJ516" s="115">
        <f t="shared" si="1590"/>
        <v>0</v>
      </c>
      <c r="BK516" s="115">
        <f t="shared" si="1591"/>
        <v>0</v>
      </c>
      <c r="BL516" s="115">
        <f t="shared" si="1592"/>
        <v>0</v>
      </c>
      <c r="BM516" s="115">
        <f t="shared" si="1593"/>
        <v>0</v>
      </c>
      <c r="BN516" s="115">
        <f t="shared" si="1594"/>
        <v>0</v>
      </c>
      <c r="BO516" s="115">
        <f t="shared" si="1595"/>
        <v>0</v>
      </c>
      <c r="BP516" s="115">
        <f t="shared" si="1596"/>
        <v>0</v>
      </c>
      <c r="BQ516" s="115">
        <f t="shared" si="1597"/>
        <v>0</v>
      </c>
      <c r="BR516" s="115">
        <f t="shared" si="1598"/>
        <v>0</v>
      </c>
      <c r="BS516" s="115">
        <f t="shared" si="1599"/>
        <v>0</v>
      </c>
      <c r="BT516" s="115">
        <f t="shared" si="1600"/>
        <v>0</v>
      </c>
      <c r="BU516" s="115">
        <f t="shared" si="1601"/>
        <v>0</v>
      </c>
      <c r="BV516" s="115">
        <f t="shared" si="1602"/>
        <v>0</v>
      </c>
      <c r="BW516" s="115">
        <f t="shared" si="1603"/>
        <v>0</v>
      </c>
      <c r="BX516" s="115">
        <f t="shared" si="1604"/>
        <v>0</v>
      </c>
      <c r="BY516" s="115">
        <f t="shared" si="1605"/>
        <v>0</v>
      </c>
      <c r="BZ516" s="115">
        <f t="shared" si="1606"/>
        <v>0</v>
      </c>
      <c r="CA516" s="115">
        <v>0</v>
      </c>
      <c r="CB516" s="115">
        <f>IFERROR(IF(OR($A516=2,$A516=3,$C516=""),0,IF(E516="",1,IF(ISERROR(VLOOKUP('Auto-Calculations'!E516,LEA_ESA_Lookup,2,FALSE)),1,0))),"0*")</f>
        <v>0</v>
      </c>
      <c r="CC516" s="115">
        <f t="shared" si="1607"/>
        <v>0</v>
      </c>
      <c r="CD516" s="115">
        <f t="shared" si="1608"/>
        <v>0</v>
      </c>
      <c r="CE516" s="115">
        <f t="shared" si="1609"/>
        <v>0</v>
      </c>
      <c r="CF516" s="115">
        <f t="shared" ref="CF516:CF579" si="1745">IFERROR(IF(OR($A516=2,$A516=3,$C516="",$E516=""),0,IF(IG516=1,1,0)),"0*")</f>
        <v>0</v>
      </c>
      <c r="CG516" s="115">
        <f t="shared" ref="CG516:CG579" si="1746">IFERROR(IF(OR($A516=2,$C516=""),0,IF(HM516=1,1,0)),"0*")</f>
        <v>0</v>
      </c>
      <c r="CH516" s="115">
        <f t="shared" si="1610"/>
        <v>0</v>
      </c>
      <c r="CI516" s="119">
        <f t="shared" ref="CI516:CI579" si="1747">IFERROR(IF(OR($A516=2,$C516=""),0,IF(HS516=1,1,0)),"0*")</f>
        <v>0</v>
      </c>
      <c r="CJ516" s="115">
        <f t="shared" si="1611"/>
        <v>0</v>
      </c>
      <c r="CK516" s="115">
        <f t="shared" si="1612"/>
        <v>0</v>
      </c>
      <c r="CL516" s="115">
        <f t="shared" si="1613"/>
        <v>0</v>
      </c>
      <c r="CM516" s="115">
        <f t="shared" si="1614"/>
        <v>0</v>
      </c>
      <c r="CN516" s="115">
        <f t="shared" si="1615"/>
        <v>0</v>
      </c>
      <c r="CO516" s="115">
        <f>IFERROR(IF(OR($A516=2,$A516=3,$C516=""),0,IF('Auto-Calculations'!Z516="M",1,0)),"0*")</f>
        <v>0</v>
      </c>
      <c r="CP516" s="115">
        <f>IFERROR(IF(OR($A516=2,$A516=3,$C516=""),0,IF('Auto-Calculations'!AE516="M",1,0)),"0*")</f>
        <v>0</v>
      </c>
      <c r="CQ516" s="115">
        <f>IFERROR(IF(OR($A516=2,$A516=3,$C516=""),0,IF('Auto-Calculations'!V516="M",1,0)),"0*")</f>
        <v>0</v>
      </c>
      <c r="CR516" s="115">
        <f>IFERROR(IF(OR($A516=2,$A516=3,$C516=""),0,IF('Auto-Calculations'!W516="M",1,0)),"0*")</f>
        <v>0</v>
      </c>
      <c r="CS516" s="115">
        <f>IFERROR(IF(OR($A516=2,$A516=3,$C516=""),0,IF('Auto-Calculations'!X516="M",1,0)),"0*")</f>
        <v>0</v>
      </c>
      <c r="CT516" s="115">
        <f>IFERROR(IF(OR($A516=2,$A516=3,$C516=""),0,IF('Auto-Calculations'!Y516="M",1,0)),"0*")</f>
        <v>0</v>
      </c>
      <c r="CU516" s="115">
        <f t="shared" ref="CU516:CU579" si="1748">IFERROR(IF(OR($A516=2,$A516=3,$C516=""),0,IF(HJ516=1,1,0)),"0*")</f>
        <v>0</v>
      </c>
      <c r="CV516" s="115">
        <f t="shared" si="1616"/>
        <v>0</v>
      </c>
      <c r="CW516" s="115">
        <f t="shared" si="1617"/>
        <v>0</v>
      </c>
      <c r="CX516" s="115">
        <f t="shared" ref="CX516:CX579" si="1749">IFERROR(IF(OR($A516=2,$A516=3,$C516=""),0,IF(AND(LEN(M516)=7,SEARCH("-",M516,1)=5),0,1)),1)</f>
        <v>0</v>
      </c>
      <c r="CY516" s="115">
        <f t="shared" si="1618"/>
        <v>0</v>
      </c>
      <c r="CZ516" s="111">
        <f t="shared" si="1619"/>
        <v>0</v>
      </c>
      <c r="DA516" s="111">
        <f t="shared" si="1620"/>
        <v>0</v>
      </c>
      <c r="DB516" s="111">
        <f t="shared" si="1621"/>
        <v>0</v>
      </c>
      <c r="DC516" s="115">
        <f t="shared" si="1622"/>
        <v>0</v>
      </c>
      <c r="DD516" s="111">
        <f t="shared" si="1623"/>
        <v>0</v>
      </c>
      <c r="DE516" s="115">
        <f t="shared" si="1624"/>
        <v>0</v>
      </c>
      <c r="DF516" s="115">
        <f t="shared" si="1625"/>
        <v>0</v>
      </c>
      <c r="DG516" s="115">
        <f>IFERROR(IF(OR($A516=3,$A516=6,C516="American Samoa",C516="Federated States of Micronesia",C516="Guam",C516="Hawaii",C516="Northern Marianas",C516="Puerto Rico",C516="Republic of Palau",C516="Republic of the Marshall Islands",C516="Bureau of Indian Education"),0,IF('Auto-Calculations'!Q516="NA",1,0)),"0*")</f>
        <v>0</v>
      </c>
      <c r="DH516" s="115">
        <f t="shared" ref="DH516:DH579" si="1750">IFERROR(IF(OR($A516=2,$A516=3,$C516="",NOT(ISNUMBER(AE516))),0,IF(NOT(ISNUMBER(AE516)),1,IF(AND(U516=1,AE516&gt;0),1,0))),"0*")</f>
        <v>0</v>
      </c>
      <c r="DI516" s="115">
        <f t="shared" ref="DI516:DI579" si="1751">IFERROR(IF(OR($A516=2,$A516=3,$C516="",NOT(ISNUMBER(AF516))),0,IF(NOT(ISNUMBER(AF516)),1,IF(AND(U516=1,AF516&gt;0),1,0))),"0*")</f>
        <v>0</v>
      </c>
      <c r="DJ516" s="115">
        <f t="shared" ref="DJ516:DJ579" si="1752">IFERROR(IF(OR($A516=2,$A516=3,$C516=""),0,IF(AND(U516=1,AB516=1),1,0)),"0*")</f>
        <v>0</v>
      </c>
      <c r="DK516" s="111">
        <f t="shared" ref="DK516:DK579" si="1753">IFERROR(IF(OR($A516=2,$C516=""),0,IF(AND(A516=3,OR(Q516&lt;&gt;"NA",R516&lt;&gt;"NA",S516&lt;&gt;"NA",T516&lt;&gt;"NA")),1,0)),"0*")</f>
        <v>0</v>
      </c>
      <c r="DL516" s="111">
        <f t="shared" ref="DL516:DL579" si="1754">IFERROR(IF(OR($A516=2,$A516=3,$C516=""),0,IF(AND(AB516&lt;&gt;"NA",A516=6),1,0)),"0*")</f>
        <v>0</v>
      </c>
      <c r="DM516" s="111">
        <f t="shared" ref="DM516:DM579" si="1755">IFERROR(IF(OR($A516=2,$A516=3,$A516=6,$C516=""),0,IF(U516="NA",1,0)),"0*")</f>
        <v>0</v>
      </c>
      <c r="DN516" s="111"/>
      <c r="DO516" s="111"/>
      <c r="DP516" s="111"/>
      <c r="DQ516" s="111"/>
      <c r="DR516" s="120" t="str">
        <f t="shared" ref="DR516:DR579" si="1756">CONCATENATE(AH516,AJ516,AL516,AM516,AN516,AO516,AP516,AQ516,AR516,AS516,AT516,AU516,AV516,AW516,AX516,AY516,AZ516,BA516,BB516,BC516,BD516,BE516,BF516,BG516,BH516,BI516,BJ516,BK516,BL516,BM516,BN516,BO516,BP516,BQ516,BR516,BS516,BT516,BU516,BV516,BW516,BX516,BY516,BZ516,CA516,CB516,CC516,CD516,CE516,CF516,CG516,CH516,CI516,CJ516,CK516,CL516,CM516,CN516,CO516,CP516,CQ516,CR516,CS516,CT516,CU516,CV516,CW516,CX516,CY516,CZ516,DA516,DB516,DC516,DD516,DE516,DF516,DG516,DH516,DI516,DJ516)</f>
        <v>0000000000000000000000000000000000000000000000000000000000000000000000000000000</v>
      </c>
      <c r="DS516" s="111" t="str">
        <f t="shared" si="1626"/>
        <v>No Error</v>
      </c>
      <c r="DT516" s="111" t="str">
        <f t="shared" si="1627"/>
        <v>No Error</v>
      </c>
      <c r="DU516" s="111" t="str">
        <f t="shared" si="1628"/>
        <v>No Error</v>
      </c>
      <c r="DV516" s="111" t="str">
        <f t="shared" si="1629"/>
        <v>No Error</v>
      </c>
      <c r="DW516" s="111" t="str">
        <f t="shared" si="1630"/>
        <v>No Error</v>
      </c>
      <c r="DX516" s="111" t="str">
        <f t="shared" si="1631"/>
        <v>No Error</v>
      </c>
      <c r="DY516" s="111" t="str">
        <f t="shared" si="1632"/>
        <v>No Error</v>
      </c>
      <c r="DZ516" s="111" t="str">
        <f t="shared" si="1633"/>
        <v>No Error</v>
      </c>
      <c r="EA516" s="111" t="str">
        <f t="shared" si="1634"/>
        <v>No Error</v>
      </c>
      <c r="EB516" s="111" t="str">
        <f t="shared" si="1635"/>
        <v>No Error</v>
      </c>
      <c r="EC516" s="111" t="str">
        <f t="shared" si="1636"/>
        <v>No Error</v>
      </c>
      <c r="ED516" s="111" t="str">
        <f t="shared" si="1637"/>
        <v>No Error</v>
      </c>
      <c r="EE516" s="111" t="str">
        <f t="shared" si="1638"/>
        <v>No Error</v>
      </c>
      <c r="EF516" s="111" t="str">
        <f t="shared" si="1639"/>
        <v>No Error</v>
      </c>
      <c r="EG516" s="111" t="str">
        <f t="shared" si="1640"/>
        <v>No Error</v>
      </c>
      <c r="EH516" s="111" t="str">
        <f t="shared" si="1641"/>
        <v>No Error</v>
      </c>
      <c r="EI516" s="111" t="str">
        <f t="shared" si="1642"/>
        <v>No Error</v>
      </c>
      <c r="EJ516" s="111" t="str">
        <f t="shared" si="1643"/>
        <v>No Error</v>
      </c>
      <c r="EK516" s="111" t="str">
        <f t="shared" si="1644"/>
        <v>No Error</v>
      </c>
      <c r="EL516" s="111" t="str">
        <f t="shared" si="1645"/>
        <v>No Error</v>
      </c>
      <c r="EM516" s="111" t="str">
        <f t="shared" si="1646"/>
        <v>No Error</v>
      </c>
      <c r="EN516" s="111" t="str">
        <f t="shared" si="1647"/>
        <v>No Error</v>
      </c>
      <c r="EO516" s="111" t="str">
        <f t="shared" si="1648"/>
        <v>No Error</v>
      </c>
      <c r="EP516" s="111" t="str">
        <f t="shared" si="1649"/>
        <v>No Error</v>
      </c>
      <c r="EQ516" s="111" t="str">
        <f t="shared" si="1650"/>
        <v>No Error</v>
      </c>
      <c r="ER516" s="111" t="str">
        <f t="shared" si="1651"/>
        <v>No Error</v>
      </c>
      <c r="ES516" s="111" t="str">
        <f t="shared" si="1652"/>
        <v>No Error</v>
      </c>
      <c r="ET516" s="111" t="str">
        <f t="shared" si="1653"/>
        <v>No Error</v>
      </c>
      <c r="EU516" s="111" t="str">
        <f t="shared" si="1654"/>
        <v>No Error</v>
      </c>
      <c r="EV516" s="111" t="str">
        <f t="shared" si="1655"/>
        <v>No Error</v>
      </c>
      <c r="EW516" s="111" t="str">
        <f t="shared" si="1656"/>
        <v>No Error</v>
      </c>
      <c r="EX516" s="111" t="str">
        <f t="shared" si="1657"/>
        <v>No Error</v>
      </c>
      <c r="EY516" s="111" t="str">
        <f t="shared" si="1658"/>
        <v>No Error</v>
      </c>
      <c r="EZ516" s="111" t="str">
        <f t="shared" si="1659"/>
        <v>No Error</v>
      </c>
      <c r="FA516" s="111" t="str">
        <f t="shared" si="1660"/>
        <v>No Error</v>
      </c>
      <c r="FB516" s="111" t="str">
        <f t="shared" si="1661"/>
        <v>No Error</v>
      </c>
      <c r="FC516" s="111" t="str">
        <f t="shared" si="1662"/>
        <v>No Error</v>
      </c>
      <c r="FD516" s="111" t="str">
        <f t="shared" si="1663"/>
        <v>No Error</v>
      </c>
      <c r="FE516" s="111" t="str">
        <f t="shared" si="1664"/>
        <v>No Error</v>
      </c>
      <c r="FF516" s="111" t="str">
        <f t="shared" si="1665"/>
        <v>No Error</v>
      </c>
      <c r="FG516" s="111" t="str">
        <f t="shared" si="1666"/>
        <v>No Error</v>
      </c>
      <c r="FH516" s="111" t="str">
        <f t="shared" si="1667"/>
        <v>No Error</v>
      </c>
      <c r="FI516" s="111" t="str">
        <f t="shared" si="1668"/>
        <v>No Error</v>
      </c>
      <c r="FJ516" s="111" t="str">
        <f t="shared" si="1669"/>
        <v>No Error</v>
      </c>
      <c r="FK516" s="111" t="str">
        <f t="shared" si="1670"/>
        <v>No Error</v>
      </c>
      <c r="FL516" s="111" t="str">
        <f t="shared" si="1671"/>
        <v>No Error</v>
      </c>
      <c r="FM516" s="111" t="str">
        <f t="shared" si="1672"/>
        <v>No Error</v>
      </c>
      <c r="FN516" s="111" t="str">
        <f t="shared" si="1673"/>
        <v>No Error</v>
      </c>
      <c r="FO516" s="111" t="str">
        <f t="shared" si="1674"/>
        <v>No Error</v>
      </c>
      <c r="FP516" s="111" t="str">
        <f t="shared" si="1675"/>
        <v>No Error</v>
      </c>
      <c r="FQ516" s="111" t="str">
        <f t="shared" si="1676"/>
        <v>No Error</v>
      </c>
      <c r="FR516" s="111" t="str">
        <f t="shared" si="1677"/>
        <v>No Error</v>
      </c>
      <c r="FS516" s="111" t="str">
        <f t="shared" si="1678"/>
        <v>No Error</v>
      </c>
      <c r="FT516" s="111" t="str">
        <f t="shared" si="1679"/>
        <v>No Error</v>
      </c>
      <c r="FU516" s="111" t="str">
        <f t="shared" si="1680"/>
        <v>No Error</v>
      </c>
      <c r="FV516" s="111" t="str">
        <f t="shared" si="1681"/>
        <v>No Error</v>
      </c>
      <c r="FW516" s="111" t="str">
        <f t="shared" si="1682"/>
        <v>No Error</v>
      </c>
      <c r="FX516" s="111" t="str">
        <f t="shared" si="1683"/>
        <v>No Error</v>
      </c>
      <c r="FY516" s="111" t="str">
        <f t="shared" si="1684"/>
        <v>No Error</v>
      </c>
      <c r="FZ516" s="111" t="str">
        <f t="shared" si="1685"/>
        <v>No Error</v>
      </c>
      <c r="GA516" s="111" t="str">
        <f t="shared" si="1686"/>
        <v>No Error</v>
      </c>
      <c r="GB516" s="111" t="str">
        <f t="shared" si="1687"/>
        <v>No Error</v>
      </c>
      <c r="GC516" s="111" t="str">
        <f t="shared" si="1688"/>
        <v>No Error</v>
      </c>
      <c r="GD516" s="111" t="str">
        <f t="shared" si="1689"/>
        <v>No Error</v>
      </c>
      <c r="GE516" s="111" t="str">
        <f t="shared" si="1690"/>
        <v>No Error</v>
      </c>
      <c r="GF516" s="111" t="str">
        <f t="shared" si="1691"/>
        <v>No Error</v>
      </c>
      <c r="GG516" s="111" t="str">
        <f t="shared" si="1692"/>
        <v>No Error</v>
      </c>
      <c r="GH516" s="111" t="str">
        <f t="shared" si="1693"/>
        <v>No Error</v>
      </c>
      <c r="GI516" s="111" t="str">
        <f t="shared" si="1694"/>
        <v>No Error</v>
      </c>
      <c r="GJ516" s="111" t="str">
        <f t="shared" si="1695"/>
        <v>No Error</v>
      </c>
      <c r="GK516" s="111" t="str">
        <f t="shared" si="1696"/>
        <v>No Error</v>
      </c>
      <c r="GL516" s="111" t="str">
        <f t="shared" si="1697"/>
        <v>No Error</v>
      </c>
      <c r="GM516" s="111" t="str">
        <f t="shared" si="1698"/>
        <v>No Error</v>
      </c>
      <c r="GN516" s="111" t="str">
        <f t="shared" si="1699"/>
        <v>No Error</v>
      </c>
      <c r="GO516" s="111" t="str">
        <f t="shared" si="1700"/>
        <v>No Error</v>
      </c>
      <c r="GP516" s="111" t="str">
        <f t="shared" si="1701"/>
        <v>No Error</v>
      </c>
      <c r="GQ516" s="111" t="str">
        <f t="shared" si="1702"/>
        <v>No Error</v>
      </c>
      <c r="GR516" s="111" t="str">
        <f t="shared" si="1703"/>
        <v>No Error</v>
      </c>
      <c r="GS516" s="111" t="str">
        <f t="shared" si="1703"/>
        <v>No Error</v>
      </c>
      <c r="GT516" s="111" t="str">
        <f t="shared" si="1703"/>
        <v>No Error</v>
      </c>
      <c r="GU516" s="111" t="str">
        <f t="shared" si="1703"/>
        <v>No Error</v>
      </c>
      <c r="GV516" s="111" t="str">
        <f t="shared" si="1704"/>
        <v>No Error</v>
      </c>
      <c r="GW516" s="111" t="str">
        <f t="shared" si="1704"/>
        <v>No Error</v>
      </c>
      <c r="GX516" s="111" t="str">
        <f t="shared" si="1704"/>
        <v>No Error</v>
      </c>
      <c r="GY516" s="111">
        <f t="shared" si="1705"/>
        <v>0</v>
      </c>
      <c r="GZ516" s="111">
        <f t="shared" si="1706"/>
        <v>0</v>
      </c>
      <c r="HA516" s="111" t="str">
        <f t="shared" si="1707"/>
        <v/>
      </c>
      <c r="HB516" s="111">
        <f t="shared" si="1708"/>
        <v>0</v>
      </c>
      <c r="HC516" s="111">
        <f t="shared" si="1709"/>
        <v>0</v>
      </c>
      <c r="HD516" s="111">
        <f t="shared" ref="HD516:HD579" si="1757">IF(OR($A516=2,$A516=3),0,SUM(HB516:HC516))</f>
        <v>0</v>
      </c>
      <c r="HE516" s="121" t="str">
        <f>IF(OR($A516=2,$A516=3),"",'SEA Detail'!CI578)</f>
        <v>.</v>
      </c>
      <c r="HF516" s="111">
        <f t="shared" ref="HF516:HF579" si="1758">IF(OR($A516=2,$A516=3),0,IF(HD516&gt;0,1,0))</f>
        <v>0</v>
      </c>
      <c r="HG516" s="111">
        <f t="shared" ref="HG516:HG579" si="1759">IF(OR($A516=2,$A516=3),0,IF(HB516&gt;0,1,0))</f>
        <v>0</v>
      </c>
      <c r="HH516" s="111">
        <f t="shared" ref="HH516:HH579" si="1760">IF(OR($A516=2,$A516=3),0,IF(HC516&gt;0,1,0))</f>
        <v>0</v>
      </c>
      <c r="HI516" s="111">
        <f t="shared" ref="HI516:HI579" si="1761">IF(OR($A516=2,$A516=3),0,IF(AND(HG516&gt;0,HH516&gt;0),1,0))</f>
        <v>0</v>
      </c>
      <c r="HJ516" s="111">
        <f t="shared" si="1710"/>
        <v>0</v>
      </c>
      <c r="HK516" s="111">
        <f t="shared" si="1711"/>
        <v>0</v>
      </c>
      <c r="HL516" s="111">
        <f t="shared" si="1712"/>
        <v>0</v>
      </c>
      <c r="HM516" s="111">
        <f t="shared" si="1713"/>
        <v>0</v>
      </c>
      <c r="HN516" s="111">
        <f t="shared" si="1714"/>
        <v>0</v>
      </c>
      <c r="HO516" s="111">
        <f t="shared" si="1715"/>
        <v>0</v>
      </c>
      <c r="HP516" s="111">
        <f t="shared" si="1716"/>
        <v>0</v>
      </c>
      <c r="HQ516" s="111">
        <f t="shared" si="1717"/>
        <v>0</v>
      </c>
      <c r="HR516" s="111">
        <f t="shared" si="1718"/>
        <v>0</v>
      </c>
      <c r="HS516" s="111">
        <f t="shared" si="1719"/>
        <v>0</v>
      </c>
      <c r="HT516" s="111">
        <f t="shared" si="1720"/>
        <v>0</v>
      </c>
      <c r="HU516" s="111">
        <f t="shared" si="1721"/>
        <v>0</v>
      </c>
      <c r="HV516" s="111">
        <f t="shared" si="1722"/>
        <v>0</v>
      </c>
      <c r="HW516" s="111">
        <f t="shared" si="1723"/>
        <v>0</v>
      </c>
      <c r="HX516" s="111">
        <f t="shared" si="1724"/>
        <v>0</v>
      </c>
      <c r="HY516" s="111">
        <f t="shared" si="1725"/>
        <v>0</v>
      </c>
      <c r="HZ516" s="111">
        <f t="shared" si="1726"/>
        <v>0</v>
      </c>
      <c r="IA516" s="111">
        <f t="shared" si="1727"/>
        <v>0</v>
      </c>
      <c r="IB516" s="111">
        <f t="shared" si="1728"/>
        <v>0</v>
      </c>
      <c r="IC516" s="111">
        <f t="shared" si="1729"/>
        <v>0</v>
      </c>
      <c r="ID516" s="111">
        <f t="shared" si="1730"/>
        <v>0</v>
      </c>
      <c r="IE516" s="111">
        <f t="shared" si="1731"/>
        <v>0</v>
      </c>
      <c r="IF516" s="111">
        <f t="shared" si="1732"/>
        <v>0</v>
      </c>
      <c r="IG516" s="111">
        <f t="shared" ref="IG516:IG579" si="1762">IF(OR($A516=2,$C516="",$E516=""),0,IF(OR(M516="2018-19",M516="2019-20"),0,1))</f>
        <v>0</v>
      </c>
      <c r="IH516" s="111">
        <f>IF(AND(OR($A516=2,$E516=""),NOT(ISBLANK('Base Data'!I517))),1,IF(OR($A516=2,$C516="",$E516=""),0,1))</f>
        <v>0</v>
      </c>
      <c r="II516" s="111"/>
      <c r="IJ516" s="111"/>
      <c r="IK516" s="111"/>
      <c r="IL516" s="111">
        <f>IF('Base Data'!C517="",0,IF('Base Data'!D517="",1,0))</f>
        <v>0</v>
      </c>
    </row>
    <row r="517" spans="1:246" x14ac:dyDescent="0.25">
      <c r="A517" s="116" t="str">
        <f>IF(NOT(ISBLANK('Base Data'!A518)),'Base Data'!A518,"")</f>
        <v/>
      </c>
      <c r="B517" s="116" t="str">
        <f>IF(NOT(ISBLANK('Base Data'!B518)),'Base Data'!B518,"")</f>
        <v/>
      </c>
      <c r="C517" s="125" t="str">
        <f>IF(NOT(ISBLANK('Base Data'!C518)),'Base Data'!C518,"")</f>
        <v/>
      </c>
      <c r="D517" s="125" t="str">
        <f>IF(NOT(ISBLANK('Base Data'!D518)),'Base Data'!D518,"")</f>
        <v/>
      </c>
      <c r="E517" s="116" t="str">
        <f>IF(NOT(ISBLANK('Base Data'!E518)),'Base Data'!E518,"")</f>
        <v/>
      </c>
      <c r="F517" s="117" t="str">
        <f>IF(NOT(ISBLANK('Base Data'!F518)),'Base Data'!F518,"")</f>
        <v/>
      </c>
      <c r="G517" s="117" t="str">
        <f>IF(NOT(ISBLANK('Base Data'!G518)),'Base Data'!G518,"")</f>
        <v/>
      </c>
      <c r="H517" s="163">
        <f t="shared" si="1568"/>
        <v>0</v>
      </c>
      <c r="I517" s="117" t="str">
        <f>IF(NOT(ISBLANK('Base Data'!H518)),'Base Data'!H518,"")</f>
        <v/>
      </c>
      <c r="J517" s="163">
        <f>IF(AND(ISNUMBER(I517),ISNUMBER(#REF!)),I517-#REF!,IF(AND(NOT(ISNUMBER(I517)),NOT(ISNUMBER(#REF!))),0,IF(NOT(ISNUMBER(I517)),-#REF!,IF(NOT(ISNUMBER(#REF!)),I517,0))))</f>
        <v>0</v>
      </c>
      <c r="K517" s="163">
        <f t="shared" si="1569"/>
        <v>0</v>
      </c>
      <c r="L517" s="163">
        <f t="shared" si="1733"/>
        <v>0</v>
      </c>
      <c r="M517" s="116" t="str">
        <f>IF(NOT(ISBLANK('Base Data'!I518)),'Base Data'!I518,"")</f>
        <v/>
      </c>
      <c r="N517" s="116" t="str">
        <f>IF(NOT(ISBLANK('Base Data'!J518)),'Base Data'!J518,"")</f>
        <v/>
      </c>
      <c r="O517" s="117" t="str">
        <f>IF(NOT(ISBLANK('Base Data'!K518)),'Base Data'!K518,"")</f>
        <v/>
      </c>
      <c r="P517" s="166">
        <f t="shared" si="1570"/>
        <v>0</v>
      </c>
      <c r="Q517" s="116" t="str">
        <f>IF(NOT(ISBLANK('Base Data'!L518)),'Base Data'!L518,"")</f>
        <v/>
      </c>
      <c r="R517" s="116" t="str">
        <f>IF(NOT(ISBLANK('Base Data'!M518)),'Base Data'!M518,"")</f>
        <v/>
      </c>
      <c r="S517" s="116" t="str">
        <f>IF(NOT(ISBLANK('Base Data'!N518)),'Base Data'!N518,"")</f>
        <v/>
      </c>
      <c r="T517" s="117" t="str">
        <f>IF(NOT(ISBLANK('Base Data'!O518)),'Base Data'!O518,"")</f>
        <v/>
      </c>
      <c r="U517" s="116" t="str">
        <f>IF(NOT(ISBLANK('Base Data'!P518)),'Base Data'!P518,"")</f>
        <v/>
      </c>
      <c r="V517" s="116" t="str">
        <f>IF(NOT(ISBLANK('Base Data'!Q518)),'Base Data'!Q518,"")</f>
        <v/>
      </c>
      <c r="W517" s="116" t="str">
        <f>IF(NOT(ISBLANK('Base Data'!R518)),'Base Data'!R518,"")</f>
        <v/>
      </c>
      <c r="X517" s="116" t="str">
        <f>IF(NOT(ISBLANK('Base Data'!S518)),'Base Data'!S518,"")</f>
        <v/>
      </c>
      <c r="Y517" s="116" t="str">
        <f>IF(NOT(ISBLANK('Base Data'!T518)),'Base Data'!T518,"")</f>
        <v/>
      </c>
      <c r="Z517" s="117" t="str">
        <f>IF(NOT(ISBLANK('Base Data'!U518)),'Base Data'!U518,"")</f>
        <v/>
      </c>
      <c r="AA517" s="166">
        <f t="shared" si="1571"/>
        <v>0</v>
      </c>
      <c r="AB517" s="116" t="str">
        <f>IF(NOT(ISBLANK('Base Data'!V518)),'Base Data'!V518,"")</f>
        <v/>
      </c>
      <c r="AC517" s="117" t="str">
        <f>IF(NOT(ISBLANK('Base Data'!W518)),'Base Data'!W518,"")</f>
        <v/>
      </c>
      <c r="AD517" s="166">
        <f t="shared" si="1572"/>
        <v>0</v>
      </c>
      <c r="AE517" s="118" t="str">
        <f>IF(NOT(ISBLANK('Base Data'!X518)),'Base Data'!X518,"")</f>
        <v/>
      </c>
      <c r="AF517" s="118" t="str">
        <f>IF(NOT(ISBLANK('Base Data'!Y518)),'Base Data'!Y518,"")</f>
        <v/>
      </c>
      <c r="AG517" s="121" t="str">
        <f>IF(OR($A517=2),"",'SEA Detail'!CI579)</f>
        <v>.</v>
      </c>
      <c r="AH517" s="115">
        <f t="shared" si="1734"/>
        <v>0</v>
      </c>
      <c r="AI517" s="115">
        <f t="shared" si="1735"/>
        <v>0</v>
      </c>
      <c r="AJ517" s="115">
        <f t="shared" si="1736"/>
        <v>0</v>
      </c>
      <c r="AK517" s="115">
        <f t="shared" si="1737"/>
        <v>0</v>
      </c>
      <c r="AL517" s="115">
        <f t="shared" si="1738"/>
        <v>0</v>
      </c>
      <c r="AM517" s="115">
        <f t="shared" si="1739"/>
        <v>0</v>
      </c>
      <c r="AN517" s="115">
        <f t="shared" si="1740"/>
        <v>0</v>
      </c>
      <c r="AO517" s="115">
        <f t="shared" si="1741"/>
        <v>0</v>
      </c>
      <c r="AP517" s="115">
        <f t="shared" si="1742"/>
        <v>0</v>
      </c>
      <c r="AQ517" s="115">
        <f t="shared" si="1743"/>
        <v>0</v>
      </c>
      <c r="AR517" s="115">
        <f t="shared" si="1573"/>
        <v>0</v>
      </c>
      <c r="AS517" s="115">
        <f t="shared" si="1574"/>
        <v>0</v>
      </c>
      <c r="AT517" s="115">
        <f t="shared" si="1575"/>
        <v>0</v>
      </c>
      <c r="AU517" s="115">
        <f t="shared" si="1576"/>
        <v>0</v>
      </c>
      <c r="AV517" s="115">
        <f t="shared" si="1577"/>
        <v>0</v>
      </c>
      <c r="AW517" s="115">
        <f t="shared" si="1578"/>
        <v>0</v>
      </c>
      <c r="AX517" s="115">
        <f t="shared" si="1579"/>
        <v>0</v>
      </c>
      <c r="AY517" s="115">
        <f t="shared" si="1580"/>
        <v>0</v>
      </c>
      <c r="AZ517" s="115">
        <f t="shared" si="1581"/>
        <v>0</v>
      </c>
      <c r="BA517" s="115">
        <f t="shared" si="1582"/>
        <v>0</v>
      </c>
      <c r="BB517" s="115">
        <f t="shared" si="1744"/>
        <v>0</v>
      </c>
      <c r="BC517" s="115">
        <f t="shared" si="1583"/>
        <v>0</v>
      </c>
      <c r="BD517" s="115">
        <f t="shared" si="1584"/>
        <v>0</v>
      </c>
      <c r="BE517" s="115">
        <f t="shared" si="1585"/>
        <v>0</v>
      </c>
      <c r="BF517" s="115">
        <f t="shared" si="1586"/>
        <v>0</v>
      </c>
      <c r="BG517" s="115">
        <f t="shared" si="1587"/>
        <v>0</v>
      </c>
      <c r="BH517" s="115">
        <f t="shared" si="1588"/>
        <v>0</v>
      </c>
      <c r="BI517" s="115">
        <f t="shared" si="1589"/>
        <v>0</v>
      </c>
      <c r="BJ517" s="115">
        <f t="shared" si="1590"/>
        <v>0</v>
      </c>
      <c r="BK517" s="115">
        <f t="shared" si="1591"/>
        <v>0</v>
      </c>
      <c r="BL517" s="115">
        <f t="shared" si="1592"/>
        <v>0</v>
      </c>
      <c r="BM517" s="115">
        <f t="shared" si="1593"/>
        <v>0</v>
      </c>
      <c r="BN517" s="115">
        <f t="shared" si="1594"/>
        <v>0</v>
      </c>
      <c r="BO517" s="115">
        <f t="shared" si="1595"/>
        <v>0</v>
      </c>
      <c r="BP517" s="115">
        <f t="shared" si="1596"/>
        <v>0</v>
      </c>
      <c r="BQ517" s="115">
        <f t="shared" si="1597"/>
        <v>0</v>
      </c>
      <c r="BR517" s="115">
        <f t="shared" si="1598"/>
        <v>0</v>
      </c>
      <c r="BS517" s="115">
        <f t="shared" si="1599"/>
        <v>0</v>
      </c>
      <c r="BT517" s="115">
        <f t="shared" si="1600"/>
        <v>0</v>
      </c>
      <c r="BU517" s="115">
        <f t="shared" si="1601"/>
        <v>0</v>
      </c>
      <c r="BV517" s="115">
        <f t="shared" si="1602"/>
        <v>0</v>
      </c>
      <c r="BW517" s="115">
        <f t="shared" si="1603"/>
        <v>0</v>
      </c>
      <c r="BX517" s="115">
        <f t="shared" si="1604"/>
        <v>0</v>
      </c>
      <c r="BY517" s="115">
        <f t="shared" si="1605"/>
        <v>0</v>
      </c>
      <c r="BZ517" s="115">
        <f t="shared" si="1606"/>
        <v>0</v>
      </c>
      <c r="CA517" s="115">
        <v>0</v>
      </c>
      <c r="CB517" s="115">
        <f>IFERROR(IF(OR($A517=2,$A517=3,$C517=""),0,IF(E517="",1,IF(ISERROR(VLOOKUP('Auto-Calculations'!E517,LEA_ESA_Lookup,2,FALSE)),1,0))),"0*")</f>
        <v>0</v>
      </c>
      <c r="CC517" s="115">
        <f t="shared" si="1607"/>
        <v>0</v>
      </c>
      <c r="CD517" s="115">
        <f t="shared" si="1608"/>
        <v>0</v>
      </c>
      <c r="CE517" s="115">
        <f t="shared" si="1609"/>
        <v>0</v>
      </c>
      <c r="CF517" s="115">
        <f t="shared" si="1745"/>
        <v>0</v>
      </c>
      <c r="CG517" s="115">
        <f t="shared" si="1746"/>
        <v>0</v>
      </c>
      <c r="CH517" s="115">
        <f t="shared" si="1610"/>
        <v>0</v>
      </c>
      <c r="CI517" s="119">
        <f t="shared" si="1747"/>
        <v>0</v>
      </c>
      <c r="CJ517" s="115">
        <f t="shared" si="1611"/>
        <v>0</v>
      </c>
      <c r="CK517" s="115">
        <f t="shared" si="1612"/>
        <v>0</v>
      </c>
      <c r="CL517" s="115">
        <f t="shared" si="1613"/>
        <v>0</v>
      </c>
      <c r="CM517" s="115">
        <f t="shared" si="1614"/>
        <v>0</v>
      </c>
      <c r="CN517" s="115">
        <f t="shared" si="1615"/>
        <v>0</v>
      </c>
      <c r="CO517" s="115">
        <f>IFERROR(IF(OR($A517=2,$A517=3,$C517=""),0,IF('Auto-Calculations'!Z517="M",1,0)),"0*")</f>
        <v>0</v>
      </c>
      <c r="CP517" s="115">
        <f>IFERROR(IF(OR($A517=2,$A517=3,$C517=""),0,IF('Auto-Calculations'!AE517="M",1,0)),"0*")</f>
        <v>0</v>
      </c>
      <c r="CQ517" s="115">
        <f>IFERROR(IF(OR($A517=2,$A517=3,$C517=""),0,IF('Auto-Calculations'!V517="M",1,0)),"0*")</f>
        <v>0</v>
      </c>
      <c r="CR517" s="115">
        <f>IFERROR(IF(OR($A517=2,$A517=3,$C517=""),0,IF('Auto-Calculations'!W517="M",1,0)),"0*")</f>
        <v>0</v>
      </c>
      <c r="CS517" s="115">
        <f>IFERROR(IF(OR($A517=2,$A517=3,$C517=""),0,IF('Auto-Calculations'!X517="M",1,0)),"0*")</f>
        <v>0</v>
      </c>
      <c r="CT517" s="115">
        <f>IFERROR(IF(OR($A517=2,$A517=3,$C517=""),0,IF('Auto-Calculations'!Y517="M",1,0)),"0*")</f>
        <v>0</v>
      </c>
      <c r="CU517" s="115">
        <f t="shared" si="1748"/>
        <v>0</v>
      </c>
      <c r="CV517" s="115">
        <f t="shared" si="1616"/>
        <v>0</v>
      </c>
      <c r="CW517" s="115">
        <f t="shared" si="1617"/>
        <v>0</v>
      </c>
      <c r="CX517" s="115">
        <f t="shared" si="1749"/>
        <v>0</v>
      </c>
      <c r="CY517" s="115">
        <f t="shared" si="1618"/>
        <v>0</v>
      </c>
      <c r="CZ517" s="111">
        <f t="shared" si="1619"/>
        <v>0</v>
      </c>
      <c r="DA517" s="111">
        <f t="shared" si="1620"/>
        <v>0</v>
      </c>
      <c r="DB517" s="111">
        <f t="shared" si="1621"/>
        <v>0</v>
      </c>
      <c r="DC517" s="115">
        <f t="shared" si="1622"/>
        <v>0</v>
      </c>
      <c r="DD517" s="111">
        <f t="shared" si="1623"/>
        <v>0</v>
      </c>
      <c r="DE517" s="115">
        <f t="shared" si="1624"/>
        <v>0</v>
      </c>
      <c r="DF517" s="115">
        <f t="shared" si="1625"/>
        <v>0</v>
      </c>
      <c r="DG517" s="115">
        <f>IFERROR(IF(OR($A517=3,$A517=6,C517="American Samoa",C517="Federated States of Micronesia",C517="Guam",C517="Hawaii",C517="Northern Marianas",C517="Puerto Rico",C517="Republic of Palau",C517="Republic of the Marshall Islands",C517="Bureau of Indian Education"),0,IF('Auto-Calculations'!Q517="NA",1,0)),"0*")</f>
        <v>0</v>
      </c>
      <c r="DH517" s="115">
        <f t="shared" si="1750"/>
        <v>0</v>
      </c>
      <c r="DI517" s="115">
        <f t="shared" si="1751"/>
        <v>0</v>
      </c>
      <c r="DJ517" s="115">
        <f t="shared" si="1752"/>
        <v>0</v>
      </c>
      <c r="DK517" s="111">
        <f t="shared" si="1753"/>
        <v>0</v>
      </c>
      <c r="DL517" s="111">
        <f t="shared" si="1754"/>
        <v>0</v>
      </c>
      <c r="DM517" s="111">
        <f t="shared" si="1755"/>
        <v>0</v>
      </c>
      <c r="DN517" s="111"/>
      <c r="DO517" s="111"/>
      <c r="DP517" s="111"/>
      <c r="DQ517" s="111"/>
      <c r="DR517" s="120" t="str">
        <f t="shared" si="1756"/>
        <v>0000000000000000000000000000000000000000000000000000000000000000000000000000000</v>
      </c>
      <c r="DS517" s="111" t="str">
        <f t="shared" si="1626"/>
        <v>No Error</v>
      </c>
      <c r="DT517" s="111" t="str">
        <f t="shared" si="1627"/>
        <v>No Error</v>
      </c>
      <c r="DU517" s="111" t="str">
        <f t="shared" si="1628"/>
        <v>No Error</v>
      </c>
      <c r="DV517" s="111" t="str">
        <f t="shared" si="1629"/>
        <v>No Error</v>
      </c>
      <c r="DW517" s="111" t="str">
        <f t="shared" si="1630"/>
        <v>No Error</v>
      </c>
      <c r="DX517" s="111" t="str">
        <f t="shared" si="1631"/>
        <v>No Error</v>
      </c>
      <c r="DY517" s="111" t="str">
        <f t="shared" si="1632"/>
        <v>No Error</v>
      </c>
      <c r="DZ517" s="111" t="str">
        <f t="shared" si="1633"/>
        <v>No Error</v>
      </c>
      <c r="EA517" s="111" t="str">
        <f t="shared" si="1634"/>
        <v>No Error</v>
      </c>
      <c r="EB517" s="111" t="str">
        <f t="shared" si="1635"/>
        <v>No Error</v>
      </c>
      <c r="EC517" s="111" t="str">
        <f t="shared" si="1636"/>
        <v>No Error</v>
      </c>
      <c r="ED517" s="111" t="str">
        <f t="shared" si="1637"/>
        <v>No Error</v>
      </c>
      <c r="EE517" s="111" t="str">
        <f t="shared" si="1638"/>
        <v>No Error</v>
      </c>
      <c r="EF517" s="111" t="str">
        <f t="shared" si="1639"/>
        <v>No Error</v>
      </c>
      <c r="EG517" s="111" t="str">
        <f t="shared" si="1640"/>
        <v>No Error</v>
      </c>
      <c r="EH517" s="111" t="str">
        <f t="shared" si="1641"/>
        <v>No Error</v>
      </c>
      <c r="EI517" s="111" t="str">
        <f t="shared" si="1642"/>
        <v>No Error</v>
      </c>
      <c r="EJ517" s="111" t="str">
        <f t="shared" si="1643"/>
        <v>No Error</v>
      </c>
      <c r="EK517" s="111" t="str">
        <f t="shared" si="1644"/>
        <v>No Error</v>
      </c>
      <c r="EL517" s="111" t="str">
        <f t="shared" si="1645"/>
        <v>No Error</v>
      </c>
      <c r="EM517" s="111" t="str">
        <f t="shared" si="1646"/>
        <v>No Error</v>
      </c>
      <c r="EN517" s="111" t="str">
        <f t="shared" si="1647"/>
        <v>No Error</v>
      </c>
      <c r="EO517" s="111" t="str">
        <f t="shared" si="1648"/>
        <v>No Error</v>
      </c>
      <c r="EP517" s="111" t="str">
        <f t="shared" si="1649"/>
        <v>No Error</v>
      </c>
      <c r="EQ517" s="111" t="str">
        <f t="shared" si="1650"/>
        <v>No Error</v>
      </c>
      <c r="ER517" s="111" t="str">
        <f t="shared" si="1651"/>
        <v>No Error</v>
      </c>
      <c r="ES517" s="111" t="str">
        <f t="shared" si="1652"/>
        <v>No Error</v>
      </c>
      <c r="ET517" s="111" t="str">
        <f t="shared" si="1653"/>
        <v>No Error</v>
      </c>
      <c r="EU517" s="111" t="str">
        <f t="shared" si="1654"/>
        <v>No Error</v>
      </c>
      <c r="EV517" s="111" t="str">
        <f t="shared" si="1655"/>
        <v>No Error</v>
      </c>
      <c r="EW517" s="111" t="str">
        <f t="shared" si="1656"/>
        <v>No Error</v>
      </c>
      <c r="EX517" s="111" t="str">
        <f t="shared" si="1657"/>
        <v>No Error</v>
      </c>
      <c r="EY517" s="111" t="str">
        <f t="shared" si="1658"/>
        <v>No Error</v>
      </c>
      <c r="EZ517" s="111" t="str">
        <f t="shared" si="1659"/>
        <v>No Error</v>
      </c>
      <c r="FA517" s="111" t="str">
        <f t="shared" si="1660"/>
        <v>No Error</v>
      </c>
      <c r="FB517" s="111" t="str">
        <f t="shared" si="1661"/>
        <v>No Error</v>
      </c>
      <c r="FC517" s="111" t="str">
        <f t="shared" si="1662"/>
        <v>No Error</v>
      </c>
      <c r="FD517" s="111" t="str">
        <f t="shared" si="1663"/>
        <v>No Error</v>
      </c>
      <c r="FE517" s="111" t="str">
        <f t="shared" si="1664"/>
        <v>No Error</v>
      </c>
      <c r="FF517" s="111" t="str">
        <f t="shared" si="1665"/>
        <v>No Error</v>
      </c>
      <c r="FG517" s="111" t="str">
        <f t="shared" si="1666"/>
        <v>No Error</v>
      </c>
      <c r="FH517" s="111" t="str">
        <f t="shared" si="1667"/>
        <v>No Error</v>
      </c>
      <c r="FI517" s="111" t="str">
        <f t="shared" si="1668"/>
        <v>No Error</v>
      </c>
      <c r="FJ517" s="111" t="str">
        <f t="shared" si="1669"/>
        <v>No Error</v>
      </c>
      <c r="FK517" s="111" t="str">
        <f t="shared" si="1670"/>
        <v>No Error</v>
      </c>
      <c r="FL517" s="111" t="str">
        <f t="shared" si="1671"/>
        <v>No Error</v>
      </c>
      <c r="FM517" s="111" t="str">
        <f t="shared" si="1672"/>
        <v>No Error</v>
      </c>
      <c r="FN517" s="111" t="str">
        <f t="shared" si="1673"/>
        <v>No Error</v>
      </c>
      <c r="FO517" s="111" t="str">
        <f t="shared" si="1674"/>
        <v>No Error</v>
      </c>
      <c r="FP517" s="111" t="str">
        <f t="shared" si="1675"/>
        <v>No Error</v>
      </c>
      <c r="FQ517" s="111" t="str">
        <f t="shared" si="1676"/>
        <v>No Error</v>
      </c>
      <c r="FR517" s="111" t="str">
        <f t="shared" si="1677"/>
        <v>No Error</v>
      </c>
      <c r="FS517" s="111" t="str">
        <f t="shared" si="1678"/>
        <v>No Error</v>
      </c>
      <c r="FT517" s="111" t="str">
        <f t="shared" si="1679"/>
        <v>No Error</v>
      </c>
      <c r="FU517" s="111" t="str">
        <f t="shared" si="1680"/>
        <v>No Error</v>
      </c>
      <c r="FV517" s="111" t="str">
        <f t="shared" si="1681"/>
        <v>No Error</v>
      </c>
      <c r="FW517" s="111" t="str">
        <f t="shared" si="1682"/>
        <v>No Error</v>
      </c>
      <c r="FX517" s="111" t="str">
        <f t="shared" si="1683"/>
        <v>No Error</v>
      </c>
      <c r="FY517" s="111" t="str">
        <f t="shared" si="1684"/>
        <v>No Error</v>
      </c>
      <c r="FZ517" s="111" t="str">
        <f t="shared" si="1685"/>
        <v>No Error</v>
      </c>
      <c r="GA517" s="111" t="str">
        <f t="shared" si="1686"/>
        <v>No Error</v>
      </c>
      <c r="GB517" s="111" t="str">
        <f t="shared" si="1687"/>
        <v>No Error</v>
      </c>
      <c r="GC517" s="111" t="str">
        <f t="shared" si="1688"/>
        <v>No Error</v>
      </c>
      <c r="GD517" s="111" t="str">
        <f t="shared" si="1689"/>
        <v>No Error</v>
      </c>
      <c r="GE517" s="111" t="str">
        <f t="shared" si="1690"/>
        <v>No Error</v>
      </c>
      <c r="GF517" s="111" t="str">
        <f t="shared" si="1691"/>
        <v>No Error</v>
      </c>
      <c r="GG517" s="111" t="str">
        <f t="shared" si="1692"/>
        <v>No Error</v>
      </c>
      <c r="GH517" s="111" t="str">
        <f t="shared" si="1693"/>
        <v>No Error</v>
      </c>
      <c r="GI517" s="111" t="str">
        <f t="shared" si="1694"/>
        <v>No Error</v>
      </c>
      <c r="GJ517" s="111" t="str">
        <f t="shared" si="1695"/>
        <v>No Error</v>
      </c>
      <c r="GK517" s="111" t="str">
        <f t="shared" si="1696"/>
        <v>No Error</v>
      </c>
      <c r="GL517" s="111" t="str">
        <f t="shared" si="1697"/>
        <v>No Error</v>
      </c>
      <c r="GM517" s="111" t="str">
        <f t="shared" si="1698"/>
        <v>No Error</v>
      </c>
      <c r="GN517" s="111" t="str">
        <f t="shared" si="1699"/>
        <v>No Error</v>
      </c>
      <c r="GO517" s="111" t="str">
        <f t="shared" si="1700"/>
        <v>No Error</v>
      </c>
      <c r="GP517" s="111" t="str">
        <f t="shared" si="1701"/>
        <v>No Error</v>
      </c>
      <c r="GQ517" s="111" t="str">
        <f t="shared" si="1702"/>
        <v>No Error</v>
      </c>
      <c r="GR517" s="111" t="str">
        <f t="shared" si="1703"/>
        <v>No Error</v>
      </c>
      <c r="GS517" s="111" t="str">
        <f t="shared" si="1703"/>
        <v>No Error</v>
      </c>
      <c r="GT517" s="111" t="str">
        <f t="shared" si="1703"/>
        <v>No Error</v>
      </c>
      <c r="GU517" s="111" t="str">
        <f t="shared" si="1703"/>
        <v>No Error</v>
      </c>
      <c r="GV517" s="111" t="str">
        <f t="shared" si="1704"/>
        <v>No Error</v>
      </c>
      <c r="GW517" s="111" t="str">
        <f t="shared" si="1704"/>
        <v>No Error</v>
      </c>
      <c r="GX517" s="111" t="str">
        <f t="shared" si="1704"/>
        <v>No Error</v>
      </c>
      <c r="GY517" s="111">
        <f t="shared" si="1705"/>
        <v>0</v>
      </c>
      <c r="GZ517" s="111">
        <f t="shared" si="1706"/>
        <v>0</v>
      </c>
      <c r="HA517" s="111" t="str">
        <f t="shared" si="1707"/>
        <v/>
      </c>
      <c r="HB517" s="111">
        <f t="shared" si="1708"/>
        <v>0</v>
      </c>
      <c r="HC517" s="111">
        <f t="shared" si="1709"/>
        <v>0</v>
      </c>
      <c r="HD517" s="111">
        <f t="shared" si="1757"/>
        <v>0</v>
      </c>
      <c r="HE517" s="121" t="str">
        <f>IF(OR($A517=2,$A517=3),"",'SEA Detail'!CI579)</f>
        <v>.</v>
      </c>
      <c r="HF517" s="111">
        <f t="shared" si="1758"/>
        <v>0</v>
      </c>
      <c r="HG517" s="111">
        <f t="shared" si="1759"/>
        <v>0</v>
      </c>
      <c r="HH517" s="111">
        <f t="shared" si="1760"/>
        <v>0</v>
      </c>
      <c r="HI517" s="111">
        <f t="shared" si="1761"/>
        <v>0</v>
      </c>
      <c r="HJ517" s="111">
        <f t="shared" si="1710"/>
        <v>0</v>
      </c>
      <c r="HK517" s="111">
        <f t="shared" si="1711"/>
        <v>0</v>
      </c>
      <c r="HL517" s="111">
        <f t="shared" si="1712"/>
        <v>0</v>
      </c>
      <c r="HM517" s="111">
        <f t="shared" si="1713"/>
        <v>0</v>
      </c>
      <c r="HN517" s="111">
        <f t="shared" si="1714"/>
        <v>0</v>
      </c>
      <c r="HO517" s="111">
        <f t="shared" si="1715"/>
        <v>0</v>
      </c>
      <c r="HP517" s="111">
        <f t="shared" si="1716"/>
        <v>0</v>
      </c>
      <c r="HQ517" s="111">
        <f t="shared" si="1717"/>
        <v>0</v>
      </c>
      <c r="HR517" s="111">
        <f t="shared" si="1718"/>
        <v>0</v>
      </c>
      <c r="HS517" s="111">
        <f t="shared" si="1719"/>
        <v>0</v>
      </c>
      <c r="HT517" s="111">
        <f t="shared" si="1720"/>
        <v>0</v>
      </c>
      <c r="HU517" s="111">
        <f t="shared" si="1721"/>
        <v>0</v>
      </c>
      <c r="HV517" s="111">
        <f t="shared" si="1722"/>
        <v>0</v>
      </c>
      <c r="HW517" s="111">
        <f t="shared" si="1723"/>
        <v>0</v>
      </c>
      <c r="HX517" s="111">
        <f t="shared" si="1724"/>
        <v>0</v>
      </c>
      <c r="HY517" s="111">
        <f t="shared" si="1725"/>
        <v>0</v>
      </c>
      <c r="HZ517" s="111">
        <f t="shared" si="1726"/>
        <v>0</v>
      </c>
      <c r="IA517" s="111">
        <f t="shared" si="1727"/>
        <v>0</v>
      </c>
      <c r="IB517" s="111">
        <f t="shared" si="1728"/>
        <v>0</v>
      </c>
      <c r="IC517" s="111">
        <f t="shared" si="1729"/>
        <v>0</v>
      </c>
      <c r="ID517" s="111">
        <f t="shared" si="1730"/>
        <v>0</v>
      </c>
      <c r="IE517" s="111">
        <f t="shared" si="1731"/>
        <v>0</v>
      </c>
      <c r="IF517" s="111">
        <f t="shared" si="1732"/>
        <v>0</v>
      </c>
      <c r="IG517" s="111">
        <f t="shared" si="1762"/>
        <v>0</v>
      </c>
      <c r="IH517" s="111">
        <f>IF(AND(OR($A517=2,$E517=""),NOT(ISBLANK('Base Data'!I518))),1,IF(OR($A517=2,$C517="",$E517=""),0,1))</f>
        <v>0</v>
      </c>
      <c r="II517" s="111"/>
      <c r="IJ517" s="111"/>
      <c r="IK517" s="111"/>
      <c r="IL517" s="111">
        <f>IF('Base Data'!C518="",0,IF('Base Data'!D518="",1,0))</f>
        <v>0</v>
      </c>
    </row>
    <row r="518" spans="1:246" x14ac:dyDescent="0.25">
      <c r="A518" s="116" t="str">
        <f>IF(NOT(ISBLANK('Base Data'!A519)),'Base Data'!A519,"")</f>
        <v/>
      </c>
      <c r="B518" s="116" t="str">
        <f>IF(NOT(ISBLANK('Base Data'!B519)),'Base Data'!B519,"")</f>
        <v/>
      </c>
      <c r="C518" s="125" t="str">
        <f>IF(NOT(ISBLANK('Base Data'!C519)),'Base Data'!C519,"")</f>
        <v/>
      </c>
      <c r="D518" s="125" t="str">
        <f>IF(NOT(ISBLANK('Base Data'!D519)),'Base Data'!D519,"")</f>
        <v/>
      </c>
      <c r="E518" s="116" t="str">
        <f>IF(NOT(ISBLANK('Base Data'!E519)),'Base Data'!E519,"")</f>
        <v/>
      </c>
      <c r="F518" s="117" t="str">
        <f>IF(NOT(ISBLANK('Base Data'!F519)),'Base Data'!F519,"")</f>
        <v/>
      </c>
      <c r="G518" s="117" t="str">
        <f>IF(NOT(ISBLANK('Base Data'!G519)),'Base Data'!G519,"")</f>
        <v/>
      </c>
      <c r="H518" s="163">
        <f t="shared" si="1568"/>
        <v>0</v>
      </c>
      <c r="I518" s="117" t="str">
        <f>IF(NOT(ISBLANK('Base Data'!H519)),'Base Data'!H519,"")</f>
        <v/>
      </c>
      <c r="J518" s="163">
        <f>IF(AND(ISNUMBER(I518),ISNUMBER(#REF!)),I518-#REF!,IF(AND(NOT(ISNUMBER(I518)),NOT(ISNUMBER(#REF!))),0,IF(NOT(ISNUMBER(I518)),-#REF!,IF(NOT(ISNUMBER(#REF!)),I518,0))))</f>
        <v>0</v>
      </c>
      <c r="K518" s="163">
        <f t="shared" si="1569"/>
        <v>0</v>
      </c>
      <c r="L518" s="163">
        <f t="shared" si="1733"/>
        <v>0</v>
      </c>
      <c r="M518" s="116" t="str">
        <f>IF(NOT(ISBLANK('Base Data'!I519)),'Base Data'!I519,"")</f>
        <v/>
      </c>
      <c r="N518" s="116" t="str">
        <f>IF(NOT(ISBLANK('Base Data'!J519)),'Base Data'!J519,"")</f>
        <v/>
      </c>
      <c r="O518" s="117" t="str">
        <f>IF(NOT(ISBLANK('Base Data'!K519)),'Base Data'!K519,"")</f>
        <v/>
      </c>
      <c r="P518" s="166">
        <f t="shared" si="1570"/>
        <v>0</v>
      </c>
      <c r="Q518" s="116" t="str">
        <f>IF(NOT(ISBLANK('Base Data'!L519)),'Base Data'!L519,"")</f>
        <v/>
      </c>
      <c r="R518" s="116" t="str">
        <f>IF(NOT(ISBLANK('Base Data'!M519)),'Base Data'!M519,"")</f>
        <v/>
      </c>
      <c r="S518" s="116" t="str">
        <f>IF(NOT(ISBLANK('Base Data'!N519)),'Base Data'!N519,"")</f>
        <v/>
      </c>
      <c r="T518" s="117" t="str">
        <f>IF(NOT(ISBLANK('Base Data'!O519)),'Base Data'!O519,"")</f>
        <v/>
      </c>
      <c r="U518" s="116" t="str">
        <f>IF(NOT(ISBLANK('Base Data'!P519)),'Base Data'!P519,"")</f>
        <v/>
      </c>
      <c r="V518" s="116" t="str">
        <f>IF(NOT(ISBLANK('Base Data'!Q519)),'Base Data'!Q519,"")</f>
        <v/>
      </c>
      <c r="W518" s="116" t="str">
        <f>IF(NOT(ISBLANK('Base Data'!R519)),'Base Data'!R519,"")</f>
        <v/>
      </c>
      <c r="X518" s="116" t="str">
        <f>IF(NOT(ISBLANK('Base Data'!S519)),'Base Data'!S519,"")</f>
        <v/>
      </c>
      <c r="Y518" s="116" t="str">
        <f>IF(NOT(ISBLANK('Base Data'!T519)),'Base Data'!T519,"")</f>
        <v/>
      </c>
      <c r="Z518" s="117" t="str">
        <f>IF(NOT(ISBLANK('Base Data'!U519)),'Base Data'!U519,"")</f>
        <v/>
      </c>
      <c r="AA518" s="166">
        <f t="shared" si="1571"/>
        <v>0</v>
      </c>
      <c r="AB518" s="116" t="str">
        <f>IF(NOT(ISBLANK('Base Data'!V519)),'Base Data'!V519,"")</f>
        <v/>
      </c>
      <c r="AC518" s="117" t="str">
        <f>IF(NOT(ISBLANK('Base Data'!W519)),'Base Data'!W519,"")</f>
        <v/>
      </c>
      <c r="AD518" s="166">
        <f t="shared" si="1572"/>
        <v>0</v>
      </c>
      <c r="AE518" s="118" t="str">
        <f>IF(NOT(ISBLANK('Base Data'!X519)),'Base Data'!X519,"")</f>
        <v/>
      </c>
      <c r="AF518" s="118" t="str">
        <f>IF(NOT(ISBLANK('Base Data'!Y519)),'Base Data'!Y519,"")</f>
        <v/>
      </c>
      <c r="AG518" s="121" t="str">
        <f>IF(OR($A518=2),"",'SEA Detail'!CI580)</f>
        <v>.</v>
      </c>
      <c r="AH518" s="115">
        <f t="shared" si="1734"/>
        <v>0</v>
      </c>
      <c r="AI518" s="115">
        <f t="shared" si="1735"/>
        <v>0</v>
      </c>
      <c r="AJ518" s="115">
        <f t="shared" si="1736"/>
        <v>0</v>
      </c>
      <c r="AK518" s="115">
        <f t="shared" si="1737"/>
        <v>0</v>
      </c>
      <c r="AL518" s="115">
        <f t="shared" si="1738"/>
        <v>0</v>
      </c>
      <c r="AM518" s="115">
        <f t="shared" si="1739"/>
        <v>0</v>
      </c>
      <c r="AN518" s="115">
        <f t="shared" si="1740"/>
        <v>0</v>
      </c>
      <c r="AO518" s="115">
        <f t="shared" si="1741"/>
        <v>0</v>
      </c>
      <c r="AP518" s="115">
        <f t="shared" si="1742"/>
        <v>0</v>
      </c>
      <c r="AQ518" s="115">
        <f t="shared" si="1743"/>
        <v>0</v>
      </c>
      <c r="AR518" s="115">
        <f t="shared" si="1573"/>
        <v>0</v>
      </c>
      <c r="AS518" s="115">
        <f t="shared" si="1574"/>
        <v>0</v>
      </c>
      <c r="AT518" s="115">
        <f t="shared" si="1575"/>
        <v>0</v>
      </c>
      <c r="AU518" s="115">
        <f t="shared" si="1576"/>
        <v>0</v>
      </c>
      <c r="AV518" s="115">
        <f t="shared" si="1577"/>
        <v>0</v>
      </c>
      <c r="AW518" s="115">
        <f t="shared" si="1578"/>
        <v>0</v>
      </c>
      <c r="AX518" s="115">
        <f t="shared" si="1579"/>
        <v>0</v>
      </c>
      <c r="AY518" s="115">
        <f t="shared" si="1580"/>
        <v>0</v>
      </c>
      <c r="AZ518" s="115">
        <f t="shared" si="1581"/>
        <v>0</v>
      </c>
      <c r="BA518" s="115">
        <f t="shared" si="1582"/>
        <v>0</v>
      </c>
      <c r="BB518" s="115">
        <f t="shared" si="1744"/>
        <v>0</v>
      </c>
      <c r="BC518" s="115">
        <f t="shared" si="1583"/>
        <v>0</v>
      </c>
      <c r="BD518" s="115">
        <f t="shared" si="1584"/>
        <v>0</v>
      </c>
      <c r="BE518" s="115">
        <f t="shared" si="1585"/>
        <v>0</v>
      </c>
      <c r="BF518" s="115">
        <f t="shared" si="1586"/>
        <v>0</v>
      </c>
      <c r="BG518" s="115">
        <f t="shared" si="1587"/>
        <v>0</v>
      </c>
      <c r="BH518" s="115">
        <f t="shared" si="1588"/>
        <v>0</v>
      </c>
      <c r="BI518" s="115">
        <f t="shared" si="1589"/>
        <v>0</v>
      </c>
      <c r="BJ518" s="115">
        <f t="shared" si="1590"/>
        <v>0</v>
      </c>
      <c r="BK518" s="115">
        <f t="shared" si="1591"/>
        <v>0</v>
      </c>
      <c r="BL518" s="115">
        <f t="shared" si="1592"/>
        <v>0</v>
      </c>
      <c r="BM518" s="115">
        <f t="shared" si="1593"/>
        <v>0</v>
      </c>
      <c r="BN518" s="115">
        <f t="shared" si="1594"/>
        <v>0</v>
      </c>
      <c r="BO518" s="115">
        <f t="shared" si="1595"/>
        <v>0</v>
      </c>
      <c r="BP518" s="115">
        <f t="shared" si="1596"/>
        <v>0</v>
      </c>
      <c r="BQ518" s="115">
        <f t="shared" si="1597"/>
        <v>0</v>
      </c>
      <c r="BR518" s="115">
        <f t="shared" si="1598"/>
        <v>0</v>
      </c>
      <c r="BS518" s="115">
        <f t="shared" si="1599"/>
        <v>0</v>
      </c>
      <c r="BT518" s="115">
        <f t="shared" si="1600"/>
        <v>0</v>
      </c>
      <c r="BU518" s="115">
        <f t="shared" si="1601"/>
        <v>0</v>
      </c>
      <c r="BV518" s="115">
        <f t="shared" si="1602"/>
        <v>0</v>
      </c>
      <c r="BW518" s="115">
        <f t="shared" si="1603"/>
        <v>0</v>
      </c>
      <c r="BX518" s="115">
        <f t="shared" si="1604"/>
        <v>0</v>
      </c>
      <c r="BY518" s="115">
        <f t="shared" si="1605"/>
        <v>0</v>
      </c>
      <c r="BZ518" s="115">
        <f t="shared" si="1606"/>
        <v>0</v>
      </c>
      <c r="CA518" s="115">
        <v>0</v>
      </c>
      <c r="CB518" s="115">
        <f>IFERROR(IF(OR($A518=2,$A518=3,$C518=""),0,IF(E518="",1,IF(ISERROR(VLOOKUP('Auto-Calculations'!E518,LEA_ESA_Lookup,2,FALSE)),1,0))),"0*")</f>
        <v>0</v>
      </c>
      <c r="CC518" s="115">
        <f t="shared" si="1607"/>
        <v>0</v>
      </c>
      <c r="CD518" s="115">
        <f t="shared" si="1608"/>
        <v>0</v>
      </c>
      <c r="CE518" s="115">
        <f t="shared" si="1609"/>
        <v>0</v>
      </c>
      <c r="CF518" s="115">
        <f t="shared" si="1745"/>
        <v>0</v>
      </c>
      <c r="CG518" s="115">
        <f t="shared" si="1746"/>
        <v>0</v>
      </c>
      <c r="CH518" s="115">
        <f t="shared" si="1610"/>
        <v>0</v>
      </c>
      <c r="CI518" s="119">
        <f t="shared" si="1747"/>
        <v>0</v>
      </c>
      <c r="CJ518" s="115">
        <f t="shared" si="1611"/>
        <v>0</v>
      </c>
      <c r="CK518" s="115">
        <f t="shared" si="1612"/>
        <v>0</v>
      </c>
      <c r="CL518" s="115">
        <f t="shared" si="1613"/>
        <v>0</v>
      </c>
      <c r="CM518" s="115">
        <f t="shared" si="1614"/>
        <v>0</v>
      </c>
      <c r="CN518" s="115">
        <f t="shared" si="1615"/>
        <v>0</v>
      </c>
      <c r="CO518" s="115">
        <f>IFERROR(IF(OR($A518=2,$A518=3,$C518=""),0,IF('Auto-Calculations'!Z518="M",1,0)),"0*")</f>
        <v>0</v>
      </c>
      <c r="CP518" s="115">
        <f>IFERROR(IF(OR($A518=2,$A518=3,$C518=""),0,IF('Auto-Calculations'!AE518="M",1,0)),"0*")</f>
        <v>0</v>
      </c>
      <c r="CQ518" s="115">
        <f>IFERROR(IF(OR($A518=2,$A518=3,$C518=""),0,IF('Auto-Calculations'!V518="M",1,0)),"0*")</f>
        <v>0</v>
      </c>
      <c r="CR518" s="115">
        <f>IFERROR(IF(OR($A518=2,$A518=3,$C518=""),0,IF('Auto-Calculations'!W518="M",1,0)),"0*")</f>
        <v>0</v>
      </c>
      <c r="CS518" s="115">
        <f>IFERROR(IF(OR($A518=2,$A518=3,$C518=""),0,IF('Auto-Calculations'!X518="M",1,0)),"0*")</f>
        <v>0</v>
      </c>
      <c r="CT518" s="115">
        <f>IFERROR(IF(OR($A518=2,$A518=3,$C518=""),0,IF('Auto-Calculations'!Y518="M",1,0)),"0*")</f>
        <v>0</v>
      </c>
      <c r="CU518" s="115">
        <f t="shared" si="1748"/>
        <v>0</v>
      </c>
      <c r="CV518" s="115">
        <f t="shared" si="1616"/>
        <v>0</v>
      </c>
      <c r="CW518" s="115">
        <f t="shared" si="1617"/>
        <v>0</v>
      </c>
      <c r="CX518" s="115">
        <f t="shared" si="1749"/>
        <v>0</v>
      </c>
      <c r="CY518" s="115">
        <f t="shared" si="1618"/>
        <v>0</v>
      </c>
      <c r="CZ518" s="111">
        <f t="shared" si="1619"/>
        <v>0</v>
      </c>
      <c r="DA518" s="111">
        <f t="shared" si="1620"/>
        <v>0</v>
      </c>
      <c r="DB518" s="111">
        <f t="shared" si="1621"/>
        <v>0</v>
      </c>
      <c r="DC518" s="115">
        <f t="shared" si="1622"/>
        <v>0</v>
      </c>
      <c r="DD518" s="111">
        <f t="shared" si="1623"/>
        <v>0</v>
      </c>
      <c r="DE518" s="115">
        <f t="shared" si="1624"/>
        <v>0</v>
      </c>
      <c r="DF518" s="115">
        <f t="shared" si="1625"/>
        <v>0</v>
      </c>
      <c r="DG518" s="115">
        <f>IFERROR(IF(OR($A518=3,$A518=6,C518="American Samoa",C518="Federated States of Micronesia",C518="Guam",C518="Hawaii",C518="Northern Marianas",C518="Puerto Rico",C518="Republic of Palau",C518="Republic of the Marshall Islands",C518="Bureau of Indian Education"),0,IF('Auto-Calculations'!Q518="NA",1,0)),"0*")</f>
        <v>0</v>
      </c>
      <c r="DH518" s="115">
        <f t="shared" si="1750"/>
        <v>0</v>
      </c>
      <c r="DI518" s="115">
        <f t="shared" si="1751"/>
        <v>0</v>
      </c>
      <c r="DJ518" s="115">
        <f t="shared" si="1752"/>
        <v>0</v>
      </c>
      <c r="DK518" s="111">
        <f t="shared" si="1753"/>
        <v>0</v>
      </c>
      <c r="DL518" s="111">
        <f t="shared" si="1754"/>
        <v>0</v>
      </c>
      <c r="DM518" s="111">
        <f t="shared" si="1755"/>
        <v>0</v>
      </c>
      <c r="DN518" s="111"/>
      <c r="DO518" s="111"/>
      <c r="DP518" s="111"/>
      <c r="DQ518" s="111"/>
      <c r="DR518" s="120" t="str">
        <f t="shared" si="1756"/>
        <v>0000000000000000000000000000000000000000000000000000000000000000000000000000000</v>
      </c>
      <c r="DS518" s="111" t="str">
        <f t="shared" si="1626"/>
        <v>No Error</v>
      </c>
      <c r="DT518" s="111" t="str">
        <f t="shared" si="1627"/>
        <v>No Error</v>
      </c>
      <c r="DU518" s="111" t="str">
        <f t="shared" si="1628"/>
        <v>No Error</v>
      </c>
      <c r="DV518" s="111" t="str">
        <f t="shared" si="1629"/>
        <v>No Error</v>
      </c>
      <c r="DW518" s="111" t="str">
        <f t="shared" si="1630"/>
        <v>No Error</v>
      </c>
      <c r="DX518" s="111" t="str">
        <f t="shared" si="1631"/>
        <v>No Error</v>
      </c>
      <c r="DY518" s="111" t="str">
        <f t="shared" si="1632"/>
        <v>No Error</v>
      </c>
      <c r="DZ518" s="111" t="str">
        <f t="shared" si="1633"/>
        <v>No Error</v>
      </c>
      <c r="EA518" s="111" t="str">
        <f t="shared" si="1634"/>
        <v>No Error</v>
      </c>
      <c r="EB518" s="111" t="str">
        <f t="shared" si="1635"/>
        <v>No Error</v>
      </c>
      <c r="EC518" s="111" t="str">
        <f t="shared" si="1636"/>
        <v>No Error</v>
      </c>
      <c r="ED518" s="111" t="str">
        <f t="shared" si="1637"/>
        <v>No Error</v>
      </c>
      <c r="EE518" s="111" t="str">
        <f t="shared" si="1638"/>
        <v>No Error</v>
      </c>
      <c r="EF518" s="111" t="str">
        <f t="shared" si="1639"/>
        <v>No Error</v>
      </c>
      <c r="EG518" s="111" t="str">
        <f t="shared" si="1640"/>
        <v>No Error</v>
      </c>
      <c r="EH518" s="111" t="str">
        <f t="shared" si="1641"/>
        <v>No Error</v>
      </c>
      <c r="EI518" s="111" t="str">
        <f t="shared" si="1642"/>
        <v>No Error</v>
      </c>
      <c r="EJ518" s="111" t="str">
        <f t="shared" si="1643"/>
        <v>No Error</v>
      </c>
      <c r="EK518" s="111" t="str">
        <f t="shared" si="1644"/>
        <v>No Error</v>
      </c>
      <c r="EL518" s="111" t="str">
        <f t="shared" si="1645"/>
        <v>No Error</v>
      </c>
      <c r="EM518" s="111" t="str">
        <f t="shared" si="1646"/>
        <v>No Error</v>
      </c>
      <c r="EN518" s="111" t="str">
        <f t="shared" si="1647"/>
        <v>No Error</v>
      </c>
      <c r="EO518" s="111" t="str">
        <f t="shared" si="1648"/>
        <v>No Error</v>
      </c>
      <c r="EP518" s="111" t="str">
        <f t="shared" si="1649"/>
        <v>No Error</v>
      </c>
      <c r="EQ518" s="111" t="str">
        <f t="shared" si="1650"/>
        <v>No Error</v>
      </c>
      <c r="ER518" s="111" t="str">
        <f t="shared" si="1651"/>
        <v>No Error</v>
      </c>
      <c r="ES518" s="111" t="str">
        <f t="shared" si="1652"/>
        <v>No Error</v>
      </c>
      <c r="ET518" s="111" t="str">
        <f t="shared" si="1653"/>
        <v>No Error</v>
      </c>
      <c r="EU518" s="111" t="str">
        <f t="shared" si="1654"/>
        <v>No Error</v>
      </c>
      <c r="EV518" s="111" t="str">
        <f t="shared" si="1655"/>
        <v>No Error</v>
      </c>
      <c r="EW518" s="111" t="str">
        <f t="shared" si="1656"/>
        <v>No Error</v>
      </c>
      <c r="EX518" s="111" t="str">
        <f t="shared" si="1657"/>
        <v>No Error</v>
      </c>
      <c r="EY518" s="111" t="str">
        <f t="shared" si="1658"/>
        <v>No Error</v>
      </c>
      <c r="EZ518" s="111" t="str">
        <f t="shared" si="1659"/>
        <v>No Error</v>
      </c>
      <c r="FA518" s="111" t="str">
        <f t="shared" si="1660"/>
        <v>No Error</v>
      </c>
      <c r="FB518" s="111" t="str">
        <f t="shared" si="1661"/>
        <v>No Error</v>
      </c>
      <c r="FC518" s="111" t="str">
        <f t="shared" si="1662"/>
        <v>No Error</v>
      </c>
      <c r="FD518" s="111" t="str">
        <f t="shared" si="1663"/>
        <v>No Error</v>
      </c>
      <c r="FE518" s="111" t="str">
        <f t="shared" si="1664"/>
        <v>No Error</v>
      </c>
      <c r="FF518" s="111" t="str">
        <f t="shared" si="1665"/>
        <v>No Error</v>
      </c>
      <c r="FG518" s="111" t="str">
        <f t="shared" si="1666"/>
        <v>No Error</v>
      </c>
      <c r="FH518" s="111" t="str">
        <f t="shared" si="1667"/>
        <v>No Error</v>
      </c>
      <c r="FI518" s="111" t="str">
        <f t="shared" si="1668"/>
        <v>No Error</v>
      </c>
      <c r="FJ518" s="111" t="str">
        <f t="shared" si="1669"/>
        <v>No Error</v>
      </c>
      <c r="FK518" s="111" t="str">
        <f t="shared" si="1670"/>
        <v>No Error</v>
      </c>
      <c r="FL518" s="111" t="str">
        <f t="shared" si="1671"/>
        <v>No Error</v>
      </c>
      <c r="FM518" s="111" t="str">
        <f t="shared" si="1672"/>
        <v>No Error</v>
      </c>
      <c r="FN518" s="111" t="str">
        <f t="shared" si="1673"/>
        <v>No Error</v>
      </c>
      <c r="FO518" s="111" t="str">
        <f t="shared" si="1674"/>
        <v>No Error</v>
      </c>
      <c r="FP518" s="111" t="str">
        <f t="shared" si="1675"/>
        <v>No Error</v>
      </c>
      <c r="FQ518" s="111" t="str">
        <f t="shared" si="1676"/>
        <v>No Error</v>
      </c>
      <c r="FR518" s="111" t="str">
        <f t="shared" si="1677"/>
        <v>No Error</v>
      </c>
      <c r="FS518" s="111" t="str">
        <f t="shared" si="1678"/>
        <v>No Error</v>
      </c>
      <c r="FT518" s="111" t="str">
        <f t="shared" si="1679"/>
        <v>No Error</v>
      </c>
      <c r="FU518" s="111" t="str">
        <f t="shared" si="1680"/>
        <v>No Error</v>
      </c>
      <c r="FV518" s="111" t="str">
        <f t="shared" si="1681"/>
        <v>No Error</v>
      </c>
      <c r="FW518" s="111" t="str">
        <f t="shared" si="1682"/>
        <v>No Error</v>
      </c>
      <c r="FX518" s="111" t="str">
        <f t="shared" si="1683"/>
        <v>No Error</v>
      </c>
      <c r="FY518" s="111" t="str">
        <f t="shared" si="1684"/>
        <v>No Error</v>
      </c>
      <c r="FZ518" s="111" t="str">
        <f t="shared" si="1685"/>
        <v>No Error</v>
      </c>
      <c r="GA518" s="111" t="str">
        <f t="shared" si="1686"/>
        <v>No Error</v>
      </c>
      <c r="GB518" s="111" t="str">
        <f t="shared" si="1687"/>
        <v>No Error</v>
      </c>
      <c r="GC518" s="111" t="str">
        <f t="shared" si="1688"/>
        <v>No Error</v>
      </c>
      <c r="GD518" s="111" t="str">
        <f t="shared" si="1689"/>
        <v>No Error</v>
      </c>
      <c r="GE518" s="111" t="str">
        <f t="shared" si="1690"/>
        <v>No Error</v>
      </c>
      <c r="GF518" s="111" t="str">
        <f t="shared" si="1691"/>
        <v>No Error</v>
      </c>
      <c r="GG518" s="111" t="str">
        <f t="shared" si="1692"/>
        <v>No Error</v>
      </c>
      <c r="GH518" s="111" t="str">
        <f t="shared" si="1693"/>
        <v>No Error</v>
      </c>
      <c r="GI518" s="111" t="str">
        <f t="shared" si="1694"/>
        <v>No Error</v>
      </c>
      <c r="GJ518" s="111" t="str">
        <f t="shared" si="1695"/>
        <v>No Error</v>
      </c>
      <c r="GK518" s="111" t="str">
        <f t="shared" si="1696"/>
        <v>No Error</v>
      </c>
      <c r="GL518" s="111" t="str">
        <f t="shared" si="1697"/>
        <v>No Error</v>
      </c>
      <c r="GM518" s="111" t="str">
        <f t="shared" si="1698"/>
        <v>No Error</v>
      </c>
      <c r="GN518" s="111" t="str">
        <f t="shared" si="1699"/>
        <v>No Error</v>
      </c>
      <c r="GO518" s="111" t="str">
        <f t="shared" si="1700"/>
        <v>No Error</v>
      </c>
      <c r="GP518" s="111" t="str">
        <f t="shared" si="1701"/>
        <v>No Error</v>
      </c>
      <c r="GQ518" s="111" t="str">
        <f t="shared" si="1702"/>
        <v>No Error</v>
      </c>
      <c r="GR518" s="111" t="str">
        <f t="shared" si="1703"/>
        <v>No Error</v>
      </c>
      <c r="GS518" s="111" t="str">
        <f t="shared" si="1703"/>
        <v>No Error</v>
      </c>
      <c r="GT518" s="111" t="str">
        <f t="shared" si="1703"/>
        <v>No Error</v>
      </c>
      <c r="GU518" s="111" t="str">
        <f t="shared" si="1703"/>
        <v>No Error</v>
      </c>
      <c r="GV518" s="111" t="str">
        <f t="shared" si="1704"/>
        <v>No Error</v>
      </c>
      <c r="GW518" s="111" t="str">
        <f t="shared" si="1704"/>
        <v>No Error</v>
      </c>
      <c r="GX518" s="111" t="str">
        <f t="shared" si="1704"/>
        <v>No Error</v>
      </c>
      <c r="GY518" s="111">
        <f t="shared" si="1705"/>
        <v>0</v>
      </c>
      <c r="GZ518" s="111">
        <f t="shared" si="1706"/>
        <v>0</v>
      </c>
      <c r="HA518" s="111" t="str">
        <f t="shared" si="1707"/>
        <v/>
      </c>
      <c r="HB518" s="111">
        <f t="shared" si="1708"/>
        <v>0</v>
      </c>
      <c r="HC518" s="111">
        <f t="shared" si="1709"/>
        <v>0</v>
      </c>
      <c r="HD518" s="111">
        <f t="shared" si="1757"/>
        <v>0</v>
      </c>
      <c r="HE518" s="121" t="str">
        <f>IF(OR($A518=2,$A518=3),"",'SEA Detail'!CI580)</f>
        <v>.</v>
      </c>
      <c r="HF518" s="111">
        <f t="shared" si="1758"/>
        <v>0</v>
      </c>
      <c r="HG518" s="111">
        <f t="shared" si="1759"/>
        <v>0</v>
      </c>
      <c r="HH518" s="111">
        <f t="shared" si="1760"/>
        <v>0</v>
      </c>
      <c r="HI518" s="111">
        <f t="shared" si="1761"/>
        <v>0</v>
      </c>
      <c r="HJ518" s="111">
        <f t="shared" si="1710"/>
        <v>0</v>
      </c>
      <c r="HK518" s="111">
        <f t="shared" si="1711"/>
        <v>0</v>
      </c>
      <c r="HL518" s="111">
        <f t="shared" si="1712"/>
        <v>0</v>
      </c>
      <c r="HM518" s="111">
        <f t="shared" si="1713"/>
        <v>0</v>
      </c>
      <c r="HN518" s="111">
        <f t="shared" si="1714"/>
        <v>0</v>
      </c>
      <c r="HO518" s="111">
        <f t="shared" si="1715"/>
        <v>0</v>
      </c>
      <c r="HP518" s="111">
        <f t="shared" si="1716"/>
        <v>0</v>
      </c>
      <c r="HQ518" s="111">
        <f t="shared" si="1717"/>
        <v>0</v>
      </c>
      <c r="HR518" s="111">
        <f t="shared" si="1718"/>
        <v>0</v>
      </c>
      <c r="HS518" s="111">
        <f t="shared" si="1719"/>
        <v>0</v>
      </c>
      <c r="HT518" s="111">
        <f t="shared" si="1720"/>
        <v>0</v>
      </c>
      <c r="HU518" s="111">
        <f t="shared" si="1721"/>
        <v>0</v>
      </c>
      <c r="HV518" s="111">
        <f t="shared" si="1722"/>
        <v>0</v>
      </c>
      <c r="HW518" s="111">
        <f t="shared" si="1723"/>
        <v>0</v>
      </c>
      <c r="HX518" s="111">
        <f t="shared" si="1724"/>
        <v>0</v>
      </c>
      <c r="HY518" s="111">
        <f t="shared" si="1725"/>
        <v>0</v>
      </c>
      <c r="HZ518" s="111">
        <f t="shared" si="1726"/>
        <v>0</v>
      </c>
      <c r="IA518" s="111">
        <f t="shared" si="1727"/>
        <v>0</v>
      </c>
      <c r="IB518" s="111">
        <f t="shared" si="1728"/>
        <v>0</v>
      </c>
      <c r="IC518" s="111">
        <f t="shared" si="1729"/>
        <v>0</v>
      </c>
      <c r="ID518" s="111">
        <f t="shared" si="1730"/>
        <v>0</v>
      </c>
      <c r="IE518" s="111">
        <f t="shared" si="1731"/>
        <v>0</v>
      </c>
      <c r="IF518" s="111">
        <f t="shared" si="1732"/>
        <v>0</v>
      </c>
      <c r="IG518" s="111">
        <f t="shared" si="1762"/>
        <v>0</v>
      </c>
      <c r="IH518" s="111">
        <f>IF(AND(OR($A518=2,$E518=""),NOT(ISBLANK('Base Data'!I519))),1,IF(OR($A518=2,$C518="",$E518=""),0,1))</f>
        <v>0</v>
      </c>
      <c r="II518" s="111"/>
      <c r="IJ518" s="111"/>
      <c r="IK518" s="111"/>
      <c r="IL518" s="111">
        <f>IF('Base Data'!C519="",0,IF('Base Data'!D519="",1,0))</f>
        <v>0</v>
      </c>
    </row>
    <row r="519" spans="1:246" x14ac:dyDescent="0.25">
      <c r="A519" s="116" t="str">
        <f>IF(NOT(ISBLANK('Base Data'!A520)),'Base Data'!A520,"")</f>
        <v/>
      </c>
      <c r="B519" s="116" t="str">
        <f>IF(NOT(ISBLANK('Base Data'!B520)),'Base Data'!B520,"")</f>
        <v/>
      </c>
      <c r="C519" s="125" t="str">
        <f>IF(NOT(ISBLANK('Base Data'!C520)),'Base Data'!C520,"")</f>
        <v/>
      </c>
      <c r="D519" s="125" t="str">
        <f>IF(NOT(ISBLANK('Base Data'!D520)),'Base Data'!D520,"")</f>
        <v/>
      </c>
      <c r="E519" s="116" t="str">
        <f>IF(NOT(ISBLANK('Base Data'!E520)),'Base Data'!E520,"")</f>
        <v/>
      </c>
      <c r="F519" s="117" t="str">
        <f>IF(NOT(ISBLANK('Base Data'!F520)),'Base Data'!F520,"")</f>
        <v/>
      </c>
      <c r="G519" s="117" t="str">
        <f>IF(NOT(ISBLANK('Base Data'!G520)),'Base Data'!G520,"")</f>
        <v/>
      </c>
      <c r="H519" s="163">
        <f t="shared" si="1568"/>
        <v>0</v>
      </c>
      <c r="I519" s="117" t="str">
        <f>IF(NOT(ISBLANK('Base Data'!H520)),'Base Data'!H520,"")</f>
        <v/>
      </c>
      <c r="J519" s="163">
        <f>IF(AND(ISNUMBER(I519),ISNUMBER(#REF!)),I519-#REF!,IF(AND(NOT(ISNUMBER(I519)),NOT(ISNUMBER(#REF!))),0,IF(NOT(ISNUMBER(I519)),-#REF!,IF(NOT(ISNUMBER(#REF!)),I519,0))))</f>
        <v>0</v>
      </c>
      <c r="K519" s="163">
        <f t="shared" si="1569"/>
        <v>0</v>
      </c>
      <c r="L519" s="163">
        <f t="shared" si="1733"/>
        <v>0</v>
      </c>
      <c r="M519" s="116" t="str">
        <f>IF(NOT(ISBLANK('Base Data'!I520)),'Base Data'!I520,"")</f>
        <v/>
      </c>
      <c r="N519" s="116" t="str">
        <f>IF(NOT(ISBLANK('Base Data'!J520)),'Base Data'!J520,"")</f>
        <v/>
      </c>
      <c r="O519" s="117" t="str">
        <f>IF(NOT(ISBLANK('Base Data'!K520)),'Base Data'!K520,"")</f>
        <v/>
      </c>
      <c r="P519" s="166">
        <f t="shared" si="1570"/>
        <v>0</v>
      </c>
      <c r="Q519" s="116" t="str">
        <f>IF(NOT(ISBLANK('Base Data'!L520)),'Base Data'!L520,"")</f>
        <v/>
      </c>
      <c r="R519" s="116" t="str">
        <f>IF(NOT(ISBLANK('Base Data'!M520)),'Base Data'!M520,"")</f>
        <v/>
      </c>
      <c r="S519" s="116" t="str">
        <f>IF(NOT(ISBLANK('Base Data'!N520)),'Base Data'!N520,"")</f>
        <v/>
      </c>
      <c r="T519" s="117" t="str">
        <f>IF(NOT(ISBLANK('Base Data'!O520)),'Base Data'!O520,"")</f>
        <v/>
      </c>
      <c r="U519" s="116" t="str">
        <f>IF(NOT(ISBLANK('Base Data'!P520)),'Base Data'!P520,"")</f>
        <v/>
      </c>
      <c r="V519" s="116" t="str">
        <f>IF(NOT(ISBLANK('Base Data'!Q520)),'Base Data'!Q520,"")</f>
        <v/>
      </c>
      <c r="W519" s="116" t="str">
        <f>IF(NOT(ISBLANK('Base Data'!R520)),'Base Data'!R520,"")</f>
        <v/>
      </c>
      <c r="X519" s="116" t="str">
        <f>IF(NOT(ISBLANK('Base Data'!S520)),'Base Data'!S520,"")</f>
        <v/>
      </c>
      <c r="Y519" s="116" t="str">
        <f>IF(NOT(ISBLANK('Base Data'!T520)),'Base Data'!T520,"")</f>
        <v/>
      </c>
      <c r="Z519" s="117" t="str">
        <f>IF(NOT(ISBLANK('Base Data'!U520)),'Base Data'!U520,"")</f>
        <v/>
      </c>
      <c r="AA519" s="166">
        <f t="shared" si="1571"/>
        <v>0</v>
      </c>
      <c r="AB519" s="116" t="str">
        <f>IF(NOT(ISBLANK('Base Data'!V520)),'Base Data'!V520,"")</f>
        <v/>
      </c>
      <c r="AC519" s="117" t="str">
        <f>IF(NOT(ISBLANK('Base Data'!W520)),'Base Data'!W520,"")</f>
        <v/>
      </c>
      <c r="AD519" s="166">
        <f t="shared" si="1572"/>
        <v>0</v>
      </c>
      <c r="AE519" s="118" t="str">
        <f>IF(NOT(ISBLANK('Base Data'!X520)),'Base Data'!X520,"")</f>
        <v/>
      </c>
      <c r="AF519" s="118" t="str">
        <f>IF(NOT(ISBLANK('Base Data'!Y520)),'Base Data'!Y520,"")</f>
        <v/>
      </c>
      <c r="AG519" s="121" t="str">
        <f>IF(OR($A519=2),"",'SEA Detail'!CI581)</f>
        <v>.</v>
      </c>
      <c r="AH519" s="115">
        <f t="shared" si="1734"/>
        <v>0</v>
      </c>
      <c r="AI519" s="115">
        <f t="shared" si="1735"/>
        <v>0</v>
      </c>
      <c r="AJ519" s="115">
        <f t="shared" si="1736"/>
        <v>0</v>
      </c>
      <c r="AK519" s="115">
        <f t="shared" si="1737"/>
        <v>0</v>
      </c>
      <c r="AL519" s="115">
        <f t="shared" si="1738"/>
        <v>0</v>
      </c>
      <c r="AM519" s="115">
        <f t="shared" si="1739"/>
        <v>0</v>
      </c>
      <c r="AN519" s="115">
        <f t="shared" si="1740"/>
        <v>0</v>
      </c>
      <c r="AO519" s="115">
        <f t="shared" si="1741"/>
        <v>0</v>
      </c>
      <c r="AP519" s="115">
        <f t="shared" si="1742"/>
        <v>0</v>
      </c>
      <c r="AQ519" s="115">
        <f t="shared" si="1743"/>
        <v>0</v>
      </c>
      <c r="AR519" s="115">
        <f t="shared" si="1573"/>
        <v>0</v>
      </c>
      <c r="AS519" s="115">
        <f t="shared" si="1574"/>
        <v>0</v>
      </c>
      <c r="AT519" s="115">
        <f t="shared" si="1575"/>
        <v>0</v>
      </c>
      <c r="AU519" s="115">
        <f t="shared" si="1576"/>
        <v>0</v>
      </c>
      <c r="AV519" s="115">
        <f t="shared" si="1577"/>
        <v>0</v>
      </c>
      <c r="AW519" s="115">
        <f t="shared" si="1578"/>
        <v>0</v>
      </c>
      <c r="AX519" s="115">
        <f t="shared" si="1579"/>
        <v>0</v>
      </c>
      <c r="AY519" s="115">
        <f t="shared" si="1580"/>
        <v>0</v>
      </c>
      <c r="AZ519" s="115">
        <f t="shared" si="1581"/>
        <v>0</v>
      </c>
      <c r="BA519" s="115">
        <f t="shared" si="1582"/>
        <v>0</v>
      </c>
      <c r="BB519" s="115">
        <f t="shared" si="1744"/>
        <v>0</v>
      </c>
      <c r="BC519" s="115">
        <f t="shared" si="1583"/>
        <v>0</v>
      </c>
      <c r="BD519" s="115">
        <f t="shared" si="1584"/>
        <v>0</v>
      </c>
      <c r="BE519" s="115">
        <f t="shared" si="1585"/>
        <v>0</v>
      </c>
      <c r="BF519" s="115">
        <f t="shared" si="1586"/>
        <v>0</v>
      </c>
      <c r="BG519" s="115">
        <f t="shared" si="1587"/>
        <v>0</v>
      </c>
      <c r="BH519" s="115">
        <f t="shared" si="1588"/>
        <v>0</v>
      </c>
      <c r="BI519" s="115">
        <f t="shared" si="1589"/>
        <v>0</v>
      </c>
      <c r="BJ519" s="115">
        <f t="shared" si="1590"/>
        <v>0</v>
      </c>
      <c r="BK519" s="115">
        <f t="shared" si="1591"/>
        <v>0</v>
      </c>
      <c r="BL519" s="115">
        <f t="shared" si="1592"/>
        <v>0</v>
      </c>
      <c r="BM519" s="115">
        <f t="shared" si="1593"/>
        <v>0</v>
      </c>
      <c r="BN519" s="115">
        <f t="shared" si="1594"/>
        <v>0</v>
      </c>
      <c r="BO519" s="115">
        <f t="shared" si="1595"/>
        <v>0</v>
      </c>
      <c r="BP519" s="115">
        <f t="shared" si="1596"/>
        <v>0</v>
      </c>
      <c r="BQ519" s="115">
        <f t="shared" si="1597"/>
        <v>0</v>
      </c>
      <c r="BR519" s="115">
        <f t="shared" si="1598"/>
        <v>0</v>
      </c>
      <c r="BS519" s="115">
        <f t="shared" si="1599"/>
        <v>0</v>
      </c>
      <c r="BT519" s="115">
        <f t="shared" si="1600"/>
        <v>0</v>
      </c>
      <c r="BU519" s="115">
        <f t="shared" si="1601"/>
        <v>0</v>
      </c>
      <c r="BV519" s="115">
        <f t="shared" si="1602"/>
        <v>0</v>
      </c>
      <c r="BW519" s="115">
        <f t="shared" si="1603"/>
        <v>0</v>
      </c>
      <c r="BX519" s="115">
        <f t="shared" si="1604"/>
        <v>0</v>
      </c>
      <c r="BY519" s="115">
        <f t="shared" si="1605"/>
        <v>0</v>
      </c>
      <c r="BZ519" s="115">
        <f t="shared" si="1606"/>
        <v>0</v>
      </c>
      <c r="CA519" s="115">
        <v>0</v>
      </c>
      <c r="CB519" s="115">
        <f>IFERROR(IF(OR($A519=2,$A519=3,$C519=""),0,IF(E519="",1,IF(ISERROR(VLOOKUP('Auto-Calculations'!E519,LEA_ESA_Lookup,2,FALSE)),1,0))),"0*")</f>
        <v>0</v>
      </c>
      <c r="CC519" s="115">
        <f t="shared" si="1607"/>
        <v>0</v>
      </c>
      <c r="CD519" s="115">
        <f t="shared" si="1608"/>
        <v>0</v>
      </c>
      <c r="CE519" s="115">
        <f t="shared" si="1609"/>
        <v>0</v>
      </c>
      <c r="CF519" s="115">
        <f t="shared" si="1745"/>
        <v>0</v>
      </c>
      <c r="CG519" s="115">
        <f t="shared" si="1746"/>
        <v>0</v>
      </c>
      <c r="CH519" s="115">
        <f t="shared" si="1610"/>
        <v>0</v>
      </c>
      <c r="CI519" s="119">
        <f t="shared" si="1747"/>
        <v>0</v>
      </c>
      <c r="CJ519" s="115">
        <f t="shared" si="1611"/>
        <v>0</v>
      </c>
      <c r="CK519" s="115">
        <f t="shared" si="1612"/>
        <v>0</v>
      </c>
      <c r="CL519" s="115">
        <f t="shared" si="1613"/>
        <v>0</v>
      </c>
      <c r="CM519" s="115">
        <f t="shared" si="1614"/>
        <v>0</v>
      </c>
      <c r="CN519" s="115">
        <f t="shared" si="1615"/>
        <v>0</v>
      </c>
      <c r="CO519" s="115">
        <f>IFERROR(IF(OR($A519=2,$A519=3,$C519=""),0,IF('Auto-Calculations'!Z519="M",1,0)),"0*")</f>
        <v>0</v>
      </c>
      <c r="CP519" s="115">
        <f>IFERROR(IF(OR($A519=2,$A519=3,$C519=""),0,IF('Auto-Calculations'!AE519="M",1,0)),"0*")</f>
        <v>0</v>
      </c>
      <c r="CQ519" s="115">
        <f>IFERROR(IF(OR($A519=2,$A519=3,$C519=""),0,IF('Auto-Calculations'!V519="M",1,0)),"0*")</f>
        <v>0</v>
      </c>
      <c r="CR519" s="115">
        <f>IFERROR(IF(OR($A519=2,$A519=3,$C519=""),0,IF('Auto-Calculations'!W519="M",1,0)),"0*")</f>
        <v>0</v>
      </c>
      <c r="CS519" s="115">
        <f>IFERROR(IF(OR($A519=2,$A519=3,$C519=""),0,IF('Auto-Calculations'!X519="M",1,0)),"0*")</f>
        <v>0</v>
      </c>
      <c r="CT519" s="115">
        <f>IFERROR(IF(OR($A519=2,$A519=3,$C519=""),0,IF('Auto-Calculations'!Y519="M",1,0)),"0*")</f>
        <v>0</v>
      </c>
      <c r="CU519" s="115">
        <f t="shared" si="1748"/>
        <v>0</v>
      </c>
      <c r="CV519" s="115">
        <f t="shared" si="1616"/>
        <v>0</v>
      </c>
      <c r="CW519" s="115">
        <f t="shared" si="1617"/>
        <v>0</v>
      </c>
      <c r="CX519" s="115">
        <f t="shared" si="1749"/>
        <v>0</v>
      </c>
      <c r="CY519" s="115">
        <f t="shared" si="1618"/>
        <v>0</v>
      </c>
      <c r="CZ519" s="111">
        <f t="shared" si="1619"/>
        <v>0</v>
      </c>
      <c r="DA519" s="111">
        <f t="shared" si="1620"/>
        <v>0</v>
      </c>
      <c r="DB519" s="111">
        <f t="shared" si="1621"/>
        <v>0</v>
      </c>
      <c r="DC519" s="115">
        <f t="shared" si="1622"/>
        <v>0</v>
      </c>
      <c r="DD519" s="111">
        <f t="shared" si="1623"/>
        <v>0</v>
      </c>
      <c r="DE519" s="115">
        <f t="shared" si="1624"/>
        <v>0</v>
      </c>
      <c r="DF519" s="115">
        <f t="shared" si="1625"/>
        <v>0</v>
      </c>
      <c r="DG519" s="115">
        <f>IFERROR(IF(OR($A519=3,$A519=6,C519="American Samoa",C519="Federated States of Micronesia",C519="Guam",C519="Hawaii",C519="Northern Marianas",C519="Puerto Rico",C519="Republic of Palau",C519="Republic of the Marshall Islands",C519="Bureau of Indian Education"),0,IF('Auto-Calculations'!Q519="NA",1,0)),"0*")</f>
        <v>0</v>
      </c>
      <c r="DH519" s="115">
        <f t="shared" si="1750"/>
        <v>0</v>
      </c>
      <c r="DI519" s="115">
        <f t="shared" si="1751"/>
        <v>0</v>
      </c>
      <c r="DJ519" s="115">
        <f t="shared" si="1752"/>
        <v>0</v>
      </c>
      <c r="DK519" s="111">
        <f t="shared" si="1753"/>
        <v>0</v>
      </c>
      <c r="DL519" s="111">
        <f t="shared" si="1754"/>
        <v>0</v>
      </c>
      <c r="DM519" s="111">
        <f t="shared" si="1755"/>
        <v>0</v>
      </c>
      <c r="DN519" s="111"/>
      <c r="DO519" s="111"/>
      <c r="DP519" s="111"/>
      <c r="DQ519" s="111"/>
      <c r="DR519" s="120" t="str">
        <f t="shared" si="1756"/>
        <v>0000000000000000000000000000000000000000000000000000000000000000000000000000000</v>
      </c>
      <c r="DS519" s="111" t="str">
        <f t="shared" si="1626"/>
        <v>No Error</v>
      </c>
      <c r="DT519" s="111" t="str">
        <f t="shared" si="1627"/>
        <v>No Error</v>
      </c>
      <c r="DU519" s="111" t="str">
        <f t="shared" si="1628"/>
        <v>No Error</v>
      </c>
      <c r="DV519" s="111" t="str">
        <f t="shared" si="1629"/>
        <v>No Error</v>
      </c>
      <c r="DW519" s="111" t="str">
        <f t="shared" si="1630"/>
        <v>No Error</v>
      </c>
      <c r="DX519" s="111" t="str">
        <f t="shared" si="1631"/>
        <v>No Error</v>
      </c>
      <c r="DY519" s="111" t="str">
        <f t="shared" si="1632"/>
        <v>No Error</v>
      </c>
      <c r="DZ519" s="111" t="str">
        <f t="shared" si="1633"/>
        <v>No Error</v>
      </c>
      <c r="EA519" s="111" t="str">
        <f t="shared" si="1634"/>
        <v>No Error</v>
      </c>
      <c r="EB519" s="111" t="str">
        <f t="shared" si="1635"/>
        <v>No Error</v>
      </c>
      <c r="EC519" s="111" t="str">
        <f t="shared" si="1636"/>
        <v>No Error</v>
      </c>
      <c r="ED519" s="111" t="str">
        <f t="shared" si="1637"/>
        <v>No Error</v>
      </c>
      <c r="EE519" s="111" t="str">
        <f t="shared" si="1638"/>
        <v>No Error</v>
      </c>
      <c r="EF519" s="111" t="str">
        <f t="shared" si="1639"/>
        <v>No Error</v>
      </c>
      <c r="EG519" s="111" t="str">
        <f t="shared" si="1640"/>
        <v>No Error</v>
      </c>
      <c r="EH519" s="111" t="str">
        <f t="shared" si="1641"/>
        <v>No Error</v>
      </c>
      <c r="EI519" s="111" t="str">
        <f t="shared" si="1642"/>
        <v>No Error</v>
      </c>
      <c r="EJ519" s="111" t="str">
        <f t="shared" si="1643"/>
        <v>No Error</v>
      </c>
      <c r="EK519" s="111" t="str">
        <f t="shared" si="1644"/>
        <v>No Error</v>
      </c>
      <c r="EL519" s="111" t="str">
        <f t="shared" si="1645"/>
        <v>No Error</v>
      </c>
      <c r="EM519" s="111" t="str">
        <f t="shared" si="1646"/>
        <v>No Error</v>
      </c>
      <c r="EN519" s="111" t="str">
        <f t="shared" si="1647"/>
        <v>No Error</v>
      </c>
      <c r="EO519" s="111" t="str">
        <f t="shared" si="1648"/>
        <v>No Error</v>
      </c>
      <c r="EP519" s="111" t="str">
        <f t="shared" si="1649"/>
        <v>No Error</v>
      </c>
      <c r="EQ519" s="111" t="str">
        <f t="shared" si="1650"/>
        <v>No Error</v>
      </c>
      <c r="ER519" s="111" t="str">
        <f t="shared" si="1651"/>
        <v>No Error</v>
      </c>
      <c r="ES519" s="111" t="str">
        <f t="shared" si="1652"/>
        <v>No Error</v>
      </c>
      <c r="ET519" s="111" t="str">
        <f t="shared" si="1653"/>
        <v>No Error</v>
      </c>
      <c r="EU519" s="111" t="str">
        <f t="shared" si="1654"/>
        <v>No Error</v>
      </c>
      <c r="EV519" s="111" t="str">
        <f t="shared" si="1655"/>
        <v>No Error</v>
      </c>
      <c r="EW519" s="111" t="str">
        <f t="shared" si="1656"/>
        <v>No Error</v>
      </c>
      <c r="EX519" s="111" t="str">
        <f t="shared" si="1657"/>
        <v>No Error</v>
      </c>
      <c r="EY519" s="111" t="str">
        <f t="shared" si="1658"/>
        <v>No Error</v>
      </c>
      <c r="EZ519" s="111" t="str">
        <f t="shared" si="1659"/>
        <v>No Error</v>
      </c>
      <c r="FA519" s="111" t="str">
        <f t="shared" si="1660"/>
        <v>No Error</v>
      </c>
      <c r="FB519" s="111" t="str">
        <f t="shared" si="1661"/>
        <v>No Error</v>
      </c>
      <c r="FC519" s="111" t="str">
        <f t="shared" si="1662"/>
        <v>No Error</v>
      </c>
      <c r="FD519" s="111" t="str">
        <f t="shared" si="1663"/>
        <v>No Error</v>
      </c>
      <c r="FE519" s="111" t="str">
        <f t="shared" si="1664"/>
        <v>No Error</v>
      </c>
      <c r="FF519" s="111" t="str">
        <f t="shared" si="1665"/>
        <v>No Error</v>
      </c>
      <c r="FG519" s="111" t="str">
        <f t="shared" si="1666"/>
        <v>No Error</v>
      </c>
      <c r="FH519" s="111" t="str">
        <f t="shared" si="1667"/>
        <v>No Error</v>
      </c>
      <c r="FI519" s="111" t="str">
        <f t="shared" si="1668"/>
        <v>No Error</v>
      </c>
      <c r="FJ519" s="111" t="str">
        <f t="shared" si="1669"/>
        <v>No Error</v>
      </c>
      <c r="FK519" s="111" t="str">
        <f t="shared" si="1670"/>
        <v>No Error</v>
      </c>
      <c r="FL519" s="111" t="str">
        <f t="shared" si="1671"/>
        <v>No Error</v>
      </c>
      <c r="FM519" s="111" t="str">
        <f t="shared" si="1672"/>
        <v>No Error</v>
      </c>
      <c r="FN519" s="111" t="str">
        <f t="shared" si="1673"/>
        <v>No Error</v>
      </c>
      <c r="FO519" s="111" t="str">
        <f t="shared" si="1674"/>
        <v>No Error</v>
      </c>
      <c r="FP519" s="111" t="str">
        <f t="shared" si="1675"/>
        <v>No Error</v>
      </c>
      <c r="FQ519" s="111" t="str">
        <f t="shared" si="1676"/>
        <v>No Error</v>
      </c>
      <c r="FR519" s="111" t="str">
        <f t="shared" si="1677"/>
        <v>No Error</v>
      </c>
      <c r="FS519" s="111" t="str">
        <f t="shared" si="1678"/>
        <v>No Error</v>
      </c>
      <c r="FT519" s="111" t="str">
        <f t="shared" si="1679"/>
        <v>No Error</v>
      </c>
      <c r="FU519" s="111" t="str">
        <f t="shared" si="1680"/>
        <v>No Error</v>
      </c>
      <c r="FV519" s="111" t="str">
        <f t="shared" si="1681"/>
        <v>No Error</v>
      </c>
      <c r="FW519" s="111" t="str">
        <f t="shared" si="1682"/>
        <v>No Error</v>
      </c>
      <c r="FX519" s="111" t="str">
        <f t="shared" si="1683"/>
        <v>No Error</v>
      </c>
      <c r="FY519" s="111" t="str">
        <f t="shared" si="1684"/>
        <v>No Error</v>
      </c>
      <c r="FZ519" s="111" t="str">
        <f t="shared" si="1685"/>
        <v>No Error</v>
      </c>
      <c r="GA519" s="111" t="str">
        <f t="shared" si="1686"/>
        <v>No Error</v>
      </c>
      <c r="GB519" s="111" t="str">
        <f t="shared" si="1687"/>
        <v>No Error</v>
      </c>
      <c r="GC519" s="111" t="str">
        <f t="shared" si="1688"/>
        <v>No Error</v>
      </c>
      <c r="GD519" s="111" t="str">
        <f t="shared" si="1689"/>
        <v>No Error</v>
      </c>
      <c r="GE519" s="111" t="str">
        <f t="shared" si="1690"/>
        <v>No Error</v>
      </c>
      <c r="GF519" s="111" t="str">
        <f t="shared" si="1691"/>
        <v>No Error</v>
      </c>
      <c r="GG519" s="111" t="str">
        <f t="shared" si="1692"/>
        <v>No Error</v>
      </c>
      <c r="GH519" s="111" t="str">
        <f t="shared" si="1693"/>
        <v>No Error</v>
      </c>
      <c r="GI519" s="111" t="str">
        <f t="shared" si="1694"/>
        <v>No Error</v>
      </c>
      <c r="GJ519" s="111" t="str">
        <f t="shared" si="1695"/>
        <v>No Error</v>
      </c>
      <c r="GK519" s="111" t="str">
        <f t="shared" si="1696"/>
        <v>No Error</v>
      </c>
      <c r="GL519" s="111" t="str">
        <f t="shared" si="1697"/>
        <v>No Error</v>
      </c>
      <c r="GM519" s="111" t="str">
        <f t="shared" si="1698"/>
        <v>No Error</v>
      </c>
      <c r="GN519" s="111" t="str">
        <f t="shared" si="1699"/>
        <v>No Error</v>
      </c>
      <c r="GO519" s="111" t="str">
        <f t="shared" si="1700"/>
        <v>No Error</v>
      </c>
      <c r="GP519" s="111" t="str">
        <f t="shared" si="1701"/>
        <v>No Error</v>
      </c>
      <c r="GQ519" s="111" t="str">
        <f t="shared" si="1702"/>
        <v>No Error</v>
      </c>
      <c r="GR519" s="111" t="str">
        <f t="shared" si="1703"/>
        <v>No Error</v>
      </c>
      <c r="GS519" s="111" t="str">
        <f t="shared" si="1703"/>
        <v>No Error</v>
      </c>
      <c r="GT519" s="111" t="str">
        <f t="shared" si="1703"/>
        <v>No Error</v>
      </c>
      <c r="GU519" s="111" t="str">
        <f t="shared" si="1703"/>
        <v>No Error</v>
      </c>
      <c r="GV519" s="111" t="str">
        <f t="shared" si="1704"/>
        <v>No Error</v>
      </c>
      <c r="GW519" s="111" t="str">
        <f t="shared" si="1704"/>
        <v>No Error</v>
      </c>
      <c r="GX519" s="111" t="str">
        <f t="shared" si="1704"/>
        <v>No Error</v>
      </c>
      <c r="GY519" s="111">
        <f t="shared" si="1705"/>
        <v>0</v>
      </c>
      <c r="GZ519" s="111">
        <f t="shared" si="1706"/>
        <v>0</v>
      </c>
      <c r="HA519" s="111" t="str">
        <f t="shared" si="1707"/>
        <v/>
      </c>
      <c r="HB519" s="111">
        <f t="shared" si="1708"/>
        <v>0</v>
      </c>
      <c r="HC519" s="111">
        <f t="shared" si="1709"/>
        <v>0</v>
      </c>
      <c r="HD519" s="111">
        <f t="shared" si="1757"/>
        <v>0</v>
      </c>
      <c r="HE519" s="121" t="str">
        <f>IF(OR($A519=2,$A519=3),"",'SEA Detail'!CI581)</f>
        <v>.</v>
      </c>
      <c r="HF519" s="111">
        <f t="shared" si="1758"/>
        <v>0</v>
      </c>
      <c r="HG519" s="111">
        <f t="shared" si="1759"/>
        <v>0</v>
      </c>
      <c r="HH519" s="111">
        <f t="shared" si="1760"/>
        <v>0</v>
      </c>
      <c r="HI519" s="111">
        <f t="shared" si="1761"/>
        <v>0</v>
      </c>
      <c r="HJ519" s="111">
        <f t="shared" si="1710"/>
        <v>0</v>
      </c>
      <c r="HK519" s="111">
        <f t="shared" si="1711"/>
        <v>0</v>
      </c>
      <c r="HL519" s="111">
        <f t="shared" si="1712"/>
        <v>0</v>
      </c>
      <c r="HM519" s="111">
        <f t="shared" si="1713"/>
        <v>0</v>
      </c>
      <c r="HN519" s="111">
        <f t="shared" si="1714"/>
        <v>0</v>
      </c>
      <c r="HO519" s="111">
        <f t="shared" si="1715"/>
        <v>0</v>
      </c>
      <c r="HP519" s="111">
        <f t="shared" si="1716"/>
        <v>0</v>
      </c>
      <c r="HQ519" s="111">
        <f t="shared" si="1717"/>
        <v>0</v>
      </c>
      <c r="HR519" s="111">
        <f t="shared" si="1718"/>
        <v>0</v>
      </c>
      <c r="HS519" s="111">
        <f t="shared" si="1719"/>
        <v>0</v>
      </c>
      <c r="HT519" s="111">
        <f t="shared" si="1720"/>
        <v>0</v>
      </c>
      <c r="HU519" s="111">
        <f t="shared" si="1721"/>
        <v>0</v>
      </c>
      <c r="HV519" s="111">
        <f t="shared" si="1722"/>
        <v>0</v>
      </c>
      <c r="HW519" s="111">
        <f t="shared" si="1723"/>
        <v>0</v>
      </c>
      <c r="HX519" s="111">
        <f t="shared" si="1724"/>
        <v>0</v>
      </c>
      <c r="HY519" s="111">
        <f t="shared" si="1725"/>
        <v>0</v>
      </c>
      <c r="HZ519" s="111">
        <f t="shared" si="1726"/>
        <v>0</v>
      </c>
      <c r="IA519" s="111">
        <f t="shared" si="1727"/>
        <v>0</v>
      </c>
      <c r="IB519" s="111">
        <f t="shared" si="1728"/>
        <v>0</v>
      </c>
      <c r="IC519" s="111">
        <f t="shared" si="1729"/>
        <v>0</v>
      </c>
      <c r="ID519" s="111">
        <f t="shared" si="1730"/>
        <v>0</v>
      </c>
      <c r="IE519" s="111">
        <f t="shared" si="1731"/>
        <v>0</v>
      </c>
      <c r="IF519" s="111">
        <f t="shared" si="1732"/>
        <v>0</v>
      </c>
      <c r="IG519" s="111">
        <f t="shared" si="1762"/>
        <v>0</v>
      </c>
      <c r="IH519" s="111">
        <f>IF(AND(OR($A519=2,$E519=""),NOT(ISBLANK('Base Data'!I520))),1,IF(OR($A519=2,$C519="",$E519=""),0,1))</f>
        <v>0</v>
      </c>
      <c r="II519" s="111"/>
      <c r="IJ519" s="111"/>
      <c r="IK519" s="111"/>
      <c r="IL519" s="111">
        <f>IF('Base Data'!C520="",0,IF('Base Data'!D520="",1,0))</f>
        <v>0</v>
      </c>
    </row>
    <row r="520" spans="1:246" x14ac:dyDescent="0.25">
      <c r="A520" s="116" t="str">
        <f>IF(NOT(ISBLANK('Base Data'!A521)),'Base Data'!A521,"")</f>
        <v/>
      </c>
      <c r="B520" s="116" t="str">
        <f>IF(NOT(ISBLANK('Base Data'!B521)),'Base Data'!B521,"")</f>
        <v/>
      </c>
      <c r="C520" s="125" t="str">
        <f>IF(NOT(ISBLANK('Base Data'!C521)),'Base Data'!C521,"")</f>
        <v/>
      </c>
      <c r="D520" s="125" t="str">
        <f>IF(NOT(ISBLANK('Base Data'!D521)),'Base Data'!D521,"")</f>
        <v/>
      </c>
      <c r="E520" s="116" t="str">
        <f>IF(NOT(ISBLANK('Base Data'!E521)),'Base Data'!E521,"")</f>
        <v/>
      </c>
      <c r="F520" s="117" t="str">
        <f>IF(NOT(ISBLANK('Base Data'!F521)),'Base Data'!F521,"")</f>
        <v/>
      </c>
      <c r="G520" s="117" t="str">
        <f>IF(NOT(ISBLANK('Base Data'!G521)),'Base Data'!G521,"")</f>
        <v/>
      </c>
      <c r="H520" s="163">
        <f t="shared" si="1568"/>
        <v>0</v>
      </c>
      <c r="I520" s="117" t="str">
        <f>IF(NOT(ISBLANK('Base Data'!H521)),'Base Data'!H521,"")</f>
        <v/>
      </c>
      <c r="J520" s="163">
        <f>IF(AND(ISNUMBER(I520),ISNUMBER(#REF!)),I520-#REF!,IF(AND(NOT(ISNUMBER(I520)),NOT(ISNUMBER(#REF!))),0,IF(NOT(ISNUMBER(I520)),-#REF!,IF(NOT(ISNUMBER(#REF!)),I520,0))))</f>
        <v>0</v>
      </c>
      <c r="K520" s="163">
        <f t="shared" si="1569"/>
        <v>0</v>
      </c>
      <c r="L520" s="163">
        <f t="shared" si="1733"/>
        <v>0</v>
      </c>
      <c r="M520" s="116" t="str">
        <f>IF(NOT(ISBLANK('Base Data'!I521)),'Base Data'!I521,"")</f>
        <v/>
      </c>
      <c r="N520" s="116" t="str">
        <f>IF(NOT(ISBLANK('Base Data'!J521)),'Base Data'!J521,"")</f>
        <v/>
      </c>
      <c r="O520" s="117" t="str">
        <f>IF(NOT(ISBLANK('Base Data'!K521)),'Base Data'!K521,"")</f>
        <v/>
      </c>
      <c r="P520" s="166">
        <f t="shared" si="1570"/>
        <v>0</v>
      </c>
      <c r="Q520" s="116" t="str">
        <f>IF(NOT(ISBLANK('Base Data'!L521)),'Base Data'!L521,"")</f>
        <v/>
      </c>
      <c r="R520" s="116" t="str">
        <f>IF(NOT(ISBLANK('Base Data'!M521)),'Base Data'!M521,"")</f>
        <v/>
      </c>
      <c r="S520" s="116" t="str">
        <f>IF(NOT(ISBLANK('Base Data'!N521)),'Base Data'!N521,"")</f>
        <v/>
      </c>
      <c r="T520" s="117" t="str">
        <f>IF(NOT(ISBLANK('Base Data'!O521)),'Base Data'!O521,"")</f>
        <v/>
      </c>
      <c r="U520" s="116" t="str">
        <f>IF(NOT(ISBLANK('Base Data'!P521)),'Base Data'!P521,"")</f>
        <v/>
      </c>
      <c r="V520" s="116" t="str">
        <f>IF(NOT(ISBLANK('Base Data'!Q521)),'Base Data'!Q521,"")</f>
        <v/>
      </c>
      <c r="W520" s="116" t="str">
        <f>IF(NOT(ISBLANK('Base Data'!R521)),'Base Data'!R521,"")</f>
        <v/>
      </c>
      <c r="X520" s="116" t="str">
        <f>IF(NOT(ISBLANK('Base Data'!S521)),'Base Data'!S521,"")</f>
        <v/>
      </c>
      <c r="Y520" s="116" t="str">
        <f>IF(NOT(ISBLANK('Base Data'!T521)),'Base Data'!T521,"")</f>
        <v/>
      </c>
      <c r="Z520" s="117" t="str">
        <f>IF(NOT(ISBLANK('Base Data'!U521)),'Base Data'!U521,"")</f>
        <v/>
      </c>
      <c r="AA520" s="166">
        <f t="shared" si="1571"/>
        <v>0</v>
      </c>
      <c r="AB520" s="116" t="str">
        <f>IF(NOT(ISBLANK('Base Data'!V521)),'Base Data'!V521,"")</f>
        <v/>
      </c>
      <c r="AC520" s="117" t="str">
        <f>IF(NOT(ISBLANK('Base Data'!W521)),'Base Data'!W521,"")</f>
        <v/>
      </c>
      <c r="AD520" s="166">
        <f t="shared" si="1572"/>
        <v>0</v>
      </c>
      <c r="AE520" s="118" t="str">
        <f>IF(NOT(ISBLANK('Base Data'!X521)),'Base Data'!X521,"")</f>
        <v/>
      </c>
      <c r="AF520" s="118" t="str">
        <f>IF(NOT(ISBLANK('Base Data'!Y521)),'Base Data'!Y521,"")</f>
        <v/>
      </c>
      <c r="AG520" s="121" t="str">
        <f>IF(OR($A520=2),"",'SEA Detail'!CI582)</f>
        <v>.</v>
      </c>
      <c r="AH520" s="115">
        <f t="shared" si="1734"/>
        <v>0</v>
      </c>
      <c r="AI520" s="115">
        <f t="shared" si="1735"/>
        <v>0</v>
      </c>
      <c r="AJ520" s="115">
        <f t="shared" si="1736"/>
        <v>0</v>
      </c>
      <c r="AK520" s="115">
        <f t="shared" si="1737"/>
        <v>0</v>
      </c>
      <c r="AL520" s="115">
        <f t="shared" si="1738"/>
        <v>0</v>
      </c>
      <c r="AM520" s="115">
        <f t="shared" si="1739"/>
        <v>0</v>
      </c>
      <c r="AN520" s="115">
        <f t="shared" si="1740"/>
        <v>0</v>
      </c>
      <c r="AO520" s="115">
        <f t="shared" si="1741"/>
        <v>0</v>
      </c>
      <c r="AP520" s="115">
        <f t="shared" si="1742"/>
        <v>0</v>
      </c>
      <c r="AQ520" s="115">
        <f t="shared" si="1743"/>
        <v>0</v>
      </c>
      <c r="AR520" s="115">
        <f t="shared" si="1573"/>
        <v>0</v>
      </c>
      <c r="AS520" s="115">
        <f t="shared" si="1574"/>
        <v>0</v>
      </c>
      <c r="AT520" s="115">
        <f t="shared" si="1575"/>
        <v>0</v>
      </c>
      <c r="AU520" s="115">
        <f t="shared" si="1576"/>
        <v>0</v>
      </c>
      <c r="AV520" s="115">
        <f t="shared" si="1577"/>
        <v>0</v>
      </c>
      <c r="AW520" s="115">
        <f t="shared" si="1578"/>
        <v>0</v>
      </c>
      <c r="AX520" s="115">
        <f t="shared" si="1579"/>
        <v>0</v>
      </c>
      <c r="AY520" s="115">
        <f t="shared" si="1580"/>
        <v>0</v>
      </c>
      <c r="AZ520" s="115">
        <f t="shared" si="1581"/>
        <v>0</v>
      </c>
      <c r="BA520" s="115">
        <f t="shared" si="1582"/>
        <v>0</v>
      </c>
      <c r="BB520" s="115">
        <f t="shared" si="1744"/>
        <v>0</v>
      </c>
      <c r="BC520" s="115">
        <f t="shared" si="1583"/>
        <v>0</v>
      </c>
      <c r="BD520" s="115">
        <f t="shared" si="1584"/>
        <v>0</v>
      </c>
      <c r="BE520" s="115">
        <f t="shared" si="1585"/>
        <v>0</v>
      </c>
      <c r="BF520" s="115">
        <f t="shared" si="1586"/>
        <v>0</v>
      </c>
      <c r="BG520" s="115">
        <f t="shared" si="1587"/>
        <v>0</v>
      </c>
      <c r="BH520" s="115">
        <f t="shared" si="1588"/>
        <v>0</v>
      </c>
      <c r="BI520" s="115">
        <f t="shared" si="1589"/>
        <v>0</v>
      </c>
      <c r="BJ520" s="115">
        <f t="shared" si="1590"/>
        <v>0</v>
      </c>
      <c r="BK520" s="115">
        <f t="shared" si="1591"/>
        <v>0</v>
      </c>
      <c r="BL520" s="115">
        <f t="shared" si="1592"/>
        <v>0</v>
      </c>
      <c r="BM520" s="115">
        <f t="shared" si="1593"/>
        <v>0</v>
      </c>
      <c r="BN520" s="115">
        <f t="shared" si="1594"/>
        <v>0</v>
      </c>
      <c r="BO520" s="115">
        <f t="shared" si="1595"/>
        <v>0</v>
      </c>
      <c r="BP520" s="115">
        <f t="shared" si="1596"/>
        <v>0</v>
      </c>
      <c r="BQ520" s="115">
        <f t="shared" si="1597"/>
        <v>0</v>
      </c>
      <c r="BR520" s="115">
        <f t="shared" si="1598"/>
        <v>0</v>
      </c>
      <c r="BS520" s="115">
        <f t="shared" si="1599"/>
        <v>0</v>
      </c>
      <c r="BT520" s="115">
        <f t="shared" si="1600"/>
        <v>0</v>
      </c>
      <c r="BU520" s="115">
        <f t="shared" si="1601"/>
        <v>0</v>
      </c>
      <c r="BV520" s="115">
        <f t="shared" si="1602"/>
        <v>0</v>
      </c>
      <c r="BW520" s="115">
        <f t="shared" si="1603"/>
        <v>0</v>
      </c>
      <c r="BX520" s="115">
        <f t="shared" si="1604"/>
        <v>0</v>
      </c>
      <c r="BY520" s="115">
        <f t="shared" si="1605"/>
        <v>0</v>
      </c>
      <c r="BZ520" s="115">
        <f t="shared" si="1606"/>
        <v>0</v>
      </c>
      <c r="CA520" s="115">
        <v>0</v>
      </c>
      <c r="CB520" s="115">
        <f>IFERROR(IF(OR($A520=2,$A520=3,$C520=""),0,IF(E520="",1,IF(ISERROR(VLOOKUP('Auto-Calculations'!E520,LEA_ESA_Lookup,2,FALSE)),1,0))),"0*")</f>
        <v>0</v>
      </c>
      <c r="CC520" s="115">
        <f t="shared" si="1607"/>
        <v>0</v>
      </c>
      <c r="CD520" s="115">
        <f t="shared" si="1608"/>
        <v>0</v>
      </c>
      <c r="CE520" s="115">
        <f t="shared" si="1609"/>
        <v>0</v>
      </c>
      <c r="CF520" s="115">
        <f t="shared" si="1745"/>
        <v>0</v>
      </c>
      <c r="CG520" s="115">
        <f t="shared" si="1746"/>
        <v>0</v>
      </c>
      <c r="CH520" s="115">
        <f t="shared" si="1610"/>
        <v>0</v>
      </c>
      <c r="CI520" s="119">
        <f t="shared" si="1747"/>
        <v>0</v>
      </c>
      <c r="CJ520" s="115">
        <f t="shared" si="1611"/>
        <v>0</v>
      </c>
      <c r="CK520" s="115">
        <f t="shared" si="1612"/>
        <v>0</v>
      </c>
      <c r="CL520" s="115">
        <f t="shared" si="1613"/>
        <v>0</v>
      </c>
      <c r="CM520" s="115">
        <f t="shared" si="1614"/>
        <v>0</v>
      </c>
      <c r="CN520" s="115">
        <f t="shared" si="1615"/>
        <v>0</v>
      </c>
      <c r="CO520" s="115">
        <f>IFERROR(IF(OR($A520=2,$A520=3,$C520=""),0,IF('Auto-Calculations'!Z520="M",1,0)),"0*")</f>
        <v>0</v>
      </c>
      <c r="CP520" s="115">
        <f>IFERROR(IF(OR($A520=2,$A520=3,$C520=""),0,IF('Auto-Calculations'!AE520="M",1,0)),"0*")</f>
        <v>0</v>
      </c>
      <c r="CQ520" s="115">
        <f>IFERROR(IF(OR($A520=2,$A520=3,$C520=""),0,IF('Auto-Calculations'!V520="M",1,0)),"0*")</f>
        <v>0</v>
      </c>
      <c r="CR520" s="115">
        <f>IFERROR(IF(OR($A520=2,$A520=3,$C520=""),0,IF('Auto-Calculations'!W520="M",1,0)),"0*")</f>
        <v>0</v>
      </c>
      <c r="CS520" s="115">
        <f>IFERROR(IF(OR($A520=2,$A520=3,$C520=""),0,IF('Auto-Calculations'!X520="M",1,0)),"0*")</f>
        <v>0</v>
      </c>
      <c r="CT520" s="115">
        <f>IFERROR(IF(OR($A520=2,$A520=3,$C520=""),0,IF('Auto-Calculations'!Y520="M",1,0)),"0*")</f>
        <v>0</v>
      </c>
      <c r="CU520" s="115">
        <f t="shared" si="1748"/>
        <v>0</v>
      </c>
      <c r="CV520" s="115">
        <f t="shared" si="1616"/>
        <v>0</v>
      </c>
      <c r="CW520" s="115">
        <f t="shared" si="1617"/>
        <v>0</v>
      </c>
      <c r="CX520" s="115">
        <f t="shared" si="1749"/>
        <v>0</v>
      </c>
      <c r="CY520" s="115">
        <f t="shared" si="1618"/>
        <v>0</v>
      </c>
      <c r="CZ520" s="111">
        <f t="shared" si="1619"/>
        <v>0</v>
      </c>
      <c r="DA520" s="111">
        <f t="shared" si="1620"/>
        <v>0</v>
      </c>
      <c r="DB520" s="111">
        <f t="shared" si="1621"/>
        <v>0</v>
      </c>
      <c r="DC520" s="115">
        <f t="shared" si="1622"/>
        <v>0</v>
      </c>
      <c r="DD520" s="111">
        <f t="shared" si="1623"/>
        <v>0</v>
      </c>
      <c r="DE520" s="115">
        <f t="shared" si="1624"/>
        <v>0</v>
      </c>
      <c r="DF520" s="115">
        <f t="shared" si="1625"/>
        <v>0</v>
      </c>
      <c r="DG520" s="115">
        <f>IFERROR(IF(OR($A520=3,$A520=6,C520="American Samoa",C520="Federated States of Micronesia",C520="Guam",C520="Hawaii",C520="Northern Marianas",C520="Puerto Rico",C520="Republic of Palau",C520="Republic of the Marshall Islands",C520="Bureau of Indian Education"),0,IF('Auto-Calculations'!Q520="NA",1,0)),"0*")</f>
        <v>0</v>
      </c>
      <c r="DH520" s="115">
        <f t="shared" si="1750"/>
        <v>0</v>
      </c>
      <c r="DI520" s="115">
        <f t="shared" si="1751"/>
        <v>0</v>
      </c>
      <c r="DJ520" s="115">
        <f t="shared" si="1752"/>
        <v>0</v>
      </c>
      <c r="DK520" s="111">
        <f t="shared" si="1753"/>
        <v>0</v>
      </c>
      <c r="DL520" s="111">
        <f t="shared" si="1754"/>
        <v>0</v>
      </c>
      <c r="DM520" s="111">
        <f t="shared" si="1755"/>
        <v>0</v>
      </c>
      <c r="DN520" s="111"/>
      <c r="DO520" s="111"/>
      <c r="DP520" s="111"/>
      <c r="DQ520" s="111"/>
      <c r="DR520" s="120" t="str">
        <f t="shared" si="1756"/>
        <v>0000000000000000000000000000000000000000000000000000000000000000000000000000000</v>
      </c>
      <c r="DS520" s="111" t="str">
        <f t="shared" si="1626"/>
        <v>No Error</v>
      </c>
      <c r="DT520" s="111" t="str">
        <f t="shared" si="1627"/>
        <v>No Error</v>
      </c>
      <c r="DU520" s="111" t="str">
        <f t="shared" si="1628"/>
        <v>No Error</v>
      </c>
      <c r="DV520" s="111" t="str">
        <f t="shared" si="1629"/>
        <v>No Error</v>
      </c>
      <c r="DW520" s="111" t="str">
        <f t="shared" si="1630"/>
        <v>No Error</v>
      </c>
      <c r="DX520" s="111" t="str">
        <f t="shared" si="1631"/>
        <v>No Error</v>
      </c>
      <c r="DY520" s="111" t="str">
        <f t="shared" si="1632"/>
        <v>No Error</v>
      </c>
      <c r="DZ520" s="111" t="str">
        <f t="shared" si="1633"/>
        <v>No Error</v>
      </c>
      <c r="EA520" s="111" t="str">
        <f t="shared" si="1634"/>
        <v>No Error</v>
      </c>
      <c r="EB520" s="111" t="str">
        <f t="shared" si="1635"/>
        <v>No Error</v>
      </c>
      <c r="EC520" s="111" t="str">
        <f t="shared" si="1636"/>
        <v>No Error</v>
      </c>
      <c r="ED520" s="111" t="str">
        <f t="shared" si="1637"/>
        <v>No Error</v>
      </c>
      <c r="EE520" s="111" t="str">
        <f t="shared" si="1638"/>
        <v>No Error</v>
      </c>
      <c r="EF520" s="111" t="str">
        <f t="shared" si="1639"/>
        <v>No Error</v>
      </c>
      <c r="EG520" s="111" t="str">
        <f t="shared" si="1640"/>
        <v>No Error</v>
      </c>
      <c r="EH520" s="111" t="str">
        <f t="shared" si="1641"/>
        <v>No Error</v>
      </c>
      <c r="EI520" s="111" t="str">
        <f t="shared" si="1642"/>
        <v>No Error</v>
      </c>
      <c r="EJ520" s="111" t="str">
        <f t="shared" si="1643"/>
        <v>No Error</v>
      </c>
      <c r="EK520" s="111" t="str">
        <f t="shared" si="1644"/>
        <v>No Error</v>
      </c>
      <c r="EL520" s="111" t="str">
        <f t="shared" si="1645"/>
        <v>No Error</v>
      </c>
      <c r="EM520" s="111" t="str">
        <f t="shared" si="1646"/>
        <v>No Error</v>
      </c>
      <c r="EN520" s="111" t="str">
        <f t="shared" si="1647"/>
        <v>No Error</v>
      </c>
      <c r="EO520" s="111" t="str">
        <f t="shared" si="1648"/>
        <v>No Error</v>
      </c>
      <c r="EP520" s="111" t="str">
        <f t="shared" si="1649"/>
        <v>No Error</v>
      </c>
      <c r="EQ520" s="111" t="str">
        <f t="shared" si="1650"/>
        <v>No Error</v>
      </c>
      <c r="ER520" s="111" t="str">
        <f t="shared" si="1651"/>
        <v>No Error</v>
      </c>
      <c r="ES520" s="111" t="str">
        <f t="shared" si="1652"/>
        <v>No Error</v>
      </c>
      <c r="ET520" s="111" t="str">
        <f t="shared" si="1653"/>
        <v>No Error</v>
      </c>
      <c r="EU520" s="111" t="str">
        <f t="shared" si="1654"/>
        <v>No Error</v>
      </c>
      <c r="EV520" s="111" t="str">
        <f t="shared" si="1655"/>
        <v>No Error</v>
      </c>
      <c r="EW520" s="111" t="str">
        <f t="shared" si="1656"/>
        <v>No Error</v>
      </c>
      <c r="EX520" s="111" t="str">
        <f t="shared" si="1657"/>
        <v>No Error</v>
      </c>
      <c r="EY520" s="111" t="str">
        <f t="shared" si="1658"/>
        <v>No Error</v>
      </c>
      <c r="EZ520" s="111" t="str">
        <f t="shared" si="1659"/>
        <v>No Error</v>
      </c>
      <c r="FA520" s="111" t="str">
        <f t="shared" si="1660"/>
        <v>No Error</v>
      </c>
      <c r="FB520" s="111" t="str">
        <f t="shared" si="1661"/>
        <v>No Error</v>
      </c>
      <c r="FC520" s="111" t="str">
        <f t="shared" si="1662"/>
        <v>No Error</v>
      </c>
      <c r="FD520" s="111" t="str">
        <f t="shared" si="1663"/>
        <v>No Error</v>
      </c>
      <c r="FE520" s="111" t="str">
        <f t="shared" si="1664"/>
        <v>No Error</v>
      </c>
      <c r="FF520" s="111" t="str">
        <f t="shared" si="1665"/>
        <v>No Error</v>
      </c>
      <c r="FG520" s="111" t="str">
        <f t="shared" si="1666"/>
        <v>No Error</v>
      </c>
      <c r="FH520" s="111" t="str">
        <f t="shared" si="1667"/>
        <v>No Error</v>
      </c>
      <c r="FI520" s="111" t="str">
        <f t="shared" si="1668"/>
        <v>No Error</v>
      </c>
      <c r="FJ520" s="111" t="str">
        <f t="shared" si="1669"/>
        <v>No Error</v>
      </c>
      <c r="FK520" s="111" t="str">
        <f t="shared" si="1670"/>
        <v>No Error</v>
      </c>
      <c r="FL520" s="111" t="str">
        <f t="shared" si="1671"/>
        <v>No Error</v>
      </c>
      <c r="FM520" s="111" t="str">
        <f t="shared" si="1672"/>
        <v>No Error</v>
      </c>
      <c r="FN520" s="111" t="str">
        <f t="shared" si="1673"/>
        <v>No Error</v>
      </c>
      <c r="FO520" s="111" t="str">
        <f t="shared" si="1674"/>
        <v>No Error</v>
      </c>
      <c r="FP520" s="111" t="str">
        <f t="shared" si="1675"/>
        <v>No Error</v>
      </c>
      <c r="FQ520" s="111" t="str">
        <f t="shared" si="1676"/>
        <v>No Error</v>
      </c>
      <c r="FR520" s="111" t="str">
        <f t="shared" si="1677"/>
        <v>No Error</v>
      </c>
      <c r="FS520" s="111" t="str">
        <f t="shared" si="1678"/>
        <v>No Error</v>
      </c>
      <c r="FT520" s="111" t="str">
        <f t="shared" si="1679"/>
        <v>No Error</v>
      </c>
      <c r="FU520" s="111" t="str">
        <f t="shared" si="1680"/>
        <v>No Error</v>
      </c>
      <c r="FV520" s="111" t="str">
        <f t="shared" si="1681"/>
        <v>No Error</v>
      </c>
      <c r="FW520" s="111" t="str">
        <f t="shared" si="1682"/>
        <v>No Error</v>
      </c>
      <c r="FX520" s="111" t="str">
        <f t="shared" si="1683"/>
        <v>No Error</v>
      </c>
      <c r="FY520" s="111" t="str">
        <f t="shared" si="1684"/>
        <v>No Error</v>
      </c>
      <c r="FZ520" s="111" t="str">
        <f t="shared" si="1685"/>
        <v>No Error</v>
      </c>
      <c r="GA520" s="111" t="str">
        <f t="shared" si="1686"/>
        <v>No Error</v>
      </c>
      <c r="GB520" s="111" t="str">
        <f t="shared" si="1687"/>
        <v>No Error</v>
      </c>
      <c r="GC520" s="111" t="str">
        <f t="shared" si="1688"/>
        <v>No Error</v>
      </c>
      <c r="GD520" s="111" t="str">
        <f t="shared" si="1689"/>
        <v>No Error</v>
      </c>
      <c r="GE520" s="111" t="str">
        <f t="shared" si="1690"/>
        <v>No Error</v>
      </c>
      <c r="GF520" s="111" t="str">
        <f t="shared" si="1691"/>
        <v>No Error</v>
      </c>
      <c r="GG520" s="111" t="str">
        <f t="shared" si="1692"/>
        <v>No Error</v>
      </c>
      <c r="GH520" s="111" t="str">
        <f t="shared" si="1693"/>
        <v>No Error</v>
      </c>
      <c r="GI520" s="111" t="str">
        <f t="shared" si="1694"/>
        <v>No Error</v>
      </c>
      <c r="GJ520" s="111" t="str">
        <f t="shared" si="1695"/>
        <v>No Error</v>
      </c>
      <c r="GK520" s="111" t="str">
        <f t="shared" si="1696"/>
        <v>No Error</v>
      </c>
      <c r="GL520" s="111" t="str">
        <f t="shared" si="1697"/>
        <v>No Error</v>
      </c>
      <c r="GM520" s="111" t="str">
        <f t="shared" si="1698"/>
        <v>No Error</v>
      </c>
      <c r="GN520" s="111" t="str">
        <f t="shared" si="1699"/>
        <v>No Error</v>
      </c>
      <c r="GO520" s="111" t="str">
        <f t="shared" si="1700"/>
        <v>No Error</v>
      </c>
      <c r="GP520" s="111" t="str">
        <f t="shared" si="1701"/>
        <v>No Error</v>
      </c>
      <c r="GQ520" s="111" t="str">
        <f t="shared" si="1702"/>
        <v>No Error</v>
      </c>
      <c r="GR520" s="111" t="str">
        <f t="shared" si="1703"/>
        <v>No Error</v>
      </c>
      <c r="GS520" s="111" t="str">
        <f t="shared" si="1703"/>
        <v>No Error</v>
      </c>
      <c r="GT520" s="111" t="str">
        <f t="shared" si="1703"/>
        <v>No Error</v>
      </c>
      <c r="GU520" s="111" t="str">
        <f t="shared" si="1703"/>
        <v>No Error</v>
      </c>
      <c r="GV520" s="111" t="str">
        <f t="shared" si="1704"/>
        <v>No Error</v>
      </c>
      <c r="GW520" s="111" t="str">
        <f t="shared" si="1704"/>
        <v>No Error</v>
      </c>
      <c r="GX520" s="111" t="str">
        <f t="shared" si="1704"/>
        <v>No Error</v>
      </c>
      <c r="GY520" s="111">
        <f t="shared" si="1705"/>
        <v>0</v>
      </c>
      <c r="GZ520" s="111">
        <f t="shared" si="1706"/>
        <v>0</v>
      </c>
      <c r="HA520" s="111" t="str">
        <f t="shared" si="1707"/>
        <v/>
      </c>
      <c r="HB520" s="111">
        <f t="shared" si="1708"/>
        <v>0</v>
      </c>
      <c r="HC520" s="111">
        <f t="shared" si="1709"/>
        <v>0</v>
      </c>
      <c r="HD520" s="111">
        <f t="shared" si="1757"/>
        <v>0</v>
      </c>
      <c r="HE520" s="121" t="str">
        <f>IF(OR($A520=2,$A520=3),"",'SEA Detail'!CI582)</f>
        <v>.</v>
      </c>
      <c r="HF520" s="111">
        <f t="shared" si="1758"/>
        <v>0</v>
      </c>
      <c r="HG520" s="111">
        <f t="shared" si="1759"/>
        <v>0</v>
      </c>
      <c r="HH520" s="111">
        <f t="shared" si="1760"/>
        <v>0</v>
      </c>
      <c r="HI520" s="111">
        <f t="shared" si="1761"/>
        <v>0</v>
      </c>
      <c r="HJ520" s="111">
        <f t="shared" si="1710"/>
        <v>0</v>
      </c>
      <c r="HK520" s="111">
        <f t="shared" si="1711"/>
        <v>0</v>
      </c>
      <c r="HL520" s="111">
        <f t="shared" si="1712"/>
        <v>0</v>
      </c>
      <c r="HM520" s="111">
        <f t="shared" si="1713"/>
        <v>0</v>
      </c>
      <c r="HN520" s="111">
        <f t="shared" si="1714"/>
        <v>0</v>
      </c>
      <c r="HO520" s="111">
        <f t="shared" si="1715"/>
        <v>0</v>
      </c>
      <c r="HP520" s="111">
        <f t="shared" si="1716"/>
        <v>0</v>
      </c>
      <c r="HQ520" s="111">
        <f t="shared" si="1717"/>
        <v>0</v>
      </c>
      <c r="HR520" s="111">
        <f t="shared" si="1718"/>
        <v>0</v>
      </c>
      <c r="HS520" s="111">
        <f t="shared" si="1719"/>
        <v>0</v>
      </c>
      <c r="HT520" s="111">
        <f t="shared" si="1720"/>
        <v>0</v>
      </c>
      <c r="HU520" s="111">
        <f t="shared" si="1721"/>
        <v>0</v>
      </c>
      <c r="HV520" s="111">
        <f t="shared" si="1722"/>
        <v>0</v>
      </c>
      <c r="HW520" s="111">
        <f t="shared" si="1723"/>
        <v>0</v>
      </c>
      <c r="HX520" s="111">
        <f t="shared" si="1724"/>
        <v>0</v>
      </c>
      <c r="HY520" s="111">
        <f t="shared" si="1725"/>
        <v>0</v>
      </c>
      <c r="HZ520" s="111">
        <f t="shared" si="1726"/>
        <v>0</v>
      </c>
      <c r="IA520" s="111">
        <f t="shared" si="1727"/>
        <v>0</v>
      </c>
      <c r="IB520" s="111">
        <f t="shared" si="1728"/>
        <v>0</v>
      </c>
      <c r="IC520" s="111">
        <f t="shared" si="1729"/>
        <v>0</v>
      </c>
      <c r="ID520" s="111">
        <f t="shared" si="1730"/>
        <v>0</v>
      </c>
      <c r="IE520" s="111">
        <f t="shared" si="1731"/>
        <v>0</v>
      </c>
      <c r="IF520" s="111">
        <f t="shared" si="1732"/>
        <v>0</v>
      </c>
      <c r="IG520" s="111">
        <f t="shared" si="1762"/>
        <v>0</v>
      </c>
      <c r="IH520" s="111">
        <f>IF(AND(OR($A520=2,$E520=""),NOT(ISBLANK('Base Data'!I521))),1,IF(OR($A520=2,$C520="",$E520=""),0,1))</f>
        <v>0</v>
      </c>
      <c r="II520" s="111"/>
      <c r="IJ520" s="111"/>
      <c r="IK520" s="111"/>
      <c r="IL520" s="111">
        <f>IF('Base Data'!C521="",0,IF('Base Data'!D521="",1,0))</f>
        <v>0</v>
      </c>
    </row>
    <row r="521" spans="1:246" x14ac:dyDescent="0.25">
      <c r="A521" s="116" t="str">
        <f>IF(NOT(ISBLANK('Base Data'!A522)),'Base Data'!A522,"")</f>
        <v/>
      </c>
      <c r="B521" s="116" t="str">
        <f>IF(NOT(ISBLANK('Base Data'!B522)),'Base Data'!B522,"")</f>
        <v/>
      </c>
      <c r="C521" s="125" t="str">
        <f>IF(NOT(ISBLANK('Base Data'!C522)),'Base Data'!C522,"")</f>
        <v/>
      </c>
      <c r="D521" s="125" t="str">
        <f>IF(NOT(ISBLANK('Base Data'!D522)),'Base Data'!D522,"")</f>
        <v/>
      </c>
      <c r="E521" s="116" t="str">
        <f>IF(NOT(ISBLANK('Base Data'!E522)),'Base Data'!E522,"")</f>
        <v/>
      </c>
      <c r="F521" s="117" t="str">
        <f>IF(NOT(ISBLANK('Base Data'!F522)),'Base Data'!F522,"")</f>
        <v/>
      </c>
      <c r="G521" s="117" t="str">
        <f>IF(NOT(ISBLANK('Base Data'!G522)),'Base Data'!G522,"")</f>
        <v/>
      </c>
      <c r="H521" s="163">
        <f t="shared" si="1568"/>
        <v>0</v>
      </c>
      <c r="I521" s="117" t="str">
        <f>IF(NOT(ISBLANK('Base Data'!H522)),'Base Data'!H522,"")</f>
        <v/>
      </c>
      <c r="J521" s="163">
        <f>IF(AND(ISNUMBER(I521),ISNUMBER(#REF!)),I521-#REF!,IF(AND(NOT(ISNUMBER(I521)),NOT(ISNUMBER(#REF!))),0,IF(NOT(ISNUMBER(I521)),-#REF!,IF(NOT(ISNUMBER(#REF!)),I521,0))))</f>
        <v>0</v>
      </c>
      <c r="K521" s="163">
        <f t="shared" si="1569"/>
        <v>0</v>
      </c>
      <c r="L521" s="163">
        <f t="shared" si="1733"/>
        <v>0</v>
      </c>
      <c r="M521" s="116" t="str">
        <f>IF(NOT(ISBLANK('Base Data'!I522)),'Base Data'!I522,"")</f>
        <v/>
      </c>
      <c r="N521" s="116" t="str">
        <f>IF(NOT(ISBLANK('Base Data'!J522)),'Base Data'!J522,"")</f>
        <v/>
      </c>
      <c r="O521" s="117" t="str">
        <f>IF(NOT(ISBLANK('Base Data'!K522)),'Base Data'!K522,"")</f>
        <v/>
      </c>
      <c r="P521" s="166">
        <f t="shared" si="1570"/>
        <v>0</v>
      </c>
      <c r="Q521" s="116" t="str">
        <f>IF(NOT(ISBLANK('Base Data'!L522)),'Base Data'!L522,"")</f>
        <v/>
      </c>
      <c r="R521" s="116" t="str">
        <f>IF(NOT(ISBLANK('Base Data'!M522)),'Base Data'!M522,"")</f>
        <v/>
      </c>
      <c r="S521" s="116" t="str">
        <f>IF(NOT(ISBLANK('Base Data'!N522)),'Base Data'!N522,"")</f>
        <v/>
      </c>
      <c r="T521" s="117" t="str">
        <f>IF(NOT(ISBLANK('Base Data'!O522)),'Base Data'!O522,"")</f>
        <v/>
      </c>
      <c r="U521" s="116" t="str">
        <f>IF(NOT(ISBLANK('Base Data'!P522)),'Base Data'!P522,"")</f>
        <v/>
      </c>
      <c r="V521" s="116" t="str">
        <f>IF(NOT(ISBLANK('Base Data'!Q522)),'Base Data'!Q522,"")</f>
        <v/>
      </c>
      <c r="W521" s="116" t="str">
        <f>IF(NOT(ISBLANK('Base Data'!R522)),'Base Data'!R522,"")</f>
        <v/>
      </c>
      <c r="X521" s="116" t="str">
        <f>IF(NOT(ISBLANK('Base Data'!S522)),'Base Data'!S522,"")</f>
        <v/>
      </c>
      <c r="Y521" s="116" t="str">
        <f>IF(NOT(ISBLANK('Base Data'!T522)),'Base Data'!T522,"")</f>
        <v/>
      </c>
      <c r="Z521" s="117" t="str">
        <f>IF(NOT(ISBLANK('Base Data'!U522)),'Base Data'!U522,"")</f>
        <v/>
      </c>
      <c r="AA521" s="166">
        <f t="shared" si="1571"/>
        <v>0</v>
      </c>
      <c r="AB521" s="116" t="str">
        <f>IF(NOT(ISBLANK('Base Data'!V522)),'Base Data'!V522,"")</f>
        <v/>
      </c>
      <c r="AC521" s="117" t="str">
        <f>IF(NOT(ISBLANK('Base Data'!W522)),'Base Data'!W522,"")</f>
        <v/>
      </c>
      <c r="AD521" s="166">
        <f t="shared" si="1572"/>
        <v>0</v>
      </c>
      <c r="AE521" s="118" t="str">
        <f>IF(NOT(ISBLANK('Base Data'!X522)),'Base Data'!X522,"")</f>
        <v/>
      </c>
      <c r="AF521" s="118" t="str">
        <f>IF(NOT(ISBLANK('Base Data'!Y522)),'Base Data'!Y522,"")</f>
        <v/>
      </c>
      <c r="AG521" s="121" t="str">
        <f>IF(OR($A521=2),"",'SEA Detail'!CI583)</f>
        <v>.</v>
      </c>
      <c r="AH521" s="115">
        <f t="shared" si="1734"/>
        <v>0</v>
      </c>
      <c r="AI521" s="115">
        <f t="shared" si="1735"/>
        <v>0</v>
      </c>
      <c r="AJ521" s="115">
        <f t="shared" si="1736"/>
        <v>0</v>
      </c>
      <c r="AK521" s="115">
        <f t="shared" si="1737"/>
        <v>0</v>
      </c>
      <c r="AL521" s="115">
        <f t="shared" si="1738"/>
        <v>0</v>
      </c>
      <c r="AM521" s="115">
        <f t="shared" si="1739"/>
        <v>0</v>
      </c>
      <c r="AN521" s="115">
        <f t="shared" si="1740"/>
        <v>0</v>
      </c>
      <c r="AO521" s="115">
        <f t="shared" si="1741"/>
        <v>0</v>
      </c>
      <c r="AP521" s="115">
        <f t="shared" si="1742"/>
        <v>0</v>
      </c>
      <c r="AQ521" s="115">
        <f t="shared" si="1743"/>
        <v>0</v>
      </c>
      <c r="AR521" s="115">
        <f t="shared" si="1573"/>
        <v>0</v>
      </c>
      <c r="AS521" s="115">
        <f t="shared" si="1574"/>
        <v>0</v>
      </c>
      <c r="AT521" s="115">
        <f t="shared" si="1575"/>
        <v>0</v>
      </c>
      <c r="AU521" s="115">
        <f t="shared" si="1576"/>
        <v>0</v>
      </c>
      <c r="AV521" s="115">
        <f t="shared" si="1577"/>
        <v>0</v>
      </c>
      <c r="AW521" s="115">
        <f t="shared" si="1578"/>
        <v>0</v>
      </c>
      <c r="AX521" s="115">
        <f t="shared" si="1579"/>
        <v>0</v>
      </c>
      <c r="AY521" s="115">
        <f t="shared" si="1580"/>
        <v>0</v>
      </c>
      <c r="AZ521" s="115">
        <f t="shared" si="1581"/>
        <v>0</v>
      </c>
      <c r="BA521" s="115">
        <f t="shared" si="1582"/>
        <v>0</v>
      </c>
      <c r="BB521" s="115">
        <f t="shared" si="1744"/>
        <v>0</v>
      </c>
      <c r="BC521" s="115">
        <f t="shared" si="1583"/>
        <v>0</v>
      </c>
      <c r="BD521" s="115">
        <f t="shared" si="1584"/>
        <v>0</v>
      </c>
      <c r="BE521" s="115">
        <f t="shared" si="1585"/>
        <v>0</v>
      </c>
      <c r="BF521" s="115">
        <f t="shared" si="1586"/>
        <v>0</v>
      </c>
      <c r="BG521" s="115">
        <f t="shared" si="1587"/>
        <v>0</v>
      </c>
      <c r="BH521" s="115">
        <f t="shared" si="1588"/>
        <v>0</v>
      </c>
      <c r="BI521" s="115">
        <f t="shared" si="1589"/>
        <v>0</v>
      </c>
      <c r="BJ521" s="115">
        <f t="shared" si="1590"/>
        <v>0</v>
      </c>
      <c r="BK521" s="115">
        <f t="shared" si="1591"/>
        <v>0</v>
      </c>
      <c r="BL521" s="115">
        <f t="shared" si="1592"/>
        <v>0</v>
      </c>
      <c r="BM521" s="115">
        <f t="shared" si="1593"/>
        <v>0</v>
      </c>
      <c r="BN521" s="115">
        <f t="shared" si="1594"/>
        <v>0</v>
      </c>
      <c r="BO521" s="115">
        <f t="shared" si="1595"/>
        <v>0</v>
      </c>
      <c r="BP521" s="115">
        <f t="shared" si="1596"/>
        <v>0</v>
      </c>
      <c r="BQ521" s="115">
        <f t="shared" si="1597"/>
        <v>0</v>
      </c>
      <c r="BR521" s="115">
        <f t="shared" si="1598"/>
        <v>0</v>
      </c>
      <c r="BS521" s="115">
        <f t="shared" si="1599"/>
        <v>0</v>
      </c>
      <c r="BT521" s="115">
        <f t="shared" si="1600"/>
        <v>0</v>
      </c>
      <c r="BU521" s="115">
        <f t="shared" si="1601"/>
        <v>0</v>
      </c>
      <c r="BV521" s="115">
        <f t="shared" si="1602"/>
        <v>0</v>
      </c>
      <c r="BW521" s="115">
        <f t="shared" si="1603"/>
        <v>0</v>
      </c>
      <c r="BX521" s="115">
        <f t="shared" si="1604"/>
        <v>0</v>
      </c>
      <c r="BY521" s="115">
        <f t="shared" si="1605"/>
        <v>0</v>
      </c>
      <c r="BZ521" s="115">
        <f t="shared" si="1606"/>
        <v>0</v>
      </c>
      <c r="CA521" s="115">
        <v>0</v>
      </c>
      <c r="CB521" s="115">
        <f>IFERROR(IF(OR($A521=2,$A521=3,$C521=""),0,IF(E521="",1,IF(ISERROR(VLOOKUP('Auto-Calculations'!E521,LEA_ESA_Lookup,2,FALSE)),1,0))),"0*")</f>
        <v>0</v>
      </c>
      <c r="CC521" s="115">
        <f t="shared" si="1607"/>
        <v>0</v>
      </c>
      <c r="CD521" s="115">
        <f t="shared" si="1608"/>
        <v>0</v>
      </c>
      <c r="CE521" s="115">
        <f t="shared" si="1609"/>
        <v>0</v>
      </c>
      <c r="CF521" s="115">
        <f t="shared" si="1745"/>
        <v>0</v>
      </c>
      <c r="CG521" s="115">
        <f t="shared" si="1746"/>
        <v>0</v>
      </c>
      <c r="CH521" s="115">
        <f t="shared" si="1610"/>
        <v>0</v>
      </c>
      <c r="CI521" s="119">
        <f t="shared" si="1747"/>
        <v>0</v>
      </c>
      <c r="CJ521" s="115">
        <f t="shared" si="1611"/>
        <v>0</v>
      </c>
      <c r="CK521" s="115">
        <f t="shared" si="1612"/>
        <v>0</v>
      </c>
      <c r="CL521" s="115">
        <f t="shared" si="1613"/>
        <v>0</v>
      </c>
      <c r="CM521" s="115">
        <f t="shared" si="1614"/>
        <v>0</v>
      </c>
      <c r="CN521" s="115">
        <f t="shared" si="1615"/>
        <v>0</v>
      </c>
      <c r="CO521" s="115">
        <f>IFERROR(IF(OR($A521=2,$A521=3,$C521=""),0,IF('Auto-Calculations'!Z521="M",1,0)),"0*")</f>
        <v>0</v>
      </c>
      <c r="CP521" s="115">
        <f>IFERROR(IF(OR($A521=2,$A521=3,$C521=""),0,IF('Auto-Calculations'!AE521="M",1,0)),"0*")</f>
        <v>0</v>
      </c>
      <c r="CQ521" s="115">
        <f>IFERROR(IF(OR($A521=2,$A521=3,$C521=""),0,IF('Auto-Calculations'!V521="M",1,0)),"0*")</f>
        <v>0</v>
      </c>
      <c r="CR521" s="115">
        <f>IFERROR(IF(OR($A521=2,$A521=3,$C521=""),0,IF('Auto-Calculations'!W521="M",1,0)),"0*")</f>
        <v>0</v>
      </c>
      <c r="CS521" s="115">
        <f>IFERROR(IF(OR($A521=2,$A521=3,$C521=""),0,IF('Auto-Calculations'!X521="M",1,0)),"0*")</f>
        <v>0</v>
      </c>
      <c r="CT521" s="115">
        <f>IFERROR(IF(OR($A521=2,$A521=3,$C521=""),0,IF('Auto-Calculations'!Y521="M",1,0)),"0*")</f>
        <v>0</v>
      </c>
      <c r="CU521" s="115">
        <f t="shared" si="1748"/>
        <v>0</v>
      </c>
      <c r="CV521" s="115">
        <f t="shared" si="1616"/>
        <v>0</v>
      </c>
      <c r="CW521" s="115">
        <f t="shared" si="1617"/>
        <v>0</v>
      </c>
      <c r="CX521" s="115">
        <f t="shared" si="1749"/>
        <v>0</v>
      </c>
      <c r="CY521" s="115">
        <f t="shared" si="1618"/>
        <v>0</v>
      </c>
      <c r="CZ521" s="111">
        <f t="shared" si="1619"/>
        <v>0</v>
      </c>
      <c r="DA521" s="111">
        <f t="shared" si="1620"/>
        <v>0</v>
      </c>
      <c r="DB521" s="111">
        <f t="shared" si="1621"/>
        <v>0</v>
      </c>
      <c r="DC521" s="115">
        <f t="shared" si="1622"/>
        <v>0</v>
      </c>
      <c r="DD521" s="111">
        <f t="shared" si="1623"/>
        <v>0</v>
      </c>
      <c r="DE521" s="115">
        <f t="shared" si="1624"/>
        <v>0</v>
      </c>
      <c r="DF521" s="115">
        <f t="shared" si="1625"/>
        <v>0</v>
      </c>
      <c r="DG521" s="115">
        <f>IFERROR(IF(OR($A521=3,$A521=6,C521="American Samoa",C521="Federated States of Micronesia",C521="Guam",C521="Hawaii",C521="Northern Marianas",C521="Puerto Rico",C521="Republic of Palau",C521="Republic of the Marshall Islands",C521="Bureau of Indian Education"),0,IF('Auto-Calculations'!Q521="NA",1,0)),"0*")</f>
        <v>0</v>
      </c>
      <c r="DH521" s="115">
        <f t="shared" si="1750"/>
        <v>0</v>
      </c>
      <c r="DI521" s="115">
        <f t="shared" si="1751"/>
        <v>0</v>
      </c>
      <c r="DJ521" s="115">
        <f t="shared" si="1752"/>
        <v>0</v>
      </c>
      <c r="DK521" s="111">
        <f t="shared" si="1753"/>
        <v>0</v>
      </c>
      <c r="DL521" s="111">
        <f t="shared" si="1754"/>
        <v>0</v>
      </c>
      <c r="DM521" s="111">
        <f t="shared" si="1755"/>
        <v>0</v>
      </c>
      <c r="DN521" s="111"/>
      <c r="DO521" s="111"/>
      <c r="DP521" s="111"/>
      <c r="DQ521" s="111"/>
      <c r="DR521" s="120" t="str">
        <f t="shared" si="1756"/>
        <v>0000000000000000000000000000000000000000000000000000000000000000000000000000000</v>
      </c>
      <c r="DS521" s="111" t="str">
        <f t="shared" si="1626"/>
        <v>No Error</v>
      </c>
      <c r="DT521" s="111" t="str">
        <f t="shared" si="1627"/>
        <v>No Error</v>
      </c>
      <c r="DU521" s="111" t="str">
        <f t="shared" si="1628"/>
        <v>No Error</v>
      </c>
      <c r="DV521" s="111" t="str">
        <f t="shared" si="1629"/>
        <v>No Error</v>
      </c>
      <c r="DW521" s="111" t="str">
        <f t="shared" si="1630"/>
        <v>No Error</v>
      </c>
      <c r="DX521" s="111" t="str">
        <f t="shared" si="1631"/>
        <v>No Error</v>
      </c>
      <c r="DY521" s="111" t="str">
        <f t="shared" si="1632"/>
        <v>No Error</v>
      </c>
      <c r="DZ521" s="111" t="str">
        <f t="shared" si="1633"/>
        <v>No Error</v>
      </c>
      <c r="EA521" s="111" t="str">
        <f t="shared" si="1634"/>
        <v>No Error</v>
      </c>
      <c r="EB521" s="111" t="str">
        <f t="shared" si="1635"/>
        <v>No Error</v>
      </c>
      <c r="EC521" s="111" t="str">
        <f t="shared" si="1636"/>
        <v>No Error</v>
      </c>
      <c r="ED521" s="111" t="str">
        <f t="shared" si="1637"/>
        <v>No Error</v>
      </c>
      <c r="EE521" s="111" t="str">
        <f t="shared" si="1638"/>
        <v>No Error</v>
      </c>
      <c r="EF521" s="111" t="str">
        <f t="shared" si="1639"/>
        <v>No Error</v>
      </c>
      <c r="EG521" s="111" t="str">
        <f t="shared" si="1640"/>
        <v>No Error</v>
      </c>
      <c r="EH521" s="111" t="str">
        <f t="shared" si="1641"/>
        <v>No Error</v>
      </c>
      <c r="EI521" s="111" t="str">
        <f t="shared" si="1642"/>
        <v>No Error</v>
      </c>
      <c r="EJ521" s="111" t="str">
        <f t="shared" si="1643"/>
        <v>No Error</v>
      </c>
      <c r="EK521" s="111" t="str">
        <f t="shared" si="1644"/>
        <v>No Error</v>
      </c>
      <c r="EL521" s="111" t="str">
        <f t="shared" si="1645"/>
        <v>No Error</v>
      </c>
      <c r="EM521" s="111" t="str">
        <f t="shared" si="1646"/>
        <v>No Error</v>
      </c>
      <c r="EN521" s="111" t="str">
        <f t="shared" si="1647"/>
        <v>No Error</v>
      </c>
      <c r="EO521" s="111" t="str">
        <f t="shared" si="1648"/>
        <v>No Error</v>
      </c>
      <c r="EP521" s="111" t="str">
        <f t="shared" si="1649"/>
        <v>No Error</v>
      </c>
      <c r="EQ521" s="111" t="str">
        <f t="shared" si="1650"/>
        <v>No Error</v>
      </c>
      <c r="ER521" s="111" t="str">
        <f t="shared" si="1651"/>
        <v>No Error</v>
      </c>
      <c r="ES521" s="111" t="str">
        <f t="shared" si="1652"/>
        <v>No Error</v>
      </c>
      <c r="ET521" s="111" t="str">
        <f t="shared" si="1653"/>
        <v>No Error</v>
      </c>
      <c r="EU521" s="111" t="str">
        <f t="shared" si="1654"/>
        <v>No Error</v>
      </c>
      <c r="EV521" s="111" t="str">
        <f t="shared" si="1655"/>
        <v>No Error</v>
      </c>
      <c r="EW521" s="111" t="str">
        <f t="shared" si="1656"/>
        <v>No Error</v>
      </c>
      <c r="EX521" s="111" t="str">
        <f t="shared" si="1657"/>
        <v>No Error</v>
      </c>
      <c r="EY521" s="111" t="str">
        <f t="shared" si="1658"/>
        <v>No Error</v>
      </c>
      <c r="EZ521" s="111" t="str">
        <f t="shared" si="1659"/>
        <v>No Error</v>
      </c>
      <c r="FA521" s="111" t="str">
        <f t="shared" si="1660"/>
        <v>No Error</v>
      </c>
      <c r="FB521" s="111" t="str">
        <f t="shared" si="1661"/>
        <v>No Error</v>
      </c>
      <c r="FC521" s="111" t="str">
        <f t="shared" si="1662"/>
        <v>No Error</v>
      </c>
      <c r="FD521" s="111" t="str">
        <f t="shared" si="1663"/>
        <v>No Error</v>
      </c>
      <c r="FE521" s="111" t="str">
        <f t="shared" si="1664"/>
        <v>No Error</v>
      </c>
      <c r="FF521" s="111" t="str">
        <f t="shared" si="1665"/>
        <v>No Error</v>
      </c>
      <c r="FG521" s="111" t="str">
        <f t="shared" si="1666"/>
        <v>No Error</v>
      </c>
      <c r="FH521" s="111" t="str">
        <f t="shared" si="1667"/>
        <v>No Error</v>
      </c>
      <c r="FI521" s="111" t="str">
        <f t="shared" si="1668"/>
        <v>No Error</v>
      </c>
      <c r="FJ521" s="111" t="str">
        <f t="shared" si="1669"/>
        <v>No Error</v>
      </c>
      <c r="FK521" s="111" t="str">
        <f t="shared" si="1670"/>
        <v>No Error</v>
      </c>
      <c r="FL521" s="111" t="str">
        <f t="shared" si="1671"/>
        <v>No Error</v>
      </c>
      <c r="FM521" s="111" t="str">
        <f t="shared" si="1672"/>
        <v>No Error</v>
      </c>
      <c r="FN521" s="111" t="str">
        <f t="shared" si="1673"/>
        <v>No Error</v>
      </c>
      <c r="FO521" s="111" t="str">
        <f t="shared" si="1674"/>
        <v>No Error</v>
      </c>
      <c r="FP521" s="111" t="str">
        <f t="shared" si="1675"/>
        <v>No Error</v>
      </c>
      <c r="FQ521" s="111" t="str">
        <f t="shared" si="1676"/>
        <v>No Error</v>
      </c>
      <c r="FR521" s="111" t="str">
        <f t="shared" si="1677"/>
        <v>No Error</v>
      </c>
      <c r="FS521" s="111" t="str">
        <f t="shared" si="1678"/>
        <v>No Error</v>
      </c>
      <c r="FT521" s="111" t="str">
        <f t="shared" si="1679"/>
        <v>No Error</v>
      </c>
      <c r="FU521" s="111" t="str">
        <f t="shared" si="1680"/>
        <v>No Error</v>
      </c>
      <c r="FV521" s="111" t="str">
        <f t="shared" si="1681"/>
        <v>No Error</v>
      </c>
      <c r="FW521" s="111" t="str">
        <f t="shared" si="1682"/>
        <v>No Error</v>
      </c>
      <c r="FX521" s="111" t="str">
        <f t="shared" si="1683"/>
        <v>No Error</v>
      </c>
      <c r="FY521" s="111" t="str">
        <f t="shared" si="1684"/>
        <v>No Error</v>
      </c>
      <c r="FZ521" s="111" t="str">
        <f t="shared" si="1685"/>
        <v>No Error</v>
      </c>
      <c r="GA521" s="111" t="str">
        <f t="shared" si="1686"/>
        <v>No Error</v>
      </c>
      <c r="GB521" s="111" t="str">
        <f t="shared" si="1687"/>
        <v>No Error</v>
      </c>
      <c r="GC521" s="111" t="str">
        <f t="shared" si="1688"/>
        <v>No Error</v>
      </c>
      <c r="GD521" s="111" t="str">
        <f t="shared" si="1689"/>
        <v>No Error</v>
      </c>
      <c r="GE521" s="111" t="str">
        <f t="shared" si="1690"/>
        <v>No Error</v>
      </c>
      <c r="GF521" s="111" t="str">
        <f t="shared" si="1691"/>
        <v>No Error</v>
      </c>
      <c r="GG521" s="111" t="str">
        <f t="shared" si="1692"/>
        <v>No Error</v>
      </c>
      <c r="GH521" s="111" t="str">
        <f t="shared" si="1693"/>
        <v>No Error</v>
      </c>
      <c r="GI521" s="111" t="str">
        <f t="shared" si="1694"/>
        <v>No Error</v>
      </c>
      <c r="GJ521" s="111" t="str">
        <f t="shared" si="1695"/>
        <v>No Error</v>
      </c>
      <c r="GK521" s="111" t="str">
        <f t="shared" si="1696"/>
        <v>No Error</v>
      </c>
      <c r="GL521" s="111" t="str">
        <f t="shared" si="1697"/>
        <v>No Error</v>
      </c>
      <c r="GM521" s="111" t="str">
        <f t="shared" si="1698"/>
        <v>No Error</v>
      </c>
      <c r="GN521" s="111" t="str">
        <f t="shared" si="1699"/>
        <v>No Error</v>
      </c>
      <c r="GO521" s="111" t="str">
        <f t="shared" si="1700"/>
        <v>No Error</v>
      </c>
      <c r="GP521" s="111" t="str">
        <f t="shared" si="1701"/>
        <v>No Error</v>
      </c>
      <c r="GQ521" s="111" t="str">
        <f t="shared" si="1702"/>
        <v>No Error</v>
      </c>
      <c r="GR521" s="111" t="str">
        <f t="shared" si="1703"/>
        <v>No Error</v>
      </c>
      <c r="GS521" s="111" t="str">
        <f t="shared" si="1703"/>
        <v>No Error</v>
      </c>
      <c r="GT521" s="111" t="str">
        <f t="shared" si="1703"/>
        <v>No Error</v>
      </c>
      <c r="GU521" s="111" t="str">
        <f t="shared" si="1703"/>
        <v>No Error</v>
      </c>
      <c r="GV521" s="111" t="str">
        <f t="shared" si="1704"/>
        <v>No Error</v>
      </c>
      <c r="GW521" s="111" t="str">
        <f t="shared" si="1704"/>
        <v>No Error</v>
      </c>
      <c r="GX521" s="111" t="str">
        <f t="shared" si="1704"/>
        <v>No Error</v>
      </c>
      <c r="GY521" s="111">
        <f t="shared" si="1705"/>
        <v>0</v>
      </c>
      <c r="GZ521" s="111">
        <f t="shared" si="1706"/>
        <v>0</v>
      </c>
      <c r="HA521" s="111" t="str">
        <f t="shared" si="1707"/>
        <v/>
      </c>
      <c r="HB521" s="111">
        <f t="shared" si="1708"/>
        <v>0</v>
      </c>
      <c r="HC521" s="111">
        <f t="shared" si="1709"/>
        <v>0</v>
      </c>
      <c r="HD521" s="111">
        <f t="shared" si="1757"/>
        <v>0</v>
      </c>
      <c r="HE521" s="121" t="str">
        <f>IF(OR($A521=2,$A521=3),"",'SEA Detail'!CI583)</f>
        <v>.</v>
      </c>
      <c r="HF521" s="111">
        <f t="shared" si="1758"/>
        <v>0</v>
      </c>
      <c r="HG521" s="111">
        <f t="shared" si="1759"/>
        <v>0</v>
      </c>
      <c r="HH521" s="111">
        <f t="shared" si="1760"/>
        <v>0</v>
      </c>
      <c r="HI521" s="111">
        <f t="shared" si="1761"/>
        <v>0</v>
      </c>
      <c r="HJ521" s="111">
        <f t="shared" si="1710"/>
        <v>0</v>
      </c>
      <c r="HK521" s="111">
        <f t="shared" si="1711"/>
        <v>0</v>
      </c>
      <c r="HL521" s="111">
        <f t="shared" si="1712"/>
        <v>0</v>
      </c>
      <c r="HM521" s="111">
        <f t="shared" si="1713"/>
        <v>0</v>
      </c>
      <c r="HN521" s="111">
        <f t="shared" si="1714"/>
        <v>0</v>
      </c>
      <c r="HO521" s="111">
        <f t="shared" si="1715"/>
        <v>0</v>
      </c>
      <c r="HP521" s="111">
        <f t="shared" si="1716"/>
        <v>0</v>
      </c>
      <c r="HQ521" s="111">
        <f t="shared" si="1717"/>
        <v>0</v>
      </c>
      <c r="HR521" s="111">
        <f t="shared" si="1718"/>
        <v>0</v>
      </c>
      <c r="HS521" s="111">
        <f t="shared" si="1719"/>
        <v>0</v>
      </c>
      <c r="HT521" s="111">
        <f t="shared" si="1720"/>
        <v>0</v>
      </c>
      <c r="HU521" s="111">
        <f t="shared" si="1721"/>
        <v>0</v>
      </c>
      <c r="HV521" s="111">
        <f t="shared" si="1722"/>
        <v>0</v>
      </c>
      <c r="HW521" s="111">
        <f t="shared" si="1723"/>
        <v>0</v>
      </c>
      <c r="HX521" s="111">
        <f t="shared" si="1724"/>
        <v>0</v>
      </c>
      <c r="HY521" s="111">
        <f t="shared" si="1725"/>
        <v>0</v>
      </c>
      <c r="HZ521" s="111">
        <f t="shared" si="1726"/>
        <v>0</v>
      </c>
      <c r="IA521" s="111">
        <f t="shared" si="1727"/>
        <v>0</v>
      </c>
      <c r="IB521" s="111">
        <f t="shared" si="1728"/>
        <v>0</v>
      </c>
      <c r="IC521" s="111">
        <f t="shared" si="1729"/>
        <v>0</v>
      </c>
      <c r="ID521" s="111">
        <f t="shared" si="1730"/>
        <v>0</v>
      </c>
      <c r="IE521" s="111">
        <f t="shared" si="1731"/>
        <v>0</v>
      </c>
      <c r="IF521" s="111">
        <f t="shared" si="1732"/>
        <v>0</v>
      </c>
      <c r="IG521" s="111">
        <f t="shared" si="1762"/>
        <v>0</v>
      </c>
      <c r="IH521" s="111">
        <f>IF(AND(OR($A521=2,$E521=""),NOT(ISBLANK('Base Data'!I522))),1,IF(OR($A521=2,$C521="",$E521=""),0,1))</f>
        <v>0</v>
      </c>
      <c r="II521" s="111"/>
      <c r="IJ521" s="111"/>
      <c r="IK521" s="111"/>
      <c r="IL521" s="111">
        <f>IF('Base Data'!C522="",0,IF('Base Data'!D522="",1,0))</f>
        <v>0</v>
      </c>
    </row>
    <row r="522" spans="1:246" x14ac:dyDescent="0.25">
      <c r="A522" s="116" t="str">
        <f>IF(NOT(ISBLANK('Base Data'!A523)),'Base Data'!A523,"")</f>
        <v/>
      </c>
      <c r="B522" s="116" t="str">
        <f>IF(NOT(ISBLANK('Base Data'!B523)),'Base Data'!B523,"")</f>
        <v/>
      </c>
      <c r="C522" s="125" t="str">
        <f>IF(NOT(ISBLANK('Base Data'!C523)),'Base Data'!C523,"")</f>
        <v/>
      </c>
      <c r="D522" s="125" t="str">
        <f>IF(NOT(ISBLANK('Base Data'!D523)),'Base Data'!D523,"")</f>
        <v/>
      </c>
      <c r="E522" s="116" t="str">
        <f>IF(NOT(ISBLANK('Base Data'!E523)),'Base Data'!E523,"")</f>
        <v/>
      </c>
      <c r="F522" s="117" t="str">
        <f>IF(NOT(ISBLANK('Base Data'!F523)),'Base Data'!F523,"")</f>
        <v/>
      </c>
      <c r="G522" s="117" t="str">
        <f>IF(NOT(ISBLANK('Base Data'!G523)),'Base Data'!G523,"")</f>
        <v/>
      </c>
      <c r="H522" s="163">
        <f t="shared" si="1568"/>
        <v>0</v>
      </c>
      <c r="I522" s="117" t="str">
        <f>IF(NOT(ISBLANK('Base Data'!H523)),'Base Data'!H523,"")</f>
        <v/>
      </c>
      <c r="J522" s="163">
        <f>IF(AND(ISNUMBER(I522),ISNUMBER(#REF!)),I522-#REF!,IF(AND(NOT(ISNUMBER(I522)),NOT(ISNUMBER(#REF!))),0,IF(NOT(ISNUMBER(I522)),-#REF!,IF(NOT(ISNUMBER(#REF!)),I522,0))))</f>
        <v>0</v>
      </c>
      <c r="K522" s="163">
        <f t="shared" si="1569"/>
        <v>0</v>
      </c>
      <c r="L522" s="163">
        <f t="shared" si="1733"/>
        <v>0</v>
      </c>
      <c r="M522" s="116" t="str">
        <f>IF(NOT(ISBLANK('Base Data'!I523)),'Base Data'!I523,"")</f>
        <v/>
      </c>
      <c r="N522" s="116" t="str">
        <f>IF(NOT(ISBLANK('Base Data'!J523)),'Base Data'!J523,"")</f>
        <v/>
      </c>
      <c r="O522" s="117" t="str">
        <f>IF(NOT(ISBLANK('Base Data'!K523)),'Base Data'!K523,"")</f>
        <v/>
      </c>
      <c r="P522" s="166">
        <f t="shared" si="1570"/>
        <v>0</v>
      </c>
      <c r="Q522" s="116" t="str">
        <f>IF(NOT(ISBLANK('Base Data'!L523)),'Base Data'!L523,"")</f>
        <v/>
      </c>
      <c r="R522" s="116" t="str">
        <f>IF(NOT(ISBLANK('Base Data'!M523)),'Base Data'!M523,"")</f>
        <v/>
      </c>
      <c r="S522" s="116" t="str">
        <f>IF(NOT(ISBLANK('Base Data'!N523)),'Base Data'!N523,"")</f>
        <v/>
      </c>
      <c r="T522" s="117" t="str">
        <f>IF(NOT(ISBLANK('Base Data'!O523)),'Base Data'!O523,"")</f>
        <v/>
      </c>
      <c r="U522" s="116" t="str">
        <f>IF(NOT(ISBLANK('Base Data'!P523)),'Base Data'!P523,"")</f>
        <v/>
      </c>
      <c r="V522" s="116" t="str">
        <f>IF(NOT(ISBLANK('Base Data'!Q523)),'Base Data'!Q523,"")</f>
        <v/>
      </c>
      <c r="W522" s="116" t="str">
        <f>IF(NOT(ISBLANK('Base Data'!R523)),'Base Data'!R523,"")</f>
        <v/>
      </c>
      <c r="X522" s="116" t="str">
        <f>IF(NOT(ISBLANK('Base Data'!S523)),'Base Data'!S523,"")</f>
        <v/>
      </c>
      <c r="Y522" s="116" t="str">
        <f>IF(NOT(ISBLANK('Base Data'!T523)),'Base Data'!T523,"")</f>
        <v/>
      </c>
      <c r="Z522" s="117" t="str">
        <f>IF(NOT(ISBLANK('Base Data'!U523)),'Base Data'!U523,"")</f>
        <v/>
      </c>
      <c r="AA522" s="166">
        <f t="shared" si="1571"/>
        <v>0</v>
      </c>
      <c r="AB522" s="116" t="str">
        <f>IF(NOT(ISBLANK('Base Data'!V523)),'Base Data'!V523,"")</f>
        <v/>
      </c>
      <c r="AC522" s="117" t="str">
        <f>IF(NOT(ISBLANK('Base Data'!W523)),'Base Data'!W523,"")</f>
        <v/>
      </c>
      <c r="AD522" s="166">
        <f t="shared" si="1572"/>
        <v>0</v>
      </c>
      <c r="AE522" s="118" t="str">
        <f>IF(NOT(ISBLANK('Base Data'!X523)),'Base Data'!X523,"")</f>
        <v/>
      </c>
      <c r="AF522" s="118" t="str">
        <f>IF(NOT(ISBLANK('Base Data'!Y523)),'Base Data'!Y523,"")</f>
        <v/>
      </c>
      <c r="AG522" s="121" t="str">
        <f>IF(OR($A522=2),"",'SEA Detail'!CI584)</f>
        <v>.</v>
      </c>
      <c r="AH522" s="115">
        <f t="shared" si="1734"/>
        <v>0</v>
      </c>
      <c r="AI522" s="115">
        <f t="shared" si="1735"/>
        <v>0</v>
      </c>
      <c r="AJ522" s="115">
        <f t="shared" si="1736"/>
        <v>0</v>
      </c>
      <c r="AK522" s="115">
        <f t="shared" si="1737"/>
        <v>0</v>
      </c>
      <c r="AL522" s="115">
        <f t="shared" si="1738"/>
        <v>0</v>
      </c>
      <c r="AM522" s="115">
        <f t="shared" si="1739"/>
        <v>0</v>
      </c>
      <c r="AN522" s="115">
        <f t="shared" si="1740"/>
        <v>0</v>
      </c>
      <c r="AO522" s="115">
        <f t="shared" si="1741"/>
        <v>0</v>
      </c>
      <c r="AP522" s="115">
        <f t="shared" si="1742"/>
        <v>0</v>
      </c>
      <c r="AQ522" s="115">
        <f t="shared" si="1743"/>
        <v>0</v>
      </c>
      <c r="AR522" s="115">
        <f t="shared" si="1573"/>
        <v>0</v>
      </c>
      <c r="AS522" s="115">
        <f t="shared" si="1574"/>
        <v>0</v>
      </c>
      <c r="AT522" s="115">
        <f t="shared" si="1575"/>
        <v>0</v>
      </c>
      <c r="AU522" s="115">
        <f t="shared" si="1576"/>
        <v>0</v>
      </c>
      <c r="AV522" s="115">
        <f t="shared" si="1577"/>
        <v>0</v>
      </c>
      <c r="AW522" s="115">
        <f t="shared" si="1578"/>
        <v>0</v>
      </c>
      <c r="AX522" s="115">
        <f t="shared" si="1579"/>
        <v>0</v>
      </c>
      <c r="AY522" s="115">
        <f t="shared" si="1580"/>
        <v>0</v>
      </c>
      <c r="AZ522" s="115">
        <f t="shared" si="1581"/>
        <v>0</v>
      </c>
      <c r="BA522" s="115">
        <f t="shared" si="1582"/>
        <v>0</v>
      </c>
      <c r="BB522" s="115">
        <f t="shared" si="1744"/>
        <v>0</v>
      </c>
      <c r="BC522" s="115">
        <f t="shared" si="1583"/>
        <v>0</v>
      </c>
      <c r="BD522" s="115">
        <f t="shared" si="1584"/>
        <v>0</v>
      </c>
      <c r="BE522" s="115">
        <f t="shared" si="1585"/>
        <v>0</v>
      </c>
      <c r="BF522" s="115">
        <f t="shared" si="1586"/>
        <v>0</v>
      </c>
      <c r="BG522" s="115">
        <f t="shared" si="1587"/>
        <v>0</v>
      </c>
      <c r="BH522" s="115">
        <f t="shared" si="1588"/>
        <v>0</v>
      </c>
      <c r="BI522" s="115">
        <f t="shared" si="1589"/>
        <v>0</v>
      </c>
      <c r="BJ522" s="115">
        <f t="shared" si="1590"/>
        <v>0</v>
      </c>
      <c r="BK522" s="115">
        <f t="shared" si="1591"/>
        <v>0</v>
      </c>
      <c r="BL522" s="115">
        <f t="shared" si="1592"/>
        <v>0</v>
      </c>
      <c r="BM522" s="115">
        <f t="shared" si="1593"/>
        <v>0</v>
      </c>
      <c r="BN522" s="115">
        <f t="shared" si="1594"/>
        <v>0</v>
      </c>
      <c r="BO522" s="115">
        <f t="shared" si="1595"/>
        <v>0</v>
      </c>
      <c r="BP522" s="115">
        <f t="shared" si="1596"/>
        <v>0</v>
      </c>
      <c r="BQ522" s="115">
        <f t="shared" si="1597"/>
        <v>0</v>
      </c>
      <c r="BR522" s="115">
        <f t="shared" si="1598"/>
        <v>0</v>
      </c>
      <c r="BS522" s="115">
        <f t="shared" si="1599"/>
        <v>0</v>
      </c>
      <c r="BT522" s="115">
        <f t="shared" si="1600"/>
        <v>0</v>
      </c>
      <c r="BU522" s="115">
        <f t="shared" si="1601"/>
        <v>0</v>
      </c>
      <c r="BV522" s="115">
        <f t="shared" si="1602"/>
        <v>0</v>
      </c>
      <c r="BW522" s="115">
        <f t="shared" si="1603"/>
        <v>0</v>
      </c>
      <c r="BX522" s="115">
        <f t="shared" si="1604"/>
        <v>0</v>
      </c>
      <c r="BY522" s="115">
        <f t="shared" si="1605"/>
        <v>0</v>
      </c>
      <c r="BZ522" s="115">
        <f t="shared" si="1606"/>
        <v>0</v>
      </c>
      <c r="CA522" s="115">
        <v>0</v>
      </c>
      <c r="CB522" s="115">
        <f>IFERROR(IF(OR($A522=2,$A522=3,$C522=""),0,IF(E522="",1,IF(ISERROR(VLOOKUP('Auto-Calculations'!E522,LEA_ESA_Lookup,2,FALSE)),1,0))),"0*")</f>
        <v>0</v>
      </c>
      <c r="CC522" s="115">
        <f t="shared" si="1607"/>
        <v>0</v>
      </c>
      <c r="CD522" s="115">
        <f t="shared" si="1608"/>
        <v>0</v>
      </c>
      <c r="CE522" s="115">
        <f t="shared" si="1609"/>
        <v>0</v>
      </c>
      <c r="CF522" s="115">
        <f t="shared" si="1745"/>
        <v>0</v>
      </c>
      <c r="CG522" s="115">
        <f t="shared" si="1746"/>
        <v>0</v>
      </c>
      <c r="CH522" s="115">
        <f t="shared" si="1610"/>
        <v>0</v>
      </c>
      <c r="CI522" s="119">
        <f t="shared" si="1747"/>
        <v>0</v>
      </c>
      <c r="CJ522" s="115">
        <f t="shared" si="1611"/>
        <v>0</v>
      </c>
      <c r="CK522" s="115">
        <f t="shared" si="1612"/>
        <v>0</v>
      </c>
      <c r="CL522" s="115">
        <f t="shared" si="1613"/>
        <v>0</v>
      </c>
      <c r="CM522" s="115">
        <f t="shared" si="1614"/>
        <v>0</v>
      </c>
      <c r="CN522" s="115">
        <f t="shared" si="1615"/>
        <v>0</v>
      </c>
      <c r="CO522" s="115">
        <f>IFERROR(IF(OR($A522=2,$A522=3,$C522=""),0,IF('Auto-Calculations'!Z522="M",1,0)),"0*")</f>
        <v>0</v>
      </c>
      <c r="CP522" s="115">
        <f>IFERROR(IF(OR($A522=2,$A522=3,$C522=""),0,IF('Auto-Calculations'!AE522="M",1,0)),"0*")</f>
        <v>0</v>
      </c>
      <c r="CQ522" s="115">
        <f>IFERROR(IF(OR($A522=2,$A522=3,$C522=""),0,IF('Auto-Calculations'!V522="M",1,0)),"0*")</f>
        <v>0</v>
      </c>
      <c r="CR522" s="115">
        <f>IFERROR(IF(OR($A522=2,$A522=3,$C522=""),0,IF('Auto-Calculations'!W522="M",1,0)),"0*")</f>
        <v>0</v>
      </c>
      <c r="CS522" s="115">
        <f>IFERROR(IF(OR($A522=2,$A522=3,$C522=""),0,IF('Auto-Calculations'!X522="M",1,0)),"0*")</f>
        <v>0</v>
      </c>
      <c r="CT522" s="115">
        <f>IFERROR(IF(OR($A522=2,$A522=3,$C522=""),0,IF('Auto-Calculations'!Y522="M",1,0)),"0*")</f>
        <v>0</v>
      </c>
      <c r="CU522" s="115">
        <f t="shared" si="1748"/>
        <v>0</v>
      </c>
      <c r="CV522" s="115">
        <f t="shared" si="1616"/>
        <v>0</v>
      </c>
      <c r="CW522" s="115">
        <f t="shared" si="1617"/>
        <v>0</v>
      </c>
      <c r="CX522" s="115">
        <f t="shared" si="1749"/>
        <v>0</v>
      </c>
      <c r="CY522" s="115">
        <f t="shared" si="1618"/>
        <v>0</v>
      </c>
      <c r="CZ522" s="111">
        <f t="shared" si="1619"/>
        <v>0</v>
      </c>
      <c r="DA522" s="111">
        <f t="shared" si="1620"/>
        <v>0</v>
      </c>
      <c r="DB522" s="111">
        <f t="shared" si="1621"/>
        <v>0</v>
      </c>
      <c r="DC522" s="115">
        <f t="shared" si="1622"/>
        <v>0</v>
      </c>
      <c r="DD522" s="111">
        <f t="shared" si="1623"/>
        <v>0</v>
      </c>
      <c r="DE522" s="115">
        <f t="shared" si="1624"/>
        <v>0</v>
      </c>
      <c r="DF522" s="115">
        <f t="shared" si="1625"/>
        <v>0</v>
      </c>
      <c r="DG522" s="115">
        <f>IFERROR(IF(OR($A522=3,$A522=6,C522="American Samoa",C522="Federated States of Micronesia",C522="Guam",C522="Hawaii",C522="Northern Marianas",C522="Puerto Rico",C522="Republic of Palau",C522="Republic of the Marshall Islands",C522="Bureau of Indian Education"),0,IF('Auto-Calculations'!Q522="NA",1,0)),"0*")</f>
        <v>0</v>
      </c>
      <c r="DH522" s="115">
        <f t="shared" si="1750"/>
        <v>0</v>
      </c>
      <c r="DI522" s="115">
        <f t="shared" si="1751"/>
        <v>0</v>
      </c>
      <c r="DJ522" s="115">
        <f t="shared" si="1752"/>
        <v>0</v>
      </c>
      <c r="DK522" s="111">
        <f t="shared" si="1753"/>
        <v>0</v>
      </c>
      <c r="DL522" s="111">
        <f t="shared" si="1754"/>
        <v>0</v>
      </c>
      <c r="DM522" s="111">
        <f t="shared" si="1755"/>
        <v>0</v>
      </c>
      <c r="DN522" s="111"/>
      <c r="DO522" s="111"/>
      <c r="DP522" s="111"/>
      <c r="DQ522" s="111"/>
      <c r="DR522" s="120" t="str">
        <f t="shared" si="1756"/>
        <v>0000000000000000000000000000000000000000000000000000000000000000000000000000000</v>
      </c>
      <c r="DS522" s="111" t="str">
        <f t="shared" si="1626"/>
        <v>No Error</v>
      </c>
      <c r="DT522" s="111" t="str">
        <f t="shared" si="1627"/>
        <v>No Error</v>
      </c>
      <c r="DU522" s="111" t="str">
        <f t="shared" si="1628"/>
        <v>No Error</v>
      </c>
      <c r="DV522" s="111" t="str">
        <f t="shared" si="1629"/>
        <v>No Error</v>
      </c>
      <c r="DW522" s="111" t="str">
        <f t="shared" si="1630"/>
        <v>No Error</v>
      </c>
      <c r="DX522" s="111" t="str">
        <f t="shared" si="1631"/>
        <v>No Error</v>
      </c>
      <c r="DY522" s="111" t="str">
        <f t="shared" si="1632"/>
        <v>No Error</v>
      </c>
      <c r="DZ522" s="111" t="str">
        <f t="shared" si="1633"/>
        <v>No Error</v>
      </c>
      <c r="EA522" s="111" t="str">
        <f t="shared" si="1634"/>
        <v>No Error</v>
      </c>
      <c r="EB522" s="111" t="str">
        <f t="shared" si="1635"/>
        <v>No Error</v>
      </c>
      <c r="EC522" s="111" t="str">
        <f t="shared" si="1636"/>
        <v>No Error</v>
      </c>
      <c r="ED522" s="111" t="str">
        <f t="shared" si="1637"/>
        <v>No Error</v>
      </c>
      <c r="EE522" s="111" t="str">
        <f t="shared" si="1638"/>
        <v>No Error</v>
      </c>
      <c r="EF522" s="111" t="str">
        <f t="shared" si="1639"/>
        <v>No Error</v>
      </c>
      <c r="EG522" s="111" t="str">
        <f t="shared" si="1640"/>
        <v>No Error</v>
      </c>
      <c r="EH522" s="111" t="str">
        <f t="shared" si="1641"/>
        <v>No Error</v>
      </c>
      <c r="EI522" s="111" t="str">
        <f t="shared" si="1642"/>
        <v>No Error</v>
      </c>
      <c r="EJ522" s="111" t="str">
        <f t="shared" si="1643"/>
        <v>No Error</v>
      </c>
      <c r="EK522" s="111" t="str">
        <f t="shared" si="1644"/>
        <v>No Error</v>
      </c>
      <c r="EL522" s="111" t="str">
        <f t="shared" si="1645"/>
        <v>No Error</v>
      </c>
      <c r="EM522" s="111" t="str">
        <f t="shared" si="1646"/>
        <v>No Error</v>
      </c>
      <c r="EN522" s="111" t="str">
        <f t="shared" si="1647"/>
        <v>No Error</v>
      </c>
      <c r="EO522" s="111" t="str">
        <f t="shared" si="1648"/>
        <v>No Error</v>
      </c>
      <c r="EP522" s="111" t="str">
        <f t="shared" si="1649"/>
        <v>No Error</v>
      </c>
      <c r="EQ522" s="111" t="str">
        <f t="shared" si="1650"/>
        <v>No Error</v>
      </c>
      <c r="ER522" s="111" t="str">
        <f t="shared" si="1651"/>
        <v>No Error</v>
      </c>
      <c r="ES522" s="111" t="str">
        <f t="shared" si="1652"/>
        <v>No Error</v>
      </c>
      <c r="ET522" s="111" t="str">
        <f t="shared" si="1653"/>
        <v>No Error</v>
      </c>
      <c r="EU522" s="111" t="str">
        <f t="shared" si="1654"/>
        <v>No Error</v>
      </c>
      <c r="EV522" s="111" t="str">
        <f t="shared" si="1655"/>
        <v>No Error</v>
      </c>
      <c r="EW522" s="111" t="str">
        <f t="shared" si="1656"/>
        <v>No Error</v>
      </c>
      <c r="EX522" s="111" t="str">
        <f t="shared" si="1657"/>
        <v>No Error</v>
      </c>
      <c r="EY522" s="111" t="str">
        <f t="shared" si="1658"/>
        <v>No Error</v>
      </c>
      <c r="EZ522" s="111" t="str">
        <f t="shared" si="1659"/>
        <v>No Error</v>
      </c>
      <c r="FA522" s="111" t="str">
        <f t="shared" si="1660"/>
        <v>No Error</v>
      </c>
      <c r="FB522" s="111" t="str">
        <f t="shared" si="1661"/>
        <v>No Error</v>
      </c>
      <c r="FC522" s="111" t="str">
        <f t="shared" si="1662"/>
        <v>No Error</v>
      </c>
      <c r="FD522" s="111" t="str">
        <f t="shared" si="1663"/>
        <v>No Error</v>
      </c>
      <c r="FE522" s="111" t="str">
        <f t="shared" si="1664"/>
        <v>No Error</v>
      </c>
      <c r="FF522" s="111" t="str">
        <f t="shared" si="1665"/>
        <v>No Error</v>
      </c>
      <c r="FG522" s="111" t="str">
        <f t="shared" si="1666"/>
        <v>No Error</v>
      </c>
      <c r="FH522" s="111" t="str">
        <f t="shared" si="1667"/>
        <v>No Error</v>
      </c>
      <c r="FI522" s="111" t="str">
        <f t="shared" si="1668"/>
        <v>No Error</v>
      </c>
      <c r="FJ522" s="111" t="str">
        <f t="shared" si="1669"/>
        <v>No Error</v>
      </c>
      <c r="FK522" s="111" t="str">
        <f t="shared" si="1670"/>
        <v>No Error</v>
      </c>
      <c r="FL522" s="111" t="str">
        <f t="shared" si="1671"/>
        <v>No Error</v>
      </c>
      <c r="FM522" s="111" t="str">
        <f t="shared" si="1672"/>
        <v>No Error</v>
      </c>
      <c r="FN522" s="111" t="str">
        <f t="shared" si="1673"/>
        <v>No Error</v>
      </c>
      <c r="FO522" s="111" t="str">
        <f t="shared" si="1674"/>
        <v>No Error</v>
      </c>
      <c r="FP522" s="111" t="str">
        <f t="shared" si="1675"/>
        <v>No Error</v>
      </c>
      <c r="FQ522" s="111" t="str">
        <f t="shared" si="1676"/>
        <v>No Error</v>
      </c>
      <c r="FR522" s="111" t="str">
        <f t="shared" si="1677"/>
        <v>No Error</v>
      </c>
      <c r="FS522" s="111" t="str">
        <f t="shared" si="1678"/>
        <v>No Error</v>
      </c>
      <c r="FT522" s="111" t="str">
        <f t="shared" si="1679"/>
        <v>No Error</v>
      </c>
      <c r="FU522" s="111" t="str">
        <f t="shared" si="1680"/>
        <v>No Error</v>
      </c>
      <c r="FV522" s="111" t="str">
        <f t="shared" si="1681"/>
        <v>No Error</v>
      </c>
      <c r="FW522" s="111" t="str">
        <f t="shared" si="1682"/>
        <v>No Error</v>
      </c>
      <c r="FX522" s="111" t="str">
        <f t="shared" si="1683"/>
        <v>No Error</v>
      </c>
      <c r="FY522" s="111" t="str">
        <f t="shared" si="1684"/>
        <v>No Error</v>
      </c>
      <c r="FZ522" s="111" t="str">
        <f t="shared" si="1685"/>
        <v>No Error</v>
      </c>
      <c r="GA522" s="111" t="str">
        <f t="shared" si="1686"/>
        <v>No Error</v>
      </c>
      <c r="GB522" s="111" t="str">
        <f t="shared" si="1687"/>
        <v>No Error</v>
      </c>
      <c r="GC522" s="111" t="str">
        <f t="shared" si="1688"/>
        <v>No Error</v>
      </c>
      <c r="GD522" s="111" t="str">
        <f t="shared" si="1689"/>
        <v>No Error</v>
      </c>
      <c r="GE522" s="111" t="str">
        <f t="shared" si="1690"/>
        <v>No Error</v>
      </c>
      <c r="GF522" s="111" t="str">
        <f t="shared" si="1691"/>
        <v>No Error</v>
      </c>
      <c r="GG522" s="111" t="str">
        <f t="shared" si="1692"/>
        <v>No Error</v>
      </c>
      <c r="GH522" s="111" t="str">
        <f t="shared" si="1693"/>
        <v>No Error</v>
      </c>
      <c r="GI522" s="111" t="str">
        <f t="shared" si="1694"/>
        <v>No Error</v>
      </c>
      <c r="GJ522" s="111" t="str">
        <f t="shared" si="1695"/>
        <v>No Error</v>
      </c>
      <c r="GK522" s="111" t="str">
        <f t="shared" si="1696"/>
        <v>No Error</v>
      </c>
      <c r="GL522" s="111" t="str">
        <f t="shared" si="1697"/>
        <v>No Error</v>
      </c>
      <c r="GM522" s="111" t="str">
        <f t="shared" si="1698"/>
        <v>No Error</v>
      </c>
      <c r="GN522" s="111" t="str">
        <f t="shared" si="1699"/>
        <v>No Error</v>
      </c>
      <c r="GO522" s="111" t="str">
        <f t="shared" si="1700"/>
        <v>No Error</v>
      </c>
      <c r="GP522" s="111" t="str">
        <f t="shared" si="1701"/>
        <v>No Error</v>
      </c>
      <c r="GQ522" s="111" t="str">
        <f t="shared" si="1702"/>
        <v>No Error</v>
      </c>
      <c r="GR522" s="111" t="str">
        <f t="shared" si="1703"/>
        <v>No Error</v>
      </c>
      <c r="GS522" s="111" t="str">
        <f t="shared" si="1703"/>
        <v>No Error</v>
      </c>
      <c r="GT522" s="111" t="str">
        <f t="shared" si="1703"/>
        <v>No Error</v>
      </c>
      <c r="GU522" s="111" t="str">
        <f t="shared" si="1703"/>
        <v>No Error</v>
      </c>
      <c r="GV522" s="111" t="str">
        <f t="shared" si="1704"/>
        <v>No Error</v>
      </c>
      <c r="GW522" s="111" t="str">
        <f t="shared" si="1704"/>
        <v>No Error</v>
      </c>
      <c r="GX522" s="111" t="str">
        <f t="shared" si="1704"/>
        <v>No Error</v>
      </c>
      <c r="GY522" s="111">
        <f t="shared" si="1705"/>
        <v>0</v>
      </c>
      <c r="GZ522" s="111">
        <f t="shared" si="1706"/>
        <v>0</v>
      </c>
      <c r="HA522" s="111" t="str">
        <f t="shared" si="1707"/>
        <v/>
      </c>
      <c r="HB522" s="111">
        <f t="shared" si="1708"/>
        <v>0</v>
      </c>
      <c r="HC522" s="111">
        <f t="shared" si="1709"/>
        <v>0</v>
      </c>
      <c r="HD522" s="111">
        <f t="shared" si="1757"/>
        <v>0</v>
      </c>
      <c r="HE522" s="121" t="str">
        <f>IF(OR($A522=2,$A522=3),"",'SEA Detail'!CI584)</f>
        <v>.</v>
      </c>
      <c r="HF522" s="111">
        <f t="shared" si="1758"/>
        <v>0</v>
      </c>
      <c r="HG522" s="111">
        <f t="shared" si="1759"/>
        <v>0</v>
      </c>
      <c r="HH522" s="111">
        <f t="shared" si="1760"/>
        <v>0</v>
      </c>
      <c r="HI522" s="111">
        <f t="shared" si="1761"/>
        <v>0</v>
      </c>
      <c r="HJ522" s="111">
        <f t="shared" si="1710"/>
        <v>0</v>
      </c>
      <c r="HK522" s="111">
        <f t="shared" si="1711"/>
        <v>0</v>
      </c>
      <c r="HL522" s="111">
        <f t="shared" si="1712"/>
        <v>0</v>
      </c>
      <c r="HM522" s="111">
        <f t="shared" si="1713"/>
        <v>0</v>
      </c>
      <c r="HN522" s="111">
        <f t="shared" si="1714"/>
        <v>0</v>
      </c>
      <c r="HO522" s="111">
        <f t="shared" si="1715"/>
        <v>0</v>
      </c>
      <c r="HP522" s="111">
        <f t="shared" si="1716"/>
        <v>0</v>
      </c>
      <c r="HQ522" s="111">
        <f t="shared" si="1717"/>
        <v>0</v>
      </c>
      <c r="HR522" s="111">
        <f t="shared" si="1718"/>
        <v>0</v>
      </c>
      <c r="HS522" s="111">
        <f t="shared" si="1719"/>
        <v>0</v>
      </c>
      <c r="HT522" s="111">
        <f t="shared" si="1720"/>
        <v>0</v>
      </c>
      <c r="HU522" s="111">
        <f t="shared" si="1721"/>
        <v>0</v>
      </c>
      <c r="HV522" s="111">
        <f t="shared" si="1722"/>
        <v>0</v>
      </c>
      <c r="HW522" s="111">
        <f t="shared" si="1723"/>
        <v>0</v>
      </c>
      <c r="HX522" s="111">
        <f t="shared" si="1724"/>
        <v>0</v>
      </c>
      <c r="HY522" s="111">
        <f t="shared" si="1725"/>
        <v>0</v>
      </c>
      <c r="HZ522" s="111">
        <f t="shared" si="1726"/>
        <v>0</v>
      </c>
      <c r="IA522" s="111">
        <f t="shared" si="1727"/>
        <v>0</v>
      </c>
      <c r="IB522" s="111">
        <f t="shared" si="1728"/>
        <v>0</v>
      </c>
      <c r="IC522" s="111">
        <f t="shared" si="1729"/>
        <v>0</v>
      </c>
      <c r="ID522" s="111">
        <f t="shared" si="1730"/>
        <v>0</v>
      </c>
      <c r="IE522" s="111">
        <f t="shared" si="1731"/>
        <v>0</v>
      </c>
      <c r="IF522" s="111">
        <f t="shared" si="1732"/>
        <v>0</v>
      </c>
      <c r="IG522" s="111">
        <f t="shared" si="1762"/>
        <v>0</v>
      </c>
      <c r="IH522" s="111">
        <f>IF(AND(OR($A522=2,$E522=""),NOT(ISBLANK('Base Data'!I523))),1,IF(OR($A522=2,$C522="",$E522=""),0,1))</f>
        <v>0</v>
      </c>
      <c r="II522" s="111"/>
      <c r="IJ522" s="111"/>
      <c r="IK522" s="111"/>
      <c r="IL522" s="111">
        <f>IF('Base Data'!C523="",0,IF('Base Data'!D523="",1,0))</f>
        <v>0</v>
      </c>
    </row>
    <row r="523" spans="1:246" x14ac:dyDescent="0.25">
      <c r="A523" s="116" t="str">
        <f>IF(NOT(ISBLANK('Base Data'!A524)),'Base Data'!A524,"")</f>
        <v/>
      </c>
      <c r="B523" s="116" t="str">
        <f>IF(NOT(ISBLANK('Base Data'!B524)),'Base Data'!B524,"")</f>
        <v/>
      </c>
      <c r="C523" s="125" t="str">
        <f>IF(NOT(ISBLANK('Base Data'!C524)),'Base Data'!C524,"")</f>
        <v/>
      </c>
      <c r="D523" s="125" t="str">
        <f>IF(NOT(ISBLANK('Base Data'!D524)),'Base Data'!D524,"")</f>
        <v/>
      </c>
      <c r="E523" s="116" t="str">
        <f>IF(NOT(ISBLANK('Base Data'!E524)),'Base Data'!E524,"")</f>
        <v/>
      </c>
      <c r="F523" s="117" t="str">
        <f>IF(NOT(ISBLANK('Base Data'!F524)),'Base Data'!F524,"")</f>
        <v/>
      </c>
      <c r="G523" s="117" t="str">
        <f>IF(NOT(ISBLANK('Base Data'!G524)),'Base Data'!G524,"")</f>
        <v/>
      </c>
      <c r="H523" s="163">
        <f t="shared" si="1568"/>
        <v>0</v>
      </c>
      <c r="I523" s="117" t="str">
        <f>IF(NOT(ISBLANK('Base Data'!H524)),'Base Data'!H524,"")</f>
        <v/>
      </c>
      <c r="J523" s="163">
        <f>IF(AND(ISNUMBER(I523),ISNUMBER(#REF!)),I523-#REF!,IF(AND(NOT(ISNUMBER(I523)),NOT(ISNUMBER(#REF!))),0,IF(NOT(ISNUMBER(I523)),-#REF!,IF(NOT(ISNUMBER(#REF!)),I523,0))))</f>
        <v>0</v>
      </c>
      <c r="K523" s="163">
        <f t="shared" si="1569"/>
        <v>0</v>
      </c>
      <c r="L523" s="163">
        <f t="shared" si="1733"/>
        <v>0</v>
      </c>
      <c r="M523" s="116" t="str">
        <f>IF(NOT(ISBLANK('Base Data'!I524)),'Base Data'!I524,"")</f>
        <v/>
      </c>
      <c r="N523" s="116" t="str">
        <f>IF(NOT(ISBLANK('Base Data'!J524)),'Base Data'!J524,"")</f>
        <v/>
      </c>
      <c r="O523" s="117" t="str">
        <f>IF(NOT(ISBLANK('Base Data'!K524)),'Base Data'!K524,"")</f>
        <v/>
      </c>
      <c r="P523" s="166">
        <f t="shared" si="1570"/>
        <v>0</v>
      </c>
      <c r="Q523" s="116" t="str">
        <f>IF(NOT(ISBLANK('Base Data'!L524)),'Base Data'!L524,"")</f>
        <v/>
      </c>
      <c r="R523" s="116" t="str">
        <f>IF(NOT(ISBLANK('Base Data'!M524)),'Base Data'!M524,"")</f>
        <v/>
      </c>
      <c r="S523" s="116" t="str">
        <f>IF(NOT(ISBLANK('Base Data'!N524)),'Base Data'!N524,"")</f>
        <v/>
      </c>
      <c r="T523" s="117" t="str">
        <f>IF(NOT(ISBLANK('Base Data'!O524)),'Base Data'!O524,"")</f>
        <v/>
      </c>
      <c r="U523" s="116" t="str">
        <f>IF(NOT(ISBLANK('Base Data'!P524)),'Base Data'!P524,"")</f>
        <v/>
      </c>
      <c r="V523" s="116" t="str">
        <f>IF(NOT(ISBLANK('Base Data'!Q524)),'Base Data'!Q524,"")</f>
        <v/>
      </c>
      <c r="W523" s="116" t="str">
        <f>IF(NOT(ISBLANK('Base Data'!R524)),'Base Data'!R524,"")</f>
        <v/>
      </c>
      <c r="X523" s="116" t="str">
        <f>IF(NOT(ISBLANK('Base Data'!S524)),'Base Data'!S524,"")</f>
        <v/>
      </c>
      <c r="Y523" s="116" t="str">
        <f>IF(NOT(ISBLANK('Base Data'!T524)),'Base Data'!T524,"")</f>
        <v/>
      </c>
      <c r="Z523" s="117" t="str">
        <f>IF(NOT(ISBLANK('Base Data'!U524)),'Base Data'!U524,"")</f>
        <v/>
      </c>
      <c r="AA523" s="166">
        <f t="shared" si="1571"/>
        <v>0</v>
      </c>
      <c r="AB523" s="116" t="str">
        <f>IF(NOT(ISBLANK('Base Data'!V524)),'Base Data'!V524,"")</f>
        <v/>
      </c>
      <c r="AC523" s="117" t="str">
        <f>IF(NOT(ISBLANK('Base Data'!W524)),'Base Data'!W524,"")</f>
        <v/>
      </c>
      <c r="AD523" s="166">
        <f t="shared" si="1572"/>
        <v>0</v>
      </c>
      <c r="AE523" s="118" t="str">
        <f>IF(NOT(ISBLANK('Base Data'!X524)),'Base Data'!X524,"")</f>
        <v/>
      </c>
      <c r="AF523" s="118" t="str">
        <f>IF(NOT(ISBLANK('Base Data'!Y524)),'Base Data'!Y524,"")</f>
        <v/>
      </c>
      <c r="AG523" s="121" t="str">
        <f>IF(OR($A523=2),"",'SEA Detail'!CI585)</f>
        <v>.</v>
      </c>
      <c r="AH523" s="115">
        <f t="shared" si="1734"/>
        <v>0</v>
      </c>
      <c r="AI523" s="115">
        <f t="shared" si="1735"/>
        <v>0</v>
      </c>
      <c r="AJ523" s="115">
        <f t="shared" si="1736"/>
        <v>0</v>
      </c>
      <c r="AK523" s="115">
        <f t="shared" si="1737"/>
        <v>0</v>
      </c>
      <c r="AL523" s="115">
        <f t="shared" si="1738"/>
        <v>0</v>
      </c>
      <c r="AM523" s="115">
        <f t="shared" si="1739"/>
        <v>0</v>
      </c>
      <c r="AN523" s="115">
        <f t="shared" si="1740"/>
        <v>0</v>
      </c>
      <c r="AO523" s="115">
        <f t="shared" si="1741"/>
        <v>0</v>
      </c>
      <c r="AP523" s="115">
        <f t="shared" si="1742"/>
        <v>0</v>
      </c>
      <c r="AQ523" s="115">
        <f t="shared" si="1743"/>
        <v>0</v>
      </c>
      <c r="AR523" s="115">
        <f t="shared" si="1573"/>
        <v>0</v>
      </c>
      <c r="AS523" s="115">
        <f t="shared" si="1574"/>
        <v>0</v>
      </c>
      <c r="AT523" s="115">
        <f t="shared" si="1575"/>
        <v>0</v>
      </c>
      <c r="AU523" s="115">
        <f t="shared" si="1576"/>
        <v>0</v>
      </c>
      <c r="AV523" s="115">
        <f t="shared" si="1577"/>
        <v>0</v>
      </c>
      <c r="AW523" s="115">
        <f t="shared" si="1578"/>
        <v>0</v>
      </c>
      <c r="AX523" s="115">
        <f t="shared" si="1579"/>
        <v>0</v>
      </c>
      <c r="AY523" s="115">
        <f t="shared" si="1580"/>
        <v>0</v>
      </c>
      <c r="AZ523" s="115">
        <f t="shared" si="1581"/>
        <v>0</v>
      </c>
      <c r="BA523" s="115">
        <f t="shared" si="1582"/>
        <v>0</v>
      </c>
      <c r="BB523" s="115">
        <f t="shared" si="1744"/>
        <v>0</v>
      </c>
      <c r="BC523" s="115">
        <f t="shared" si="1583"/>
        <v>0</v>
      </c>
      <c r="BD523" s="115">
        <f t="shared" si="1584"/>
        <v>0</v>
      </c>
      <c r="BE523" s="115">
        <f t="shared" si="1585"/>
        <v>0</v>
      </c>
      <c r="BF523" s="115">
        <f t="shared" si="1586"/>
        <v>0</v>
      </c>
      <c r="BG523" s="115">
        <f t="shared" si="1587"/>
        <v>0</v>
      </c>
      <c r="BH523" s="115">
        <f t="shared" si="1588"/>
        <v>0</v>
      </c>
      <c r="BI523" s="115">
        <f t="shared" si="1589"/>
        <v>0</v>
      </c>
      <c r="BJ523" s="115">
        <f t="shared" si="1590"/>
        <v>0</v>
      </c>
      <c r="BK523" s="115">
        <f t="shared" si="1591"/>
        <v>0</v>
      </c>
      <c r="BL523" s="115">
        <f t="shared" si="1592"/>
        <v>0</v>
      </c>
      <c r="BM523" s="115">
        <f t="shared" si="1593"/>
        <v>0</v>
      </c>
      <c r="BN523" s="115">
        <f t="shared" si="1594"/>
        <v>0</v>
      </c>
      <c r="BO523" s="115">
        <f t="shared" si="1595"/>
        <v>0</v>
      </c>
      <c r="BP523" s="115">
        <f t="shared" si="1596"/>
        <v>0</v>
      </c>
      <c r="BQ523" s="115">
        <f t="shared" si="1597"/>
        <v>0</v>
      </c>
      <c r="BR523" s="115">
        <f t="shared" si="1598"/>
        <v>0</v>
      </c>
      <c r="BS523" s="115">
        <f t="shared" si="1599"/>
        <v>0</v>
      </c>
      <c r="BT523" s="115">
        <f t="shared" si="1600"/>
        <v>0</v>
      </c>
      <c r="BU523" s="115">
        <f t="shared" si="1601"/>
        <v>0</v>
      </c>
      <c r="BV523" s="115">
        <f t="shared" si="1602"/>
        <v>0</v>
      </c>
      <c r="BW523" s="115">
        <f t="shared" si="1603"/>
        <v>0</v>
      </c>
      <c r="BX523" s="115">
        <f t="shared" si="1604"/>
        <v>0</v>
      </c>
      <c r="BY523" s="115">
        <f t="shared" si="1605"/>
        <v>0</v>
      </c>
      <c r="BZ523" s="115">
        <f t="shared" si="1606"/>
        <v>0</v>
      </c>
      <c r="CA523" s="115">
        <v>0</v>
      </c>
      <c r="CB523" s="115">
        <f>IFERROR(IF(OR($A523=2,$A523=3,$C523=""),0,IF(E523="",1,IF(ISERROR(VLOOKUP('Auto-Calculations'!E523,LEA_ESA_Lookup,2,FALSE)),1,0))),"0*")</f>
        <v>0</v>
      </c>
      <c r="CC523" s="115">
        <f t="shared" si="1607"/>
        <v>0</v>
      </c>
      <c r="CD523" s="115">
        <f t="shared" si="1608"/>
        <v>0</v>
      </c>
      <c r="CE523" s="115">
        <f t="shared" si="1609"/>
        <v>0</v>
      </c>
      <c r="CF523" s="115">
        <f t="shared" si="1745"/>
        <v>0</v>
      </c>
      <c r="CG523" s="115">
        <f t="shared" si="1746"/>
        <v>0</v>
      </c>
      <c r="CH523" s="115">
        <f t="shared" si="1610"/>
        <v>0</v>
      </c>
      <c r="CI523" s="119">
        <f t="shared" si="1747"/>
        <v>0</v>
      </c>
      <c r="CJ523" s="115">
        <f t="shared" si="1611"/>
        <v>0</v>
      </c>
      <c r="CK523" s="115">
        <f t="shared" si="1612"/>
        <v>0</v>
      </c>
      <c r="CL523" s="115">
        <f t="shared" si="1613"/>
        <v>0</v>
      </c>
      <c r="CM523" s="115">
        <f t="shared" si="1614"/>
        <v>0</v>
      </c>
      <c r="CN523" s="115">
        <f t="shared" si="1615"/>
        <v>0</v>
      </c>
      <c r="CO523" s="115">
        <f>IFERROR(IF(OR($A523=2,$A523=3,$C523=""),0,IF('Auto-Calculations'!Z523="M",1,0)),"0*")</f>
        <v>0</v>
      </c>
      <c r="CP523" s="115">
        <f>IFERROR(IF(OR($A523=2,$A523=3,$C523=""),0,IF('Auto-Calculations'!AE523="M",1,0)),"0*")</f>
        <v>0</v>
      </c>
      <c r="CQ523" s="115">
        <f>IFERROR(IF(OR($A523=2,$A523=3,$C523=""),0,IF('Auto-Calculations'!V523="M",1,0)),"0*")</f>
        <v>0</v>
      </c>
      <c r="CR523" s="115">
        <f>IFERROR(IF(OR($A523=2,$A523=3,$C523=""),0,IF('Auto-Calculations'!W523="M",1,0)),"0*")</f>
        <v>0</v>
      </c>
      <c r="CS523" s="115">
        <f>IFERROR(IF(OR($A523=2,$A523=3,$C523=""),0,IF('Auto-Calculations'!X523="M",1,0)),"0*")</f>
        <v>0</v>
      </c>
      <c r="CT523" s="115">
        <f>IFERROR(IF(OR($A523=2,$A523=3,$C523=""),0,IF('Auto-Calculations'!Y523="M",1,0)),"0*")</f>
        <v>0</v>
      </c>
      <c r="CU523" s="115">
        <f t="shared" si="1748"/>
        <v>0</v>
      </c>
      <c r="CV523" s="115">
        <f t="shared" si="1616"/>
        <v>0</v>
      </c>
      <c r="CW523" s="115">
        <f t="shared" si="1617"/>
        <v>0</v>
      </c>
      <c r="CX523" s="115">
        <f t="shared" si="1749"/>
        <v>0</v>
      </c>
      <c r="CY523" s="115">
        <f t="shared" si="1618"/>
        <v>0</v>
      </c>
      <c r="CZ523" s="111">
        <f t="shared" si="1619"/>
        <v>0</v>
      </c>
      <c r="DA523" s="111">
        <f t="shared" si="1620"/>
        <v>0</v>
      </c>
      <c r="DB523" s="111">
        <f t="shared" si="1621"/>
        <v>0</v>
      </c>
      <c r="DC523" s="115">
        <f t="shared" si="1622"/>
        <v>0</v>
      </c>
      <c r="DD523" s="111">
        <f t="shared" si="1623"/>
        <v>0</v>
      </c>
      <c r="DE523" s="115">
        <f t="shared" si="1624"/>
        <v>0</v>
      </c>
      <c r="DF523" s="115">
        <f t="shared" si="1625"/>
        <v>0</v>
      </c>
      <c r="DG523" s="115">
        <f>IFERROR(IF(OR($A523=3,$A523=6,C523="American Samoa",C523="Federated States of Micronesia",C523="Guam",C523="Hawaii",C523="Northern Marianas",C523="Puerto Rico",C523="Republic of Palau",C523="Republic of the Marshall Islands",C523="Bureau of Indian Education"),0,IF('Auto-Calculations'!Q523="NA",1,0)),"0*")</f>
        <v>0</v>
      </c>
      <c r="DH523" s="115">
        <f t="shared" si="1750"/>
        <v>0</v>
      </c>
      <c r="DI523" s="115">
        <f t="shared" si="1751"/>
        <v>0</v>
      </c>
      <c r="DJ523" s="115">
        <f t="shared" si="1752"/>
        <v>0</v>
      </c>
      <c r="DK523" s="111">
        <f t="shared" si="1753"/>
        <v>0</v>
      </c>
      <c r="DL523" s="111">
        <f t="shared" si="1754"/>
        <v>0</v>
      </c>
      <c r="DM523" s="111">
        <f t="shared" si="1755"/>
        <v>0</v>
      </c>
      <c r="DN523" s="111"/>
      <c r="DO523" s="111"/>
      <c r="DP523" s="111"/>
      <c r="DQ523" s="111"/>
      <c r="DR523" s="120" t="str">
        <f t="shared" si="1756"/>
        <v>0000000000000000000000000000000000000000000000000000000000000000000000000000000</v>
      </c>
      <c r="DS523" s="111" t="str">
        <f t="shared" si="1626"/>
        <v>No Error</v>
      </c>
      <c r="DT523" s="111" t="str">
        <f t="shared" si="1627"/>
        <v>No Error</v>
      </c>
      <c r="DU523" s="111" t="str">
        <f t="shared" si="1628"/>
        <v>No Error</v>
      </c>
      <c r="DV523" s="111" t="str">
        <f t="shared" si="1629"/>
        <v>No Error</v>
      </c>
      <c r="DW523" s="111" t="str">
        <f t="shared" si="1630"/>
        <v>No Error</v>
      </c>
      <c r="DX523" s="111" t="str">
        <f t="shared" si="1631"/>
        <v>No Error</v>
      </c>
      <c r="DY523" s="111" t="str">
        <f t="shared" si="1632"/>
        <v>No Error</v>
      </c>
      <c r="DZ523" s="111" t="str">
        <f t="shared" si="1633"/>
        <v>No Error</v>
      </c>
      <c r="EA523" s="111" t="str">
        <f t="shared" si="1634"/>
        <v>No Error</v>
      </c>
      <c r="EB523" s="111" t="str">
        <f t="shared" si="1635"/>
        <v>No Error</v>
      </c>
      <c r="EC523" s="111" t="str">
        <f t="shared" si="1636"/>
        <v>No Error</v>
      </c>
      <c r="ED523" s="111" t="str">
        <f t="shared" si="1637"/>
        <v>No Error</v>
      </c>
      <c r="EE523" s="111" t="str">
        <f t="shared" si="1638"/>
        <v>No Error</v>
      </c>
      <c r="EF523" s="111" t="str">
        <f t="shared" si="1639"/>
        <v>No Error</v>
      </c>
      <c r="EG523" s="111" t="str">
        <f t="shared" si="1640"/>
        <v>No Error</v>
      </c>
      <c r="EH523" s="111" t="str">
        <f t="shared" si="1641"/>
        <v>No Error</v>
      </c>
      <c r="EI523" s="111" t="str">
        <f t="shared" si="1642"/>
        <v>No Error</v>
      </c>
      <c r="EJ523" s="111" t="str">
        <f t="shared" si="1643"/>
        <v>No Error</v>
      </c>
      <c r="EK523" s="111" t="str">
        <f t="shared" si="1644"/>
        <v>No Error</v>
      </c>
      <c r="EL523" s="111" t="str">
        <f t="shared" si="1645"/>
        <v>No Error</v>
      </c>
      <c r="EM523" s="111" t="str">
        <f t="shared" si="1646"/>
        <v>No Error</v>
      </c>
      <c r="EN523" s="111" t="str">
        <f t="shared" si="1647"/>
        <v>No Error</v>
      </c>
      <c r="EO523" s="111" t="str">
        <f t="shared" si="1648"/>
        <v>No Error</v>
      </c>
      <c r="EP523" s="111" t="str">
        <f t="shared" si="1649"/>
        <v>No Error</v>
      </c>
      <c r="EQ523" s="111" t="str">
        <f t="shared" si="1650"/>
        <v>No Error</v>
      </c>
      <c r="ER523" s="111" t="str">
        <f t="shared" si="1651"/>
        <v>No Error</v>
      </c>
      <c r="ES523" s="111" t="str">
        <f t="shared" si="1652"/>
        <v>No Error</v>
      </c>
      <c r="ET523" s="111" t="str">
        <f t="shared" si="1653"/>
        <v>No Error</v>
      </c>
      <c r="EU523" s="111" t="str">
        <f t="shared" si="1654"/>
        <v>No Error</v>
      </c>
      <c r="EV523" s="111" t="str">
        <f t="shared" si="1655"/>
        <v>No Error</v>
      </c>
      <c r="EW523" s="111" t="str">
        <f t="shared" si="1656"/>
        <v>No Error</v>
      </c>
      <c r="EX523" s="111" t="str">
        <f t="shared" si="1657"/>
        <v>No Error</v>
      </c>
      <c r="EY523" s="111" t="str">
        <f t="shared" si="1658"/>
        <v>No Error</v>
      </c>
      <c r="EZ523" s="111" t="str">
        <f t="shared" si="1659"/>
        <v>No Error</v>
      </c>
      <c r="FA523" s="111" t="str">
        <f t="shared" si="1660"/>
        <v>No Error</v>
      </c>
      <c r="FB523" s="111" t="str">
        <f t="shared" si="1661"/>
        <v>No Error</v>
      </c>
      <c r="FC523" s="111" t="str">
        <f t="shared" si="1662"/>
        <v>No Error</v>
      </c>
      <c r="FD523" s="111" t="str">
        <f t="shared" si="1663"/>
        <v>No Error</v>
      </c>
      <c r="FE523" s="111" t="str">
        <f t="shared" si="1664"/>
        <v>No Error</v>
      </c>
      <c r="FF523" s="111" t="str">
        <f t="shared" si="1665"/>
        <v>No Error</v>
      </c>
      <c r="FG523" s="111" t="str">
        <f t="shared" si="1666"/>
        <v>No Error</v>
      </c>
      <c r="FH523" s="111" t="str">
        <f t="shared" si="1667"/>
        <v>No Error</v>
      </c>
      <c r="FI523" s="111" t="str">
        <f t="shared" si="1668"/>
        <v>No Error</v>
      </c>
      <c r="FJ523" s="111" t="str">
        <f t="shared" si="1669"/>
        <v>No Error</v>
      </c>
      <c r="FK523" s="111" t="str">
        <f t="shared" si="1670"/>
        <v>No Error</v>
      </c>
      <c r="FL523" s="111" t="str">
        <f t="shared" si="1671"/>
        <v>No Error</v>
      </c>
      <c r="FM523" s="111" t="str">
        <f t="shared" si="1672"/>
        <v>No Error</v>
      </c>
      <c r="FN523" s="111" t="str">
        <f t="shared" si="1673"/>
        <v>No Error</v>
      </c>
      <c r="FO523" s="111" t="str">
        <f t="shared" si="1674"/>
        <v>No Error</v>
      </c>
      <c r="FP523" s="111" t="str">
        <f t="shared" si="1675"/>
        <v>No Error</v>
      </c>
      <c r="FQ523" s="111" t="str">
        <f t="shared" si="1676"/>
        <v>No Error</v>
      </c>
      <c r="FR523" s="111" t="str">
        <f t="shared" si="1677"/>
        <v>No Error</v>
      </c>
      <c r="FS523" s="111" t="str">
        <f t="shared" si="1678"/>
        <v>No Error</v>
      </c>
      <c r="FT523" s="111" t="str">
        <f t="shared" si="1679"/>
        <v>No Error</v>
      </c>
      <c r="FU523" s="111" t="str">
        <f t="shared" si="1680"/>
        <v>No Error</v>
      </c>
      <c r="FV523" s="111" t="str">
        <f t="shared" si="1681"/>
        <v>No Error</v>
      </c>
      <c r="FW523" s="111" t="str">
        <f t="shared" si="1682"/>
        <v>No Error</v>
      </c>
      <c r="FX523" s="111" t="str">
        <f t="shared" si="1683"/>
        <v>No Error</v>
      </c>
      <c r="FY523" s="111" t="str">
        <f t="shared" si="1684"/>
        <v>No Error</v>
      </c>
      <c r="FZ523" s="111" t="str">
        <f t="shared" si="1685"/>
        <v>No Error</v>
      </c>
      <c r="GA523" s="111" t="str">
        <f t="shared" si="1686"/>
        <v>No Error</v>
      </c>
      <c r="GB523" s="111" t="str">
        <f t="shared" si="1687"/>
        <v>No Error</v>
      </c>
      <c r="GC523" s="111" t="str">
        <f t="shared" si="1688"/>
        <v>No Error</v>
      </c>
      <c r="GD523" s="111" t="str">
        <f t="shared" si="1689"/>
        <v>No Error</v>
      </c>
      <c r="GE523" s="111" t="str">
        <f t="shared" si="1690"/>
        <v>No Error</v>
      </c>
      <c r="GF523" s="111" t="str">
        <f t="shared" si="1691"/>
        <v>No Error</v>
      </c>
      <c r="GG523" s="111" t="str">
        <f t="shared" si="1692"/>
        <v>No Error</v>
      </c>
      <c r="GH523" s="111" t="str">
        <f t="shared" si="1693"/>
        <v>No Error</v>
      </c>
      <c r="GI523" s="111" t="str">
        <f t="shared" si="1694"/>
        <v>No Error</v>
      </c>
      <c r="GJ523" s="111" t="str">
        <f t="shared" si="1695"/>
        <v>No Error</v>
      </c>
      <c r="GK523" s="111" t="str">
        <f t="shared" si="1696"/>
        <v>No Error</v>
      </c>
      <c r="GL523" s="111" t="str">
        <f t="shared" si="1697"/>
        <v>No Error</v>
      </c>
      <c r="GM523" s="111" t="str">
        <f t="shared" si="1698"/>
        <v>No Error</v>
      </c>
      <c r="GN523" s="111" t="str">
        <f t="shared" si="1699"/>
        <v>No Error</v>
      </c>
      <c r="GO523" s="111" t="str">
        <f t="shared" si="1700"/>
        <v>No Error</v>
      </c>
      <c r="GP523" s="111" t="str">
        <f t="shared" si="1701"/>
        <v>No Error</v>
      </c>
      <c r="GQ523" s="111" t="str">
        <f t="shared" si="1702"/>
        <v>No Error</v>
      </c>
      <c r="GR523" s="111" t="str">
        <f t="shared" si="1703"/>
        <v>No Error</v>
      </c>
      <c r="GS523" s="111" t="str">
        <f t="shared" si="1703"/>
        <v>No Error</v>
      </c>
      <c r="GT523" s="111" t="str">
        <f t="shared" si="1703"/>
        <v>No Error</v>
      </c>
      <c r="GU523" s="111" t="str">
        <f t="shared" si="1703"/>
        <v>No Error</v>
      </c>
      <c r="GV523" s="111" t="str">
        <f t="shared" si="1704"/>
        <v>No Error</v>
      </c>
      <c r="GW523" s="111" t="str">
        <f t="shared" si="1704"/>
        <v>No Error</v>
      </c>
      <c r="GX523" s="111" t="str">
        <f t="shared" si="1704"/>
        <v>No Error</v>
      </c>
      <c r="GY523" s="111">
        <f t="shared" si="1705"/>
        <v>0</v>
      </c>
      <c r="GZ523" s="111">
        <f t="shared" si="1706"/>
        <v>0</v>
      </c>
      <c r="HA523" s="111" t="str">
        <f t="shared" si="1707"/>
        <v/>
      </c>
      <c r="HB523" s="111">
        <f t="shared" si="1708"/>
        <v>0</v>
      </c>
      <c r="HC523" s="111">
        <f t="shared" si="1709"/>
        <v>0</v>
      </c>
      <c r="HD523" s="111">
        <f t="shared" si="1757"/>
        <v>0</v>
      </c>
      <c r="HE523" s="121" t="str">
        <f>IF(OR($A523=2,$A523=3),"",'SEA Detail'!CI585)</f>
        <v>.</v>
      </c>
      <c r="HF523" s="111">
        <f t="shared" si="1758"/>
        <v>0</v>
      </c>
      <c r="HG523" s="111">
        <f t="shared" si="1759"/>
        <v>0</v>
      </c>
      <c r="HH523" s="111">
        <f t="shared" si="1760"/>
        <v>0</v>
      </c>
      <c r="HI523" s="111">
        <f t="shared" si="1761"/>
        <v>0</v>
      </c>
      <c r="HJ523" s="111">
        <f t="shared" si="1710"/>
        <v>0</v>
      </c>
      <c r="HK523" s="111">
        <f t="shared" si="1711"/>
        <v>0</v>
      </c>
      <c r="HL523" s="111">
        <f t="shared" si="1712"/>
        <v>0</v>
      </c>
      <c r="HM523" s="111">
        <f t="shared" si="1713"/>
        <v>0</v>
      </c>
      <c r="HN523" s="111">
        <f t="shared" si="1714"/>
        <v>0</v>
      </c>
      <c r="HO523" s="111">
        <f t="shared" si="1715"/>
        <v>0</v>
      </c>
      <c r="HP523" s="111">
        <f t="shared" si="1716"/>
        <v>0</v>
      </c>
      <c r="HQ523" s="111">
        <f t="shared" si="1717"/>
        <v>0</v>
      </c>
      <c r="HR523" s="111">
        <f t="shared" si="1718"/>
        <v>0</v>
      </c>
      <c r="HS523" s="111">
        <f t="shared" si="1719"/>
        <v>0</v>
      </c>
      <c r="HT523" s="111">
        <f t="shared" si="1720"/>
        <v>0</v>
      </c>
      <c r="HU523" s="111">
        <f t="shared" si="1721"/>
        <v>0</v>
      </c>
      <c r="HV523" s="111">
        <f t="shared" si="1722"/>
        <v>0</v>
      </c>
      <c r="HW523" s="111">
        <f t="shared" si="1723"/>
        <v>0</v>
      </c>
      <c r="HX523" s="111">
        <f t="shared" si="1724"/>
        <v>0</v>
      </c>
      <c r="HY523" s="111">
        <f t="shared" si="1725"/>
        <v>0</v>
      </c>
      <c r="HZ523" s="111">
        <f t="shared" si="1726"/>
        <v>0</v>
      </c>
      <c r="IA523" s="111">
        <f t="shared" si="1727"/>
        <v>0</v>
      </c>
      <c r="IB523" s="111">
        <f t="shared" si="1728"/>
        <v>0</v>
      </c>
      <c r="IC523" s="111">
        <f t="shared" si="1729"/>
        <v>0</v>
      </c>
      <c r="ID523" s="111">
        <f t="shared" si="1730"/>
        <v>0</v>
      </c>
      <c r="IE523" s="111">
        <f t="shared" si="1731"/>
        <v>0</v>
      </c>
      <c r="IF523" s="111">
        <f t="shared" si="1732"/>
        <v>0</v>
      </c>
      <c r="IG523" s="111">
        <f t="shared" si="1762"/>
        <v>0</v>
      </c>
      <c r="IH523" s="111">
        <f>IF(AND(OR($A523=2,$E523=""),NOT(ISBLANK('Base Data'!I524))),1,IF(OR($A523=2,$C523="",$E523=""),0,1))</f>
        <v>0</v>
      </c>
      <c r="II523" s="111"/>
      <c r="IJ523" s="111"/>
      <c r="IK523" s="111"/>
      <c r="IL523" s="111">
        <f>IF('Base Data'!C524="",0,IF('Base Data'!D524="",1,0))</f>
        <v>0</v>
      </c>
    </row>
    <row r="524" spans="1:246" x14ac:dyDescent="0.25">
      <c r="A524" s="116" t="str">
        <f>IF(NOT(ISBLANK('Base Data'!A525)),'Base Data'!A525,"")</f>
        <v/>
      </c>
      <c r="B524" s="116" t="str">
        <f>IF(NOT(ISBLANK('Base Data'!B525)),'Base Data'!B525,"")</f>
        <v/>
      </c>
      <c r="C524" s="125" t="str">
        <f>IF(NOT(ISBLANK('Base Data'!C525)),'Base Data'!C525,"")</f>
        <v/>
      </c>
      <c r="D524" s="125" t="str">
        <f>IF(NOT(ISBLANK('Base Data'!D525)),'Base Data'!D525,"")</f>
        <v/>
      </c>
      <c r="E524" s="116" t="str">
        <f>IF(NOT(ISBLANK('Base Data'!E525)),'Base Data'!E525,"")</f>
        <v/>
      </c>
      <c r="F524" s="117" t="str">
        <f>IF(NOT(ISBLANK('Base Data'!F525)),'Base Data'!F525,"")</f>
        <v/>
      </c>
      <c r="G524" s="117" t="str">
        <f>IF(NOT(ISBLANK('Base Data'!G525)),'Base Data'!G525,"")</f>
        <v/>
      </c>
      <c r="H524" s="163">
        <f t="shared" si="1568"/>
        <v>0</v>
      </c>
      <c r="I524" s="117" t="str">
        <f>IF(NOT(ISBLANK('Base Data'!H525)),'Base Data'!H525,"")</f>
        <v/>
      </c>
      <c r="J524" s="163">
        <f>IF(AND(ISNUMBER(I524),ISNUMBER(#REF!)),I524-#REF!,IF(AND(NOT(ISNUMBER(I524)),NOT(ISNUMBER(#REF!))),0,IF(NOT(ISNUMBER(I524)),-#REF!,IF(NOT(ISNUMBER(#REF!)),I524,0))))</f>
        <v>0</v>
      </c>
      <c r="K524" s="163">
        <f t="shared" si="1569"/>
        <v>0</v>
      </c>
      <c r="L524" s="163">
        <f t="shared" si="1733"/>
        <v>0</v>
      </c>
      <c r="M524" s="116" t="str">
        <f>IF(NOT(ISBLANK('Base Data'!I525)),'Base Data'!I525,"")</f>
        <v/>
      </c>
      <c r="N524" s="116" t="str">
        <f>IF(NOT(ISBLANK('Base Data'!J525)),'Base Data'!J525,"")</f>
        <v/>
      </c>
      <c r="O524" s="117" t="str">
        <f>IF(NOT(ISBLANK('Base Data'!K525)),'Base Data'!K525,"")</f>
        <v/>
      </c>
      <c r="P524" s="166">
        <f t="shared" si="1570"/>
        <v>0</v>
      </c>
      <c r="Q524" s="116" t="str">
        <f>IF(NOT(ISBLANK('Base Data'!L525)),'Base Data'!L525,"")</f>
        <v/>
      </c>
      <c r="R524" s="116" t="str">
        <f>IF(NOT(ISBLANK('Base Data'!M525)),'Base Data'!M525,"")</f>
        <v/>
      </c>
      <c r="S524" s="116" t="str">
        <f>IF(NOT(ISBLANK('Base Data'!N525)),'Base Data'!N525,"")</f>
        <v/>
      </c>
      <c r="T524" s="117" t="str">
        <f>IF(NOT(ISBLANK('Base Data'!O525)),'Base Data'!O525,"")</f>
        <v/>
      </c>
      <c r="U524" s="116" t="str">
        <f>IF(NOT(ISBLANK('Base Data'!P525)),'Base Data'!P525,"")</f>
        <v/>
      </c>
      <c r="V524" s="116" t="str">
        <f>IF(NOT(ISBLANK('Base Data'!Q525)),'Base Data'!Q525,"")</f>
        <v/>
      </c>
      <c r="W524" s="116" t="str">
        <f>IF(NOT(ISBLANK('Base Data'!R525)),'Base Data'!R525,"")</f>
        <v/>
      </c>
      <c r="X524" s="116" t="str">
        <f>IF(NOT(ISBLANK('Base Data'!S525)),'Base Data'!S525,"")</f>
        <v/>
      </c>
      <c r="Y524" s="116" t="str">
        <f>IF(NOT(ISBLANK('Base Data'!T525)),'Base Data'!T525,"")</f>
        <v/>
      </c>
      <c r="Z524" s="117" t="str">
        <f>IF(NOT(ISBLANK('Base Data'!U525)),'Base Data'!U525,"")</f>
        <v/>
      </c>
      <c r="AA524" s="166">
        <f t="shared" si="1571"/>
        <v>0</v>
      </c>
      <c r="AB524" s="116" t="str">
        <f>IF(NOT(ISBLANK('Base Data'!V525)),'Base Data'!V525,"")</f>
        <v/>
      </c>
      <c r="AC524" s="117" t="str">
        <f>IF(NOT(ISBLANK('Base Data'!W525)),'Base Data'!W525,"")</f>
        <v/>
      </c>
      <c r="AD524" s="166">
        <f t="shared" si="1572"/>
        <v>0</v>
      </c>
      <c r="AE524" s="118" t="str">
        <f>IF(NOT(ISBLANK('Base Data'!X525)),'Base Data'!X525,"")</f>
        <v/>
      </c>
      <c r="AF524" s="118" t="str">
        <f>IF(NOT(ISBLANK('Base Data'!Y525)),'Base Data'!Y525,"")</f>
        <v/>
      </c>
      <c r="AG524" s="121" t="str">
        <f>IF(OR($A524=2),"",'SEA Detail'!CI586)</f>
        <v>.</v>
      </c>
      <c r="AH524" s="115">
        <f t="shared" si="1734"/>
        <v>0</v>
      </c>
      <c r="AI524" s="115">
        <f t="shared" si="1735"/>
        <v>0</v>
      </c>
      <c r="AJ524" s="115">
        <f t="shared" si="1736"/>
        <v>0</v>
      </c>
      <c r="AK524" s="115">
        <f t="shared" si="1737"/>
        <v>0</v>
      </c>
      <c r="AL524" s="115">
        <f t="shared" si="1738"/>
        <v>0</v>
      </c>
      <c r="AM524" s="115">
        <f t="shared" si="1739"/>
        <v>0</v>
      </c>
      <c r="AN524" s="115">
        <f t="shared" si="1740"/>
        <v>0</v>
      </c>
      <c r="AO524" s="115">
        <f t="shared" si="1741"/>
        <v>0</v>
      </c>
      <c r="AP524" s="115">
        <f t="shared" si="1742"/>
        <v>0</v>
      </c>
      <c r="AQ524" s="115">
        <f t="shared" si="1743"/>
        <v>0</v>
      </c>
      <c r="AR524" s="115">
        <f t="shared" si="1573"/>
        <v>0</v>
      </c>
      <c r="AS524" s="115">
        <f t="shared" si="1574"/>
        <v>0</v>
      </c>
      <c r="AT524" s="115">
        <f t="shared" si="1575"/>
        <v>0</v>
      </c>
      <c r="AU524" s="115">
        <f t="shared" si="1576"/>
        <v>0</v>
      </c>
      <c r="AV524" s="115">
        <f t="shared" si="1577"/>
        <v>0</v>
      </c>
      <c r="AW524" s="115">
        <f t="shared" si="1578"/>
        <v>0</v>
      </c>
      <c r="AX524" s="115">
        <f t="shared" si="1579"/>
        <v>0</v>
      </c>
      <c r="AY524" s="115">
        <f t="shared" si="1580"/>
        <v>0</v>
      </c>
      <c r="AZ524" s="115">
        <f t="shared" si="1581"/>
        <v>0</v>
      </c>
      <c r="BA524" s="115">
        <f t="shared" si="1582"/>
        <v>0</v>
      </c>
      <c r="BB524" s="115">
        <f t="shared" si="1744"/>
        <v>0</v>
      </c>
      <c r="BC524" s="115">
        <f t="shared" si="1583"/>
        <v>0</v>
      </c>
      <c r="BD524" s="115">
        <f t="shared" si="1584"/>
        <v>0</v>
      </c>
      <c r="BE524" s="115">
        <f t="shared" si="1585"/>
        <v>0</v>
      </c>
      <c r="BF524" s="115">
        <f t="shared" si="1586"/>
        <v>0</v>
      </c>
      <c r="BG524" s="115">
        <f t="shared" si="1587"/>
        <v>0</v>
      </c>
      <c r="BH524" s="115">
        <f t="shared" si="1588"/>
        <v>0</v>
      </c>
      <c r="BI524" s="115">
        <f t="shared" si="1589"/>
        <v>0</v>
      </c>
      <c r="BJ524" s="115">
        <f t="shared" si="1590"/>
        <v>0</v>
      </c>
      <c r="BK524" s="115">
        <f t="shared" si="1591"/>
        <v>0</v>
      </c>
      <c r="BL524" s="115">
        <f t="shared" si="1592"/>
        <v>0</v>
      </c>
      <c r="BM524" s="115">
        <f t="shared" si="1593"/>
        <v>0</v>
      </c>
      <c r="BN524" s="115">
        <f t="shared" si="1594"/>
        <v>0</v>
      </c>
      <c r="BO524" s="115">
        <f t="shared" si="1595"/>
        <v>0</v>
      </c>
      <c r="BP524" s="115">
        <f t="shared" si="1596"/>
        <v>0</v>
      </c>
      <c r="BQ524" s="115">
        <f t="shared" si="1597"/>
        <v>0</v>
      </c>
      <c r="BR524" s="115">
        <f t="shared" si="1598"/>
        <v>0</v>
      </c>
      <c r="BS524" s="115">
        <f t="shared" si="1599"/>
        <v>0</v>
      </c>
      <c r="BT524" s="115">
        <f t="shared" si="1600"/>
        <v>0</v>
      </c>
      <c r="BU524" s="115">
        <f t="shared" si="1601"/>
        <v>0</v>
      </c>
      <c r="BV524" s="115">
        <f t="shared" si="1602"/>
        <v>0</v>
      </c>
      <c r="BW524" s="115">
        <f t="shared" si="1603"/>
        <v>0</v>
      </c>
      <c r="BX524" s="115">
        <f t="shared" si="1604"/>
        <v>0</v>
      </c>
      <c r="BY524" s="115">
        <f t="shared" si="1605"/>
        <v>0</v>
      </c>
      <c r="BZ524" s="115">
        <f t="shared" si="1606"/>
        <v>0</v>
      </c>
      <c r="CA524" s="115">
        <v>0</v>
      </c>
      <c r="CB524" s="115">
        <f>IFERROR(IF(OR($A524=2,$A524=3,$C524=""),0,IF(E524="",1,IF(ISERROR(VLOOKUP('Auto-Calculations'!E524,LEA_ESA_Lookup,2,FALSE)),1,0))),"0*")</f>
        <v>0</v>
      </c>
      <c r="CC524" s="115">
        <f t="shared" si="1607"/>
        <v>0</v>
      </c>
      <c r="CD524" s="115">
        <f t="shared" si="1608"/>
        <v>0</v>
      </c>
      <c r="CE524" s="115">
        <f t="shared" si="1609"/>
        <v>0</v>
      </c>
      <c r="CF524" s="115">
        <f t="shared" si="1745"/>
        <v>0</v>
      </c>
      <c r="CG524" s="115">
        <f t="shared" si="1746"/>
        <v>0</v>
      </c>
      <c r="CH524" s="115">
        <f t="shared" si="1610"/>
        <v>0</v>
      </c>
      <c r="CI524" s="119">
        <f t="shared" si="1747"/>
        <v>0</v>
      </c>
      <c r="CJ524" s="115">
        <f t="shared" si="1611"/>
        <v>0</v>
      </c>
      <c r="CK524" s="115">
        <f t="shared" si="1612"/>
        <v>0</v>
      </c>
      <c r="CL524" s="115">
        <f t="shared" si="1613"/>
        <v>0</v>
      </c>
      <c r="CM524" s="115">
        <f t="shared" si="1614"/>
        <v>0</v>
      </c>
      <c r="CN524" s="115">
        <f t="shared" si="1615"/>
        <v>0</v>
      </c>
      <c r="CO524" s="115">
        <f>IFERROR(IF(OR($A524=2,$A524=3,$C524=""),0,IF('Auto-Calculations'!Z524="M",1,0)),"0*")</f>
        <v>0</v>
      </c>
      <c r="CP524" s="115">
        <f>IFERROR(IF(OR($A524=2,$A524=3,$C524=""),0,IF('Auto-Calculations'!AE524="M",1,0)),"0*")</f>
        <v>0</v>
      </c>
      <c r="CQ524" s="115">
        <f>IFERROR(IF(OR($A524=2,$A524=3,$C524=""),0,IF('Auto-Calculations'!V524="M",1,0)),"0*")</f>
        <v>0</v>
      </c>
      <c r="CR524" s="115">
        <f>IFERROR(IF(OR($A524=2,$A524=3,$C524=""),0,IF('Auto-Calculations'!W524="M",1,0)),"0*")</f>
        <v>0</v>
      </c>
      <c r="CS524" s="115">
        <f>IFERROR(IF(OR($A524=2,$A524=3,$C524=""),0,IF('Auto-Calculations'!X524="M",1,0)),"0*")</f>
        <v>0</v>
      </c>
      <c r="CT524" s="115">
        <f>IFERROR(IF(OR($A524=2,$A524=3,$C524=""),0,IF('Auto-Calculations'!Y524="M",1,0)),"0*")</f>
        <v>0</v>
      </c>
      <c r="CU524" s="115">
        <f t="shared" si="1748"/>
        <v>0</v>
      </c>
      <c r="CV524" s="115">
        <f t="shared" si="1616"/>
        <v>0</v>
      </c>
      <c r="CW524" s="115">
        <f t="shared" si="1617"/>
        <v>0</v>
      </c>
      <c r="CX524" s="115">
        <f t="shared" si="1749"/>
        <v>0</v>
      </c>
      <c r="CY524" s="115">
        <f t="shared" si="1618"/>
        <v>0</v>
      </c>
      <c r="CZ524" s="111">
        <f t="shared" si="1619"/>
        <v>0</v>
      </c>
      <c r="DA524" s="111">
        <f t="shared" si="1620"/>
        <v>0</v>
      </c>
      <c r="DB524" s="111">
        <f t="shared" si="1621"/>
        <v>0</v>
      </c>
      <c r="DC524" s="115">
        <f t="shared" si="1622"/>
        <v>0</v>
      </c>
      <c r="DD524" s="111">
        <f t="shared" si="1623"/>
        <v>0</v>
      </c>
      <c r="DE524" s="115">
        <f t="shared" si="1624"/>
        <v>0</v>
      </c>
      <c r="DF524" s="115">
        <f t="shared" si="1625"/>
        <v>0</v>
      </c>
      <c r="DG524" s="115">
        <f>IFERROR(IF(OR($A524=3,$A524=6,C524="American Samoa",C524="Federated States of Micronesia",C524="Guam",C524="Hawaii",C524="Northern Marianas",C524="Puerto Rico",C524="Republic of Palau",C524="Republic of the Marshall Islands",C524="Bureau of Indian Education"),0,IF('Auto-Calculations'!Q524="NA",1,0)),"0*")</f>
        <v>0</v>
      </c>
      <c r="DH524" s="115">
        <f t="shared" si="1750"/>
        <v>0</v>
      </c>
      <c r="DI524" s="115">
        <f t="shared" si="1751"/>
        <v>0</v>
      </c>
      <c r="DJ524" s="115">
        <f t="shared" si="1752"/>
        <v>0</v>
      </c>
      <c r="DK524" s="111">
        <f t="shared" si="1753"/>
        <v>0</v>
      </c>
      <c r="DL524" s="111">
        <f t="shared" si="1754"/>
        <v>0</v>
      </c>
      <c r="DM524" s="111">
        <f t="shared" si="1755"/>
        <v>0</v>
      </c>
      <c r="DN524" s="111"/>
      <c r="DO524" s="111"/>
      <c r="DP524" s="111"/>
      <c r="DQ524" s="111"/>
      <c r="DR524" s="120" t="str">
        <f t="shared" si="1756"/>
        <v>0000000000000000000000000000000000000000000000000000000000000000000000000000000</v>
      </c>
      <c r="DS524" s="111" t="str">
        <f t="shared" si="1626"/>
        <v>No Error</v>
      </c>
      <c r="DT524" s="111" t="str">
        <f t="shared" si="1627"/>
        <v>No Error</v>
      </c>
      <c r="DU524" s="111" t="str">
        <f t="shared" si="1628"/>
        <v>No Error</v>
      </c>
      <c r="DV524" s="111" t="str">
        <f t="shared" si="1629"/>
        <v>No Error</v>
      </c>
      <c r="DW524" s="111" t="str">
        <f t="shared" si="1630"/>
        <v>No Error</v>
      </c>
      <c r="DX524" s="111" t="str">
        <f t="shared" si="1631"/>
        <v>No Error</v>
      </c>
      <c r="DY524" s="111" t="str">
        <f t="shared" si="1632"/>
        <v>No Error</v>
      </c>
      <c r="DZ524" s="111" t="str">
        <f t="shared" si="1633"/>
        <v>No Error</v>
      </c>
      <c r="EA524" s="111" t="str">
        <f t="shared" si="1634"/>
        <v>No Error</v>
      </c>
      <c r="EB524" s="111" t="str">
        <f t="shared" si="1635"/>
        <v>No Error</v>
      </c>
      <c r="EC524" s="111" t="str">
        <f t="shared" si="1636"/>
        <v>No Error</v>
      </c>
      <c r="ED524" s="111" t="str">
        <f t="shared" si="1637"/>
        <v>No Error</v>
      </c>
      <c r="EE524" s="111" t="str">
        <f t="shared" si="1638"/>
        <v>No Error</v>
      </c>
      <c r="EF524" s="111" t="str">
        <f t="shared" si="1639"/>
        <v>No Error</v>
      </c>
      <c r="EG524" s="111" t="str">
        <f t="shared" si="1640"/>
        <v>No Error</v>
      </c>
      <c r="EH524" s="111" t="str">
        <f t="shared" si="1641"/>
        <v>No Error</v>
      </c>
      <c r="EI524" s="111" t="str">
        <f t="shared" si="1642"/>
        <v>No Error</v>
      </c>
      <c r="EJ524" s="111" t="str">
        <f t="shared" si="1643"/>
        <v>No Error</v>
      </c>
      <c r="EK524" s="111" t="str">
        <f t="shared" si="1644"/>
        <v>No Error</v>
      </c>
      <c r="EL524" s="111" t="str">
        <f t="shared" si="1645"/>
        <v>No Error</v>
      </c>
      <c r="EM524" s="111" t="str">
        <f t="shared" si="1646"/>
        <v>No Error</v>
      </c>
      <c r="EN524" s="111" t="str">
        <f t="shared" si="1647"/>
        <v>No Error</v>
      </c>
      <c r="EO524" s="111" t="str">
        <f t="shared" si="1648"/>
        <v>No Error</v>
      </c>
      <c r="EP524" s="111" t="str">
        <f t="shared" si="1649"/>
        <v>No Error</v>
      </c>
      <c r="EQ524" s="111" t="str">
        <f t="shared" si="1650"/>
        <v>No Error</v>
      </c>
      <c r="ER524" s="111" t="str">
        <f t="shared" si="1651"/>
        <v>No Error</v>
      </c>
      <c r="ES524" s="111" t="str">
        <f t="shared" si="1652"/>
        <v>No Error</v>
      </c>
      <c r="ET524" s="111" t="str">
        <f t="shared" si="1653"/>
        <v>No Error</v>
      </c>
      <c r="EU524" s="111" t="str">
        <f t="shared" si="1654"/>
        <v>No Error</v>
      </c>
      <c r="EV524" s="111" t="str">
        <f t="shared" si="1655"/>
        <v>No Error</v>
      </c>
      <c r="EW524" s="111" t="str">
        <f t="shared" si="1656"/>
        <v>No Error</v>
      </c>
      <c r="EX524" s="111" t="str">
        <f t="shared" si="1657"/>
        <v>No Error</v>
      </c>
      <c r="EY524" s="111" t="str">
        <f t="shared" si="1658"/>
        <v>No Error</v>
      </c>
      <c r="EZ524" s="111" t="str">
        <f t="shared" si="1659"/>
        <v>No Error</v>
      </c>
      <c r="FA524" s="111" t="str">
        <f t="shared" si="1660"/>
        <v>No Error</v>
      </c>
      <c r="FB524" s="111" t="str">
        <f t="shared" si="1661"/>
        <v>No Error</v>
      </c>
      <c r="FC524" s="111" t="str">
        <f t="shared" si="1662"/>
        <v>No Error</v>
      </c>
      <c r="FD524" s="111" t="str">
        <f t="shared" si="1663"/>
        <v>No Error</v>
      </c>
      <c r="FE524" s="111" t="str">
        <f t="shared" si="1664"/>
        <v>No Error</v>
      </c>
      <c r="FF524" s="111" t="str">
        <f t="shared" si="1665"/>
        <v>No Error</v>
      </c>
      <c r="FG524" s="111" t="str">
        <f t="shared" si="1666"/>
        <v>No Error</v>
      </c>
      <c r="FH524" s="111" t="str">
        <f t="shared" si="1667"/>
        <v>No Error</v>
      </c>
      <c r="FI524" s="111" t="str">
        <f t="shared" si="1668"/>
        <v>No Error</v>
      </c>
      <c r="FJ524" s="111" t="str">
        <f t="shared" si="1669"/>
        <v>No Error</v>
      </c>
      <c r="FK524" s="111" t="str">
        <f t="shared" si="1670"/>
        <v>No Error</v>
      </c>
      <c r="FL524" s="111" t="str">
        <f t="shared" si="1671"/>
        <v>No Error</v>
      </c>
      <c r="FM524" s="111" t="str">
        <f t="shared" si="1672"/>
        <v>No Error</v>
      </c>
      <c r="FN524" s="111" t="str">
        <f t="shared" si="1673"/>
        <v>No Error</v>
      </c>
      <c r="FO524" s="111" t="str">
        <f t="shared" si="1674"/>
        <v>No Error</v>
      </c>
      <c r="FP524" s="111" t="str">
        <f t="shared" si="1675"/>
        <v>No Error</v>
      </c>
      <c r="FQ524" s="111" t="str">
        <f t="shared" si="1676"/>
        <v>No Error</v>
      </c>
      <c r="FR524" s="111" t="str">
        <f t="shared" si="1677"/>
        <v>No Error</v>
      </c>
      <c r="FS524" s="111" t="str">
        <f t="shared" si="1678"/>
        <v>No Error</v>
      </c>
      <c r="FT524" s="111" t="str">
        <f t="shared" si="1679"/>
        <v>No Error</v>
      </c>
      <c r="FU524" s="111" t="str">
        <f t="shared" si="1680"/>
        <v>No Error</v>
      </c>
      <c r="FV524" s="111" t="str">
        <f t="shared" si="1681"/>
        <v>No Error</v>
      </c>
      <c r="FW524" s="111" t="str">
        <f t="shared" si="1682"/>
        <v>No Error</v>
      </c>
      <c r="FX524" s="111" t="str">
        <f t="shared" si="1683"/>
        <v>No Error</v>
      </c>
      <c r="FY524" s="111" t="str">
        <f t="shared" si="1684"/>
        <v>No Error</v>
      </c>
      <c r="FZ524" s="111" t="str">
        <f t="shared" si="1685"/>
        <v>No Error</v>
      </c>
      <c r="GA524" s="111" t="str">
        <f t="shared" si="1686"/>
        <v>No Error</v>
      </c>
      <c r="GB524" s="111" t="str">
        <f t="shared" si="1687"/>
        <v>No Error</v>
      </c>
      <c r="GC524" s="111" t="str">
        <f t="shared" si="1688"/>
        <v>No Error</v>
      </c>
      <c r="GD524" s="111" t="str">
        <f t="shared" si="1689"/>
        <v>No Error</v>
      </c>
      <c r="GE524" s="111" t="str">
        <f t="shared" si="1690"/>
        <v>No Error</v>
      </c>
      <c r="GF524" s="111" t="str">
        <f t="shared" si="1691"/>
        <v>No Error</v>
      </c>
      <c r="GG524" s="111" t="str">
        <f t="shared" si="1692"/>
        <v>No Error</v>
      </c>
      <c r="GH524" s="111" t="str">
        <f t="shared" si="1693"/>
        <v>No Error</v>
      </c>
      <c r="GI524" s="111" t="str">
        <f t="shared" si="1694"/>
        <v>No Error</v>
      </c>
      <c r="GJ524" s="111" t="str">
        <f t="shared" si="1695"/>
        <v>No Error</v>
      </c>
      <c r="GK524" s="111" t="str">
        <f t="shared" si="1696"/>
        <v>No Error</v>
      </c>
      <c r="GL524" s="111" t="str">
        <f t="shared" si="1697"/>
        <v>No Error</v>
      </c>
      <c r="GM524" s="111" t="str">
        <f t="shared" si="1698"/>
        <v>No Error</v>
      </c>
      <c r="GN524" s="111" t="str">
        <f t="shared" si="1699"/>
        <v>No Error</v>
      </c>
      <c r="GO524" s="111" t="str">
        <f t="shared" si="1700"/>
        <v>No Error</v>
      </c>
      <c r="GP524" s="111" t="str">
        <f t="shared" si="1701"/>
        <v>No Error</v>
      </c>
      <c r="GQ524" s="111" t="str">
        <f t="shared" si="1702"/>
        <v>No Error</v>
      </c>
      <c r="GR524" s="111" t="str">
        <f t="shared" si="1703"/>
        <v>No Error</v>
      </c>
      <c r="GS524" s="111" t="str">
        <f t="shared" si="1703"/>
        <v>No Error</v>
      </c>
      <c r="GT524" s="111" t="str">
        <f t="shared" si="1703"/>
        <v>No Error</v>
      </c>
      <c r="GU524" s="111" t="str">
        <f t="shared" si="1703"/>
        <v>No Error</v>
      </c>
      <c r="GV524" s="111" t="str">
        <f t="shared" si="1704"/>
        <v>No Error</v>
      </c>
      <c r="GW524" s="111" t="str">
        <f t="shared" si="1704"/>
        <v>No Error</v>
      </c>
      <c r="GX524" s="111" t="str">
        <f t="shared" si="1704"/>
        <v>No Error</v>
      </c>
      <c r="GY524" s="111">
        <f t="shared" si="1705"/>
        <v>0</v>
      </c>
      <c r="GZ524" s="111">
        <f t="shared" si="1706"/>
        <v>0</v>
      </c>
      <c r="HA524" s="111" t="str">
        <f t="shared" si="1707"/>
        <v/>
      </c>
      <c r="HB524" s="111">
        <f t="shared" si="1708"/>
        <v>0</v>
      </c>
      <c r="HC524" s="111">
        <f t="shared" si="1709"/>
        <v>0</v>
      </c>
      <c r="HD524" s="111">
        <f t="shared" si="1757"/>
        <v>0</v>
      </c>
      <c r="HE524" s="121" t="str">
        <f>IF(OR($A524=2,$A524=3),"",'SEA Detail'!CI586)</f>
        <v>.</v>
      </c>
      <c r="HF524" s="111">
        <f t="shared" si="1758"/>
        <v>0</v>
      </c>
      <c r="HG524" s="111">
        <f t="shared" si="1759"/>
        <v>0</v>
      </c>
      <c r="HH524" s="111">
        <f t="shared" si="1760"/>
        <v>0</v>
      </c>
      <c r="HI524" s="111">
        <f t="shared" si="1761"/>
        <v>0</v>
      </c>
      <c r="HJ524" s="111">
        <f t="shared" si="1710"/>
        <v>0</v>
      </c>
      <c r="HK524" s="111">
        <f t="shared" si="1711"/>
        <v>0</v>
      </c>
      <c r="HL524" s="111">
        <f t="shared" si="1712"/>
        <v>0</v>
      </c>
      <c r="HM524" s="111">
        <f t="shared" si="1713"/>
        <v>0</v>
      </c>
      <c r="HN524" s="111">
        <f t="shared" si="1714"/>
        <v>0</v>
      </c>
      <c r="HO524" s="111">
        <f t="shared" si="1715"/>
        <v>0</v>
      </c>
      <c r="HP524" s="111">
        <f t="shared" si="1716"/>
        <v>0</v>
      </c>
      <c r="HQ524" s="111">
        <f t="shared" si="1717"/>
        <v>0</v>
      </c>
      <c r="HR524" s="111">
        <f t="shared" si="1718"/>
        <v>0</v>
      </c>
      <c r="HS524" s="111">
        <f t="shared" si="1719"/>
        <v>0</v>
      </c>
      <c r="HT524" s="111">
        <f t="shared" si="1720"/>
        <v>0</v>
      </c>
      <c r="HU524" s="111">
        <f t="shared" si="1721"/>
        <v>0</v>
      </c>
      <c r="HV524" s="111">
        <f t="shared" si="1722"/>
        <v>0</v>
      </c>
      <c r="HW524" s="111">
        <f t="shared" si="1723"/>
        <v>0</v>
      </c>
      <c r="HX524" s="111">
        <f t="shared" si="1724"/>
        <v>0</v>
      </c>
      <c r="HY524" s="111">
        <f t="shared" si="1725"/>
        <v>0</v>
      </c>
      <c r="HZ524" s="111">
        <f t="shared" si="1726"/>
        <v>0</v>
      </c>
      <c r="IA524" s="111">
        <f t="shared" si="1727"/>
        <v>0</v>
      </c>
      <c r="IB524" s="111">
        <f t="shared" si="1728"/>
        <v>0</v>
      </c>
      <c r="IC524" s="111">
        <f t="shared" si="1729"/>
        <v>0</v>
      </c>
      <c r="ID524" s="111">
        <f t="shared" si="1730"/>
        <v>0</v>
      </c>
      <c r="IE524" s="111">
        <f t="shared" si="1731"/>
        <v>0</v>
      </c>
      <c r="IF524" s="111">
        <f t="shared" si="1732"/>
        <v>0</v>
      </c>
      <c r="IG524" s="111">
        <f t="shared" si="1762"/>
        <v>0</v>
      </c>
      <c r="IH524" s="111">
        <f>IF(AND(OR($A524=2,$E524=""),NOT(ISBLANK('Base Data'!I525))),1,IF(OR($A524=2,$C524="",$E524=""),0,1))</f>
        <v>0</v>
      </c>
      <c r="II524" s="111"/>
      <c r="IJ524" s="111"/>
      <c r="IK524" s="111"/>
      <c r="IL524" s="111">
        <f>IF('Base Data'!C525="",0,IF('Base Data'!D525="",1,0))</f>
        <v>0</v>
      </c>
    </row>
    <row r="525" spans="1:246" x14ac:dyDescent="0.25">
      <c r="A525" s="116" t="str">
        <f>IF(NOT(ISBLANK('Base Data'!A526)),'Base Data'!A526,"")</f>
        <v/>
      </c>
      <c r="B525" s="116" t="str">
        <f>IF(NOT(ISBLANK('Base Data'!B526)),'Base Data'!B526,"")</f>
        <v/>
      </c>
      <c r="C525" s="125" t="str">
        <f>IF(NOT(ISBLANK('Base Data'!C526)),'Base Data'!C526,"")</f>
        <v/>
      </c>
      <c r="D525" s="125" t="str">
        <f>IF(NOT(ISBLANK('Base Data'!D526)),'Base Data'!D526,"")</f>
        <v/>
      </c>
      <c r="E525" s="116" t="str">
        <f>IF(NOT(ISBLANK('Base Data'!E526)),'Base Data'!E526,"")</f>
        <v/>
      </c>
      <c r="F525" s="117" t="str">
        <f>IF(NOT(ISBLANK('Base Data'!F526)),'Base Data'!F526,"")</f>
        <v/>
      </c>
      <c r="G525" s="117" t="str">
        <f>IF(NOT(ISBLANK('Base Data'!G526)),'Base Data'!G526,"")</f>
        <v/>
      </c>
      <c r="H525" s="163">
        <f t="shared" si="1568"/>
        <v>0</v>
      </c>
      <c r="I525" s="117" t="str">
        <f>IF(NOT(ISBLANK('Base Data'!H526)),'Base Data'!H526,"")</f>
        <v/>
      </c>
      <c r="J525" s="163">
        <f>IF(AND(ISNUMBER(I525),ISNUMBER(#REF!)),I525-#REF!,IF(AND(NOT(ISNUMBER(I525)),NOT(ISNUMBER(#REF!))),0,IF(NOT(ISNUMBER(I525)),-#REF!,IF(NOT(ISNUMBER(#REF!)),I525,0))))</f>
        <v>0</v>
      </c>
      <c r="K525" s="163">
        <f t="shared" si="1569"/>
        <v>0</v>
      </c>
      <c r="L525" s="163">
        <f t="shared" si="1733"/>
        <v>0</v>
      </c>
      <c r="M525" s="116" t="str">
        <f>IF(NOT(ISBLANK('Base Data'!I526)),'Base Data'!I526,"")</f>
        <v/>
      </c>
      <c r="N525" s="116" t="str">
        <f>IF(NOT(ISBLANK('Base Data'!J526)),'Base Data'!J526,"")</f>
        <v/>
      </c>
      <c r="O525" s="117" t="str">
        <f>IF(NOT(ISBLANK('Base Data'!K526)),'Base Data'!K526,"")</f>
        <v/>
      </c>
      <c r="P525" s="166">
        <f t="shared" si="1570"/>
        <v>0</v>
      </c>
      <c r="Q525" s="116" t="str">
        <f>IF(NOT(ISBLANK('Base Data'!L526)),'Base Data'!L526,"")</f>
        <v/>
      </c>
      <c r="R525" s="116" t="str">
        <f>IF(NOT(ISBLANK('Base Data'!M526)),'Base Data'!M526,"")</f>
        <v/>
      </c>
      <c r="S525" s="116" t="str">
        <f>IF(NOT(ISBLANK('Base Data'!N526)),'Base Data'!N526,"")</f>
        <v/>
      </c>
      <c r="T525" s="117" t="str">
        <f>IF(NOT(ISBLANK('Base Data'!O526)),'Base Data'!O526,"")</f>
        <v/>
      </c>
      <c r="U525" s="116" t="str">
        <f>IF(NOT(ISBLANK('Base Data'!P526)),'Base Data'!P526,"")</f>
        <v/>
      </c>
      <c r="V525" s="116" t="str">
        <f>IF(NOT(ISBLANK('Base Data'!Q526)),'Base Data'!Q526,"")</f>
        <v/>
      </c>
      <c r="W525" s="116" t="str">
        <f>IF(NOT(ISBLANK('Base Data'!R526)),'Base Data'!R526,"")</f>
        <v/>
      </c>
      <c r="X525" s="116" t="str">
        <f>IF(NOT(ISBLANK('Base Data'!S526)),'Base Data'!S526,"")</f>
        <v/>
      </c>
      <c r="Y525" s="116" t="str">
        <f>IF(NOT(ISBLANK('Base Data'!T526)),'Base Data'!T526,"")</f>
        <v/>
      </c>
      <c r="Z525" s="117" t="str">
        <f>IF(NOT(ISBLANK('Base Data'!U526)),'Base Data'!U526,"")</f>
        <v/>
      </c>
      <c r="AA525" s="166">
        <f t="shared" si="1571"/>
        <v>0</v>
      </c>
      <c r="AB525" s="116" t="str">
        <f>IF(NOT(ISBLANK('Base Data'!V526)),'Base Data'!V526,"")</f>
        <v/>
      </c>
      <c r="AC525" s="117" t="str">
        <f>IF(NOT(ISBLANK('Base Data'!W526)),'Base Data'!W526,"")</f>
        <v/>
      </c>
      <c r="AD525" s="166">
        <f t="shared" si="1572"/>
        <v>0</v>
      </c>
      <c r="AE525" s="118" t="str">
        <f>IF(NOT(ISBLANK('Base Data'!X526)),'Base Data'!X526,"")</f>
        <v/>
      </c>
      <c r="AF525" s="118" t="str">
        <f>IF(NOT(ISBLANK('Base Data'!Y526)),'Base Data'!Y526,"")</f>
        <v/>
      </c>
      <c r="AG525" s="121" t="str">
        <f>IF(OR($A525=2),"",'SEA Detail'!CI587)</f>
        <v>.</v>
      </c>
      <c r="AH525" s="115">
        <f t="shared" si="1734"/>
        <v>0</v>
      </c>
      <c r="AI525" s="115">
        <f t="shared" si="1735"/>
        <v>0</v>
      </c>
      <c r="AJ525" s="115">
        <f t="shared" si="1736"/>
        <v>0</v>
      </c>
      <c r="AK525" s="115">
        <f t="shared" si="1737"/>
        <v>0</v>
      </c>
      <c r="AL525" s="115">
        <f t="shared" si="1738"/>
        <v>0</v>
      </c>
      <c r="AM525" s="115">
        <f t="shared" si="1739"/>
        <v>0</v>
      </c>
      <c r="AN525" s="115">
        <f t="shared" si="1740"/>
        <v>0</v>
      </c>
      <c r="AO525" s="115">
        <f t="shared" si="1741"/>
        <v>0</v>
      </c>
      <c r="AP525" s="115">
        <f t="shared" si="1742"/>
        <v>0</v>
      </c>
      <c r="AQ525" s="115">
        <f t="shared" si="1743"/>
        <v>0</v>
      </c>
      <c r="AR525" s="115">
        <f t="shared" si="1573"/>
        <v>0</v>
      </c>
      <c r="AS525" s="115">
        <f t="shared" si="1574"/>
        <v>0</v>
      </c>
      <c r="AT525" s="115">
        <f t="shared" si="1575"/>
        <v>0</v>
      </c>
      <c r="AU525" s="115">
        <f t="shared" si="1576"/>
        <v>0</v>
      </c>
      <c r="AV525" s="115">
        <f t="shared" si="1577"/>
        <v>0</v>
      </c>
      <c r="AW525" s="115">
        <f t="shared" si="1578"/>
        <v>0</v>
      </c>
      <c r="AX525" s="115">
        <f t="shared" si="1579"/>
        <v>0</v>
      </c>
      <c r="AY525" s="115">
        <f t="shared" si="1580"/>
        <v>0</v>
      </c>
      <c r="AZ525" s="115">
        <f t="shared" si="1581"/>
        <v>0</v>
      </c>
      <c r="BA525" s="115">
        <f t="shared" si="1582"/>
        <v>0</v>
      </c>
      <c r="BB525" s="115">
        <f t="shared" si="1744"/>
        <v>0</v>
      </c>
      <c r="BC525" s="115">
        <f t="shared" si="1583"/>
        <v>0</v>
      </c>
      <c r="BD525" s="115">
        <f t="shared" si="1584"/>
        <v>0</v>
      </c>
      <c r="BE525" s="115">
        <f t="shared" si="1585"/>
        <v>0</v>
      </c>
      <c r="BF525" s="115">
        <f t="shared" si="1586"/>
        <v>0</v>
      </c>
      <c r="BG525" s="115">
        <f t="shared" si="1587"/>
        <v>0</v>
      </c>
      <c r="BH525" s="115">
        <f t="shared" si="1588"/>
        <v>0</v>
      </c>
      <c r="BI525" s="115">
        <f t="shared" si="1589"/>
        <v>0</v>
      </c>
      <c r="BJ525" s="115">
        <f t="shared" si="1590"/>
        <v>0</v>
      </c>
      <c r="BK525" s="115">
        <f t="shared" si="1591"/>
        <v>0</v>
      </c>
      <c r="BL525" s="115">
        <f t="shared" si="1592"/>
        <v>0</v>
      </c>
      <c r="BM525" s="115">
        <f t="shared" si="1593"/>
        <v>0</v>
      </c>
      <c r="BN525" s="115">
        <f t="shared" si="1594"/>
        <v>0</v>
      </c>
      <c r="BO525" s="115">
        <f t="shared" si="1595"/>
        <v>0</v>
      </c>
      <c r="BP525" s="115">
        <f t="shared" si="1596"/>
        <v>0</v>
      </c>
      <c r="BQ525" s="115">
        <f t="shared" si="1597"/>
        <v>0</v>
      </c>
      <c r="BR525" s="115">
        <f t="shared" si="1598"/>
        <v>0</v>
      </c>
      <c r="BS525" s="115">
        <f t="shared" si="1599"/>
        <v>0</v>
      </c>
      <c r="BT525" s="115">
        <f t="shared" si="1600"/>
        <v>0</v>
      </c>
      <c r="BU525" s="115">
        <f t="shared" si="1601"/>
        <v>0</v>
      </c>
      <c r="BV525" s="115">
        <f t="shared" si="1602"/>
        <v>0</v>
      </c>
      <c r="BW525" s="115">
        <f t="shared" si="1603"/>
        <v>0</v>
      </c>
      <c r="BX525" s="115">
        <f t="shared" si="1604"/>
        <v>0</v>
      </c>
      <c r="BY525" s="115">
        <f t="shared" si="1605"/>
        <v>0</v>
      </c>
      <c r="BZ525" s="115">
        <f t="shared" si="1606"/>
        <v>0</v>
      </c>
      <c r="CA525" s="115">
        <v>0</v>
      </c>
      <c r="CB525" s="115">
        <f>IFERROR(IF(OR($A525=2,$A525=3,$C525=""),0,IF(E525="",1,IF(ISERROR(VLOOKUP('Auto-Calculations'!E525,LEA_ESA_Lookup,2,FALSE)),1,0))),"0*")</f>
        <v>0</v>
      </c>
      <c r="CC525" s="115">
        <f t="shared" si="1607"/>
        <v>0</v>
      </c>
      <c r="CD525" s="115">
        <f t="shared" si="1608"/>
        <v>0</v>
      </c>
      <c r="CE525" s="115">
        <f t="shared" si="1609"/>
        <v>0</v>
      </c>
      <c r="CF525" s="115">
        <f t="shared" si="1745"/>
        <v>0</v>
      </c>
      <c r="CG525" s="115">
        <f t="shared" si="1746"/>
        <v>0</v>
      </c>
      <c r="CH525" s="115">
        <f t="shared" si="1610"/>
        <v>0</v>
      </c>
      <c r="CI525" s="119">
        <f t="shared" si="1747"/>
        <v>0</v>
      </c>
      <c r="CJ525" s="115">
        <f t="shared" si="1611"/>
        <v>0</v>
      </c>
      <c r="CK525" s="115">
        <f t="shared" si="1612"/>
        <v>0</v>
      </c>
      <c r="CL525" s="115">
        <f t="shared" si="1613"/>
        <v>0</v>
      </c>
      <c r="CM525" s="115">
        <f t="shared" si="1614"/>
        <v>0</v>
      </c>
      <c r="CN525" s="115">
        <f t="shared" si="1615"/>
        <v>0</v>
      </c>
      <c r="CO525" s="115">
        <f>IFERROR(IF(OR($A525=2,$A525=3,$C525=""),0,IF('Auto-Calculations'!Z525="M",1,0)),"0*")</f>
        <v>0</v>
      </c>
      <c r="CP525" s="115">
        <f>IFERROR(IF(OR($A525=2,$A525=3,$C525=""),0,IF('Auto-Calculations'!AE525="M",1,0)),"0*")</f>
        <v>0</v>
      </c>
      <c r="CQ525" s="115">
        <f>IFERROR(IF(OR($A525=2,$A525=3,$C525=""),0,IF('Auto-Calculations'!V525="M",1,0)),"0*")</f>
        <v>0</v>
      </c>
      <c r="CR525" s="115">
        <f>IFERROR(IF(OR($A525=2,$A525=3,$C525=""),0,IF('Auto-Calculations'!W525="M",1,0)),"0*")</f>
        <v>0</v>
      </c>
      <c r="CS525" s="115">
        <f>IFERROR(IF(OR($A525=2,$A525=3,$C525=""),0,IF('Auto-Calculations'!X525="M",1,0)),"0*")</f>
        <v>0</v>
      </c>
      <c r="CT525" s="115">
        <f>IFERROR(IF(OR($A525=2,$A525=3,$C525=""),0,IF('Auto-Calculations'!Y525="M",1,0)),"0*")</f>
        <v>0</v>
      </c>
      <c r="CU525" s="115">
        <f t="shared" si="1748"/>
        <v>0</v>
      </c>
      <c r="CV525" s="115">
        <f t="shared" si="1616"/>
        <v>0</v>
      </c>
      <c r="CW525" s="115">
        <f t="shared" si="1617"/>
        <v>0</v>
      </c>
      <c r="CX525" s="115">
        <f t="shared" si="1749"/>
        <v>0</v>
      </c>
      <c r="CY525" s="115">
        <f t="shared" si="1618"/>
        <v>0</v>
      </c>
      <c r="CZ525" s="111">
        <f t="shared" si="1619"/>
        <v>0</v>
      </c>
      <c r="DA525" s="111">
        <f t="shared" si="1620"/>
        <v>0</v>
      </c>
      <c r="DB525" s="111">
        <f t="shared" si="1621"/>
        <v>0</v>
      </c>
      <c r="DC525" s="115">
        <f t="shared" si="1622"/>
        <v>0</v>
      </c>
      <c r="DD525" s="111">
        <f t="shared" si="1623"/>
        <v>0</v>
      </c>
      <c r="DE525" s="115">
        <f t="shared" si="1624"/>
        <v>0</v>
      </c>
      <c r="DF525" s="115">
        <f t="shared" si="1625"/>
        <v>0</v>
      </c>
      <c r="DG525" s="115">
        <f>IFERROR(IF(OR($A525=3,$A525=6,C525="American Samoa",C525="Federated States of Micronesia",C525="Guam",C525="Hawaii",C525="Northern Marianas",C525="Puerto Rico",C525="Republic of Palau",C525="Republic of the Marshall Islands",C525="Bureau of Indian Education"),0,IF('Auto-Calculations'!Q525="NA",1,0)),"0*")</f>
        <v>0</v>
      </c>
      <c r="DH525" s="115">
        <f t="shared" si="1750"/>
        <v>0</v>
      </c>
      <c r="DI525" s="115">
        <f t="shared" si="1751"/>
        <v>0</v>
      </c>
      <c r="DJ525" s="115">
        <f t="shared" si="1752"/>
        <v>0</v>
      </c>
      <c r="DK525" s="111">
        <f t="shared" si="1753"/>
        <v>0</v>
      </c>
      <c r="DL525" s="111">
        <f t="shared" si="1754"/>
        <v>0</v>
      </c>
      <c r="DM525" s="111">
        <f t="shared" si="1755"/>
        <v>0</v>
      </c>
      <c r="DN525" s="111"/>
      <c r="DO525" s="111"/>
      <c r="DP525" s="111"/>
      <c r="DQ525" s="111"/>
      <c r="DR525" s="120" t="str">
        <f t="shared" si="1756"/>
        <v>0000000000000000000000000000000000000000000000000000000000000000000000000000000</v>
      </c>
      <c r="DS525" s="111" t="str">
        <f t="shared" si="1626"/>
        <v>No Error</v>
      </c>
      <c r="DT525" s="111" t="str">
        <f t="shared" si="1627"/>
        <v>No Error</v>
      </c>
      <c r="DU525" s="111" t="str">
        <f t="shared" si="1628"/>
        <v>No Error</v>
      </c>
      <c r="DV525" s="111" t="str">
        <f t="shared" si="1629"/>
        <v>No Error</v>
      </c>
      <c r="DW525" s="111" t="str">
        <f t="shared" si="1630"/>
        <v>No Error</v>
      </c>
      <c r="DX525" s="111" t="str">
        <f t="shared" si="1631"/>
        <v>No Error</v>
      </c>
      <c r="DY525" s="111" t="str">
        <f t="shared" si="1632"/>
        <v>No Error</v>
      </c>
      <c r="DZ525" s="111" t="str">
        <f t="shared" si="1633"/>
        <v>No Error</v>
      </c>
      <c r="EA525" s="111" t="str">
        <f t="shared" si="1634"/>
        <v>No Error</v>
      </c>
      <c r="EB525" s="111" t="str">
        <f t="shared" si="1635"/>
        <v>No Error</v>
      </c>
      <c r="EC525" s="111" t="str">
        <f t="shared" si="1636"/>
        <v>No Error</v>
      </c>
      <c r="ED525" s="111" t="str">
        <f t="shared" si="1637"/>
        <v>No Error</v>
      </c>
      <c r="EE525" s="111" t="str">
        <f t="shared" si="1638"/>
        <v>No Error</v>
      </c>
      <c r="EF525" s="111" t="str">
        <f t="shared" si="1639"/>
        <v>No Error</v>
      </c>
      <c r="EG525" s="111" t="str">
        <f t="shared" si="1640"/>
        <v>No Error</v>
      </c>
      <c r="EH525" s="111" t="str">
        <f t="shared" si="1641"/>
        <v>No Error</v>
      </c>
      <c r="EI525" s="111" t="str">
        <f t="shared" si="1642"/>
        <v>No Error</v>
      </c>
      <c r="EJ525" s="111" t="str">
        <f t="shared" si="1643"/>
        <v>No Error</v>
      </c>
      <c r="EK525" s="111" t="str">
        <f t="shared" si="1644"/>
        <v>No Error</v>
      </c>
      <c r="EL525" s="111" t="str">
        <f t="shared" si="1645"/>
        <v>No Error</v>
      </c>
      <c r="EM525" s="111" t="str">
        <f t="shared" si="1646"/>
        <v>No Error</v>
      </c>
      <c r="EN525" s="111" t="str">
        <f t="shared" si="1647"/>
        <v>No Error</v>
      </c>
      <c r="EO525" s="111" t="str">
        <f t="shared" si="1648"/>
        <v>No Error</v>
      </c>
      <c r="EP525" s="111" t="str">
        <f t="shared" si="1649"/>
        <v>No Error</v>
      </c>
      <c r="EQ525" s="111" t="str">
        <f t="shared" si="1650"/>
        <v>No Error</v>
      </c>
      <c r="ER525" s="111" t="str">
        <f t="shared" si="1651"/>
        <v>No Error</v>
      </c>
      <c r="ES525" s="111" t="str">
        <f t="shared" si="1652"/>
        <v>No Error</v>
      </c>
      <c r="ET525" s="111" t="str">
        <f t="shared" si="1653"/>
        <v>No Error</v>
      </c>
      <c r="EU525" s="111" t="str">
        <f t="shared" si="1654"/>
        <v>No Error</v>
      </c>
      <c r="EV525" s="111" t="str">
        <f t="shared" si="1655"/>
        <v>No Error</v>
      </c>
      <c r="EW525" s="111" t="str">
        <f t="shared" si="1656"/>
        <v>No Error</v>
      </c>
      <c r="EX525" s="111" t="str">
        <f t="shared" si="1657"/>
        <v>No Error</v>
      </c>
      <c r="EY525" s="111" t="str">
        <f t="shared" si="1658"/>
        <v>No Error</v>
      </c>
      <c r="EZ525" s="111" t="str">
        <f t="shared" si="1659"/>
        <v>No Error</v>
      </c>
      <c r="FA525" s="111" t="str">
        <f t="shared" si="1660"/>
        <v>No Error</v>
      </c>
      <c r="FB525" s="111" t="str">
        <f t="shared" si="1661"/>
        <v>No Error</v>
      </c>
      <c r="FC525" s="111" t="str">
        <f t="shared" si="1662"/>
        <v>No Error</v>
      </c>
      <c r="FD525" s="111" t="str">
        <f t="shared" si="1663"/>
        <v>No Error</v>
      </c>
      <c r="FE525" s="111" t="str">
        <f t="shared" si="1664"/>
        <v>No Error</v>
      </c>
      <c r="FF525" s="111" t="str">
        <f t="shared" si="1665"/>
        <v>No Error</v>
      </c>
      <c r="FG525" s="111" t="str">
        <f t="shared" si="1666"/>
        <v>No Error</v>
      </c>
      <c r="FH525" s="111" t="str">
        <f t="shared" si="1667"/>
        <v>No Error</v>
      </c>
      <c r="FI525" s="111" t="str">
        <f t="shared" si="1668"/>
        <v>No Error</v>
      </c>
      <c r="FJ525" s="111" t="str">
        <f t="shared" si="1669"/>
        <v>No Error</v>
      </c>
      <c r="FK525" s="111" t="str">
        <f t="shared" si="1670"/>
        <v>No Error</v>
      </c>
      <c r="FL525" s="111" t="str">
        <f t="shared" si="1671"/>
        <v>No Error</v>
      </c>
      <c r="FM525" s="111" t="str">
        <f t="shared" si="1672"/>
        <v>No Error</v>
      </c>
      <c r="FN525" s="111" t="str">
        <f t="shared" si="1673"/>
        <v>No Error</v>
      </c>
      <c r="FO525" s="111" t="str">
        <f t="shared" si="1674"/>
        <v>No Error</v>
      </c>
      <c r="FP525" s="111" t="str">
        <f t="shared" si="1675"/>
        <v>No Error</v>
      </c>
      <c r="FQ525" s="111" t="str">
        <f t="shared" si="1676"/>
        <v>No Error</v>
      </c>
      <c r="FR525" s="111" t="str">
        <f t="shared" si="1677"/>
        <v>No Error</v>
      </c>
      <c r="FS525" s="111" t="str">
        <f t="shared" si="1678"/>
        <v>No Error</v>
      </c>
      <c r="FT525" s="111" t="str">
        <f t="shared" si="1679"/>
        <v>No Error</v>
      </c>
      <c r="FU525" s="111" t="str">
        <f t="shared" si="1680"/>
        <v>No Error</v>
      </c>
      <c r="FV525" s="111" t="str">
        <f t="shared" si="1681"/>
        <v>No Error</v>
      </c>
      <c r="FW525" s="111" t="str">
        <f t="shared" si="1682"/>
        <v>No Error</v>
      </c>
      <c r="FX525" s="111" t="str">
        <f t="shared" si="1683"/>
        <v>No Error</v>
      </c>
      <c r="FY525" s="111" t="str">
        <f t="shared" si="1684"/>
        <v>No Error</v>
      </c>
      <c r="FZ525" s="111" t="str">
        <f t="shared" si="1685"/>
        <v>No Error</v>
      </c>
      <c r="GA525" s="111" t="str">
        <f t="shared" si="1686"/>
        <v>No Error</v>
      </c>
      <c r="GB525" s="111" t="str">
        <f t="shared" si="1687"/>
        <v>No Error</v>
      </c>
      <c r="GC525" s="111" t="str">
        <f t="shared" si="1688"/>
        <v>No Error</v>
      </c>
      <c r="GD525" s="111" t="str">
        <f t="shared" si="1689"/>
        <v>No Error</v>
      </c>
      <c r="GE525" s="111" t="str">
        <f t="shared" si="1690"/>
        <v>No Error</v>
      </c>
      <c r="GF525" s="111" t="str">
        <f t="shared" si="1691"/>
        <v>No Error</v>
      </c>
      <c r="GG525" s="111" t="str">
        <f t="shared" si="1692"/>
        <v>No Error</v>
      </c>
      <c r="GH525" s="111" t="str">
        <f t="shared" si="1693"/>
        <v>No Error</v>
      </c>
      <c r="GI525" s="111" t="str">
        <f t="shared" si="1694"/>
        <v>No Error</v>
      </c>
      <c r="GJ525" s="111" t="str">
        <f t="shared" si="1695"/>
        <v>No Error</v>
      </c>
      <c r="GK525" s="111" t="str">
        <f t="shared" si="1696"/>
        <v>No Error</v>
      </c>
      <c r="GL525" s="111" t="str">
        <f t="shared" si="1697"/>
        <v>No Error</v>
      </c>
      <c r="GM525" s="111" t="str">
        <f t="shared" si="1698"/>
        <v>No Error</v>
      </c>
      <c r="GN525" s="111" t="str">
        <f t="shared" si="1699"/>
        <v>No Error</v>
      </c>
      <c r="GO525" s="111" t="str">
        <f t="shared" si="1700"/>
        <v>No Error</v>
      </c>
      <c r="GP525" s="111" t="str">
        <f t="shared" si="1701"/>
        <v>No Error</v>
      </c>
      <c r="GQ525" s="111" t="str">
        <f t="shared" si="1702"/>
        <v>No Error</v>
      </c>
      <c r="GR525" s="111" t="str">
        <f t="shared" si="1703"/>
        <v>No Error</v>
      </c>
      <c r="GS525" s="111" t="str">
        <f t="shared" si="1703"/>
        <v>No Error</v>
      </c>
      <c r="GT525" s="111" t="str">
        <f t="shared" si="1703"/>
        <v>No Error</v>
      </c>
      <c r="GU525" s="111" t="str">
        <f t="shared" si="1703"/>
        <v>No Error</v>
      </c>
      <c r="GV525" s="111" t="str">
        <f t="shared" si="1704"/>
        <v>No Error</v>
      </c>
      <c r="GW525" s="111" t="str">
        <f t="shared" si="1704"/>
        <v>No Error</v>
      </c>
      <c r="GX525" s="111" t="str">
        <f t="shared" si="1704"/>
        <v>No Error</v>
      </c>
      <c r="GY525" s="111">
        <f t="shared" si="1705"/>
        <v>0</v>
      </c>
      <c r="GZ525" s="111">
        <f t="shared" si="1706"/>
        <v>0</v>
      </c>
      <c r="HA525" s="111" t="str">
        <f t="shared" si="1707"/>
        <v/>
      </c>
      <c r="HB525" s="111">
        <f t="shared" si="1708"/>
        <v>0</v>
      </c>
      <c r="HC525" s="111">
        <f t="shared" si="1709"/>
        <v>0</v>
      </c>
      <c r="HD525" s="111">
        <f t="shared" si="1757"/>
        <v>0</v>
      </c>
      <c r="HE525" s="121" t="str">
        <f>IF(OR($A525=2,$A525=3),"",'SEA Detail'!CI587)</f>
        <v>.</v>
      </c>
      <c r="HF525" s="111">
        <f t="shared" si="1758"/>
        <v>0</v>
      </c>
      <c r="HG525" s="111">
        <f t="shared" si="1759"/>
        <v>0</v>
      </c>
      <c r="HH525" s="111">
        <f t="shared" si="1760"/>
        <v>0</v>
      </c>
      <c r="HI525" s="111">
        <f t="shared" si="1761"/>
        <v>0</v>
      </c>
      <c r="HJ525" s="111">
        <f t="shared" si="1710"/>
        <v>0</v>
      </c>
      <c r="HK525" s="111">
        <f t="shared" si="1711"/>
        <v>0</v>
      </c>
      <c r="HL525" s="111">
        <f t="shared" si="1712"/>
        <v>0</v>
      </c>
      <c r="HM525" s="111">
        <f t="shared" si="1713"/>
        <v>0</v>
      </c>
      <c r="HN525" s="111">
        <f t="shared" si="1714"/>
        <v>0</v>
      </c>
      <c r="HO525" s="111">
        <f t="shared" si="1715"/>
        <v>0</v>
      </c>
      <c r="HP525" s="111">
        <f t="shared" si="1716"/>
        <v>0</v>
      </c>
      <c r="HQ525" s="111">
        <f t="shared" si="1717"/>
        <v>0</v>
      </c>
      <c r="HR525" s="111">
        <f t="shared" si="1718"/>
        <v>0</v>
      </c>
      <c r="HS525" s="111">
        <f t="shared" si="1719"/>
        <v>0</v>
      </c>
      <c r="HT525" s="111">
        <f t="shared" si="1720"/>
        <v>0</v>
      </c>
      <c r="HU525" s="111">
        <f t="shared" si="1721"/>
        <v>0</v>
      </c>
      <c r="HV525" s="111">
        <f t="shared" si="1722"/>
        <v>0</v>
      </c>
      <c r="HW525" s="111">
        <f t="shared" si="1723"/>
        <v>0</v>
      </c>
      <c r="HX525" s="111">
        <f t="shared" si="1724"/>
        <v>0</v>
      </c>
      <c r="HY525" s="111">
        <f t="shared" si="1725"/>
        <v>0</v>
      </c>
      <c r="HZ525" s="111">
        <f t="shared" si="1726"/>
        <v>0</v>
      </c>
      <c r="IA525" s="111">
        <f t="shared" si="1727"/>
        <v>0</v>
      </c>
      <c r="IB525" s="111">
        <f t="shared" si="1728"/>
        <v>0</v>
      </c>
      <c r="IC525" s="111">
        <f t="shared" si="1729"/>
        <v>0</v>
      </c>
      <c r="ID525" s="111">
        <f t="shared" si="1730"/>
        <v>0</v>
      </c>
      <c r="IE525" s="111">
        <f t="shared" si="1731"/>
        <v>0</v>
      </c>
      <c r="IF525" s="111">
        <f t="shared" si="1732"/>
        <v>0</v>
      </c>
      <c r="IG525" s="111">
        <f t="shared" si="1762"/>
        <v>0</v>
      </c>
      <c r="IH525" s="111">
        <f>IF(AND(OR($A525=2,$E525=""),NOT(ISBLANK('Base Data'!I526))),1,IF(OR($A525=2,$C525="",$E525=""),0,1))</f>
        <v>0</v>
      </c>
      <c r="II525" s="111"/>
      <c r="IJ525" s="111"/>
      <c r="IK525" s="111"/>
      <c r="IL525" s="111">
        <f>IF('Base Data'!C526="",0,IF('Base Data'!D526="",1,0))</f>
        <v>0</v>
      </c>
    </row>
    <row r="526" spans="1:246" x14ac:dyDescent="0.25">
      <c r="A526" s="116" t="str">
        <f>IF(NOT(ISBLANK('Base Data'!A527)),'Base Data'!A527,"")</f>
        <v/>
      </c>
      <c r="B526" s="116" t="str">
        <f>IF(NOT(ISBLANK('Base Data'!B527)),'Base Data'!B527,"")</f>
        <v/>
      </c>
      <c r="C526" s="125" t="str">
        <f>IF(NOT(ISBLANK('Base Data'!C527)),'Base Data'!C527,"")</f>
        <v/>
      </c>
      <c r="D526" s="125" t="str">
        <f>IF(NOT(ISBLANK('Base Data'!D527)),'Base Data'!D527,"")</f>
        <v/>
      </c>
      <c r="E526" s="116" t="str">
        <f>IF(NOT(ISBLANK('Base Data'!E527)),'Base Data'!E527,"")</f>
        <v/>
      </c>
      <c r="F526" s="117" t="str">
        <f>IF(NOT(ISBLANK('Base Data'!F527)),'Base Data'!F527,"")</f>
        <v/>
      </c>
      <c r="G526" s="117" t="str">
        <f>IF(NOT(ISBLANK('Base Data'!G527)),'Base Data'!G527,"")</f>
        <v/>
      </c>
      <c r="H526" s="163">
        <f t="shared" si="1568"/>
        <v>0</v>
      </c>
      <c r="I526" s="117" t="str">
        <f>IF(NOT(ISBLANK('Base Data'!H527)),'Base Data'!H527,"")</f>
        <v/>
      </c>
      <c r="J526" s="163">
        <f>IF(AND(ISNUMBER(I526),ISNUMBER(#REF!)),I526-#REF!,IF(AND(NOT(ISNUMBER(I526)),NOT(ISNUMBER(#REF!))),0,IF(NOT(ISNUMBER(I526)),-#REF!,IF(NOT(ISNUMBER(#REF!)),I526,0))))</f>
        <v>0</v>
      </c>
      <c r="K526" s="163">
        <f t="shared" si="1569"/>
        <v>0</v>
      </c>
      <c r="L526" s="163">
        <f t="shared" si="1733"/>
        <v>0</v>
      </c>
      <c r="M526" s="116" t="str">
        <f>IF(NOT(ISBLANK('Base Data'!I527)),'Base Data'!I527,"")</f>
        <v/>
      </c>
      <c r="N526" s="116" t="str">
        <f>IF(NOT(ISBLANK('Base Data'!J527)),'Base Data'!J527,"")</f>
        <v/>
      </c>
      <c r="O526" s="117" t="str">
        <f>IF(NOT(ISBLANK('Base Data'!K527)),'Base Data'!K527,"")</f>
        <v/>
      </c>
      <c r="P526" s="166">
        <f t="shared" si="1570"/>
        <v>0</v>
      </c>
      <c r="Q526" s="116" t="str">
        <f>IF(NOT(ISBLANK('Base Data'!L527)),'Base Data'!L527,"")</f>
        <v/>
      </c>
      <c r="R526" s="116" t="str">
        <f>IF(NOT(ISBLANK('Base Data'!M527)),'Base Data'!M527,"")</f>
        <v/>
      </c>
      <c r="S526" s="116" t="str">
        <f>IF(NOT(ISBLANK('Base Data'!N527)),'Base Data'!N527,"")</f>
        <v/>
      </c>
      <c r="T526" s="117" t="str">
        <f>IF(NOT(ISBLANK('Base Data'!O527)),'Base Data'!O527,"")</f>
        <v/>
      </c>
      <c r="U526" s="116" t="str">
        <f>IF(NOT(ISBLANK('Base Data'!P527)),'Base Data'!P527,"")</f>
        <v/>
      </c>
      <c r="V526" s="116" t="str">
        <f>IF(NOT(ISBLANK('Base Data'!Q527)),'Base Data'!Q527,"")</f>
        <v/>
      </c>
      <c r="W526" s="116" t="str">
        <f>IF(NOT(ISBLANK('Base Data'!R527)),'Base Data'!R527,"")</f>
        <v/>
      </c>
      <c r="X526" s="116" t="str">
        <f>IF(NOT(ISBLANK('Base Data'!S527)),'Base Data'!S527,"")</f>
        <v/>
      </c>
      <c r="Y526" s="116" t="str">
        <f>IF(NOT(ISBLANK('Base Data'!T527)),'Base Data'!T527,"")</f>
        <v/>
      </c>
      <c r="Z526" s="117" t="str">
        <f>IF(NOT(ISBLANK('Base Data'!U527)),'Base Data'!U527,"")</f>
        <v/>
      </c>
      <c r="AA526" s="166">
        <f t="shared" si="1571"/>
        <v>0</v>
      </c>
      <c r="AB526" s="116" t="str">
        <f>IF(NOT(ISBLANK('Base Data'!V527)),'Base Data'!V527,"")</f>
        <v/>
      </c>
      <c r="AC526" s="117" t="str">
        <f>IF(NOT(ISBLANK('Base Data'!W527)),'Base Data'!W527,"")</f>
        <v/>
      </c>
      <c r="AD526" s="166">
        <f t="shared" si="1572"/>
        <v>0</v>
      </c>
      <c r="AE526" s="118" t="str">
        <f>IF(NOT(ISBLANK('Base Data'!X527)),'Base Data'!X527,"")</f>
        <v/>
      </c>
      <c r="AF526" s="118" t="str">
        <f>IF(NOT(ISBLANK('Base Data'!Y527)),'Base Data'!Y527,"")</f>
        <v/>
      </c>
      <c r="AG526" s="121" t="str">
        <f>IF(OR($A526=2),"",'SEA Detail'!CI588)</f>
        <v>.</v>
      </c>
      <c r="AH526" s="115">
        <f t="shared" si="1734"/>
        <v>0</v>
      </c>
      <c r="AI526" s="115">
        <f t="shared" si="1735"/>
        <v>0</v>
      </c>
      <c r="AJ526" s="115">
        <f t="shared" si="1736"/>
        <v>0</v>
      </c>
      <c r="AK526" s="115">
        <f t="shared" si="1737"/>
        <v>0</v>
      </c>
      <c r="AL526" s="115">
        <f t="shared" si="1738"/>
        <v>0</v>
      </c>
      <c r="AM526" s="115">
        <f t="shared" si="1739"/>
        <v>0</v>
      </c>
      <c r="AN526" s="115">
        <f t="shared" si="1740"/>
        <v>0</v>
      </c>
      <c r="AO526" s="115">
        <f t="shared" si="1741"/>
        <v>0</v>
      </c>
      <c r="AP526" s="115">
        <f t="shared" si="1742"/>
        <v>0</v>
      </c>
      <c r="AQ526" s="115">
        <f t="shared" si="1743"/>
        <v>0</v>
      </c>
      <c r="AR526" s="115">
        <f t="shared" si="1573"/>
        <v>0</v>
      </c>
      <c r="AS526" s="115">
        <f t="shared" si="1574"/>
        <v>0</v>
      </c>
      <c r="AT526" s="115">
        <f t="shared" si="1575"/>
        <v>0</v>
      </c>
      <c r="AU526" s="115">
        <f t="shared" si="1576"/>
        <v>0</v>
      </c>
      <c r="AV526" s="115">
        <f t="shared" si="1577"/>
        <v>0</v>
      </c>
      <c r="AW526" s="115">
        <f t="shared" si="1578"/>
        <v>0</v>
      </c>
      <c r="AX526" s="115">
        <f t="shared" si="1579"/>
        <v>0</v>
      </c>
      <c r="AY526" s="115">
        <f t="shared" si="1580"/>
        <v>0</v>
      </c>
      <c r="AZ526" s="115">
        <f t="shared" si="1581"/>
        <v>0</v>
      </c>
      <c r="BA526" s="115">
        <f t="shared" si="1582"/>
        <v>0</v>
      </c>
      <c r="BB526" s="115">
        <f t="shared" si="1744"/>
        <v>0</v>
      </c>
      <c r="BC526" s="115">
        <f t="shared" si="1583"/>
        <v>0</v>
      </c>
      <c r="BD526" s="115">
        <f t="shared" si="1584"/>
        <v>0</v>
      </c>
      <c r="BE526" s="115">
        <f t="shared" si="1585"/>
        <v>0</v>
      </c>
      <c r="BF526" s="115">
        <f t="shared" si="1586"/>
        <v>0</v>
      </c>
      <c r="BG526" s="115">
        <f t="shared" si="1587"/>
        <v>0</v>
      </c>
      <c r="BH526" s="115">
        <f t="shared" si="1588"/>
        <v>0</v>
      </c>
      <c r="BI526" s="115">
        <f t="shared" si="1589"/>
        <v>0</v>
      </c>
      <c r="BJ526" s="115">
        <f t="shared" si="1590"/>
        <v>0</v>
      </c>
      <c r="BK526" s="115">
        <f t="shared" si="1591"/>
        <v>0</v>
      </c>
      <c r="BL526" s="115">
        <f t="shared" si="1592"/>
        <v>0</v>
      </c>
      <c r="BM526" s="115">
        <f t="shared" si="1593"/>
        <v>0</v>
      </c>
      <c r="BN526" s="115">
        <f t="shared" si="1594"/>
        <v>0</v>
      </c>
      <c r="BO526" s="115">
        <f t="shared" si="1595"/>
        <v>0</v>
      </c>
      <c r="BP526" s="115">
        <f t="shared" si="1596"/>
        <v>0</v>
      </c>
      <c r="BQ526" s="115">
        <f t="shared" si="1597"/>
        <v>0</v>
      </c>
      <c r="BR526" s="115">
        <f t="shared" si="1598"/>
        <v>0</v>
      </c>
      <c r="BS526" s="115">
        <f t="shared" si="1599"/>
        <v>0</v>
      </c>
      <c r="BT526" s="115">
        <f t="shared" si="1600"/>
        <v>0</v>
      </c>
      <c r="BU526" s="115">
        <f t="shared" si="1601"/>
        <v>0</v>
      </c>
      <c r="BV526" s="115">
        <f t="shared" si="1602"/>
        <v>0</v>
      </c>
      <c r="BW526" s="115">
        <f t="shared" si="1603"/>
        <v>0</v>
      </c>
      <c r="BX526" s="115">
        <f t="shared" si="1604"/>
        <v>0</v>
      </c>
      <c r="BY526" s="115">
        <f t="shared" si="1605"/>
        <v>0</v>
      </c>
      <c r="BZ526" s="115">
        <f t="shared" si="1606"/>
        <v>0</v>
      </c>
      <c r="CA526" s="115">
        <v>0</v>
      </c>
      <c r="CB526" s="115">
        <f>IFERROR(IF(OR($A526=2,$A526=3,$C526=""),0,IF(E526="",1,IF(ISERROR(VLOOKUP('Auto-Calculations'!E526,LEA_ESA_Lookup,2,FALSE)),1,0))),"0*")</f>
        <v>0</v>
      </c>
      <c r="CC526" s="115">
        <f t="shared" si="1607"/>
        <v>0</v>
      </c>
      <c r="CD526" s="115">
        <f t="shared" si="1608"/>
        <v>0</v>
      </c>
      <c r="CE526" s="115">
        <f t="shared" si="1609"/>
        <v>0</v>
      </c>
      <c r="CF526" s="115">
        <f t="shared" si="1745"/>
        <v>0</v>
      </c>
      <c r="CG526" s="115">
        <f t="shared" si="1746"/>
        <v>0</v>
      </c>
      <c r="CH526" s="115">
        <f t="shared" si="1610"/>
        <v>0</v>
      </c>
      <c r="CI526" s="119">
        <f t="shared" si="1747"/>
        <v>0</v>
      </c>
      <c r="CJ526" s="115">
        <f t="shared" si="1611"/>
        <v>0</v>
      </c>
      <c r="CK526" s="115">
        <f t="shared" si="1612"/>
        <v>0</v>
      </c>
      <c r="CL526" s="115">
        <f t="shared" si="1613"/>
        <v>0</v>
      </c>
      <c r="CM526" s="115">
        <f t="shared" si="1614"/>
        <v>0</v>
      </c>
      <c r="CN526" s="115">
        <f t="shared" si="1615"/>
        <v>0</v>
      </c>
      <c r="CO526" s="115">
        <f>IFERROR(IF(OR($A526=2,$A526=3,$C526=""),0,IF('Auto-Calculations'!Z526="M",1,0)),"0*")</f>
        <v>0</v>
      </c>
      <c r="CP526" s="115">
        <f>IFERROR(IF(OR($A526=2,$A526=3,$C526=""),0,IF('Auto-Calculations'!AE526="M",1,0)),"0*")</f>
        <v>0</v>
      </c>
      <c r="CQ526" s="115">
        <f>IFERROR(IF(OR($A526=2,$A526=3,$C526=""),0,IF('Auto-Calculations'!V526="M",1,0)),"0*")</f>
        <v>0</v>
      </c>
      <c r="CR526" s="115">
        <f>IFERROR(IF(OR($A526=2,$A526=3,$C526=""),0,IF('Auto-Calculations'!W526="M",1,0)),"0*")</f>
        <v>0</v>
      </c>
      <c r="CS526" s="115">
        <f>IFERROR(IF(OR($A526=2,$A526=3,$C526=""),0,IF('Auto-Calculations'!X526="M",1,0)),"0*")</f>
        <v>0</v>
      </c>
      <c r="CT526" s="115">
        <f>IFERROR(IF(OR($A526=2,$A526=3,$C526=""),0,IF('Auto-Calculations'!Y526="M",1,0)),"0*")</f>
        <v>0</v>
      </c>
      <c r="CU526" s="115">
        <f t="shared" si="1748"/>
        <v>0</v>
      </c>
      <c r="CV526" s="115">
        <f t="shared" si="1616"/>
        <v>0</v>
      </c>
      <c r="CW526" s="115">
        <f t="shared" si="1617"/>
        <v>0</v>
      </c>
      <c r="CX526" s="115">
        <f t="shared" si="1749"/>
        <v>0</v>
      </c>
      <c r="CY526" s="115">
        <f t="shared" si="1618"/>
        <v>0</v>
      </c>
      <c r="CZ526" s="111">
        <f t="shared" si="1619"/>
        <v>0</v>
      </c>
      <c r="DA526" s="111">
        <f t="shared" si="1620"/>
        <v>0</v>
      </c>
      <c r="DB526" s="111">
        <f t="shared" si="1621"/>
        <v>0</v>
      </c>
      <c r="DC526" s="115">
        <f t="shared" si="1622"/>
        <v>0</v>
      </c>
      <c r="DD526" s="111">
        <f t="shared" si="1623"/>
        <v>0</v>
      </c>
      <c r="DE526" s="115">
        <f t="shared" si="1624"/>
        <v>0</v>
      </c>
      <c r="DF526" s="115">
        <f t="shared" si="1625"/>
        <v>0</v>
      </c>
      <c r="DG526" s="115">
        <f>IFERROR(IF(OR($A526=3,$A526=6,C526="American Samoa",C526="Federated States of Micronesia",C526="Guam",C526="Hawaii",C526="Northern Marianas",C526="Puerto Rico",C526="Republic of Palau",C526="Republic of the Marshall Islands",C526="Bureau of Indian Education"),0,IF('Auto-Calculations'!Q526="NA",1,0)),"0*")</f>
        <v>0</v>
      </c>
      <c r="DH526" s="115">
        <f t="shared" si="1750"/>
        <v>0</v>
      </c>
      <c r="DI526" s="115">
        <f t="shared" si="1751"/>
        <v>0</v>
      </c>
      <c r="DJ526" s="115">
        <f t="shared" si="1752"/>
        <v>0</v>
      </c>
      <c r="DK526" s="111">
        <f t="shared" si="1753"/>
        <v>0</v>
      </c>
      <c r="DL526" s="111">
        <f t="shared" si="1754"/>
        <v>0</v>
      </c>
      <c r="DM526" s="111">
        <f t="shared" si="1755"/>
        <v>0</v>
      </c>
      <c r="DN526" s="111"/>
      <c r="DO526" s="111"/>
      <c r="DP526" s="111"/>
      <c r="DQ526" s="111"/>
      <c r="DR526" s="120" t="str">
        <f t="shared" si="1756"/>
        <v>0000000000000000000000000000000000000000000000000000000000000000000000000000000</v>
      </c>
      <c r="DS526" s="111" t="str">
        <f t="shared" si="1626"/>
        <v>No Error</v>
      </c>
      <c r="DT526" s="111" t="str">
        <f t="shared" si="1627"/>
        <v>No Error</v>
      </c>
      <c r="DU526" s="111" t="str">
        <f t="shared" si="1628"/>
        <v>No Error</v>
      </c>
      <c r="DV526" s="111" t="str">
        <f t="shared" si="1629"/>
        <v>No Error</v>
      </c>
      <c r="DW526" s="111" t="str">
        <f t="shared" si="1630"/>
        <v>No Error</v>
      </c>
      <c r="DX526" s="111" t="str">
        <f t="shared" si="1631"/>
        <v>No Error</v>
      </c>
      <c r="DY526" s="111" t="str">
        <f t="shared" si="1632"/>
        <v>No Error</v>
      </c>
      <c r="DZ526" s="111" t="str">
        <f t="shared" si="1633"/>
        <v>No Error</v>
      </c>
      <c r="EA526" s="111" t="str">
        <f t="shared" si="1634"/>
        <v>No Error</v>
      </c>
      <c r="EB526" s="111" t="str">
        <f t="shared" si="1635"/>
        <v>No Error</v>
      </c>
      <c r="EC526" s="111" t="str">
        <f t="shared" si="1636"/>
        <v>No Error</v>
      </c>
      <c r="ED526" s="111" t="str">
        <f t="shared" si="1637"/>
        <v>No Error</v>
      </c>
      <c r="EE526" s="111" t="str">
        <f t="shared" si="1638"/>
        <v>No Error</v>
      </c>
      <c r="EF526" s="111" t="str">
        <f t="shared" si="1639"/>
        <v>No Error</v>
      </c>
      <c r="EG526" s="111" t="str">
        <f t="shared" si="1640"/>
        <v>No Error</v>
      </c>
      <c r="EH526" s="111" t="str">
        <f t="shared" si="1641"/>
        <v>No Error</v>
      </c>
      <c r="EI526" s="111" t="str">
        <f t="shared" si="1642"/>
        <v>No Error</v>
      </c>
      <c r="EJ526" s="111" t="str">
        <f t="shared" si="1643"/>
        <v>No Error</v>
      </c>
      <c r="EK526" s="111" t="str">
        <f t="shared" si="1644"/>
        <v>No Error</v>
      </c>
      <c r="EL526" s="111" t="str">
        <f t="shared" si="1645"/>
        <v>No Error</v>
      </c>
      <c r="EM526" s="111" t="str">
        <f t="shared" si="1646"/>
        <v>No Error</v>
      </c>
      <c r="EN526" s="111" t="str">
        <f t="shared" si="1647"/>
        <v>No Error</v>
      </c>
      <c r="EO526" s="111" t="str">
        <f t="shared" si="1648"/>
        <v>No Error</v>
      </c>
      <c r="EP526" s="111" t="str">
        <f t="shared" si="1649"/>
        <v>No Error</v>
      </c>
      <c r="EQ526" s="111" t="str">
        <f t="shared" si="1650"/>
        <v>No Error</v>
      </c>
      <c r="ER526" s="111" t="str">
        <f t="shared" si="1651"/>
        <v>No Error</v>
      </c>
      <c r="ES526" s="111" t="str">
        <f t="shared" si="1652"/>
        <v>No Error</v>
      </c>
      <c r="ET526" s="111" t="str">
        <f t="shared" si="1653"/>
        <v>No Error</v>
      </c>
      <c r="EU526" s="111" t="str">
        <f t="shared" si="1654"/>
        <v>No Error</v>
      </c>
      <c r="EV526" s="111" t="str">
        <f t="shared" si="1655"/>
        <v>No Error</v>
      </c>
      <c r="EW526" s="111" t="str">
        <f t="shared" si="1656"/>
        <v>No Error</v>
      </c>
      <c r="EX526" s="111" t="str">
        <f t="shared" si="1657"/>
        <v>No Error</v>
      </c>
      <c r="EY526" s="111" t="str">
        <f t="shared" si="1658"/>
        <v>No Error</v>
      </c>
      <c r="EZ526" s="111" t="str">
        <f t="shared" si="1659"/>
        <v>No Error</v>
      </c>
      <c r="FA526" s="111" t="str">
        <f t="shared" si="1660"/>
        <v>No Error</v>
      </c>
      <c r="FB526" s="111" t="str">
        <f t="shared" si="1661"/>
        <v>No Error</v>
      </c>
      <c r="FC526" s="111" t="str">
        <f t="shared" si="1662"/>
        <v>No Error</v>
      </c>
      <c r="FD526" s="111" t="str">
        <f t="shared" si="1663"/>
        <v>No Error</v>
      </c>
      <c r="FE526" s="111" t="str">
        <f t="shared" si="1664"/>
        <v>No Error</v>
      </c>
      <c r="FF526" s="111" t="str">
        <f t="shared" si="1665"/>
        <v>No Error</v>
      </c>
      <c r="FG526" s="111" t="str">
        <f t="shared" si="1666"/>
        <v>No Error</v>
      </c>
      <c r="FH526" s="111" t="str">
        <f t="shared" si="1667"/>
        <v>No Error</v>
      </c>
      <c r="FI526" s="111" t="str">
        <f t="shared" si="1668"/>
        <v>No Error</v>
      </c>
      <c r="FJ526" s="111" t="str">
        <f t="shared" si="1669"/>
        <v>No Error</v>
      </c>
      <c r="FK526" s="111" t="str">
        <f t="shared" si="1670"/>
        <v>No Error</v>
      </c>
      <c r="FL526" s="111" t="str">
        <f t="shared" si="1671"/>
        <v>No Error</v>
      </c>
      <c r="FM526" s="111" t="str">
        <f t="shared" si="1672"/>
        <v>No Error</v>
      </c>
      <c r="FN526" s="111" t="str">
        <f t="shared" si="1673"/>
        <v>No Error</v>
      </c>
      <c r="FO526" s="111" t="str">
        <f t="shared" si="1674"/>
        <v>No Error</v>
      </c>
      <c r="FP526" s="111" t="str">
        <f t="shared" si="1675"/>
        <v>No Error</v>
      </c>
      <c r="FQ526" s="111" t="str">
        <f t="shared" si="1676"/>
        <v>No Error</v>
      </c>
      <c r="FR526" s="111" t="str">
        <f t="shared" si="1677"/>
        <v>No Error</v>
      </c>
      <c r="FS526" s="111" t="str">
        <f t="shared" si="1678"/>
        <v>No Error</v>
      </c>
      <c r="FT526" s="111" t="str">
        <f t="shared" si="1679"/>
        <v>No Error</v>
      </c>
      <c r="FU526" s="111" t="str">
        <f t="shared" si="1680"/>
        <v>No Error</v>
      </c>
      <c r="FV526" s="111" t="str">
        <f t="shared" si="1681"/>
        <v>No Error</v>
      </c>
      <c r="FW526" s="111" t="str">
        <f t="shared" si="1682"/>
        <v>No Error</v>
      </c>
      <c r="FX526" s="111" t="str">
        <f t="shared" si="1683"/>
        <v>No Error</v>
      </c>
      <c r="FY526" s="111" t="str">
        <f t="shared" si="1684"/>
        <v>No Error</v>
      </c>
      <c r="FZ526" s="111" t="str">
        <f t="shared" si="1685"/>
        <v>No Error</v>
      </c>
      <c r="GA526" s="111" t="str">
        <f t="shared" si="1686"/>
        <v>No Error</v>
      </c>
      <c r="GB526" s="111" t="str">
        <f t="shared" si="1687"/>
        <v>No Error</v>
      </c>
      <c r="GC526" s="111" t="str">
        <f t="shared" si="1688"/>
        <v>No Error</v>
      </c>
      <c r="GD526" s="111" t="str">
        <f t="shared" si="1689"/>
        <v>No Error</v>
      </c>
      <c r="GE526" s="111" t="str">
        <f t="shared" si="1690"/>
        <v>No Error</v>
      </c>
      <c r="GF526" s="111" t="str">
        <f t="shared" si="1691"/>
        <v>No Error</v>
      </c>
      <c r="GG526" s="111" t="str">
        <f t="shared" si="1692"/>
        <v>No Error</v>
      </c>
      <c r="GH526" s="111" t="str">
        <f t="shared" si="1693"/>
        <v>No Error</v>
      </c>
      <c r="GI526" s="111" t="str">
        <f t="shared" si="1694"/>
        <v>No Error</v>
      </c>
      <c r="GJ526" s="111" t="str">
        <f t="shared" si="1695"/>
        <v>No Error</v>
      </c>
      <c r="GK526" s="111" t="str">
        <f t="shared" si="1696"/>
        <v>No Error</v>
      </c>
      <c r="GL526" s="111" t="str">
        <f t="shared" si="1697"/>
        <v>No Error</v>
      </c>
      <c r="GM526" s="111" t="str">
        <f t="shared" si="1698"/>
        <v>No Error</v>
      </c>
      <c r="GN526" s="111" t="str">
        <f t="shared" si="1699"/>
        <v>No Error</v>
      </c>
      <c r="GO526" s="111" t="str">
        <f t="shared" si="1700"/>
        <v>No Error</v>
      </c>
      <c r="GP526" s="111" t="str">
        <f t="shared" si="1701"/>
        <v>No Error</v>
      </c>
      <c r="GQ526" s="111" t="str">
        <f t="shared" si="1702"/>
        <v>No Error</v>
      </c>
      <c r="GR526" s="111" t="str">
        <f t="shared" si="1703"/>
        <v>No Error</v>
      </c>
      <c r="GS526" s="111" t="str">
        <f t="shared" si="1703"/>
        <v>No Error</v>
      </c>
      <c r="GT526" s="111" t="str">
        <f t="shared" si="1703"/>
        <v>No Error</v>
      </c>
      <c r="GU526" s="111" t="str">
        <f t="shared" si="1703"/>
        <v>No Error</v>
      </c>
      <c r="GV526" s="111" t="str">
        <f t="shared" si="1704"/>
        <v>No Error</v>
      </c>
      <c r="GW526" s="111" t="str">
        <f t="shared" si="1704"/>
        <v>No Error</v>
      </c>
      <c r="GX526" s="111" t="str">
        <f t="shared" si="1704"/>
        <v>No Error</v>
      </c>
      <c r="GY526" s="111">
        <f t="shared" si="1705"/>
        <v>0</v>
      </c>
      <c r="GZ526" s="111">
        <f t="shared" si="1706"/>
        <v>0</v>
      </c>
      <c r="HA526" s="111" t="str">
        <f t="shared" si="1707"/>
        <v/>
      </c>
      <c r="HB526" s="111">
        <f t="shared" si="1708"/>
        <v>0</v>
      </c>
      <c r="HC526" s="111">
        <f t="shared" si="1709"/>
        <v>0</v>
      </c>
      <c r="HD526" s="111">
        <f t="shared" si="1757"/>
        <v>0</v>
      </c>
      <c r="HE526" s="121" t="str">
        <f>IF(OR($A526=2,$A526=3),"",'SEA Detail'!CI588)</f>
        <v>.</v>
      </c>
      <c r="HF526" s="111">
        <f t="shared" si="1758"/>
        <v>0</v>
      </c>
      <c r="HG526" s="111">
        <f t="shared" si="1759"/>
        <v>0</v>
      </c>
      <c r="HH526" s="111">
        <f t="shared" si="1760"/>
        <v>0</v>
      </c>
      <c r="HI526" s="111">
        <f t="shared" si="1761"/>
        <v>0</v>
      </c>
      <c r="HJ526" s="111">
        <f t="shared" si="1710"/>
        <v>0</v>
      </c>
      <c r="HK526" s="111">
        <f t="shared" si="1711"/>
        <v>0</v>
      </c>
      <c r="HL526" s="111">
        <f t="shared" si="1712"/>
        <v>0</v>
      </c>
      <c r="HM526" s="111">
        <f t="shared" si="1713"/>
        <v>0</v>
      </c>
      <c r="HN526" s="111">
        <f t="shared" si="1714"/>
        <v>0</v>
      </c>
      <c r="HO526" s="111">
        <f t="shared" si="1715"/>
        <v>0</v>
      </c>
      <c r="HP526" s="111">
        <f t="shared" si="1716"/>
        <v>0</v>
      </c>
      <c r="HQ526" s="111">
        <f t="shared" si="1717"/>
        <v>0</v>
      </c>
      <c r="HR526" s="111">
        <f t="shared" si="1718"/>
        <v>0</v>
      </c>
      <c r="HS526" s="111">
        <f t="shared" si="1719"/>
        <v>0</v>
      </c>
      <c r="HT526" s="111">
        <f t="shared" si="1720"/>
        <v>0</v>
      </c>
      <c r="HU526" s="111">
        <f t="shared" si="1721"/>
        <v>0</v>
      </c>
      <c r="HV526" s="111">
        <f t="shared" si="1722"/>
        <v>0</v>
      </c>
      <c r="HW526" s="111">
        <f t="shared" si="1723"/>
        <v>0</v>
      </c>
      <c r="HX526" s="111">
        <f t="shared" si="1724"/>
        <v>0</v>
      </c>
      <c r="HY526" s="111">
        <f t="shared" si="1725"/>
        <v>0</v>
      </c>
      <c r="HZ526" s="111">
        <f t="shared" si="1726"/>
        <v>0</v>
      </c>
      <c r="IA526" s="111">
        <f t="shared" si="1727"/>
        <v>0</v>
      </c>
      <c r="IB526" s="111">
        <f t="shared" si="1728"/>
        <v>0</v>
      </c>
      <c r="IC526" s="111">
        <f t="shared" si="1729"/>
        <v>0</v>
      </c>
      <c r="ID526" s="111">
        <f t="shared" si="1730"/>
        <v>0</v>
      </c>
      <c r="IE526" s="111">
        <f t="shared" si="1731"/>
        <v>0</v>
      </c>
      <c r="IF526" s="111">
        <f t="shared" si="1732"/>
        <v>0</v>
      </c>
      <c r="IG526" s="111">
        <f t="shared" si="1762"/>
        <v>0</v>
      </c>
      <c r="IH526" s="111">
        <f>IF(AND(OR($A526=2,$E526=""),NOT(ISBLANK('Base Data'!I527))),1,IF(OR($A526=2,$C526="",$E526=""),0,1))</f>
        <v>0</v>
      </c>
      <c r="II526" s="111"/>
      <c r="IJ526" s="111"/>
      <c r="IK526" s="111"/>
      <c r="IL526" s="111">
        <f>IF('Base Data'!C527="",0,IF('Base Data'!D527="",1,0))</f>
        <v>0</v>
      </c>
    </row>
    <row r="527" spans="1:246" x14ac:dyDescent="0.25">
      <c r="A527" s="116" t="str">
        <f>IF(NOT(ISBLANK('Base Data'!A528)),'Base Data'!A528,"")</f>
        <v/>
      </c>
      <c r="B527" s="116" t="str">
        <f>IF(NOT(ISBLANK('Base Data'!B528)),'Base Data'!B528,"")</f>
        <v/>
      </c>
      <c r="C527" s="125" t="str">
        <f>IF(NOT(ISBLANK('Base Data'!C528)),'Base Data'!C528,"")</f>
        <v/>
      </c>
      <c r="D527" s="125" t="str">
        <f>IF(NOT(ISBLANK('Base Data'!D528)),'Base Data'!D528,"")</f>
        <v/>
      </c>
      <c r="E527" s="116" t="str">
        <f>IF(NOT(ISBLANK('Base Data'!E528)),'Base Data'!E528,"")</f>
        <v/>
      </c>
      <c r="F527" s="117" t="str">
        <f>IF(NOT(ISBLANK('Base Data'!F528)),'Base Data'!F528,"")</f>
        <v/>
      </c>
      <c r="G527" s="117" t="str">
        <f>IF(NOT(ISBLANK('Base Data'!G528)),'Base Data'!G528,"")</f>
        <v/>
      </c>
      <c r="H527" s="163">
        <f t="shared" si="1568"/>
        <v>0</v>
      </c>
      <c r="I527" s="117" t="str">
        <f>IF(NOT(ISBLANK('Base Data'!H528)),'Base Data'!H528,"")</f>
        <v/>
      </c>
      <c r="J527" s="163">
        <f>IF(AND(ISNUMBER(I527),ISNUMBER(#REF!)),I527-#REF!,IF(AND(NOT(ISNUMBER(I527)),NOT(ISNUMBER(#REF!))),0,IF(NOT(ISNUMBER(I527)),-#REF!,IF(NOT(ISNUMBER(#REF!)),I527,0))))</f>
        <v>0</v>
      </c>
      <c r="K527" s="163">
        <f t="shared" si="1569"/>
        <v>0</v>
      </c>
      <c r="L527" s="163">
        <f t="shared" si="1733"/>
        <v>0</v>
      </c>
      <c r="M527" s="116" t="str">
        <f>IF(NOT(ISBLANK('Base Data'!I528)),'Base Data'!I528,"")</f>
        <v/>
      </c>
      <c r="N527" s="116" t="str">
        <f>IF(NOT(ISBLANK('Base Data'!J528)),'Base Data'!J528,"")</f>
        <v/>
      </c>
      <c r="O527" s="117" t="str">
        <f>IF(NOT(ISBLANK('Base Data'!K528)),'Base Data'!K528,"")</f>
        <v/>
      </c>
      <c r="P527" s="166">
        <f t="shared" si="1570"/>
        <v>0</v>
      </c>
      <c r="Q527" s="116" t="str">
        <f>IF(NOT(ISBLANK('Base Data'!L528)),'Base Data'!L528,"")</f>
        <v/>
      </c>
      <c r="R527" s="116" t="str">
        <f>IF(NOT(ISBLANK('Base Data'!M528)),'Base Data'!M528,"")</f>
        <v/>
      </c>
      <c r="S527" s="116" t="str">
        <f>IF(NOT(ISBLANK('Base Data'!N528)),'Base Data'!N528,"")</f>
        <v/>
      </c>
      <c r="T527" s="117" t="str">
        <f>IF(NOT(ISBLANK('Base Data'!O528)),'Base Data'!O528,"")</f>
        <v/>
      </c>
      <c r="U527" s="116" t="str">
        <f>IF(NOT(ISBLANK('Base Data'!P528)),'Base Data'!P528,"")</f>
        <v/>
      </c>
      <c r="V527" s="116" t="str">
        <f>IF(NOT(ISBLANK('Base Data'!Q528)),'Base Data'!Q528,"")</f>
        <v/>
      </c>
      <c r="W527" s="116" t="str">
        <f>IF(NOT(ISBLANK('Base Data'!R528)),'Base Data'!R528,"")</f>
        <v/>
      </c>
      <c r="X527" s="116" t="str">
        <f>IF(NOT(ISBLANK('Base Data'!S528)),'Base Data'!S528,"")</f>
        <v/>
      </c>
      <c r="Y527" s="116" t="str">
        <f>IF(NOT(ISBLANK('Base Data'!T528)),'Base Data'!T528,"")</f>
        <v/>
      </c>
      <c r="Z527" s="117" t="str">
        <f>IF(NOT(ISBLANK('Base Data'!U528)),'Base Data'!U528,"")</f>
        <v/>
      </c>
      <c r="AA527" s="166">
        <f t="shared" si="1571"/>
        <v>0</v>
      </c>
      <c r="AB527" s="116" t="str">
        <f>IF(NOT(ISBLANK('Base Data'!V528)),'Base Data'!V528,"")</f>
        <v/>
      </c>
      <c r="AC527" s="117" t="str">
        <f>IF(NOT(ISBLANK('Base Data'!W528)),'Base Data'!W528,"")</f>
        <v/>
      </c>
      <c r="AD527" s="166">
        <f t="shared" si="1572"/>
        <v>0</v>
      </c>
      <c r="AE527" s="118" t="str">
        <f>IF(NOT(ISBLANK('Base Data'!X528)),'Base Data'!X528,"")</f>
        <v/>
      </c>
      <c r="AF527" s="118" t="str">
        <f>IF(NOT(ISBLANK('Base Data'!Y528)),'Base Data'!Y528,"")</f>
        <v/>
      </c>
      <c r="AG527" s="121" t="str">
        <f>IF(OR($A527=2),"",'SEA Detail'!CI589)</f>
        <v>.</v>
      </c>
      <c r="AH527" s="115">
        <f t="shared" si="1734"/>
        <v>0</v>
      </c>
      <c r="AI527" s="115">
        <f t="shared" si="1735"/>
        <v>0</v>
      </c>
      <c r="AJ527" s="115">
        <f t="shared" si="1736"/>
        <v>0</v>
      </c>
      <c r="AK527" s="115">
        <f t="shared" si="1737"/>
        <v>0</v>
      </c>
      <c r="AL527" s="115">
        <f t="shared" si="1738"/>
        <v>0</v>
      </c>
      <c r="AM527" s="115">
        <f t="shared" si="1739"/>
        <v>0</v>
      </c>
      <c r="AN527" s="115">
        <f t="shared" si="1740"/>
        <v>0</v>
      </c>
      <c r="AO527" s="115">
        <f t="shared" si="1741"/>
        <v>0</v>
      </c>
      <c r="AP527" s="115">
        <f t="shared" si="1742"/>
        <v>0</v>
      </c>
      <c r="AQ527" s="115">
        <f t="shared" si="1743"/>
        <v>0</v>
      </c>
      <c r="AR527" s="115">
        <f t="shared" si="1573"/>
        <v>0</v>
      </c>
      <c r="AS527" s="115">
        <f t="shared" si="1574"/>
        <v>0</v>
      </c>
      <c r="AT527" s="115">
        <f t="shared" si="1575"/>
        <v>0</v>
      </c>
      <c r="AU527" s="115">
        <f t="shared" si="1576"/>
        <v>0</v>
      </c>
      <c r="AV527" s="115">
        <f t="shared" si="1577"/>
        <v>0</v>
      </c>
      <c r="AW527" s="115">
        <f t="shared" si="1578"/>
        <v>0</v>
      </c>
      <c r="AX527" s="115">
        <f t="shared" si="1579"/>
        <v>0</v>
      </c>
      <c r="AY527" s="115">
        <f t="shared" si="1580"/>
        <v>0</v>
      </c>
      <c r="AZ527" s="115">
        <f t="shared" si="1581"/>
        <v>0</v>
      </c>
      <c r="BA527" s="115">
        <f t="shared" si="1582"/>
        <v>0</v>
      </c>
      <c r="BB527" s="115">
        <f t="shared" si="1744"/>
        <v>0</v>
      </c>
      <c r="BC527" s="115">
        <f t="shared" si="1583"/>
        <v>0</v>
      </c>
      <c r="BD527" s="115">
        <f t="shared" si="1584"/>
        <v>0</v>
      </c>
      <c r="BE527" s="115">
        <f t="shared" si="1585"/>
        <v>0</v>
      </c>
      <c r="BF527" s="115">
        <f t="shared" si="1586"/>
        <v>0</v>
      </c>
      <c r="BG527" s="115">
        <f t="shared" si="1587"/>
        <v>0</v>
      </c>
      <c r="BH527" s="115">
        <f t="shared" si="1588"/>
        <v>0</v>
      </c>
      <c r="BI527" s="115">
        <f t="shared" si="1589"/>
        <v>0</v>
      </c>
      <c r="BJ527" s="115">
        <f t="shared" si="1590"/>
        <v>0</v>
      </c>
      <c r="BK527" s="115">
        <f t="shared" si="1591"/>
        <v>0</v>
      </c>
      <c r="BL527" s="115">
        <f t="shared" si="1592"/>
        <v>0</v>
      </c>
      <c r="BM527" s="115">
        <f t="shared" si="1593"/>
        <v>0</v>
      </c>
      <c r="BN527" s="115">
        <f t="shared" si="1594"/>
        <v>0</v>
      </c>
      <c r="BO527" s="115">
        <f t="shared" si="1595"/>
        <v>0</v>
      </c>
      <c r="BP527" s="115">
        <f t="shared" si="1596"/>
        <v>0</v>
      </c>
      <c r="BQ527" s="115">
        <f t="shared" si="1597"/>
        <v>0</v>
      </c>
      <c r="BR527" s="115">
        <f t="shared" si="1598"/>
        <v>0</v>
      </c>
      <c r="BS527" s="115">
        <f t="shared" si="1599"/>
        <v>0</v>
      </c>
      <c r="BT527" s="115">
        <f t="shared" si="1600"/>
        <v>0</v>
      </c>
      <c r="BU527" s="115">
        <f t="shared" si="1601"/>
        <v>0</v>
      </c>
      <c r="BV527" s="115">
        <f t="shared" si="1602"/>
        <v>0</v>
      </c>
      <c r="BW527" s="115">
        <f t="shared" si="1603"/>
        <v>0</v>
      </c>
      <c r="BX527" s="115">
        <f t="shared" si="1604"/>
        <v>0</v>
      </c>
      <c r="BY527" s="115">
        <f t="shared" si="1605"/>
        <v>0</v>
      </c>
      <c r="BZ527" s="115">
        <f t="shared" si="1606"/>
        <v>0</v>
      </c>
      <c r="CA527" s="115">
        <v>0</v>
      </c>
      <c r="CB527" s="115">
        <f>IFERROR(IF(OR($A527=2,$A527=3,$C527=""),0,IF(E527="",1,IF(ISERROR(VLOOKUP('Auto-Calculations'!E527,LEA_ESA_Lookup,2,FALSE)),1,0))),"0*")</f>
        <v>0</v>
      </c>
      <c r="CC527" s="115">
        <f t="shared" si="1607"/>
        <v>0</v>
      </c>
      <c r="CD527" s="115">
        <f t="shared" si="1608"/>
        <v>0</v>
      </c>
      <c r="CE527" s="115">
        <f t="shared" si="1609"/>
        <v>0</v>
      </c>
      <c r="CF527" s="115">
        <f t="shared" si="1745"/>
        <v>0</v>
      </c>
      <c r="CG527" s="115">
        <f t="shared" si="1746"/>
        <v>0</v>
      </c>
      <c r="CH527" s="115">
        <f t="shared" si="1610"/>
        <v>0</v>
      </c>
      <c r="CI527" s="119">
        <f t="shared" si="1747"/>
        <v>0</v>
      </c>
      <c r="CJ527" s="115">
        <f t="shared" si="1611"/>
        <v>0</v>
      </c>
      <c r="CK527" s="115">
        <f t="shared" si="1612"/>
        <v>0</v>
      </c>
      <c r="CL527" s="115">
        <f t="shared" si="1613"/>
        <v>0</v>
      </c>
      <c r="CM527" s="115">
        <f t="shared" si="1614"/>
        <v>0</v>
      </c>
      <c r="CN527" s="115">
        <f t="shared" si="1615"/>
        <v>0</v>
      </c>
      <c r="CO527" s="115">
        <f>IFERROR(IF(OR($A527=2,$A527=3,$C527=""),0,IF('Auto-Calculations'!Z527="M",1,0)),"0*")</f>
        <v>0</v>
      </c>
      <c r="CP527" s="115">
        <f>IFERROR(IF(OR($A527=2,$A527=3,$C527=""),0,IF('Auto-Calculations'!AE527="M",1,0)),"0*")</f>
        <v>0</v>
      </c>
      <c r="CQ527" s="115">
        <f>IFERROR(IF(OR($A527=2,$A527=3,$C527=""),0,IF('Auto-Calculations'!V527="M",1,0)),"0*")</f>
        <v>0</v>
      </c>
      <c r="CR527" s="115">
        <f>IFERROR(IF(OR($A527=2,$A527=3,$C527=""),0,IF('Auto-Calculations'!W527="M",1,0)),"0*")</f>
        <v>0</v>
      </c>
      <c r="CS527" s="115">
        <f>IFERROR(IF(OR($A527=2,$A527=3,$C527=""),0,IF('Auto-Calculations'!X527="M",1,0)),"0*")</f>
        <v>0</v>
      </c>
      <c r="CT527" s="115">
        <f>IFERROR(IF(OR($A527=2,$A527=3,$C527=""),0,IF('Auto-Calculations'!Y527="M",1,0)),"0*")</f>
        <v>0</v>
      </c>
      <c r="CU527" s="115">
        <f t="shared" si="1748"/>
        <v>0</v>
      </c>
      <c r="CV527" s="115">
        <f t="shared" si="1616"/>
        <v>0</v>
      </c>
      <c r="CW527" s="115">
        <f t="shared" si="1617"/>
        <v>0</v>
      </c>
      <c r="CX527" s="115">
        <f t="shared" si="1749"/>
        <v>0</v>
      </c>
      <c r="CY527" s="115">
        <f t="shared" si="1618"/>
        <v>0</v>
      </c>
      <c r="CZ527" s="111">
        <f t="shared" si="1619"/>
        <v>0</v>
      </c>
      <c r="DA527" s="111">
        <f t="shared" si="1620"/>
        <v>0</v>
      </c>
      <c r="DB527" s="111">
        <f t="shared" si="1621"/>
        <v>0</v>
      </c>
      <c r="DC527" s="115">
        <f t="shared" si="1622"/>
        <v>0</v>
      </c>
      <c r="DD527" s="111">
        <f t="shared" si="1623"/>
        <v>0</v>
      </c>
      <c r="DE527" s="115">
        <f t="shared" si="1624"/>
        <v>0</v>
      </c>
      <c r="DF527" s="115">
        <f t="shared" si="1625"/>
        <v>0</v>
      </c>
      <c r="DG527" s="115">
        <f>IFERROR(IF(OR($A527=3,$A527=6,C527="American Samoa",C527="Federated States of Micronesia",C527="Guam",C527="Hawaii",C527="Northern Marianas",C527="Puerto Rico",C527="Republic of Palau",C527="Republic of the Marshall Islands",C527="Bureau of Indian Education"),0,IF('Auto-Calculations'!Q527="NA",1,0)),"0*")</f>
        <v>0</v>
      </c>
      <c r="DH527" s="115">
        <f t="shared" si="1750"/>
        <v>0</v>
      </c>
      <c r="DI527" s="115">
        <f t="shared" si="1751"/>
        <v>0</v>
      </c>
      <c r="DJ527" s="115">
        <f t="shared" si="1752"/>
        <v>0</v>
      </c>
      <c r="DK527" s="111">
        <f t="shared" si="1753"/>
        <v>0</v>
      </c>
      <c r="DL527" s="111">
        <f t="shared" si="1754"/>
        <v>0</v>
      </c>
      <c r="DM527" s="111">
        <f t="shared" si="1755"/>
        <v>0</v>
      </c>
      <c r="DN527" s="111"/>
      <c r="DO527" s="111"/>
      <c r="DP527" s="111"/>
      <c r="DQ527" s="111"/>
      <c r="DR527" s="120" t="str">
        <f t="shared" si="1756"/>
        <v>0000000000000000000000000000000000000000000000000000000000000000000000000000000</v>
      </c>
      <c r="DS527" s="111" t="str">
        <f t="shared" si="1626"/>
        <v>No Error</v>
      </c>
      <c r="DT527" s="111" t="str">
        <f t="shared" si="1627"/>
        <v>No Error</v>
      </c>
      <c r="DU527" s="111" t="str">
        <f t="shared" si="1628"/>
        <v>No Error</v>
      </c>
      <c r="DV527" s="111" t="str">
        <f t="shared" si="1629"/>
        <v>No Error</v>
      </c>
      <c r="DW527" s="111" t="str">
        <f t="shared" si="1630"/>
        <v>No Error</v>
      </c>
      <c r="DX527" s="111" t="str">
        <f t="shared" si="1631"/>
        <v>No Error</v>
      </c>
      <c r="DY527" s="111" t="str">
        <f t="shared" si="1632"/>
        <v>No Error</v>
      </c>
      <c r="DZ527" s="111" t="str">
        <f t="shared" si="1633"/>
        <v>No Error</v>
      </c>
      <c r="EA527" s="111" t="str">
        <f t="shared" si="1634"/>
        <v>No Error</v>
      </c>
      <c r="EB527" s="111" t="str">
        <f t="shared" si="1635"/>
        <v>No Error</v>
      </c>
      <c r="EC527" s="111" t="str">
        <f t="shared" si="1636"/>
        <v>No Error</v>
      </c>
      <c r="ED527" s="111" t="str">
        <f t="shared" si="1637"/>
        <v>No Error</v>
      </c>
      <c r="EE527" s="111" t="str">
        <f t="shared" si="1638"/>
        <v>No Error</v>
      </c>
      <c r="EF527" s="111" t="str">
        <f t="shared" si="1639"/>
        <v>No Error</v>
      </c>
      <c r="EG527" s="111" t="str">
        <f t="shared" si="1640"/>
        <v>No Error</v>
      </c>
      <c r="EH527" s="111" t="str">
        <f t="shared" si="1641"/>
        <v>No Error</v>
      </c>
      <c r="EI527" s="111" t="str">
        <f t="shared" si="1642"/>
        <v>No Error</v>
      </c>
      <c r="EJ527" s="111" t="str">
        <f t="shared" si="1643"/>
        <v>No Error</v>
      </c>
      <c r="EK527" s="111" t="str">
        <f t="shared" si="1644"/>
        <v>No Error</v>
      </c>
      <c r="EL527" s="111" t="str">
        <f t="shared" si="1645"/>
        <v>No Error</v>
      </c>
      <c r="EM527" s="111" t="str">
        <f t="shared" si="1646"/>
        <v>No Error</v>
      </c>
      <c r="EN527" s="111" t="str">
        <f t="shared" si="1647"/>
        <v>No Error</v>
      </c>
      <c r="EO527" s="111" t="str">
        <f t="shared" si="1648"/>
        <v>No Error</v>
      </c>
      <c r="EP527" s="111" t="str">
        <f t="shared" si="1649"/>
        <v>No Error</v>
      </c>
      <c r="EQ527" s="111" t="str">
        <f t="shared" si="1650"/>
        <v>No Error</v>
      </c>
      <c r="ER527" s="111" t="str">
        <f t="shared" si="1651"/>
        <v>No Error</v>
      </c>
      <c r="ES527" s="111" t="str">
        <f t="shared" si="1652"/>
        <v>No Error</v>
      </c>
      <c r="ET527" s="111" t="str">
        <f t="shared" si="1653"/>
        <v>No Error</v>
      </c>
      <c r="EU527" s="111" t="str">
        <f t="shared" si="1654"/>
        <v>No Error</v>
      </c>
      <c r="EV527" s="111" t="str">
        <f t="shared" si="1655"/>
        <v>No Error</v>
      </c>
      <c r="EW527" s="111" t="str">
        <f t="shared" si="1656"/>
        <v>No Error</v>
      </c>
      <c r="EX527" s="111" t="str">
        <f t="shared" si="1657"/>
        <v>No Error</v>
      </c>
      <c r="EY527" s="111" t="str">
        <f t="shared" si="1658"/>
        <v>No Error</v>
      </c>
      <c r="EZ527" s="111" t="str">
        <f t="shared" si="1659"/>
        <v>No Error</v>
      </c>
      <c r="FA527" s="111" t="str">
        <f t="shared" si="1660"/>
        <v>No Error</v>
      </c>
      <c r="FB527" s="111" t="str">
        <f t="shared" si="1661"/>
        <v>No Error</v>
      </c>
      <c r="FC527" s="111" t="str">
        <f t="shared" si="1662"/>
        <v>No Error</v>
      </c>
      <c r="FD527" s="111" t="str">
        <f t="shared" si="1663"/>
        <v>No Error</v>
      </c>
      <c r="FE527" s="111" t="str">
        <f t="shared" si="1664"/>
        <v>No Error</v>
      </c>
      <c r="FF527" s="111" t="str">
        <f t="shared" si="1665"/>
        <v>No Error</v>
      </c>
      <c r="FG527" s="111" t="str">
        <f t="shared" si="1666"/>
        <v>No Error</v>
      </c>
      <c r="FH527" s="111" t="str">
        <f t="shared" si="1667"/>
        <v>No Error</v>
      </c>
      <c r="FI527" s="111" t="str">
        <f t="shared" si="1668"/>
        <v>No Error</v>
      </c>
      <c r="FJ527" s="111" t="str">
        <f t="shared" si="1669"/>
        <v>No Error</v>
      </c>
      <c r="FK527" s="111" t="str">
        <f t="shared" si="1670"/>
        <v>No Error</v>
      </c>
      <c r="FL527" s="111" t="str">
        <f t="shared" si="1671"/>
        <v>No Error</v>
      </c>
      <c r="FM527" s="111" t="str">
        <f t="shared" si="1672"/>
        <v>No Error</v>
      </c>
      <c r="FN527" s="111" t="str">
        <f t="shared" si="1673"/>
        <v>No Error</v>
      </c>
      <c r="FO527" s="111" t="str">
        <f t="shared" si="1674"/>
        <v>No Error</v>
      </c>
      <c r="FP527" s="111" t="str">
        <f t="shared" si="1675"/>
        <v>No Error</v>
      </c>
      <c r="FQ527" s="111" t="str">
        <f t="shared" si="1676"/>
        <v>No Error</v>
      </c>
      <c r="FR527" s="111" t="str">
        <f t="shared" si="1677"/>
        <v>No Error</v>
      </c>
      <c r="FS527" s="111" t="str">
        <f t="shared" si="1678"/>
        <v>No Error</v>
      </c>
      <c r="FT527" s="111" t="str">
        <f t="shared" si="1679"/>
        <v>No Error</v>
      </c>
      <c r="FU527" s="111" t="str">
        <f t="shared" si="1680"/>
        <v>No Error</v>
      </c>
      <c r="FV527" s="111" t="str">
        <f t="shared" si="1681"/>
        <v>No Error</v>
      </c>
      <c r="FW527" s="111" t="str">
        <f t="shared" si="1682"/>
        <v>No Error</v>
      </c>
      <c r="FX527" s="111" t="str">
        <f t="shared" si="1683"/>
        <v>No Error</v>
      </c>
      <c r="FY527" s="111" t="str">
        <f t="shared" si="1684"/>
        <v>No Error</v>
      </c>
      <c r="FZ527" s="111" t="str">
        <f t="shared" si="1685"/>
        <v>No Error</v>
      </c>
      <c r="GA527" s="111" t="str">
        <f t="shared" si="1686"/>
        <v>No Error</v>
      </c>
      <c r="GB527" s="111" t="str">
        <f t="shared" si="1687"/>
        <v>No Error</v>
      </c>
      <c r="GC527" s="111" t="str">
        <f t="shared" si="1688"/>
        <v>No Error</v>
      </c>
      <c r="GD527" s="111" t="str">
        <f t="shared" si="1689"/>
        <v>No Error</v>
      </c>
      <c r="GE527" s="111" t="str">
        <f t="shared" si="1690"/>
        <v>No Error</v>
      </c>
      <c r="GF527" s="111" t="str">
        <f t="shared" si="1691"/>
        <v>No Error</v>
      </c>
      <c r="GG527" s="111" t="str">
        <f t="shared" si="1692"/>
        <v>No Error</v>
      </c>
      <c r="GH527" s="111" t="str">
        <f t="shared" si="1693"/>
        <v>No Error</v>
      </c>
      <c r="GI527" s="111" t="str">
        <f t="shared" si="1694"/>
        <v>No Error</v>
      </c>
      <c r="GJ527" s="111" t="str">
        <f t="shared" si="1695"/>
        <v>No Error</v>
      </c>
      <c r="GK527" s="111" t="str">
        <f t="shared" si="1696"/>
        <v>No Error</v>
      </c>
      <c r="GL527" s="111" t="str">
        <f t="shared" si="1697"/>
        <v>No Error</v>
      </c>
      <c r="GM527" s="111" t="str">
        <f t="shared" si="1698"/>
        <v>No Error</v>
      </c>
      <c r="GN527" s="111" t="str">
        <f t="shared" si="1699"/>
        <v>No Error</v>
      </c>
      <c r="GO527" s="111" t="str">
        <f t="shared" si="1700"/>
        <v>No Error</v>
      </c>
      <c r="GP527" s="111" t="str">
        <f t="shared" si="1701"/>
        <v>No Error</v>
      </c>
      <c r="GQ527" s="111" t="str">
        <f t="shared" si="1702"/>
        <v>No Error</v>
      </c>
      <c r="GR527" s="111" t="str">
        <f t="shared" si="1703"/>
        <v>No Error</v>
      </c>
      <c r="GS527" s="111" t="str">
        <f t="shared" si="1703"/>
        <v>No Error</v>
      </c>
      <c r="GT527" s="111" t="str">
        <f t="shared" si="1703"/>
        <v>No Error</v>
      </c>
      <c r="GU527" s="111" t="str">
        <f t="shared" si="1703"/>
        <v>No Error</v>
      </c>
      <c r="GV527" s="111" t="str">
        <f t="shared" si="1704"/>
        <v>No Error</v>
      </c>
      <c r="GW527" s="111" t="str">
        <f t="shared" si="1704"/>
        <v>No Error</v>
      </c>
      <c r="GX527" s="111" t="str">
        <f t="shared" si="1704"/>
        <v>No Error</v>
      </c>
      <c r="GY527" s="111">
        <f t="shared" si="1705"/>
        <v>0</v>
      </c>
      <c r="GZ527" s="111">
        <f t="shared" si="1706"/>
        <v>0</v>
      </c>
      <c r="HA527" s="111" t="str">
        <f t="shared" si="1707"/>
        <v/>
      </c>
      <c r="HB527" s="111">
        <f t="shared" si="1708"/>
        <v>0</v>
      </c>
      <c r="HC527" s="111">
        <f t="shared" si="1709"/>
        <v>0</v>
      </c>
      <c r="HD527" s="111">
        <f t="shared" si="1757"/>
        <v>0</v>
      </c>
      <c r="HE527" s="121" t="str">
        <f>IF(OR($A527=2,$A527=3),"",'SEA Detail'!CI589)</f>
        <v>.</v>
      </c>
      <c r="HF527" s="111">
        <f t="shared" si="1758"/>
        <v>0</v>
      </c>
      <c r="HG527" s="111">
        <f t="shared" si="1759"/>
        <v>0</v>
      </c>
      <c r="HH527" s="111">
        <f t="shared" si="1760"/>
        <v>0</v>
      </c>
      <c r="HI527" s="111">
        <f t="shared" si="1761"/>
        <v>0</v>
      </c>
      <c r="HJ527" s="111">
        <f t="shared" si="1710"/>
        <v>0</v>
      </c>
      <c r="HK527" s="111">
        <f t="shared" si="1711"/>
        <v>0</v>
      </c>
      <c r="HL527" s="111">
        <f t="shared" si="1712"/>
        <v>0</v>
      </c>
      <c r="HM527" s="111">
        <f t="shared" si="1713"/>
        <v>0</v>
      </c>
      <c r="HN527" s="111">
        <f t="shared" si="1714"/>
        <v>0</v>
      </c>
      <c r="HO527" s="111">
        <f t="shared" si="1715"/>
        <v>0</v>
      </c>
      <c r="HP527" s="111">
        <f t="shared" si="1716"/>
        <v>0</v>
      </c>
      <c r="HQ527" s="111">
        <f t="shared" si="1717"/>
        <v>0</v>
      </c>
      <c r="HR527" s="111">
        <f t="shared" si="1718"/>
        <v>0</v>
      </c>
      <c r="HS527" s="111">
        <f t="shared" si="1719"/>
        <v>0</v>
      </c>
      <c r="HT527" s="111">
        <f t="shared" si="1720"/>
        <v>0</v>
      </c>
      <c r="HU527" s="111">
        <f t="shared" si="1721"/>
        <v>0</v>
      </c>
      <c r="HV527" s="111">
        <f t="shared" si="1722"/>
        <v>0</v>
      </c>
      <c r="HW527" s="111">
        <f t="shared" si="1723"/>
        <v>0</v>
      </c>
      <c r="HX527" s="111">
        <f t="shared" si="1724"/>
        <v>0</v>
      </c>
      <c r="HY527" s="111">
        <f t="shared" si="1725"/>
        <v>0</v>
      </c>
      <c r="HZ527" s="111">
        <f t="shared" si="1726"/>
        <v>0</v>
      </c>
      <c r="IA527" s="111">
        <f t="shared" si="1727"/>
        <v>0</v>
      </c>
      <c r="IB527" s="111">
        <f t="shared" si="1728"/>
        <v>0</v>
      </c>
      <c r="IC527" s="111">
        <f t="shared" si="1729"/>
        <v>0</v>
      </c>
      <c r="ID527" s="111">
        <f t="shared" si="1730"/>
        <v>0</v>
      </c>
      <c r="IE527" s="111">
        <f t="shared" si="1731"/>
        <v>0</v>
      </c>
      <c r="IF527" s="111">
        <f t="shared" si="1732"/>
        <v>0</v>
      </c>
      <c r="IG527" s="111">
        <f t="shared" si="1762"/>
        <v>0</v>
      </c>
      <c r="IH527" s="111">
        <f>IF(AND(OR($A527=2,$E527=""),NOT(ISBLANK('Base Data'!I528))),1,IF(OR($A527=2,$C527="",$E527=""),0,1))</f>
        <v>0</v>
      </c>
      <c r="II527" s="111"/>
      <c r="IJ527" s="111"/>
      <c r="IK527" s="111"/>
      <c r="IL527" s="111">
        <f>IF('Base Data'!C528="",0,IF('Base Data'!D528="",1,0))</f>
        <v>0</v>
      </c>
    </row>
    <row r="528" spans="1:246" x14ac:dyDescent="0.25">
      <c r="A528" s="116" t="str">
        <f>IF(NOT(ISBLANK('Base Data'!A529)),'Base Data'!A529,"")</f>
        <v/>
      </c>
      <c r="B528" s="116" t="str">
        <f>IF(NOT(ISBLANK('Base Data'!B529)),'Base Data'!B529,"")</f>
        <v/>
      </c>
      <c r="C528" s="125" t="str">
        <f>IF(NOT(ISBLANK('Base Data'!C529)),'Base Data'!C529,"")</f>
        <v/>
      </c>
      <c r="D528" s="125" t="str">
        <f>IF(NOT(ISBLANK('Base Data'!D529)),'Base Data'!D529,"")</f>
        <v/>
      </c>
      <c r="E528" s="116" t="str">
        <f>IF(NOT(ISBLANK('Base Data'!E529)),'Base Data'!E529,"")</f>
        <v/>
      </c>
      <c r="F528" s="117" t="str">
        <f>IF(NOT(ISBLANK('Base Data'!F529)),'Base Data'!F529,"")</f>
        <v/>
      </c>
      <c r="G528" s="117" t="str">
        <f>IF(NOT(ISBLANK('Base Data'!G529)),'Base Data'!G529,"")</f>
        <v/>
      </c>
      <c r="H528" s="163">
        <f t="shared" si="1568"/>
        <v>0</v>
      </c>
      <c r="I528" s="117" t="str">
        <f>IF(NOT(ISBLANK('Base Data'!H529)),'Base Data'!H529,"")</f>
        <v/>
      </c>
      <c r="J528" s="163">
        <f>IF(AND(ISNUMBER(I528),ISNUMBER(#REF!)),I528-#REF!,IF(AND(NOT(ISNUMBER(I528)),NOT(ISNUMBER(#REF!))),0,IF(NOT(ISNUMBER(I528)),-#REF!,IF(NOT(ISNUMBER(#REF!)),I528,0))))</f>
        <v>0</v>
      </c>
      <c r="K528" s="163">
        <f t="shared" si="1569"/>
        <v>0</v>
      </c>
      <c r="L528" s="163">
        <f t="shared" si="1733"/>
        <v>0</v>
      </c>
      <c r="M528" s="116" t="str">
        <f>IF(NOT(ISBLANK('Base Data'!I529)),'Base Data'!I529,"")</f>
        <v/>
      </c>
      <c r="N528" s="116" t="str">
        <f>IF(NOT(ISBLANK('Base Data'!J529)),'Base Data'!J529,"")</f>
        <v/>
      </c>
      <c r="O528" s="117" t="str">
        <f>IF(NOT(ISBLANK('Base Data'!K529)),'Base Data'!K529,"")</f>
        <v/>
      </c>
      <c r="P528" s="166">
        <f t="shared" si="1570"/>
        <v>0</v>
      </c>
      <c r="Q528" s="116" t="str">
        <f>IF(NOT(ISBLANK('Base Data'!L529)),'Base Data'!L529,"")</f>
        <v/>
      </c>
      <c r="R528" s="116" t="str">
        <f>IF(NOT(ISBLANK('Base Data'!M529)),'Base Data'!M529,"")</f>
        <v/>
      </c>
      <c r="S528" s="116" t="str">
        <f>IF(NOT(ISBLANK('Base Data'!N529)),'Base Data'!N529,"")</f>
        <v/>
      </c>
      <c r="T528" s="117" t="str">
        <f>IF(NOT(ISBLANK('Base Data'!O529)),'Base Data'!O529,"")</f>
        <v/>
      </c>
      <c r="U528" s="116" t="str">
        <f>IF(NOT(ISBLANK('Base Data'!P529)),'Base Data'!P529,"")</f>
        <v/>
      </c>
      <c r="V528" s="116" t="str">
        <f>IF(NOT(ISBLANK('Base Data'!Q529)),'Base Data'!Q529,"")</f>
        <v/>
      </c>
      <c r="W528" s="116" t="str">
        <f>IF(NOT(ISBLANK('Base Data'!R529)),'Base Data'!R529,"")</f>
        <v/>
      </c>
      <c r="X528" s="116" t="str">
        <f>IF(NOT(ISBLANK('Base Data'!S529)),'Base Data'!S529,"")</f>
        <v/>
      </c>
      <c r="Y528" s="116" t="str">
        <f>IF(NOT(ISBLANK('Base Data'!T529)),'Base Data'!T529,"")</f>
        <v/>
      </c>
      <c r="Z528" s="117" t="str">
        <f>IF(NOT(ISBLANK('Base Data'!U529)),'Base Data'!U529,"")</f>
        <v/>
      </c>
      <c r="AA528" s="166">
        <f t="shared" si="1571"/>
        <v>0</v>
      </c>
      <c r="AB528" s="116" t="str">
        <f>IF(NOT(ISBLANK('Base Data'!V529)),'Base Data'!V529,"")</f>
        <v/>
      </c>
      <c r="AC528" s="117" t="str">
        <f>IF(NOT(ISBLANK('Base Data'!W529)),'Base Data'!W529,"")</f>
        <v/>
      </c>
      <c r="AD528" s="166">
        <f t="shared" si="1572"/>
        <v>0</v>
      </c>
      <c r="AE528" s="118" t="str">
        <f>IF(NOT(ISBLANK('Base Data'!X529)),'Base Data'!X529,"")</f>
        <v/>
      </c>
      <c r="AF528" s="118" t="str">
        <f>IF(NOT(ISBLANK('Base Data'!Y529)),'Base Data'!Y529,"")</f>
        <v/>
      </c>
      <c r="AG528" s="121" t="str">
        <f>IF(OR($A528=2),"",'SEA Detail'!CI590)</f>
        <v>.</v>
      </c>
      <c r="AH528" s="115">
        <f t="shared" si="1734"/>
        <v>0</v>
      </c>
      <c r="AI528" s="115">
        <f t="shared" si="1735"/>
        <v>0</v>
      </c>
      <c r="AJ528" s="115">
        <f t="shared" si="1736"/>
        <v>0</v>
      </c>
      <c r="AK528" s="115">
        <f t="shared" si="1737"/>
        <v>0</v>
      </c>
      <c r="AL528" s="115">
        <f t="shared" si="1738"/>
        <v>0</v>
      </c>
      <c r="AM528" s="115">
        <f t="shared" si="1739"/>
        <v>0</v>
      </c>
      <c r="AN528" s="115">
        <f t="shared" si="1740"/>
        <v>0</v>
      </c>
      <c r="AO528" s="115">
        <f t="shared" si="1741"/>
        <v>0</v>
      </c>
      <c r="AP528" s="115">
        <f t="shared" si="1742"/>
        <v>0</v>
      </c>
      <c r="AQ528" s="115">
        <f t="shared" si="1743"/>
        <v>0</v>
      </c>
      <c r="AR528" s="115">
        <f t="shared" si="1573"/>
        <v>0</v>
      </c>
      <c r="AS528" s="115">
        <f t="shared" si="1574"/>
        <v>0</v>
      </c>
      <c r="AT528" s="115">
        <f t="shared" si="1575"/>
        <v>0</v>
      </c>
      <c r="AU528" s="115">
        <f t="shared" si="1576"/>
        <v>0</v>
      </c>
      <c r="AV528" s="115">
        <f t="shared" si="1577"/>
        <v>0</v>
      </c>
      <c r="AW528" s="115">
        <f t="shared" si="1578"/>
        <v>0</v>
      </c>
      <c r="AX528" s="115">
        <f t="shared" si="1579"/>
        <v>0</v>
      </c>
      <c r="AY528" s="115">
        <f t="shared" si="1580"/>
        <v>0</v>
      </c>
      <c r="AZ528" s="115">
        <f t="shared" si="1581"/>
        <v>0</v>
      </c>
      <c r="BA528" s="115">
        <f t="shared" si="1582"/>
        <v>0</v>
      </c>
      <c r="BB528" s="115">
        <f t="shared" si="1744"/>
        <v>0</v>
      </c>
      <c r="BC528" s="115">
        <f t="shared" si="1583"/>
        <v>0</v>
      </c>
      <c r="BD528" s="115">
        <f t="shared" si="1584"/>
        <v>0</v>
      </c>
      <c r="BE528" s="115">
        <f t="shared" si="1585"/>
        <v>0</v>
      </c>
      <c r="BF528" s="115">
        <f t="shared" si="1586"/>
        <v>0</v>
      </c>
      <c r="BG528" s="115">
        <f t="shared" si="1587"/>
        <v>0</v>
      </c>
      <c r="BH528" s="115">
        <f t="shared" si="1588"/>
        <v>0</v>
      </c>
      <c r="BI528" s="115">
        <f t="shared" si="1589"/>
        <v>0</v>
      </c>
      <c r="BJ528" s="115">
        <f t="shared" si="1590"/>
        <v>0</v>
      </c>
      <c r="BK528" s="115">
        <f t="shared" si="1591"/>
        <v>0</v>
      </c>
      <c r="BL528" s="115">
        <f t="shared" si="1592"/>
        <v>0</v>
      </c>
      <c r="BM528" s="115">
        <f t="shared" si="1593"/>
        <v>0</v>
      </c>
      <c r="BN528" s="115">
        <f t="shared" si="1594"/>
        <v>0</v>
      </c>
      <c r="BO528" s="115">
        <f t="shared" si="1595"/>
        <v>0</v>
      </c>
      <c r="BP528" s="115">
        <f t="shared" si="1596"/>
        <v>0</v>
      </c>
      <c r="BQ528" s="115">
        <f t="shared" si="1597"/>
        <v>0</v>
      </c>
      <c r="BR528" s="115">
        <f t="shared" si="1598"/>
        <v>0</v>
      </c>
      <c r="BS528" s="115">
        <f t="shared" si="1599"/>
        <v>0</v>
      </c>
      <c r="BT528" s="115">
        <f t="shared" si="1600"/>
        <v>0</v>
      </c>
      <c r="BU528" s="115">
        <f t="shared" si="1601"/>
        <v>0</v>
      </c>
      <c r="BV528" s="115">
        <f t="shared" si="1602"/>
        <v>0</v>
      </c>
      <c r="BW528" s="115">
        <f t="shared" si="1603"/>
        <v>0</v>
      </c>
      <c r="BX528" s="115">
        <f t="shared" si="1604"/>
        <v>0</v>
      </c>
      <c r="BY528" s="115">
        <f t="shared" si="1605"/>
        <v>0</v>
      </c>
      <c r="BZ528" s="115">
        <f t="shared" si="1606"/>
        <v>0</v>
      </c>
      <c r="CA528" s="115">
        <v>0</v>
      </c>
      <c r="CB528" s="115">
        <f>IFERROR(IF(OR($A528=2,$A528=3,$C528=""),0,IF(E528="",1,IF(ISERROR(VLOOKUP('Auto-Calculations'!E528,LEA_ESA_Lookup,2,FALSE)),1,0))),"0*")</f>
        <v>0</v>
      </c>
      <c r="CC528" s="115">
        <f t="shared" si="1607"/>
        <v>0</v>
      </c>
      <c r="CD528" s="115">
        <f t="shared" si="1608"/>
        <v>0</v>
      </c>
      <c r="CE528" s="115">
        <f t="shared" si="1609"/>
        <v>0</v>
      </c>
      <c r="CF528" s="115">
        <f t="shared" si="1745"/>
        <v>0</v>
      </c>
      <c r="CG528" s="115">
        <f t="shared" si="1746"/>
        <v>0</v>
      </c>
      <c r="CH528" s="115">
        <f t="shared" si="1610"/>
        <v>0</v>
      </c>
      <c r="CI528" s="119">
        <f t="shared" si="1747"/>
        <v>0</v>
      </c>
      <c r="CJ528" s="115">
        <f t="shared" si="1611"/>
        <v>0</v>
      </c>
      <c r="CK528" s="115">
        <f t="shared" si="1612"/>
        <v>0</v>
      </c>
      <c r="CL528" s="115">
        <f t="shared" si="1613"/>
        <v>0</v>
      </c>
      <c r="CM528" s="115">
        <f t="shared" si="1614"/>
        <v>0</v>
      </c>
      <c r="CN528" s="115">
        <f t="shared" si="1615"/>
        <v>0</v>
      </c>
      <c r="CO528" s="115">
        <f>IFERROR(IF(OR($A528=2,$A528=3,$C528=""),0,IF('Auto-Calculations'!Z528="M",1,0)),"0*")</f>
        <v>0</v>
      </c>
      <c r="CP528" s="115">
        <f>IFERROR(IF(OR($A528=2,$A528=3,$C528=""),0,IF('Auto-Calculations'!AE528="M",1,0)),"0*")</f>
        <v>0</v>
      </c>
      <c r="CQ528" s="115">
        <f>IFERROR(IF(OR($A528=2,$A528=3,$C528=""),0,IF('Auto-Calculations'!V528="M",1,0)),"0*")</f>
        <v>0</v>
      </c>
      <c r="CR528" s="115">
        <f>IFERROR(IF(OR($A528=2,$A528=3,$C528=""),0,IF('Auto-Calculations'!W528="M",1,0)),"0*")</f>
        <v>0</v>
      </c>
      <c r="CS528" s="115">
        <f>IFERROR(IF(OR($A528=2,$A528=3,$C528=""),0,IF('Auto-Calculations'!X528="M",1,0)),"0*")</f>
        <v>0</v>
      </c>
      <c r="CT528" s="115">
        <f>IFERROR(IF(OR($A528=2,$A528=3,$C528=""),0,IF('Auto-Calculations'!Y528="M",1,0)),"0*")</f>
        <v>0</v>
      </c>
      <c r="CU528" s="115">
        <f t="shared" si="1748"/>
        <v>0</v>
      </c>
      <c r="CV528" s="115">
        <f t="shared" si="1616"/>
        <v>0</v>
      </c>
      <c r="CW528" s="115">
        <f t="shared" si="1617"/>
        <v>0</v>
      </c>
      <c r="CX528" s="115">
        <f t="shared" si="1749"/>
        <v>0</v>
      </c>
      <c r="CY528" s="115">
        <f t="shared" si="1618"/>
        <v>0</v>
      </c>
      <c r="CZ528" s="111">
        <f t="shared" si="1619"/>
        <v>0</v>
      </c>
      <c r="DA528" s="111">
        <f t="shared" si="1620"/>
        <v>0</v>
      </c>
      <c r="DB528" s="111">
        <f t="shared" si="1621"/>
        <v>0</v>
      </c>
      <c r="DC528" s="115">
        <f t="shared" si="1622"/>
        <v>0</v>
      </c>
      <c r="DD528" s="111">
        <f t="shared" si="1623"/>
        <v>0</v>
      </c>
      <c r="DE528" s="115">
        <f t="shared" si="1624"/>
        <v>0</v>
      </c>
      <c r="DF528" s="115">
        <f t="shared" si="1625"/>
        <v>0</v>
      </c>
      <c r="DG528" s="115">
        <f>IFERROR(IF(OR($A528=3,$A528=6,C528="American Samoa",C528="Federated States of Micronesia",C528="Guam",C528="Hawaii",C528="Northern Marianas",C528="Puerto Rico",C528="Republic of Palau",C528="Republic of the Marshall Islands",C528="Bureau of Indian Education"),0,IF('Auto-Calculations'!Q528="NA",1,0)),"0*")</f>
        <v>0</v>
      </c>
      <c r="DH528" s="115">
        <f t="shared" si="1750"/>
        <v>0</v>
      </c>
      <c r="DI528" s="115">
        <f t="shared" si="1751"/>
        <v>0</v>
      </c>
      <c r="DJ528" s="115">
        <f t="shared" si="1752"/>
        <v>0</v>
      </c>
      <c r="DK528" s="111">
        <f t="shared" si="1753"/>
        <v>0</v>
      </c>
      <c r="DL528" s="111">
        <f t="shared" si="1754"/>
        <v>0</v>
      </c>
      <c r="DM528" s="111">
        <f t="shared" si="1755"/>
        <v>0</v>
      </c>
      <c r="DN528" s="111"/>
      <c r="DO528" s="111"/>
      <c r="DP528" s="111"/>
      <c r="DQ528" s="111"/>
      <c r="DR528" s="120" t="str">
        <f t="shared" si="1756"/>
        <v>0000000000000000000000000000000000000000000000000000000000000000000000000000000</v>
      </c>
      <c r="DS528" s="111" t="str">
        <f t="shared" si="1626"/>
        <v>No Error</v>
      </c>
      <c r="DT528" s="111" t="str">
        <f t="shared" si="1627"/>
        <v>No Error</v>
      </c>
      <c r="DU528" s="111" t="str">
        <f t="shared" si="1628"/>
        <v>No Error</v>
      </c>
      <c r="DV528" s="111" t="str">
        <f t="shared" si="1629"/>
        <v>No Error</v>
      </c>
      <c r="DW528" s="111" t="str">
        <f t="shared" si="1630"/>
        <v>No Error</v>
      </c>
      <c r="DX528" s="111" t="str">
        <f t="shared" si="1631"/>
        <v>No Error</v>
      </c>
      <c r="DY528" s="111" t="str">
        <f t="shared" si="1632"/>
        <v>No Error</v>
      </c>
      <c r="DZ528" s="111" t="str">
        <f t="shared" si="1633"/>
        <v>No Error</v>
      </c>
      <c r="EA528" s="111" t="str">
        <f t="shared" si="1634"/>
        <v>No Error</v>
      </c>
      <c r="EB528" s="111" t="str">
        <f t="shared" si="1635"/>
        <v>No Error</v>
      </c>
      <c r="EC528" s="111" t="str">
        <f t="shared" si="1636"/>
        <v>No Error</v>
      </c>
      <c r="ED528" s="111" t="str">
        <f t="shared" si="1637"/>
        <v>No Error</v>
      </c>
      <c r="EE528" s="111" t="str">
        <f t="shared" si="1638"/>
        <v>No Error</v>
      </c>
      <c r="EF528" s="111" t="str">
        <f t="shared" si="1639"/>
        <v>No Error</v>
      </c>
      <c r="EG528" s="111" t="str">
        <f t="shared" si="1640"/>
        <v>No Error</v>
      </c>
      <c r="EH528" s="111" t="str">
        <f t="shared" si="1641"/>
        <v>No Error</v>
      </c>
      <c r="EI528" s="111" t="str">
        <f t="shared" si="1642"/>
        <v>No Error</v>
      </c>
      <c r="EJ528" s="111" t="str">
        <f t="shared" si="1643"/>
        <v>No Error</v>
      </c>
      <c r="EK528" s="111" t="str">
        <f t="shared" si="1644"/>
        <v>No Error</v>
      </c>
      <c r="EL528" s="111" t="str">
        <f t="shared" si="1645"/>
        <v>No Error</v>
      </c>
      <c r="EM528" s="111" t="str">
        <f t="shared" si="1646"/>
        <v>No Error</v>
      </c>
      <c r="EN528" s="111" t="str">
        <f t="shared" si="1647"/>
        <v>No Error</v>
      </c>
      <c r="EO528" s="111" t="str">
        <f t="shared" si="1648"/>
        <v>No Error</v>
      </c>
      <c r="EP528" s="111" t="str">
        <f t="shared" si="1649"/>
        <v>No Error</v>
      </c>
      <c r="EQ528" s="111" t="str">
        <f t="shared" si="1650"/>
        <v>No Error</v>
      </c>
      <c r="ER528" s="111" t="str">
        <f t="shared" si="1651"/>
        <v>No Error</v>
      </c>
      <c r="ES528" s="111" t="str">
        <f t="shared" si="1652"/>
        <v>No Error</v>
      </c>
      <c r="ET528" s="111" t="str">
        <f t="shared" si="1653"/>
        <v>No Error</v>
      </c>
      <c r="EU528" s="111" t="str">
        <f t="shared" si="1654"/>
        <v>No Error</v>
      </c>
      <c r="EV528" s="111" t="str">
        <f t="shared" si="1655"/>
        <v>No Error</v>
      </c>
      <c r="EW528" s="111" t="str">
        <f t="shared" si="1656"/>
        <v>No Error</v>
      </c>
      <c r="EX528" s="111" t="str">
        <f t="shared" si="1657"/>
        <v>No Error</v>
      </c>
      <c r="EY528" s="111" t="str">
        <f t="shared" si="1658"/>
        <v>No Error</v>
      </c>
      <c r="EZ528" s="111" t="str">
        <f t="shared" si="1659"/>
        <v>No Error</v>
      </c>
      <c r="FA528" s="111" t="str">
        <f t="shared" si="1660"/>
        <v>No Error</v>
      </c>
      <c r="FB528" s="111" t="str">
        <f t="shared" si="1661"/>
        <v>No Error</v>
      </c>
      <c r="FC528" s="111" t="str">
        <f t="shared" si="1662"/>
        <v>No Error</v>
      </c>
      <c r="FD528" s="111" t="str">
        <f t="shared" si="1663"/>
        <v>No Error</v>
      </c>
      <c r="FE528" s="111" t="str">
        <f t="shared" si="1664"/>
        <v>No Error</v>
      </c>
      <c r="FF528" s="111" t="str">
        <f t="shared" si="1665"/>
        <v>No Error</v>
      </c>
      <c r="FG528" s="111" t="str">
        <f t="shared" si="1666"/>
        <v>No Error</v>
      </c>
      <c r="FH528" s="111" t="str">
        <f t="shared" si="1667"/>
        <v>No Error</v>
      </c>
      <c r="FI528" s="111" t="str">
        <f t="shared" si="1668"/>
        <v>No Error</v>
      </c>
      <c r="FJ528" s="111" t="str">
        <f t="shared" si="1669"/>
        <v>No Error</v>
      </c>
      <c r="FK528" s="111" t="str">
        <f t="shared" si="1670"/>
        <v>No Error</v>
      </c>
      <c r="FL528" s="111" t="str">
        <f t="shared" si="1671"/>
        <v>No Error</v>
      </c>
      <c r="FM528" s="111" t="str">
        <f t="shared" si="1672"/>
        <v>No Error</v>
      </c>
      <c r="FN528" s="111" t="str">
        <f t="shared" si="1673"/>
        <v>No Error</v>
      </c>
      <c r="FO528" s="111" t="str">
        <f t="shared" si="1674"/>
        <v>No Error</v>
      </c>
      <c r="FP528" s="111" t="str">
        <f t="shared" si="1675"/>
        <v>No Error</v>
      </c>
      <c r="FQ528" s="111" t="str">
        <f t="shared" si="1676"/>
        <v>No Error</v>
      </c>
      <c r="FR528" s="111" t="str">
        <f t="shared" si="1677"/>
        <v>No Error</v>
      </c>
      <c r="FS528" s="111" t="str">
        <f t="shared" si="1678"/>
        <v>No Error</v>
      </c>
      <c r="FT528" s="111" t="str">
        <f t="shared" si="1679"/>
        <v>No Error</v>
      </c>
      <c r="FU528" s="111" t="str">
        <f t="shared" si="1680"/>
        <v>No Error</v>
      </c>
      <c r="FV528" s="111" t="str">
        <f t="shared" si="1681"/>
        <v>No Error</v>
      </c>
      <c r="FW528" s="111" t="str">
        <f t="shared" si="1682"/>
        <v>No Error</v>
      </c>
      <c r="FX528" s="111" t="str">
        <f t="shared" si="1683"/>
        <v>No Error</v>
      </c>
      <c r="FY528" s="111" t="str">
        <f t="shared" si="1684"/>
        <v>No Error</v>
      </c>
      <c r="FZ528" s="111" t="str">
        <f t="shared" si="1685"/>
        <v>No Error</v>
      </c>
      <c r="GA528" s="111" t="str">
        <f t="shared" si="1686"/>
        <v>No Error</v>
      </c>
      <c r="GB528" s="111" t="str">
        <f t="shared" si="1687"/>
        <v>No Error</v>
      </c>
      <c r="GC528" s="111" t="str">
        <f t="shared" si="1688"/>
        <v>No Error</v>
      </c>
      <c r="GD528" s="111" t="str">
        <f t="shared" si="1689"/>
        <v>No Error</v>
      </c>
      <c r="GE528" s="111" t="str">
        <f t="shared" si="1690"/>
        <v>No Error</v>
      </c>
      <c r="GF528" s="111" t="str">
        <f t="shared" si="1691"/>
        <v>No Error</v>
      </c>
      <c r="GG528" s="111" t="str">
        <f t="shared" si="1692"/>
        <v>No Error</v>
      </c>
      <c r="GH528" s="111" t="str">
        <f t="shared" si="1693"/>
        <v>No Error</v>
      </c>
      <c r="GI528" s="111" t="str">
        <f t="shared" si="1694"/>
        <v>No Error</v>
      </c>
      <c r="GJ528" s="111" t="str">
        <f t="shared" si="1695"/>
        <v>No Error</v>
      </c>
      <c r="GK528" s="111" t="str">
        <f t="shared" si="1696"/>
        <v>No Error</v>
      </c>
      <c r="GL528" s="111" t="str">
        <f t="shared" si="1697"/>
        <v>No Error</v>
      </c>
      <c r="GM528" s="111" t="str">
        <f t="shared" si="1698"/>
        <v>No Error</v>
      </c>
      <c r="GN528" s="111" t="str">
        <f t="shared" si="1699"/>
        <v>No Error</v>
      </c>
      <c r="GO528" s="111" t="str">
        <f t="shared" si="1700"/>
        <v>No Error</v>
      </c>
      <c r="GP528" s="111" t="str">
        <f t="shared" si="1701"/>
        <v>No Error</v>
      </c>
      <c r="GQ528" s="111" t="str">
        <f t="shared" si="1702"/>
        <v>No Error</v>
      </c>
      <c r="GR528" s="111" t="str">
        <f t="shared" si="1703"/>
        <v>No Error</v>
      </c>
      <c r="GS528" s="111" t="str">
        <f t="shared" si="1703"/>
        <v>No Error</v>
      </c>
      <c r="GT528" s="111" t="str">
        <f t="shared" si="1703"/>
        <v>No Error</v>
      </c>
      <c r="GU528" s="111" t="str">
        <f t="shared" si="1703"/>
        <v>No Error</v>
      </c>
      <c r="GV528" s="111" t="str">
        <f t="shared" si="1704"/>
        <v>No Error</v>
      </c>
      <c r="GW528" s="111" t="str">
        <f t="shared" si="1704"/>
        <v>No Error</v>
      </c>
      <c r="GX528" s="111" t="str">
        <f t="shared" si="1704"/>
        <v>No Error</v>
      </c>
      <c r="GY528" s="111">
        <f t="shared" si="1705"/>
        <v>0</v>
      </c>
      <c r="GZ528" s="111">
        <f t="shared" si="1706"/>
        <v>0</v>
      </c>
      <c r="HA528" s="111" t="str">
        <f t="shared" si="1707"/>
        <v/>
      </c>
      <c r="HB528" s="111">
        <f t="shared" si="1708"/>
        <v>0</v>
      </c>
      <c r="HC528" s="111">
        <f t="shared" si="1709"/>
        <v>0</v>
      </c>
      <c r="HD528" s="111">
        <f t="shared" si="1757"/>
        <v>0</v>
      </c>
      <c r="HE528" s="121" t="str">
        <f>IF(OR($A528=2,$A528=3),"",'SEA Detail'!CI590)</f>
        <v>.</v>
      </c>
      <c r="HF528" s="111">
        <f t="shared" si="1758"/>
        <v>0</v>
      </c>
      <c r="HG528" s="111">
        <f t="shared" si="1759"/>
        <v>0</v>
      </c>
      <c r="HH528" s="111">
        <f t="shared" si="1760"/>
        <v>0</v>
      </c>
      <c r="HI528" s="111">
        <f t="shared" si="1761"/>
        <v>0</v>
      </c>
      <c r="HJ528" s="111">
        <f t="shared" si="1710"/>
        <v>0</v>
      </c>
      <c r="HK528" s="111">
        <f t="shared" si="1711"/>
        <v>0</v>
      </c>
      <c r="HL528" s="111">
        <f t="shared" si="1712"/>
        <v>0</v>
      </c>
      <c r="HM528" s="111">
        <f t="shared" si="1713"/>
        <v>0</v>
      </c>
      <c r="HN528" s="111">
        <f t="shared" si="1714"/>
        <v>0</v>
      </c>
      <c r="HO528" s="111">
        <f t="shared" si="1715"/>
        <v>0</v>
      </c>
      <c r="HP528" s="111">
        <f t="shared" si="1716"/>
        <v>0</v>
      </c>
      <c r="HQ528" s="111">
        <f t="shared" si="1717"/>
        <v>0</v>
      </c>
      <c r="HR528" s="111">
        <f t="shared" si="1718"/>
        <v>0</v>
      </c>
      <c r="HS528" s="111">
        <f t="shared" si="1719"/>
        <v>0</v>
      </c>
      <c r="HT528" s="111">
        <f t="shared" si="1720"/>
        <v>0</v>
      </c>
      <c r="HU528" s="111">
        <f t="shared" si="1721"/>
        <v>0</v>
      </c>
      <c r="HV528" s="111">
        <f t="shared" si="1722"/>
        <v>0</v>
      </c>
      <c r="HW528" s="111">
        <f t="shared" si="1723"/>
        <v>0</v>
      </c>
      <c r="HX528" s="111">
        <f t="shared" si="1724"/>
        <v>0</v>
      </c>
      <c r="HY528" s="111">
        <f t="shared" si="1725"/>
        <v>0</v>
      </c>
      <c r="HZ528" s="111">
        <f t="shared" si="1726"/>
        <v>0</v>
      </c>
      <c r="IA528" s="111">
        <f t="shared" si="1727"/>
        <v>0</v>
      </c>
      <c r="IB528" s="111">
        <f t="shared" si="1728"/>
        <v>0</v>
      </c>
      <c r="IC528" s="111">
        <f t="shared" si="1729"/>
        <v>0</v>
      </c>
      <c r="ID528" s="111">
        <f t="shared" si="1730"/>
        <v>0</v>
      </c>
      <c r="IE528" s="111">
        <f t="shared" si="1731"/>
        <v>0</v>
      </c>
      <c r="IF528" s="111">
        <f t="shared" si="1732"/>
        <v>0</v>
      </c>
      <c r="IG528" s="111">
        <f t="shared" si="1762"/>
        <v>0</v>
      </c>
      <c r="IH528" s="111">
        <f>IF(AND(OR($A528=2,$E528=""),NOT(ISBLANK('Base Data'!I529))),1,IF(OR($A528=2,$C528="",$E528=""),0,1))</f>
        <v>0</v>
      </c>
      <c r="II528" s="111"/>
      <c r="IJ528" s="111"/>
      <c r="IK528" s="111"/>
      <c r="IL528" s="111">
        <f>IF('Base Data'!C529="",0,IF('Base Data'!D529="",1,0))</f>
        <v>0</v>
      </c>
    </row>
    <row r="529" spans="1:246" x14ac:dyDescent="0.25">
      <c r="A529" s="116" t="str">
        <f>IF(NOT(ISBLANK('Base Data'!A530)),'Base Data'!A530,"")</f>
        <v/>
      </c>
      <c r="B529" s="116" t="str">
        <f>IF(NOT(ISBLANK('Base Data'!B530)),'Base Data'!B530,"")</f>
        <v/>
      </c>
      <c r="C529" s="125" t="str">
        <f>IF(NOT(ISBLANK('Base Data'!C530)),'Base Data'!C530,"")</f>
        <v/>
      </c>
      <c r="D529" s="125" t="str">
        <f>IF(NOT(ISBLANK('Base Data'!D530)),'Base Data'!D530,"")</f>
        <v/>
      </c>
      <c r="E529" s="116" t="str">
        <f>IF(NOT(ISBLANK('Base Data'!E530)),'Base Data'!E530,"")</f>
        <v/>
      </c>
      <c r="F529" s="117" t="str">
        <f>IF(NOT(ISBLANK('Base Data'!F530)),'Base Data'!F530,"")</f>
        <v/>
      </c>
      <c r="G529" s="117" t="str">
        <f>IF(NOT(ISBLANK('Base Data'!G530)),'Base Data'!G530,"")</f>
        <v/>
      </c>
      <c r="H529" s="163">
        <f t="shared" si="1568"/>
        <v>0</v>
      </c>
      <c r="I529" s="117" t="str">
        <f>IF(NOT(ISBLANK('Base Data'!H530)),'Base Data'!H530,"")</f>
        <v/>
      </c>
      <c r="J529" s="163">
        <f>IF(AND(ISNUMBER(I529),ISNUMBER(#REF!)),I529-#REF!,IF(AND(NOT(ISNUMBER(I529)),NOT(ISNUMBER(#REF!))),0,IF(NOT(ISNUMBER(I529)),-#REF!,IF(NOT(ISNUMBER(#REF!)),I529,0))))</f>
        <v>0</v>
      </c>
      <c r="K529" s="163">
        <f t="shared" si="1569"/>
        <v>0</v>
      </c>
      <c r="L529" s="163">
        <f t="shared" si="1733"/>
        <v>0</v>
      </c>
      <c r="M529" s="116" t="str">
        <f>IF(NOT(ISBLANK('Base Data'!I530)),'Base Data'!I530,"")</f>
        <v/>
      </c>
      <c r="N529" s="116" t="str">
        <f>IF(NOT(ISBLANK('Base Data'!J530)),'Base Data'!J530,"")</f>
        <v/>
      </c>
      <c r="O529" s="117" t="str">
        <f>IF(NOT(ISBLANK('Base Data'!K530)),'Base Data'!K530,"")</f>
        <v/>
      </c>
      <c r="P529" s="166">
        <f t="shared" si="1570"/>
        <v>0</v>
      </c>
      <c r="Q529" s="116" t="str">
        <f>IF(NOT(ISBLANK('Base Data'!L530)),'Base Data'!L530,"")</f>
        <v/>
      </c>
      <c r="R529" s="116" t="str">
        <f>IF(NOT(ISBLANK('Base Data'!M530)),'Base Data'!M530,"")</f>
        <v/>
      </c>
      <c r="S529" s="116" t="str">
        <f>IF(NOT(ISBLANK('Base Data'!N530)),'Base Data'!N530,"")</f>
        <v/>
      </c>
      <c r="T529" s="117" t="str">
        <f>IF(NOT(ISBLANK('Base Data'!O530)),'Base Data'!O530,"")</f>
        <v/>
      </c>
      <c r="U529" s="116" t="str">
        <f>IF(NOT(ISBLANK('Base Data'!P530)),'Base Data'!P530,"")</f>
        <v/>
      </c>
      <c r="V529" s="116" t="str">
        <f>IF(NOT(ISBLANK('Base Data'!Q530)),'Base Data'!Q530,"")</f>
        <v/>
      </c>
      <c r="W529" s="116" t="str">
        <f>IF(NOT(ISBLANK('Base Data'!R530)),'Base Data'!R530,"")</f>
        <v/>
      </c>
      <c r="X529" s="116" t="str">
        <f>IF(NOT(ISBLANK('Base Data'!S530)),'Base Data'!S530,"")</f>
        <v/>
      </c>
      <c r="Y529" s="116" t="str">
        <f>IF(NOT(ISBLANK('Base Data'!T530)),'Base Data'!T530,"")</f>
        <v/>
      </c>
      <c r="Z529" s="117" t="str">
        <f>IF(NOT(ISBLANK('Base Data'!U530)),'Base Data'!U530,"")</f>
        <v/>
      </c>
      <c r="AA529" s="166">
        <f t="shared" si="1571"/>
        <v>0</v>
      </c>
      <c r="AB529" s="116" t="str">
        <f>IF(NOT(ISBLANK('Base Data'!V530)),'Base Data'!V530,"")</f>
        <v/>
      </c>
      <c r="AC529" s="117" t="str">
        <f>IF(NOT(ISBLANK('Base Data'!W530)),'Base Data'!W530,"")</f>
        <v/>
      </c>
      <c r="AD529" s="166">
        <f t="shared" si="1572"/>
        <v>0</v>
      </c>
      <c r="AE529" s="118" t="str">
        <f>IF(NOT(ISBLANK('Base Data'!X530)),'Base Data'!X530,"")</f>
        <v/>
      </c>
      <c r="AF529" s="118" t="str">
        <f>IF(NOT(ISBLANK('Base Data'!Y530)),'Base Data'!Y530,"")</f>
        <v/>
      </c>
      <c r="AG529" s="121" t="str">
        <f>IF(OR($A529=2),"",'SEA Detail'!CI591)</f>
        <v>.</v>
      </c>
      <c r="AH529" s="115">
        <f t="shared" si="1734"/>
        <v>0</v>
      </c>
      <c r="AI529" s="115">
        <f t="shared" si="1735"/>
        <v>0</v>
      </c>
      <c r="AJ529" s="115">
        <f t="shared" si="1736"/>
        <v>0</v>
      </c>
      <c r="AK529" s="115">
        <f t="shared" si="1737"/>
        <v>0</v>
      </c>
      <c r="AL529" s="115">
        <f t="shared" si="1738"/>
        <v>0</v>
      </c>
      <c r="AM529" s="115">
        <f t="shared" si="1739"/>
        <v>0</v>
      </c>
      <c r="AN529" s="115">
        <f t="shared" si="1740"/>
        <v>0</v>
      </c>
      <c r="AO529" s="115">
        <f t="shared" si="1741"/>
        <v>0</v>
      </c>
      <c r="AP529" s="115">
        <f t="shared" si="1742"/>
        <v>0</v>
      </c>
      <c r="AQ529" s="115">
        <f t="shared" si="1743"/>
        <v>0</v>
      </c>
      <c r="AR529" s="115">
        <f t="shared" si="1573"/>
        <v>0</v>
      </c>
      <c r="AS529" s="115">
        <f t="shared" si="1574"/>
        <v>0</v>
      </c>
      <c r="AT529" s="115">
        <f t="shared" si="1575"/>
        <v>0</v>
      </c>
      <c r="AU529" s="115">
        <f t="shared" si="1576"/>
        <v>0</v>
      </c>
      <c r="AV529" s="115">
        <f t="shared" si="1577"/>
        <v>0</v>
      </c>
      <c r="AW529" s="115">
        <f t="shared" si="1578"/>
        <v>0</v>
      </c>
      <c r="AX529" s="115">
        <f t="shared" si="1579"/>
        <v>0</v>
      </c>
      <c r="AY529" s="115">
        <f t="shared" si="1580"/>
        <v>0</v>
      </c>
      <c r="AZ529" s="115">
        <f t="shared" si="1581"/>
        <v>0</v>
      </c>
      <c r="BA529" s="115">
        <f t="shared" si="1582"/>
        <v>0</v>
      </c>
      <c r="BB529" s="115">
        <f t="shared" si="1744"/>
        <v>0</v>
      </c>
      <c r="BC529" s="115">
        <f t="shared" si="1583"/>
        <v>0</v>
      </c>
      <c r="BD529" s="115">
        <f t="shared" si="1584"/>
        <v>0</v>
      </c>
      <c r="BE529" s="115">
        <f t="shared" si="1585"/>
        <v>0</v>
      </c>
      <c r="BF529" s="115">
        <f t="shared" si="1586"/>
        <v>0</v>
      </c>
      <c r="BG529" s="115">
        <f t="shared" si="1587"/>
        <v>0</v>
      </c>
      <c r="BH529" s="115">
        <f t="shared" si="1588"/>
        <v>0</v>
      </c>
      <c r="BI529" s="115">
        <f t="shared" si="1589"/>
        <v>0</v>
      </c>
      <c r="BJ529" s="115">
        <f t="shared" si="1590"/>
        <v>0</v>
      </c>
      <c r="BK529" s="115">
        <f t="shared" si="1591"/>
        <v>0</v>
      </c>
      <c r="BL529" s="115">
        <f t="shared" si="1592"/>
        <v>0</v>
      </c>
      <c r="BM529" s="115">
        <f t="shared" si="1593"/>
        <v>0</v>
      </c>
      <c r="BN529" s="115">
        <f t="shared" si="1594"/>
        <v>0</v>
      </c>
      <c r="BO529" s="115">
        <f t="shared" si="1595"/>
        <v>0</v>
      </c>
      <c r="BP529" s="115">
        <f t="shared" si="1596"/>
        <v>0</v>
      </c>
      <c r="BQ529" s="115">
        <f t="shared" si="1597"/>
        <v>0</v>
      </c>
      <c r="BR529" s="115">
        <f t="shared" si="1598"/>
        <v>0</v>
      </c>
      <c r="BS529" s="115">
        <f t="shared" si="1599"/>
        <v>0</v>
      </c>
      <c r="BT529" s="115">
        <f t="shared" si="1600"/>
        <v>0</v>
      </c>
      <c r="BU529" s="115">
        <f t="shared" si="1601"/>
        <v>0</v>
      </c>
      <c r="BV529" s="115">
        <f t="shared" si="1602"/>
        <v>0</v>
      </c>
      <c r="BW529" s="115">
        <f t="shared" si="1603"/>
        <v>0</v>
      </c>
      <c r="BX529" s="115">
        <f t="shared" si="1604"/>
        <v>0</v>
      </c>
      <c r="BY529" s="115">
        <f t="shared" si="1605"/>
        <v>0</v>
      </c>
      <c r="BZ529" s="115">
        <f t="shared" si="1606"/>
        <v>0</v>
      </c>
      <c r="CA529" s="115">
        <v>0</v>
      </c>
      <c r="CB529" s="115">
        <f>IFERROR(IF(OR($A529=2,$A529=3,$C529=""),0,IF(E529="",1,IF(ISERROR(VLOOKUP('Auto-Calculations'!E529,LEA_ESA_Lookup,2,FALSE)),1,0))),"0*")</f>
        <v>0</v>
      </c>
      <c r="CC529" s="115">
        <f t="shared" si="1607"/>
        <v>0</v>
      </c>
      <c r="CD529" s="115">
        <f t="shared" si="1608"/>
        <v>0</v>
      </c>
      <c r="CE529" s="115">
        <f t="shared" si="1609"/>
        <v>0</v>
      </c>
      <c r="CF529" s="115">
        <f t="shared" si="1745"/>
        <v>0</v>
      </c>
      <c r="CG529" s="115">
        <f t="shared" si="1746"/>
        <v>0</v>
      </c>
      <c r="CH529" s="115">
        <f t="shared" si="1610"/>
        <v>0</v>
      </c>
      <c r="CI529" s="119">
        <f t="shared" si="1747"/>
        <v>0</v>
      </c>
      <c r="CJ529" s="115">
        <f t="shared" si="1611"/>
        <v>0</v>
      </c>
      <c r="CK529" s="115">
        <f t="shared" si="1612"/>
        <v>0</v>
      </c>
      <c r="CL529" s="115">
        <f t="shared" si="1613"/>
        <v>0</v>
      </c>
      <c r="CM529" s="115">
        <f t="shared" si="1614"/>
        <v>0</v>
      </c>
      <c r="CN529" s="115">
        <f t="shared" si="1615"/>
        <v>0</v>
      </c>
      <c r="CO529" s="115">
        <f>IFERROR(IF(OR($A529=2,$A529=3,$C529=""),0,IF('Auto-Calculations'!Z529="M",1,0)),"0*")</f>
        <v>0</v>
      </c>
      <c r="CP529" s="115">
        <f>IFERROR(IF(OR($A529=2,$A529=3,$C529=""),0,IF('Auto-Calculations'!AE529="M",1,0)),"0*")</f>
        <v>0</v>
      </c>
      <c r="CQ529" s="115">
        <f>IFERROR(IF(OR($A529=2,$A529=3,$C529=""),0,IF('Auto-Calculations'!V529="M",1,0)),"0*")</f>
        <v>0</v>
      </c>
      <c r="CR529" s="115">
        <f>IFERROR(IF(OR($A529=2,$A529=3,$C529=""),0,IF('Auto-Calculations'!W529="M",1,0)),"0*")</f>
        <v>0</v>
      </c>
      <c r="CS529" s="115">
        <f>IFERROR(IF(OR($A529=2,$A529=3,$C529=""),0,IF('Auto-Calculations'!X529="M",1,0)),"0*")</f>
        <v>0</v>
      </c>
      <c r="CT529" s="115">
        <f>IFERROR(IF(OR($A529=2,$A529=3,$C529=""),0,IF('Auto-Calculations'!Y529="M",1,0)),"0*")</f>
        <v>0</v>
      </c>
      <c r="CU529" s="115">
        <f t="shared" si="1748"/>
        <v>0</v>
      </c>
      <c r="CV529" s="115">
        <f t="shared" si="1616"/>
        <v>0</v>
      </c>
      <c r="CW529" s="115">
        <f t="shared" si="1617"/>
        <v>0</v>
      </c>
      <c r="CX529" s="115">
        <f t="shared" si="1749"/>
        <v>0</v>
      </c>
      <c r="CY529" s="115">
        <f t="shared" si="1618"/>
        <v>0</v>
      </c>
      <c r="CZ529" s="111">
        <f t="shared" si="1619"/>
        <v>0</v>
      </c>
      <c r="DA529" s="111">
        <f t="shared" si="1620"/>
        <v>0</v>
      </c>
      <c r="DB529" s="111">
        <f t="shared" si="1621"/>
        <v>0</v>
      </c>
      <c r="DC529" s="115">
        <f t="shared" si="1622"/>
        <v>0</v>
      </c>
      <c r="DD529" s="111">
        <f t="shared" si="1623"/>
        <v>0</v>
      </c>
      <c r="DE529" s="115">
        <f t="shared" si="1624"/>
        <v>0</v>
      </c>
      <c r="DF529" s="115">
        <f t="shared" si="1625"/>
        <v>0</v>
      </c>
      <c r="DG529" s="115">
        <f>IFERROR(IF(OR($A529=3,$A529=6,C529="American Samoa",C529="Federated States of Micronesia",C529="Guam",C529="Hawaii",C529="Northern Marianas",C529="Puerto Rico",C529="Republic of Palau",C529="Republic of the Marshall Islands",C529="Bureau of Indian Education"),0,IF('Auto-Calculations'!Q529="NA",1,0)),"0*")</f>
        <v>0</v>
      </c>
      <c r="DH529" s="115">
        <f t="shared" si="1750"/>
        <v>0</v>
      </c>
      <c r="DI529" s="115">
        <f t="shared" si="1751"/>
        <v>0</v>
      </c>
      <c r="DJ529" s="115">
        <f t="shared" si="1752"/>
        <v>0</v>
      </c>
      <c r="DK529" s="111">
        <f t="shared" si="1753"/>
        <v>0</v>
      </c>
      <c r="DL529" s="111">
        <f t="shared" si="1754"/>
        <v>0</v>
      </c>
      <c r="DM529" s="111">
        <f t="shared" si="1755"/>
        <v>0</v>
      </c>
      <c r="DN529" s="111"/>
      <c r="DO529" s="111"/>
      <c r="DP529" s="111"/>
      <c r="DQ529" s="111"/>
      <c r="DR529" s="120" t="str">
        <f t="shared" si="1756"/>
        <v>0000000000000000000000000000000000000000000000000000000000000000000000000000000</v>
      </c>
      <c r="DS529" s="111" t="str">
        <f t="shared" si="1626"/>
        <v>No Error</v>
      </c>
      <c r="DT529" s="111" t="str">
        <f t="shared" si="1627"/>
        <v>No Error</v>
      </c>
      <c r="DU529" s="111" t="str">
        <f t="shared" si="1628"/>
        <v>No Error</v>
      </c>
      <c r="DV529" s="111" t="str">
        <f t="shared" si="1629"/>
        <v>No Error</v>
      </c>
      <c r="DW529" s="111" t="str">
        <f t="shared" si="1630"/>
        <v>No Error</v>
      </c>
      <c r="DX529" s="111" t="str">
        <f t="shared" si="1631"/>
        <v>No Error</v>
      </c>
      <c r="DY529" s="111" t="str">
        <f t="shared" si="1632"/>
        <v>No Error</v>
      </c>
      <c r="DZ529" s="111" t="str">
        <f t="shared" si="1633"/>
        <v>No Error</v>
      </c>
      <c r="EA529" s="111" t="str">
        <f t="shared" si="1634"/>
        <v>No Error</v>
      </c>
      <c r="EB529" s="111" t="str">
        <f t="shared" si="1635"/>
        <v>No Error</v>
      </c>
      <c r="EC529" s="111" t="str">
        <f t="shared" si="1636"/>
        <v>No Error</v>
      </c>
      <c r="ED529" s="111" t="str">
        <f t="shared" si="1637"/>
        <v>No Error</v>
      </c>
      <c r="EE529" s="111" t="str">
        <f t="shared" si="1638"/>
        <v>No Error</v>
      </c>
      <c r="EF529" s="111" t="str">
        <f t="shared" si="1639"/>
        <v>No Error</v>
      </c>
      <c r="EG529" s="111" t="str">
        <f t="shared" si="1640"/>
        <v>No Error</v>
      </c>
      <c r="EH529" s="111" t="str">
        <f t="shared" si="1641"/>
        <v>No Error</v>
      </c>
      <c r="EI529" s="111" t="str">
        <f t="shared" si="1642"/>
        <v>No Error</v>
      </c>
      <c r="EJ529" s="111" t="str">
        <f t="shared" si="1643"/>
        <v>No Error</v>
      </c>
      <c r="EK529" s="111" t="str">
        <f t="shared" si="1644"/>
        <v>No Error</v>
      </c>
      <c r="EL529" s="111" t="str">
        <f t="shared" si="1645"/>
        <v>No Error</v>
      </c>
      <c r="EM529" s="111" t="str">
        <f t="shared" si="1646"/>
        <v>No Error</v>
      </c>
      <c r="EN529" s="111" t="str">
        <f t="shared" si="1647"/>
        <v>No Error</v>
      </c>
      <c r="EO529" s="111" t="str">
        <f t="shared" si="1648"/>
        <v>No Error</v>
      </c>
      <c r="EP529" s="111" t="str">
        <f t="shared" si="1649"/>
        <v>No Error</v>
      </c>
      <c r="EQ529" s="111" t="str">
        <f t="shared" si="1650"/>
        <v>No Error</v>
      </c>
      <c r="ER529" s="111" t="str">
        <f t="shared" si="1651"/>
        <v>No Error</v>
      </c>
      <c r="ES529" s="111" t="str">
        <f t="shared" si="1652"/>
        <v>No Error</v>
      </c>
      <c r="ET529" s="111" t="str">
        <f t="shared" si="1653"/>
        <v>No Error</v>
      </c>
      <c r="EU529" s="111" t="str">
        <f t="shared" si="1654"/>
        <v>No Error</v>
      </c>
      <c r="EV529" s="111" t="str">
        <f t="shared" si="1655"/>
        <v>No Error</v>
      </c>
      <c r="EW529" s="111" t="str">
        <f t="shared" si="1656"/>
        <v>No Error</v>
      </c>
      <c r="EX529" s="111" t="str">
        <f t="shared" si="1657"/>
        <v>No Error</v>
      </c>
      <c r="EY529" s="111" t="str">
        <f t="shared" si="1658"/>
        <v>No Error</v>
      </c>
      <c r="EZ529" s="111" t="str">
        <f t="shared" si="1659"/>
        <v>No Error</v>
      </c>
      <c r="FA529" s="111" t="str">
        <f t="shared" si="1660"/>
        <v>No Error</v>
      </c>
      <c r="FB529" s="111" t="str">
        <f t="shared" si="1661"/>
        <v>No Error</v>
      </c>
      <c r="FC529" s="111" t="str">
        <f t="shared" si="1662"/>
        <v>No Error</v>
      </c>
      <c r="FD529" s="111" t="str">
        <f t="shared" si="1663"/>
        <v>No Error</v>
      </c>
      <c r="FE529" s="111" t="str">
        <f t="shared" si="1664"/>
        <v>No Error</v>
      </c>
      <c r="FF529" s="111" t="str">
        <f t="shared" si="1665"/>
        <v>No Error</v>
      </c>
      <c r="FG529" s="111" t="str">
        <f t="shared" si="1666"/>
        <v>No Error</v>
      </c>
      <c r="FH529" s="111" t="str">
        <f t="shared" si="1667"/>
        <v>No Error</v>
      </c>
      <c r="FI529" s="111" t="str">
        <f t="shared" si="1668"/>
        <v>No Error</v>
      </c>
      <c r="FJ529" s="111" t="str">
        <f t="shared" si="1669"/>
        <v>No Error</v>
      </c>
      <c r="FK529" s="111" t="str">
        <f t="shared" si="1670"/>
        <v>No Error</v>
      </c>
      <c r="FL529" s="111" t="str">
        <f t="shared" si="1671"/>
        <v>No Error</v>
      </c>
      <c r="FM529" s="111" t="str">
        <f t="shared" si="1672"/>
        <v>No Error</v>
      </c>
      <c r="FN529" s="111" t="str">
        <f t="shared" si="1673"/>
        <v>No Error</v>
      </c>
      <c r="FO529" s="111" t="str">
        <f t="shared" si="1674"/>
        <v>No Error</v>
      </c>
      <c r="FP529" s="111" t="str">
        <f t="shared" si="1675"/>
        <v>No Error</v>
      </c>
      <c r="FQ529" s="111" t="str">
        <f t="shared" si="1676"/>
        <v>No Error</v>
      </c>
      <c r="FR529" s="111" t="str">
        <f t="shared" si="1677"/>
        <v>No Error</v>
      </c>
      <c r="FS529" s="111" t="str">
        <f t="shared" si="1678"/>
        <v>No Error</v>
      </c>
      <c r="FT529" s="111" t="str">
        <f t="shared" si="1679"/>
        <v>No Error</v>
      </c>
      <c r="FU529" s="111" t="str">
        <f t="shared" si="1680"/>
        <v>No Error</v>
      </c>
      <c r="FV529" s="111" t="str">
        <f t="shared" si="1681"/>
        <v>No Error</v>
      </c>
      <c r="FW529" s="111" t="str">
        <f t="shared" si="1682"/>
        <v>No Error</v>
      </c>
      <c r="FX529" s="111" t="str">
        <f t="shared" si="1683"/>
        <v>No Error</v>
      </c>
      <c r="FY529" s="111" t="str">
        <f t="shared" si="1684"/>
        <v>No Error</v>
      </c>
      <c r="FZ529" s="111" t="str">
        <f t="shared" si="1685"/>
        <v>No Error</v>
      </c>
      <c r="GA529" s="111" t="str">
        <f t="shared" si="1686"/>
        <v>No Error</v>
      </c>
      <c r="GB529" s="111" t="str">
        <f t="shared" si="1687"/>
        <v>No Error</v>
      </c>
      <c r="GC529" s="111" t="str">
        <f t="shared" si="1688"/>
        <v>No Error</v>
      </c>
      <c r="GD529" s="111" t="str">
        <f t="shared" si="1689"/>
        <v>No Error</v>
      </c>
      <c r="GE529" s="111" t="str">
        <f t="shared" si="1690"/>
        <v>No Error</v>
      </c>
      <c r="GF529" s="111" t="str">
        <f t="shared" si="1691"/>
        <v>No Error</v>
      </c>
      <c r="GG529" s="111" t="str">
        <f t="shared" si="1692"/>
        <v>No Error</v>
      </c>
      <c r="GH529" s="111" t="str">
        <f t="shared" si="1693"/>
        <v>No Error</v>
      </c>
      <c r="GI529" s="111" t="str">
        <f t="shared" si="1694"/>
        <v>No Error</v>
      </c>
      <c r="GJ529" s="111" t="str">
        <f t="shared" si="1695"/>
        <v>No Error</v>
      </c>
      <c r="GK529" s="111" t="str">
        <f t="shared" si="1696"/>
        <v>No Error</v>
      </c>
      <c r="GL529" s="111" t="str">
        <f t="shared" si="1697"/>
        <v>No Error</v>
      </c>
      <c r="GM529" s="111" t="str">
        <f t="shared" si="1698"/>
        <v>No Error</v>
      </c>
      <c r="GN529" s="111" t="str">
        <f t="shared" si="1699"/>
        <v>No Error</v>
      </c>
      <c r="GO529" s="111" t="str">
        <f t="shared" si="1700"/>
        <v>No Error</v>
      </c>
      <c r="GP529" s="111" t="str">
        <f t="shared" si="1701"/>
        <v>No Error</v>
      </c>
      <c r="GQ529" s="111" t="str">
        <f t="shared" si="1702"/>
        <v>No Error</v>
      </c>
      <c r="GR529" s="111" t="str">
        <f t="shared" si="1703"/>
        <v>No Error</v>
      </c>
      <c r="GS529" s="111" t="str">
        <f t="shared" si="1703"/>
        <v>No Error</v>
      </c>
      <c r="GT529" s="111" t="str">
        <f t="shared" si="1703"/>
        <v>No Error</v>
      </c>
      <c r="GU529" s="111" t="str">
        <f t="shared" si="1703"/>
        <v>No Error</v>
      </c>
      <c r="GV529" s="111" t="str">
        <f t="shared" si="1704"/>
        <v>No Error</v>
      </c>
      <c r="GW529" s="111" t="str">
        <f t="shared" si="1704"/>
        <v>No Error</v>
      </c>
      <c r="GX529" s="111" t="str">
        <f t="shared" si="1704"/>
        <v>No Error</v>
      </c>
      <c r="GY529" s="111">
        <f t="shared" si="1705"/>
        <v>0</v>
      </c>
      <c r="GZ529" s="111">
        <f t="shared" si="1706"/>
        <v>0</v>
      </c>
      <c r="HA529" s="111" t="str">
        <f t="shared" si="1707"/>
        <v/>
      </c>
      <c r="HB529" s="111">
        <f t="shared" si="1708"/>
        <v>0</v>
      </c>
      <c r="HC529" s="111">
        <f t="shared" si="1709"/>
        <v>0</v>
      </c>
      <c r="HD529" s="111">
        <f t="shared" si="1757"/>
        <v>0</v>
      </c>
      <c r="HE529" s="121" t="str">
        <f>IF(OR($A529=2,$A529=3),"",'SEA Detail'!CI591)</f>
        <v>.</v>
      </c>
      <c r="HF529" s="111">
        <f t="shared" si="1758"/>
        <v>0</v>
      </c>
      <c r="HG529" s="111">
        <f t="shared" si="1759"/>
        <v>0</v>
      </c>
      <c r="HH529" s="111">
        <f t="shared" si="1760"/>
        <v>0</v>
      </c>
      <c r="HI529" s="111">
        <f t="shared" si="1761"/>
        <v>0</v>
      </c>
      <c r="HJ529" s="111">
        <f t="shared" si="1710"/>
        <v>0</v>
      </c>
      <c r="HK529" s="111">
        <f t="shared" si="1711"/>
        <v>0</v>
      </c>
      <c r="HL529" s="111">
        <f t="shared" si="1712"/>
        <v>0</v>
      </c>
      <c r="HM529" s="111">
        <f t="shared" si="1713"/>
        <v>0</v>
      </c>
      <c r="HN529" s="111">
        <f t="shared" si="1714"/>
        <v>0</v>
      </c>
      <c r="HO529" s="111">
        <f t="shared" si="1715"/>
        <v>0</v>
      </c>
      <c r="HP529" s="111">
        <f t="shared" si="1716"/>
        <v>0</v>
      </c>
      <c r="HQ529" s="111">
        <f t="shared" si="1717"/>
        <v>0</v>
      </c>
      <c r="HR529" s="111">
        <f t="shared" si="1718"/>
        <v>0</v>
      </c>
      <c r="HS529" s="111">
        <f t="shared" si="1719"/>
        <v>0</v>
      </c>
      <c r="HT529" s="111">
        <f t="shared" si="1720"/>
        <v>0</v>
      </c>
      <c r="HU529" s="111">
        <f t="shared" si="1721"/>
        <v>0</v>
      </c>
      <c r="HV529" s="111">
        <f t="shared" si="1722"/>
        <v>0</v>
      </c>
      <c r="HW529" s="111">
        <f t="shared" si="1723"/>
        <v>0</v>
      </c>
      <c r="HX529" s="111">
        <f t="shared" si="1724"/>
        <v>0</v>
      </c>
      <c r="HY529" s="111">
        <f t="shared" si="1725"/>
        <v>0</v>
      </c>
      <c r="HZ529" s="111">
        <f t="shared" si="1726"/>
        <v>0</v>
      </c>
      <c r="IA529" s="111">
        <f t="shared" si="1727"/>
        <v>0</v>
      </c>
      <c r="IB529" s="111">
        <f t="shared" si="1728"/>
        <v>0</v>
      </c>
      <c r="IC529" s="111">
        <f t="shared" si="1729"/>
        <v>0</v>
      </c>
      <c r="ID529" s="111">
        <f t="shared" si="1730"/>
        <v>0</v>
      </c>
      <c r="IE529" s="111">
        <f t="shared" si="1731"/>
        <v>0</v>
      </c>
      <c r="IF529" s="111">
        <f t="shared" si="1732"/>
        <v>0</v>
      </c>
      <c r="IG529" s="111">
        <f t="shared" si="1762"/>
        <v>0</v>
      </c>
      <c r="IH529" s="111">
        <f>IF(AND(OR($A529=2,$E529=""),NOT(ISBLANK('Base Data'!I530))),1,IF(OR($A529=2,$C529="",$E529=""),0,1))</f>
        <v>0</v>
      </c>
      <c r="II529" s="111"/>
      <c r="IJ529" s="111"/>
      <c r="IK529" s="111"/>
      <c r="IL529" s="111">
        <f>IF('Base Data'!C530="",0,IF('Base Data'!D530="",1,0))</f>
        <v>0</v>
      </c>
    </row>
    <row r="530" spans="1:246" x14ac:dyDescent="0.25">
      <c r="A530" s="116" t="str">
        <f>IF(NOT(ISBLANK('Base Data'!A531)),'Base Data'!A531,"")</f>
        <v/>
      </c>
      <c r="B530" s="116" t="str">
        <f>IF(NOT(ISBLANK('Base Data'!B531)),'Base Data'!B531,"")</f>
        <v/>
      </c>
      <c r="C530" s="125" t="str">
        <f>IF(NOT(ISBLANK('Base Data'!C531)),'Base Data'!C531,"")</f>
        <v/>
      </c>
      <c r="D530" s="125" t="str">
        <f>IF(NOT(ISBLANK('Base Data'!D531)),'Base Data'!D531,"")</f>
        <v/>
      </c>
      <c r="E530" s="116" t="str">
        <f>IF(NOT(ISBLANK('Base Data'!E531)),'Base Data'!E531,"")</f>
        <v/>
      </c>
      <c r="F530" s="117" t="str">
        <f>IF(NOT(ISBLANK('Base Data'!F531)),'Base Data'!F531,"")</f>
        <v/>
      </c>
      <c r="G530" s="117" t="str">
        <f>IF(NOT(ISBLANK('Base Data'!G531)),'Base Data'!G531,"")</f>
        <v/>
      </c>
      <c r="H530" s="163">
        <f t="shared" si="1568"/>
        <v>0</v>
      </c>
      <c r="I530" s="117" t="str">
        <f>IF(NOT(ISBLANK('Base Data'!H531)),'Base Data'!H531,"")</f>
        <v/>
      </c>
      <c r="J530" s="163">
        <f>IF(AND(ISNUMBER(I530),ISNUMBER(#REF!)),I530-#REF!,IF(AND(NOT(ISNUMBER(I530)),NOT(ISNUMBER(#REF!))),0,IF(NOT(ISNUMBER(I530)),-#REF!,IF(NOT(ISNUMBER(#REF!)),I530,0))))</f>
        <v>0</v>
      </c>
      <c r="K530" s="163">
        <f t="shared" si="1569"/>
        <v>0</v>
      </c>
      <c r="L530" s="163">
        <f t="shared" si="1733"/>
        <v>0</v>
      </c>
      <c r="M530" s="116" t="str">
        <f>IF(NOT(ISBLANK('Base Data'!I531)),'Base Data'!I531,"")</f>
        <v/>
      </c>
      <c r="N530" s="116" t="str">
        <f>IF(NOT(ISBLANK('Base Data'!J531)),'Base Data'!J531,"")</f>
        <v/>
      </c>
      <c r="O530" s="117" t="str">
        <f>IF(NOT(ISBLANK('Base Data'!K531)),'Base Data'!K531,"")</f>
        <v/>
      </c>
      <c r="P530" s="166">
        <f t="shared" si="1570"/>
        <v>0</v>
      </c>
      <c r="Q530" s="116" t="str">
        <f>IF(NOT(ISBLANK('Base Data'!L531)),'Base Data'!L531,"")</f>
        <v/>
      </c>
      <c r="R530" s="116" t="str">
        <f>IF(NOT(ISBLANK('Base Data'!M531)),'Base Data'!M531,"")</f>
        <v/>
      </c>
      <c r="S530" s="116" t="str">
        <f>IF(NOT(ISBLANK('Base Data'!N531)),'Base Data'!N531,"")</f>
        <v/>
      </c>
      <c r="T530" s="117" t="str">
        <f>IF(NOT(ISBLANK('Base Data'!O531)),'Base Data'!O531,"")</f>
        <v/>
      </c>
      <c r="U530" s="116" t="str">
        <f>IF(NOT(ISBLANK('Base Data'!P531)),'Base Data'!P531,"")</f>
        <v/>
      </c>
      <c r="V530" s="116" t="str">
        <f>IF(NOT(ISBLANK('Base Data'!Q531)),'Base Data'!Q531,"")</f>
        <v/>
      </c>
      <c r="W530" s="116" t="str">
        <f>IF(NOT(ISBLANK('Base Data'!R531)),'Base Data'!R531,"")</f>
        <v/>
      </c>
      <c r="X530" s="116" t="str">
        <f>IF(NOT(ISBLANK('Base Data'!S531)),'Base Data'!S531,"")</f>
        <v/>
      </c>
      <c r="Y530" s="116" t="str">
        <f>IF(NOT(ISBLANK('Base Data'!T531)),'Base Data'!T531,"")</f>
        <v/>
      </c>
      <c r="Z530" s="117" t="str">
        <f>IF(NOT(ISBLANK('Base Data'!U531)),'Base Data'!U531,"")</f>
        <v/>
      </c>
      <c r="AA530" s="166">
        <f t="shared" si="1571"/>
        <v>0</v>
      </c>
      <c r="AB530" s="116" t="str">
        <f>IF(NOT(ISBLANK('Base Data'!V531)),'Base Data'!V531,"")</f>
        <v/>
      </c>
      <c r="AC530" s="117" t="str">
        <f>IF(NOT(ISBLANK('Base Data'!W531)),'Base Data'!W531,"")</f>
        <v/>
      </c>
      <c r="AD530" s="166">
        <f t="shared" si="1572"/>
        <v>0</v>
      </c>
      <c r="AE530" s="118" t="str">
        <f>IF(NOT(ISBLANK('Base Data'!X531)),'Base Data'!X531,"")</f>
        <v/>
      </c>
      <c r="AF530" s="118" t="str">
        <f>IF(NOT(ISBLANK('Base Data'!Y531)),'Base Data'!Y531,"")</f>
        <v/>
      </c>
      <c r="AG530" s="121" t="str">
        <f>IF(OR($A530=2),"",'SEA Detail'!CI592)</f>
        <v>.</v>
      </c>
      <c r="AH530" s="115">
        <f t="shared" si="1734"/>
        <v>0</v>
      </c>
      <c r="AI530" s="115">
        <f t="shared" si="1735"/>
        <v>0</v>
      </c>
      <c r="AJ530" s="115">
        <f t="shared" si="1736"/>
        <v>0</v>
      </c>
      <c r="AK530" s="115">
        <f t="shared" si="1737"/>
        <v>0</v>
      </c>
      <c r="AL530" s="115">
        <f t="shared" si="1738"/>
        <v>0</v>
      </c>
      <c r="AM530" s="115">
        <f t="shared" si="1739"/>
        <v>0</v>
      </c>
      <c r="AN530" s="115">
        <f t="shared" si="1740"/>
        <v>0</v>
      </c>
      <c r="AO530" s="115">
        <f t="shared" si="1741"/>
        <v>0</v>
      </c>
      <c r="AP530" s="115">
        <f t="shared" si="1742"/>
        <v>0</v>
      </c>
      <c r="AQ530" s="115">
        <f t="shared" si="1743"/>
        <v>0</v>
      </c>
      <c r="AR530" s="115">
        <f t="shared" si="1573"/>
        <v>0</v>
      </c>
      <c r="AS530" s="115">
        <f t="shared" si="1574"/>
        <v>0</v>
      </c>
      <c r="AT530" s="115">
        <f t="shared" si="1575"/>
        <v>0</v>
      </c>
      <c r="AU530" s="115">
        <f t="shared" si="1576"/>
        <v>0</v>
      </c>
      <c r="AV530" s="115">
        <f t="shared" si="1577"/>
        <v>0</v>
      </c>
      <c r="AW530" s="115">
        <f t="shared" si="1578"/>
        <v>0</v>
      </c>
      <c r="AX530" s="115">
        <f t="shared" si="1579"/>
        <v>0</v>
      </c>
      <c r="AY530" s="115">
        <f t="shared" si="1580"/>
        <v>0</v>
      </c>
      <c r="AZ530" s="115">
        <f t="shared" si="1581"/>
        <v>0</v>
      </c>
      <c r="BA530" s="115">
        <f t="shared" si="1582"/>
        <v>0</v>
      </c>
      <c r="BB530" s="115">
        <f t="shared" si="1744"/>
        <v>0</v>
      </c>
      <c r="BC530" s="115">
        <f t="shared" si="1583"/>
        <v>0</v>
      </c>
      <c r="BD530" s="115">
        <f t="shared" si="1584"/>
        <v>0</v>
      </c>
      <c r="BE530" s="115">
        <f t="shared" si="1585"/>
        <v>0</v>
      </c>
      <c r="BF530" s="115">
        <f t="shared" si="1586"/>
        <v>0</v>
      </c>
      <c r="BG530" s="115">
        <f t="shared" si="1587"/>
        <v>0</v>
      </c>
      <c r="BH530" s="115">
        <f t="shared" si="1588"/>
        <v>0</v>
      </c>
      <c r="BI530" s="115">
        <f t="shared" si="1589"/>
        <v>0</v>
      </c>
      <c r="BJ530" s="115">
        <f t="shared" si="1590"/>
        <v>0</v>
      </c>
      <c r="BK530" s="115">
        <f t="shared" si="1591"/>
        <v>0</v>
      </c>
      <c r="BL530" s="115">
        <f t="shared" si="1592"/>
        <v>0</v>
      </c>
      <c r="BM530" s="115">
        <f t="shared" si="1593"/>
        <v>0</v>
      </c>
      <c r="BN530" s="115">
        <f t="shared" si="1594"/>
        <v>0</v>
      </c>
      <c r="BO530" s="115">
        <f t="shared" si="1595"/>
        <v>0</v>
      </c>
      <c r="BP530" s="115">
        <f t="shared" si="1596"/>
        <v>0</v>
      </c>
      <c r="BQ530" s="115">
        <f t="shared" si="1597"/>
        <v>0</v>
      </c>
      <c r="BR530" s="115">
        <f t="shared" si="1598"/>
        <v>0</v>
      </c>
      <c r="BS530" s="115">
        <f t="shared" si="1599"/>
        <v>0</v>
      </c>
      <c r="BT530" s="115">
        <f t="shared" si="1600"/>
        <v>0</v>
      </c>
      <c r="BU530" s="115">
        <f t="shared" si="1601"/>
        <v>0</v>
      </c>
      <c r="BV530" s="115">
        <f t="shared" si="1602"/>
        <v>0</v>
      </c>
      <c r="BW530" s="115">
        <f t="shared" si="1603"/>
        <v>0</v>
      </c>
      <c r="BX530" s="115">
        <f t="shared" si="1604"/>
        <v>0</v>
      </c>
      <c r="BY530" s="115">
        <f t="shared" si="1605"/>
        <v>0</v>
      </c>
      <c r="BZ530" s="115">
        <f t="shared" si="1606"/>
        <v>0</v>
      </c>
      <c r="CA530" s="115">
        <v>0</v>
      </c>
      <c r="CB530" s="115">
        <f>IFERROR(IF(OR($A530=2,$A530=3,$C530=""),0,IF(E530="",1,IF(ISERROR(VLOOKUP('Auto-Calculations'!E530,LEA_ESA_Lookup,2,FALSE)),1,0))),"0*")</f>
        <v>0</v>
      </c>
      <c r="CC530" s="115">
        <f t="shared" si="1607"/>
        <v>0</v>
      </c>
      <c r="CD530" s="115">
        <f t="shared" si="1608"/>
        <v>0</v>
      </c>
      <c r="CE530" s="115">
        <f t="shared" si="1609"/>
        <v>0</v>
      </c>
      <c r="CF530" s="115">
        <f t="shared" si="1745"/>
        <v>0</v>
      </c>
      <c r="CG530" s="115">
        <f t="shared" si="1746"/>
        <v>0</v>
      </c>
      <c r="CH530" s="115">
        <f t="shared" si="1610"/>
        <v>0</v>
      </c>
      <c r="CI530" s="119">
        <f t="shared" si="1747"/>
        <v>0</v>
      </c>
      <c r="CJ530" s="115">
        <f t="shared" si="1611"/>
        <v>0</v>
      </c>
      <c r="CK530" s="115">
        <f t="shared" si="1612"/>
        <v>0</v>
      </c>
      <c r="CL530" s="115">
        <f t="shared" si="1613"/>
        <v>0</v>
      </c>
      <c r="CM530" s="115">
        <f t="shared" si="1614"/>
        <v>0</v>
      </c>
      <c r="CN530" s="115">
        <f t="shared" si="1615"/>
        <v>0</v>
      </c>
      <c r="CO530" s="115">
        <f>IFERROR(IF(OR($A530=2,$A530=3,$C530=""),0,IF('Auto-Calculations'!Z530="M",1,0)),"0*")</f>
        <v>0</v>
      </c>
      <c r="CP530" s="115">
        <f>IFERROR(IF(OR($A530=2,$A530=3,$C530=""),0,IF('Auto-Calculations'!AE530="M",1,0)),"0*")</f>
        <v>0</v>
      </c>
      <c r="CQ530" s="115">
        <f>IFERROR(IF(OR($A530=2,$A530=3,$C530=""),0,IF('Auto-Calculations'!V530="M",1,0)),"0*")</f>
        <v>0</v>
      </c>
      <c r="CR530" s="115">
        <f>IFERROR(IF(OR($A530=2,$A530=3,$C530=""),0,IF('Auto-Calculations'!W530="M",1,0)),"0*")</f>
        <v>0</v>
      </c>
      <c r="CS530" s="115">
        <f>IFERROR(IF(OR($A530=2,$A530=3,$C530=""),0,IF('Auto-Calculations'!X530="M",1,0)),"0*")</f>
        <v>0</v>
      </c>
      <c r="CT530" s="115">
        <f>IFERROR(IF(OR($A530=2,$A530=3,$C530=""),0,IF('Auto-Calculations'!Y530="M",1,0)),"0*")</f>
        <v>0</v>
      </c>
      <c r="CU530" s="115">
        <f t="shared" si="1748"/>
        <v>0</v>
      </c>
      <c r="CV530" s="115">
        <f t="shared" si="1616"/>
        <v>0</v>
      </c>
      <c r="CW530" s="115">
        <f t="shared" si="1617"/>
        <v>0</v>
      </c>
      <c r="CX530" s="115">
        <f t="shared" si="1749"/>
        <v>0</v>
      </c>
      <c r="CY530" s="115">
        <f t="shared" si="1618"/>
        <v>0</v>
      </c>
      <c r="CZ530" s="111">
        <f t="shared" si="1619"/>
        <v>0</v>
      </c>
      <c r="DA530" s="111">
        <f t="shared" si="1620"/>
        <v>0</v>
      </c>
      <c r="DB530" s="111">
        <f t="shared" si="1621"/>
        <v>0</v>
      </c>
      <c r="DC530" s="115">
        <f t="shared" si="1622"/>
        <v>0</v>
      </c>
      <c r="DD530" s="111">
        <f t="shared" si="1623"/>
        <v>0</v>
      </c>
      <c r="DE530" s="115">
        <f t="shared" si="1624"/>
        <v>0</v>
      </c>
      <c r="DF530" s="115">
        <f t="shared" si="1625"/>
        <v>0</v>
      </c>
      <c r="DG530" s="115">
        <f>IFERROR(IF(OR($A530=3,$A530=6,C530="American Samoa",C530="Federated States of Micronesia",C530="Guam",C530="Hawaii",C530="Northern Marianas",C530="Puerto Rico",C530="Republic of Palau",C530="Republic of the Marshall Islands",C530="Bureau of Indian Education"),0,IF('Auto-Calculations'!Q530="NA",1,0)),"0*")</f>
        <v>0</v>
      </c>
      <c r="DH530" s="115">
        <f t="shared" si="1750"/>
        <v>0</v>
      </c>
      <c r="DI530" s="115">
        <f t="shared" si="1751"/>
        <v>0</v>
      </c>
      <c r="DJ530" s="115">
        <f t="shared" si="1752"/>
        <v>0</v>
      </c>
      <c r="DK530" s="111">
        <f t="shared" si="1753"/>
        <v>0</v>
      </c>
      <c r="DL530" s="111">
        <f t="shared" si="1754"/>
        <v>0</v>
      </c>
      <c r="DM530" s="111">
        <f t="shared" si="1755"/>
        <v>0</v>
      </c>
      <c r="DN530" s="111"/>
      <c r="DO530" s="111"/>
      <c r="DP530" s="111"/>
      <c r="DQ530" s="111"/>
      <c r="DR530" s="120" t="str">
        <f t="shared" si="1756"/>
        <v>0000000000000000000000000000000000000000000000000000000000000000000000000000000</v>
      </c>
      <c r="DS530" s="111" t="str">
        <f t="shared" si="1626"/>
        <v>No Error</v>
      </c>
      <c r="DT530" s="111" t="str">
        <f t="shared" si="1627"/>
        <v>No Error</v>
      </c>
      <c r="DU530" s="111" t="str">
        <f t="shared" si="1628"/>
        <v>No Error</v>
      </c>
      <c r="DV530" s="111" t="str">
        <f t="shared" si="1629"/>
        <v>No Error</v>
      </c>
      <c r="DW530" s="111" t="str">
        <f t="shared" si="1630"/>
        <v>No Error</v>
      </c>
      <c r="DX530" s="111" t="str">
        <f t="shared" si="1631"/>
        <v>No Error</v>
      </c>
      <c r="DY530" s="111" t="str">
        <f t="shared" si="1632"/>
        <v>No Error</v>
      </c>
      <c r="DZ530" s="111" t="str">
        <f t="shared" si="1633"/>
        <v>No Error</v>
      </c>
      <c r="EA530" s="111" t="str">
        <f t="shared" si="1634"/>
        <v>No Error</v>
      </c>
      <c r="EB530" s="111" t="str">
        <f t="shared" si="1635"/>
        <v>No Error</v>
      </c>
      <c r="EC530" s="111" t="str">
        <f t="shared" si="1636"/>
        <v>No Error</v>
      </c>
      <c r="ED530" s="111" t="str">
        <f t="shared" si="1637"/>
        <v>No Error</v>
      </c>
      <c r="EE530" s="111" t="str">
        <f t="shared" si="1638"/>
        <v>No Error</v>
      </c>
      <c r="EF530" s="111" t="str">
        <f t="shared" si="1639"/>
        <v>No Error</v>
      </c>
      <c r="EG530" s="111" t="str">
        <f t="shared" si="1640"/>
        <v>No Error</v>
      </c>
      <c r="EH530" s="111" t="str">
        <f t="shared" si="1641"/>
        <v>No Error</v>
      </c>
      <c r="EI530" s="111" t="str">
        <f t="shared" si="1642"/>
        <v>No Error</v>
      </c>
      <c r="EJ530" s="111" t="str">
        <f t="shared" si="1643"/>
        <v>No Error</v>
      </c>
      <c r="EK530" s="111" t="str">
        <f t="shared" si="1644"/>
        <v>No Error</v>
      </c>
      <c r="EL530" s="111" t="str">
        <f t="shared" si="1645"/>
        <v>No Error</v>
      </c>
      <c r="EM530" s="111" t="str">
        <f t="shared" si="1646"/>
        <v>No Error</v>
      </c>
      <c r="EN530" s="111" t="str">
        <f t="shared" si="1647"/>
        <v>No Error</v>
      </c>
      <c r="EO530" s="111" t="str">
        <f t="shared" si="1648"/>
        <v>No Error</v>
      </c>
      <c r="EP530" s="111" t="str">
        <f t="shared" si="1649"/>
        <v>No Error</v>
      </c>
      <c r="EQ530" s="111" t="str">
        <f t="shared" si="1650"/>
        <v>No Error</v>
      </c>
      <c r="ER530" s="111" t="str">
        <f t="shared" si="1651"/>
        <v>No Error</v>
      </c>
      <c r="ES530" s="111" t="str">
        <f t="shared" si="1652"/>
        <v>No Error</v>
      </c>
      <c r="ET530" s="111" t="str">
        <f t="shared" si="1653"/>
        <v>No Error</v>
      </c>
      <c r="EU530" s="111" t="str">
        <f t="shared" si="1654"/>
        <v>No Error</v>
      </c>
      <c r="EV530" s="111" t="str">
        <f t="shared" si="1655"/>
        <v>No Error</v>
      </c>
      <c r="EW530" s="111" t="str">
        <f t="shared" si="1656"/>
        <v>No Error</v>
      </c>
      <c r="EX530" s="111" t="str">
        <f t="shared" si="1657"/>
        <v>No Error</v>
      </c>
      <c r="EY530" s="111" t="str">
        <f t="shared" si="1658"/>
        <v>No Error</v>
      </c>
      <c r="EZ530" s="111" t="str">
        <f t="shared" si="1659"/>
        <v>No Error</v>
      </c>
      <c r="FA530" s="111" t="str">
        <f t="shared" si="1660"/>
        <v>No Error</v>
      </c>
      <c r="FB530" s="111" t="str">
        <f t="shared" si="1661"/>
        <v>No Error</v>
      </c>
      <c r="FC530" s="111" t="str">
        <f t="shared" si="1662"/>
        <v>No Error</v>
      </c>
      <c r="FD530" s="111" t="str">
        <f t="shared" si="1663"/>
        <v>No Error</v>
      </c>
      <c r="FE530" s="111" t="str">
        <f t="shared" si="1664"/>
        <v>No Error</v>
      </c>
      <c r="FF530" s="111" t="str">
        <f t="shared" si="1665"/>
        <v>No Error</v>
      </c>
      <c r="FG530" s="111" t="str">
        <f t="shared" si="1666"/>
        <v>No Error</v>
      </c>
      <c r="FH530" s="111" t="str">
        <f t="shared" si="1667"/>
        <v>No Error</v>
      </c>
      <c r="FI530" s="111" t="str">
        <f t="shared" si="1668"/>
        <v>No Error</v>
      </c>
      <c r="FJ530" s="111" t="str">
        <f t="shared" si="1669"/>
        <v>No Error</v>
      </c>
      <c r="FK530" s="111" t="str">
        <f t="shared" si="1670"/>
        <v>No Error</v>
      </c>
      <c r="FL530" s="111" t="str">
        <f t="shared" si="1671"/>
        <v>No Error</v>
      </c>
      <c r="FM530" s="111" t="str">
        <f t="shared" si="1672"/>
        <v>No Error</v>
      </c>
      <c r="FN530" s="111" t="str">
        <f t="shared" si="1673"/>
        <v>No Error</v>
      </c>
      <c r="FO530" s="111" t="str">
        <f t="shared" si="1674"/>
        <v>No Error</v>
      </c>
      <c r="FP530" s="111" t="str">
        <f t="shared" si="1675"/>
        <v>No Error</v>
      </c>
      <c r="FQ530" s="111" t="str">
        <f t="shared" si="1676"/>
        <v>No Error</v>
      </c>
      <c r="FR530" s="111" t="str">
        <f t="shared" si="1677"/>
        <v>No Error</v>
      </c>
      <c r="FS530" s="111" t="str">
        <f t="shared" si="1678"/>
        <v>No Error</v>
      </c>
      <c r="FT530" s="111" t="str">
        <f t="shared" si="1679"/>
        <v>No Error</v>
      </c>
      <c r="FU530" s="111" t="str">
        <f t="shared" si="1680"/>
        <v>No Error</v>
      </c>
      <c r="FV530" s="111" t="str">
        <f t="shared" si="1681"/>
        <v>No Error</v>
      </c>
      <c r="FW530" s="111" t="str">
        <f t="shared" si="1682"/>
        <v>No Error</v>
      </c>
      <c r="FX530" s="111" t="str">
        <f t="shared" si="1683"/>
        <v>No Error</v>
      </c>
      <c r="FY530" s="111" t="str">
        <f t="shared" si="1684"/>
        <v>No Error</v>
      </c>
      <c r="FZ530" s="111" t="str">
        <f t="shared" si="1685"/>
        <v>No Error</v>
      </c>
      <c r="GA530" s="111" t="str">
        <f t="shared" si="1686"/>
        <v>No Error</v>
      </c>
      <c r="GB530" s="111" t="str">
        <f t="shared" si="1687"/>
        <v>No Error</v>
      </c>
      <c r="GC530" s="111" t="str">
        <f t="shared" si="1688"/>
        <v>No Error</v>
      </c>
      <c r="GD530" s="111" t="str">
        <f t="shared" si="1689"/>
        <v>No Error</v>
      </c>
      <c r="GE530" s="111" t="str">
        <f t="shared" si="1690"/>
        <v>No Error</v>
      </c>
      <c r="GF530" s="111" t="str">
        <f t="shared" si="1691"/>
        <v>No Error</v>
      </c>
      <c r="GG530" s="111" t="str">
        <f t="shared" si="1692"/>
        <v>No Error</v>
      </c>
      <c r="GH530" s="111" t="str">
        <f t="shared" si="1693"/>
        <v>No Error</v>
      </c>
      <c r="GI530" s="111" t="str">
        <f t="shared" si="1694"/>
        <v>No Error</v>
      </c>
      <c r="GJ530" s="111" t="str">
        <f t="shared" si="1695"/>
        <v>No Error</v>
      </c>
      <c r="GK530" s="111" t="str">
        <f t="shared" si="1696"/>
        <v>No Error</v>
      </c>
      <c r="GL530" s="111" t="str">
        <f t="shared" si="1697"/>
        <v>No Error</v>
      </c>
      <c r="GM530" s="111" t="str">
        <f t="shared" si="1698"/>
        <v>No Error</v>
      </c>
      <c r="GN530" s="111" t="str">
        <f t="shared" si="1699"/>
        <v>No Error</v>
      </c>
      <c r="GO530" s="111" t="str">
        <f t="shared" si="1700"/>
        <v>No Error</v>
      </c>
      <c r="GP530" s="111" t="str">
        <f t="shared" si="1701"/>
        <v>No Error</v>
      </c>
      <c r="GQ530" s="111" t="str">
        <f t="shared" si="1702"/>
        <v>No Error</v>
      </c>
      <c r="GR530" s="111" t="str">
        <f t="shared" si="1703"/>
        <v>No Error</v>
      </c>
      <c r="GS530" s="111" t="str">
        <f t="shared" si="1703"/>
        <v>No Error</v>
      </c>
      <c r="GT530" s="111" t="str">
        <f t="shared" si="1703"/>
        <v>No Error</v>
      </c>
      <c r="GU530" s="111" t="str">
        <f t="shared" si="1703"/>
        <v>No Error</v>
      </c>
      <c r="GV530" s="111" t="str">
        <f t="shared" si="1704"/>
        <v>No Error</v>
      </c>
      <c r="GW530" s="111" t="str">
        <f t="shared" si="1704"/>
        <v>No Error</v>
      </c>
      <c r="GX530" s="111" t="str">
        <f t="shared" si="1704"/>
        <v>No Error</v>
      </c>
      <c r="GY530" s="111">
        <f t="shared" si="1705"/>
        <v>0</v>
      </c>
      <c r="GZ530" s="111">
        <f t="shared" si="1706"/>
        <v>0</v>
      </c>
      <c r="HA530" s="111" t="str">
        <f t="shared" si="1707"/>
        <v/>
      </c>
      <c r="HB530" s="111">
        <f t="shared" si="1708"/>
        <v>0</v>
      </c>
      <c r="HC530" s="111">
        <f t="shared" si="1709"/>
        <v>0</v>
      </c>
      <c r="HD530" s="111">
        <f t="shared" si="1757"/>
        <v>0</v>
      </c>
      <c r="HE530" s="121" t="str">
        <f>IF(OR($A530=2,$A530=3),"",'SEA Detail'!CI592)</f>
        <v>.</v>
      </c>
      <c r="HF530" s="111">
        <f t="shared" si="1758"/>
        <v>0</v>
      </c>
      <c r="HG530" s="111">
        <f t="shared" si="1759"/>
        <v>0</v>
      </c>
      <c r="HH530" s="111">
        <f t="shared" si="1760"/>
        <v>0</v>
      </c>
      <c r="HI530" s="111">
        <f t="shared" si="1761"/>
        <v>0</v>
      </c>
      <c r="HJ530" s="111">
        <f t="shared" si="1710"/>
        <v>0</v>
      </c>
      <c r="HK530" s="111">
        <f t="shared" si="1711"/>
        <v>0</v>
      </c>
      <c r="HL530" s="111">
        <f t="shared" si="1712"/>
        <v>0</v>
      </c>
      <c r="HM530" s="111">
        <f t="shared" si="1713"/>
        <v>0</v>
      </c>
      <c r="HN530" s="111">
        <f t="shared" si="1714"/>
        <v>0</v>
      </c>
      <c r="HO530" s="111">
        <f t="shared" si="1715"/>
        <v>0</v>
      </c>
      <c r="HP530" s="111">
        <f t="shared" si="1716"/>
        <v>0</v>
      </c>
      <c r="HQ530" s="111">
        <f t="shared" si="1717"/>
        <v>0</v>
      </c>
      <c r="HR530" s="111">
        <f t="shared" si="1718"/>
        <v>0</v>
      </c>
      <c r="HS530" s="111">
        <f t="shared" si="1719"/>
        <v>0</v>
      </c>
      <c r="HT530" s="111">
        <f t="shared" si="1720"/>
        <v>0</v>
      </c>
      <c r="HU530" s="111">
        <f t="shared" si="1721"/>
        <v>0</v>
      </c>
      <c r="HV530" s="111">
        <f t="shared" si="1722"/>
        <v>0</v>
      </c>
      <c r="HW530" s="111">
        <f t="shared" si="1723"/>
        <v>0</v>
      </c>
      <c r="HX530" s="111">
        <f t="shared" si="1724"/>
        <v>0</v>
      </c>
      <c r="HY530" s="111">
        <f t="shared" si="1725"/>
        <v>0</v>
      </c>
      <c r="HZ530" s="111">
        <f t="shared" si="1726"/>
        <v>0</v>
      </c>
      <c r="IA530" s="111">
        <f t="shared" si="1727"/>
        <v>0</v>
      </c>
      <c r="IB530" s="111">
        <f t="shared" si="1728"/>
        <v>0</v>
      </c>
      <c r="IC530" s="111">
        <f t="shared" si="1729"/>
        <v>0</v>
      </c>
      <c r="ID530" s="111">
        <f t="shared" si="1730"/>
        <v>0</v>
      </c>
      <c r="IE530" s="111">
        <f t="shared" si="1731"/>
        <v>0</v>
      </c>
      <c r="IF530" s="111">
        <f t="shared" si="1732"/>
        <v>0</v>
      </c>
      <c r="IG530" s="111">
        <f t="shared" si="1762"/>
        <v>0</v>
      </c>
      <c r="IH530" s="111">
        <f>IF(AND(OR($A530=2,$E530=""),NOT(ISBLANK('Base Data'!I531))),1,IF(OR($A530=2,$C530="",$E530=""),0,1))</f>
        <v>0</v>
      </c>
      <c r="II530" s="111"/>
      <c r="IJ530" s="111"/>
      <c r="IK530" s="111"/>
      <c r="IL530" s="111">
        <f>IF('Base Data'!C531="",0,IF('Base Data'!D531="",1,0))</f>
        <v>0</v>
      </c>
    </row>
    <row r="531" spans="1:246" x14ac:dyDescent="0.25">
      <c r="A531" s="116" t="str">
        <f>IF(NOT(ISBLANK('Base Data'!A532)),'Base Data'!A532,"")</f>
        <v/>
      </c>
      <c r="B531" s="116" t="str">
        <f>IF(NOT(ISBLANK('Base Data'!B532)),'Base Data'!B532,"")</f>
        <v/>
      </c>
      <c r="C531" s="125" t="str">
        <f>IF(NOT(ISBLANK('Base Data'!C532)),'Base Data'!C532,"")</f>
        <v/>
      </c>
      <c r="D531" s="125" t="str">
        <f>IF(NOT(ISBLANK('Base Data'!D532)),'Base Data'!D532,"")</f>
        <v/>
      </c>
      <c r="E531" s="116" t="str">
        <f>IF(NOT(ISBLANK('Base Data'!E532)),'Base Data'!E532,"")</f>
        <v/>
      </c>
      <c r="F531" s="117" t="str">
        <f>IF(NOT(ISBLANK('Base Data'!F532)),'Base Data'!F532,"")</f>
        <v/>
      </c>
      <c r="G531" s="117" t="str">
        <f>IF(NOT(ISBLANK('Base Data'!G532)),'Base Data'!G532,"")</f>
        <v/>
      </c>
      <c r="H531" s="163">
        <f t="shared" si="1568"/>
        <v>0</v>
      </c>
      <c r="I531" s="117" t="str">
        <f>IF(NOT(ISBLANK('Base Data'!H532)),'Base Data'!H532,"")</f>
        <v/>
      </c>
      <c r="J531" s="163">
        <f>IF(AND(ISNUMBER(I531),ISNUMBER(#REF!)),I531-#REF!,IF(AND(NOT(ISNUMBER(I531)),NOT(ISNUMBER(#REF!))),0,IF(NOT(ISNUMBER(I531)),-#REF!,IF(NOT(ISNUMBER(#REF!)),I531,0))))</f>
        <v>0</v>
      </c>
      <c r="K531" s="163">
        <f t="shared" si="1569"/>
        <v>0</v>
      </c>
      <c r="L531" s="163">
        <f t="shared" si="1733"/>
        <v>0</v>
      </c>
      <c r="M531" s="116" t="str">
        <f>IF(NOT(ISBLANK('Base Data'!I532)),'Base Data'!I532,"")</f>
        <v/>
      </c>
      <c r="N531" s="116" t="str">
        <f>IF(NOT(ISBLANK('Base Data'!J532)),'Base Data'!J532,"")</f>
        <v/>
      </c>
      <c r="O531" s="117" t="str">
        <f>IF(NOT(ISBLANK('Base Data'!K532)),'Base Data'!K532,"")</f>
        <v/>
      </c>
      <c r="P531" s="166">
        <f t="shared" si="1570"/>
        <v>0</v>
      </c>
      <c r="Q531" s="116" t="str">
        <f>IF(NOT(ISBLANK('Base Data'!L532)),'Base Data'!L532,"")</f>
        <v/>
      </c>
      <c r="R531" s="116" t="str">
        <f>IF(NOT(ISBLANK('Base Data'!M532)),'Base Data'!M532,"")</f>
        <v/>
      </c>
      <c r="S531" s="116" t="str">
        <f>IF(NOT(ISBLANK('Base Data'!N532)),'Base Data'!N532,"")</f>
        <v/>
      </c>
      <c r="T531" s="117" t="str">
        <f>IF(NOT(ISBLANK('Base Data'!O532)),'Base Data'!O532,"")</f>
        <v/>
      </c>
      <c r="U531" s="116" t="str">
        <f>IF(NOT(ISBLANK('Base Data'!P532)),'Base Data'!P532,"")</f>
        <v/>
      </c>
      <c r="V531" s="116" t="str">
        <f>IF(NOT(ISBLANK('Base Data'!Q532)),'Base Data'!Q532,"")</f>
        <v/>
      </c>
      <c r="W531" s="116" t="str">
        <f>IF(NOT(ISBLANK('Base Data'!R532)),'Base Data'!R532,"")</f>
        <v/>
      </c>
      <c r="X531" s="116" t="str">
        <f>IF(NOT(ISBLANK('Base Data'!S532)),'Base Data'!S532,"")</f>
        <v/>
      </c>
      <c r="Y531" s="116" t="str">
        <f>IF(NOT(ISBLANK('Base Data'!T532)),'Base Data'!T532,"")</f>
        <v/>
      </c>
      <c r="Z531" s="117" t="str">
        <f>IF(NOT(ISBLANK('Base Data'!U532)),'Base Data'!U532,"")</f>
        <v/>
      </c>
      <c r="AA531" s="166">
        <f t="shared" si="1571"/>
        <v>0</v>
      </c>
      <c r="AB531" s="116" t="str">
        <f>IF(NOT(ISBLANK('Base Data'!V532)),'Base Data'!V532,"")</f>
        <v/>
      </c>
      <c r="AC531" s="117" t="str">
        <f>IF(NOT(ISBLANK('Base Data'!W532)),'Base Data'!W532,"")</f>
        <v/>
      </c>
      <c r="AD531" s="166">
        <f t="shared" si="1572"/>
        <v>0</v>
      </c>
      <c r="AE531" s="118" t="str">
        <f>IF(NOT(ISBLANK('Base Data'!X532)),'Base Data'!X532,"")</f>
        <v/>
      </c>
      <c r="AF531" s="118" t="str">
        <f>IF(NOT(ISBLANK('Base Data'!Y532)),'Base Data'!Y532,"")</f>
        <v/>
      </c>
      <c r="AG531" s="121" t="str">
        <f>IF(OR($A531=2),"",'SEA Detail'!CI593)</f>
        <v>.</v>
      </c>
      <c r="AH531" s="115">
        <f t="shared" si="1734"/>
        <v>0</v>
      </c>
      <c r="AI531" s="115">
        <f t="shared" si="1735"/>
        <v>0</v>
      </c>
      <c r="AJ531" s="115">
        <f t="shared" si="1736"/>
        <v>0</v>
      </c>
      <c r="AK531" s="115">
        <f t="shared" si="1737"/>
        <v>0</v>
      </c>
      <c r="AL531" s="115">
        <f t="shared" si="1738"/>
        <v>0</v>
      </c>
      <c r="AM531" s="115">
        <f t="shared" si="1739"/>
        <v>0</v>
      </c>
      <c r="AN531" s="115">
        <f t="shared" si="1740"/>
        <v>0</v>
      </c>
      <c r="AO531" s="115">
        <f t="shared" si="1741"/>
        <v>0</v>
      </c>
      <c r="AP531" s="115">
        <f t="shared" si="1742"/>
        <v>0</v>
      </c>
      <c r="AQ531" s="115">
        <f t="shared" si="1743"/>
        <v>0</v>
      </c>
      <c r="AR531" s="115">
        <f t="shared" si="1573"/>
        <v>0</v>
      </c>
      <c r="AS531" s="115">
        <f t="shared" si="1574"/>
        <v>0</v>
      </c>
      <c r="AT531" s="115">
        <f t="shared" si="1575"/>
        <v>0</v>
      </c>
      <c r="AU531" s="115">
        <f t="shared" si="1576"/>
        <v>0</v>
      </c>
      <c r="AV531" s="115">
        <f t="shared" si="1577"/>
        <v>0</v>
      </c>
      <c r="AW531" s="115">
        <f t="shared" si="1578"/>
        <v>0</v>
      </c>
      <c r="AX531" s="115">
        <f t="shared" si="1579"/>
        <v>0</v>
      </c>
      <c r="AY531" s="115">
        <f t="shared" si="1580"/>
        <v>0</v>
      </c>
      <c r="AZ531" s="115">
        <f t="shared" si="1581"/>
        <v>0</v>
      </c>
      <c r="BA531" s="115">
        <f t="shared" si="1582"/>
        <v>0</v>
      </c>
      <c r="BB531" s="115">
        <f t="shared" si="1744"/>
        <v>0</v>
      </c>
      <c r="BC531" s="115">
        <f t="shared" si="1583"/>
        <v>0</v>
      </c>
      <c r="BD531" s="115">
        <f t="shared" si="1584"/>
        <v>0</v>
      </c>
      <c r="BE531" s="115">
        <f t="shared" si="1585"/>
        <v>0</v>
      </c>
      <c r="BF531" s="115">
        <f t="shared" si="1586"/>
        <v>0</v>
      </c>
      <c r="BG531" s="115">
        <f t="shared" si="1587"/>
        <v>0</v>
      </c>
      <c r="BH531" s="115">
        <f t="shared" si="1588"/>
        <v>0</v>
      </c>
      <c r="BI531" s="115">
        <f t="shared" si="1589"/>
        <v>0</v>
      </c>
      <c r="BJ531" s="115">
        <f t="shared" si="1590"/>
        <v>0</v>
      </c>
      <c r="BK531" s="115">
        <f t="shared" si="1591"/>
        <v>0</v>
      </c>
      <c r="BL531" s="115">
        <f t="shared" si="1592"/>
        <v>0</v>
      </c>
      <c r="BM531" s="115">
        <f t="shared" si="1593"/>
        <v>0</v>
      </c>
      <c r="BN531" s="115">
        <f t="shared" si="1594"/>
        <v>0</v>
      </c>
      <c r="BO531" s="115">
        <f t="shared" si="1595"/>
        <v>0</v>
      </c>
      <c r="BP531" s="115">
        <f t="shared" si="1596"/>
        <v>0</v>
      </c>
      <c r="BQ531" s="115">
        <f t="shared" si="1597"/>
        <v>0</v>
      </c>
      <c r="BR531" s="115">
        <f t="shared" si="1598"/>
        <v>0</v>
      </c>
      <c r="BS531" s="115">
        <f t="shared" si="1599"/>
        <v>0</v>
      </c>
      <c r="BT531" s="115">
        <f t="shared" si="1600"/>
        <v>0</v>
      </c>
      <c r="BU531" s="115">
        <f t="shared" si="1601"/>
        <v>0</v>
      </c>
      <c r="BV531" s="115">
        <f t="shared" si="1602"/>
        <v>0</v>
      </c>
      <c r="BW531" s="115">
        <f t="shared" si="1603"/>
        <v>0</v>
      </c>
      <c r="BX531" s="115">
        <f t="shared" si="1604"/>
        <v>0</v>
      </c>
      <c r="BY531" s="115">
        <f t="shared" si="1605"/>
        <v>0</v>
      </c>
      <c r="BZ531" s="115">
        <f t="shared" si="1606"/>
        <v>0</v>
      </c>
      <c r="CA531" s="115">
        <v>0</v>
      </c>
      <c r="CB531" s="115">
        <f>IFERROR(IF(OR($A531=2,$A531=3,$C531=""),0,IF(E531="",1,IF(ISERROR(VLOOKUP('Auto-Calculations'!E531,LEA_ESA_Lookup,2,FALSE)),1,0))),"0*")</f>
        <v>0</v>
      </c>
      <c r="CC531" s="115">
        <f t="shared" si="1607"/>
        <v>0</v>
      </c>
      <c r="CD531" s="115">
        <f t="shared" si="1608"/>
        <v>0</v>
      </c>
      <c r="CE531" s="115">
        <f t="shared" si="1609"/>
        <v>0</v>
      </c>
      <c r="CF531" s="115">
        <f t="shared" si="1745"/>
        <v>0</v>
      </c>
      <c r="CG531" s="115">
        <f t="shared" si="1746"/>
        <v>0</v>
      </c>
      <c r="CH531" s="115">
        <f t="shared" si="1610"/>
        <v>0</v>
      </c>
      <c r="CI531" s="119">
        <f t="shared" si="1747"/>
        <v>0</v>
      </c>
      <c r="CJ531" s="115">
        <f t="shared" si="1611"/>
        <v>0</v>
      </c>
      <c r="CK531" s="115">
        <f t="shared" si="1612"/>
        <v>0</v>
      </c>
      <c r="CL531" s="115">
        <f t="shared" si="1613"/>
        <v>0</v>
      </c>
      <c r="CM531" s="115">
        <f t="shared" si="1614"/>
        <v>0</v>
      </c>
      <c r="CN531" s="115">
        <f t="shared" si="1615"/>
        <v>0</v>
      </c>
      <c r="CO531" s="115">
        <f>IFERROR(IF(OR($A531=2,$A531=3,$C531=""),0,IF('Auto-Calculations'!Z531="M",1,0)),"0*")</f>
        <v>0</v>
      </c>
      <c r="CP531" s="115">
        <f>IFERROR(IF(OR($A531=2,$A531=3,$C531=""),0,IF('Auto-Calculations'!AE531="M",1,0)),"0*")</f>
        <v>0</v>
      </c>
      <c r="CQ531" s="115">
        <f>IFERROR(IF(OR($A531=2,$A531=3,$C531=""),0,IF('Auto-Calculations'!V531="M",1,0)),"0*")</f>
        <v>0</v>
      </c>
      <c r="CR531" s="115">
        <f>IFERROR(IF(OR($A531=2,$A531=3,$C531=""),0,IF('Auto-Calculations'!W531="M",1,0)),"0*")</f>
        <v>0</v>
      </c>
      <c r="CS531" s="115">
        <f>IFERROR(IF(OR($A531=2,$A531=3,$C531=""),0,IF('Auto-Calculations'!X531="M",1,0)),"0*")</f>
        <v>0</v>
      </c>
      <c r="CT531" s="115">
        <f>IFERROR(IF(OR($A531=2,$A531=3,$C531=""),0,IF('Auto-Calculations'!Y531="M",1,0)),"0*")</f>
        <v>0</v>
      </c>
      <c r="CU531" s="115">
        <f t="shared" si="1748"/>
        <v>0</v>
      </c>
      <c r="CV531" s="115">
        <f t="shared" si="1616"/>
        <v>0</v>
      </c>
      <c r="CW531" s="115">
        <f t="shared" si="1617"/>
        <v>0</v>
      </c>
      <c r="CX531" s="115">
        <f t="shared" si="1749"/>
        <v>0</v>
      </c>
      <c r="CY531" s="115">
        <f t="shared" si="1618"/>
        <v>0</v>
      </c>
      <c r="CZ531" s="111">
        <f t="shared" si="1619"/>
        <v>0</v>
      </c>
      <c r="DA531" s="111">
        <f t="shared" si="1620"/>
        <v>0</v>
      </c>
      <c r="DB531" s="111">
        <f t="shared" si="1621"/>
        <v>0</v>
      </c>
      <c r="DC531" s="115">
        <f t="shared" si="1622"/>
        <v>0</v>
      </c>
      <c r="DD531" s="111">
        <f t="shared" si="1623"/>
        <v>0</v>
      </c>
      <c r="DE531" s="115">
        <f t="shared" si="1624"/>
        <v>0</v>
      </c>
      <c r="DF531" s="115">
        <f t="shared" si="1625"/>
        <v>0</v>
      </c>
      <c r="DG531" s="115">
        <f>IFERROR(IF(OR($A531=3,$A531=6,C531="American Samoa",C531="Federated States of Micronesia",C531="Guam",C531="Hawaii",C531="Northern Marianas",C531="Puerto Rico",C531="Republic of Palau",C531="Republic of the Marshall Islands",C531="Bureau of Indian Education"),0,IF('Auto-Calculations'!Q531="NA",1,0)),"0*")</f>
        <v>0</v>
      </c>
      <c r="DH531" s="115">
        <f t="shared" si="1750"/>
        <v>0</v>
      </c>
      <c r="DI531" s="115">
        <f t="shared" si="1751"/>
        <v>0</v>
      </c>
      <c r="DJ531" s="115">
        <f t="shared" si="1752"/>
        <v>0</v>
      </c>
      <c r="DK531" s="111">
        <f t="shared" si="1753"/>
        <v>0</v>
      </c>
      <c r="DL531" s="111">
        <f t="shared" si="1754"/>
        <v>0</v>
      </c>
      <c r="DM531" s="111">
        <f t="shared" si="1755"/>
        <v>0</v>
      </c>
      <c r="DN531" s="111"/>
      <c r="DO531" s="111"/>
      <c r="DP531" s="111"/>
      <c r="DQ531" s="111"/>
      <c r="DR531" s="120" t="str">
        <f t="shared" si="1756"/>
        <v>0000000000000000000000000000000000000000000000000000000000000000000000000000000</v>
      </c>
      <c r="DS531" s="111" t="str">
        <f t="shared" si="1626"/>
        <v>No Error</v>
      </c>
      <c r="DT531" s="111" t="str">
        <f t="shared" si="1627"/>
        <v>No Error</v>
      </c>
      <c r="DU531" s="111" t="str">
        <f t="shared" si="1628"/>
        <v>No Error</v>
      </c>
      <c r="DV531" s="111" t="str">
        <f t="shared" si="1629"/>
        <v>No Error</v>
      </c>
      <c r="DW531" s="111" t="str">
        <f t="shared" si="1630"/>
        <v>No Error</v>
      </c>
      <c r="DX531" s="111" t="str">
        <f t="shared" si="1631"/>
        <v>No Error</v>
      </c>
      <c r="DY531" s="111" t="str">
        <f t="shared" si="1632"/>
        <v>No Error</v>
      </c>
      <c r="DZ531" s="111" t="str">
        <f t="shared" si="1633"/>
        <v>No Error</v>
      </c>
      <c r="EA531" s="111" t="str">
        <f t="shared" si="1634"/>
        <v>No Error</v>
      </c>
      <c r="EB531" s="111" t="str">
        <f t="shared" si="1635"/>
        <v>No Error</v>
      </c>
      <c r="EC531" s="111" t="str">
        <f t="shared" si="1636"/>
        <v>No Error</v>
      </c>
      <c r="ED531" s="111" t="str">
        <f t="shared" si="1637"/>
        <v>No Error</v>
      </c>
      <c r="EE531" s="111" t="str">
        <f t="shared" si="1638"/>
        <v>No Error</v>
      </c>
      <c r="EF531" s="111" t="str">
        <f t="shared" si="1639"/>
        <v>No Error</v>
      </c>
      <c r="EG531" s="111" t="str">
        <f t="shared" si="1640"/>
        <v>No Error</v>
      </c>
      <c r="EH531" s="111" t="str">
        <f t="shared" si="1641"/>
        <v>No Error</v>
      </c>
      <c r="EI531" s="111" t="str">
        <f t="shared" si="1642"/>
        <v>No Error</v>
      </c>
      <c r="EJ531" s="111" t="str">
        <f t="shared" si="1643"/>
        <v>No Error</v>
      </c>
      <c r="EK531" s="111" t="str">
        <f t="shared" si="1644"/>
        <v>No Error</v>
      </c>
      <c r="EL531" s="111" t="str">
        <f t="shared" si="1645"/>
        <v>No Error</v>
      </c>
      <c r="EM531" s="111" t="str">
        <f t="shared" si="1646"/>
        <v>No Error</v>
      </c>
      <c r="EN531" s="111" t="str">
        <f t="shared" si="1647"/>
        <v>No Error</v>
      </c>
      <c r="EO531" s="111" t="str">
        <f t="shared" si="1648"/>
        <v>No Error</v>
      </c>
      <c r="EP531" s="111" t="str">
        <f t="shared" si="1649"/>
        <v>No Error</v>
      </c>
      <c r="EQ531" s="111" t="str">
        <f t="shared" si="1650"/>
        <v>No Error</v>
      </c>
      <c r="ER531" s="111" t="str">
        <f t="shared" si="1651"/>
        <v>No Error</v>
      </c>
      <c r="ES531" s="111" t="str">
        <f t="shared" si="1652"/>
        <v>No Error</v>
      </c>
      <c r="ET531" s="111" t="str">
        <f t="shared" si="1653"/>
        <v>No Error</v>
      </c>
      <c r="EU531" s="111" t="str">
        <f t="shared" si="1654"/>
        <v>No Error</v>
      </c>
      <c r="EV531" s="111" t="str">
        <f t="shared" si="1655"/>
        <v>No Error</v>
      </c>
      <c r="EW531" s="111" t="str">
        <f t="shared" si="1656"/>
        <v>No Error</v>
      </c>
      <c r="EX531" s="111" t="str">
        <f t="shared" si="1657"/>
        <v>No Error</v>
      </c>
      <c r="EY531" s="111" t="str">
        <f t="shared" si="1658"/>
        <v>No Error</v>
      </c>
      <c r="EZ531" s="111" t="str">
        <f t="shared" si="1659"/>
        <v>No Error</v>
      </c>
      <c r="FA531" s="111" t="str">
        <f t="shared" si="1660"/>
        <v>No Error</v>
      </c>
      <c r="FB531" s="111" t="str">
        <f t="shared" si="1661"/>
        <v>No Error</v>
      </c>
      <c r="FC531" s="111" t="str">
        <f t="shared" si="1662"/>
        <v>No Error</v>
      </c>
      <c r="FD531" s="111" t="str">
        <f t="shared" si="1663"/>
        <v>No Error</v>
      </c>
      <c r="FE531" s="111" t="str">
        <f t="shared" si="1664"/>
        <v>No Error</v>
      </c>
      <c r="FF531" s="111" t="str">
        <f t="shared" si="1665"/>
        <v>No Error</v>
      </c>
      <c r="FG531" s="111" t="str">
        <f t="shared" si="1666"/>
        <v>No Error</v>
      </c>
      <c r="FH531" s="111" t="str">
        <f t="shared" si="1667"/>
        <v>No Error</v>
      </c>
      <c r="FI531" s="111" t="str">
        <f t="shared" si="1668"/>
        <v>No Error</v>
      </c>
      <c r="FJ531" s="111" t="str">
        <f t="shared" si="1669"/>
        <v>No Error</v>
      </c>
      <c r="FK531" s="111" t="str">
        <f t="shared" si="1670"/>
        <v>No Error</v>
      </c>
      <c r="FL531" s="111" t="str">
        <f t="shared" si="1671"/>
        <v>No Error</v>
      </c>
      <c r="FM531" s="111" t="str">
        <f t="shared" si="1672"/>
        <v>No Error</v>
      </c>
      <c r="FN531" s="111" t="str">
        <f t="shared" si="1673"/>
        <v>No Error</v>
      </c>
      <c r="FO531" s="111" t="str">
        <f t="shared" si="1674"/>
        <v>No Error</v>
      </c>
      <c r="FP531" s="111" t="str">
        <f t="shared" si="1675"/>
        <v>No Error</v>
      </c>
      <c r="FQ531" s="111" t="str">
        <f t="shared" si="1676"/>
        <v>No Error</v>
      </c>
      <c r="FR531" s="111" t="str">
        <f t="shared" si="1677"/>
        <v>No Error</v>
      </c>
      <c r="FS531" s="111" t="str">
        <f t="shared" si="1678"/>
        <v>No Error</v>
      </c>
      <c r="FT531" s="111" t="str">
        <f t="shared" si="1679"/>
        <v>No Error</v>
      </c>
      <c r="FU531" s="111" t="str">
        <f t="shared" si="1680"/>
        <v>No Error</v>
      </c>
      <c r="FV531" s="111" t="str">
        <f t="shared" si="1681"/>
        <v>No Error</v>
      </c>
      <c r="FW531" s="111" t="str">
        <f t="shared" si="1682"/>
        <v>No Error</v>
      </c>
      <c r="FX531" s="111" t="str">
        <f t="shared" si="1683"/>
        <v>No Error</v>
      </c>
      <c r="FY531" s="111" t="str">
        <f t="shared" si="1684"/>
        <v>No Error</v>
      </c>
      <c r="FZ531" s="111" t="str">
        <f t="shared" si="1685"/>
        <v>No Error</v>
      </c>
      <c r="GA531" s="111" t="str">
        <f t="shared" si="1686"/>
        <v>No Error</v>
      </c>
      <c r="GB531" s="111" t="str">
        <f t="shared" si="1687"/>
        <v>No Error</v>
      </c>
      <c r="GC531" s="111" t="str">
        <f t="shared" si="1688"/>
        <v>No Error</v>
      </c>
      <c r="GD531" s="111" t="str">
        <f t="shared" si="1689"/>
        <v>No Error</v>
      </c>
      <c r="GE531" s="111" t="str">
        <f t="shared" si="1690"/>
        <v>No Error</v>
      </c>
      <c r="GF531" s="111" t="str">
        <f t="shared" si="1691"/>
        <v>No Error</v>
      </c>
      <c r="GG531" s="111" t="str">
        <f t="shared" si="1692"/>
        <v>No Error</v>
      </c>
      <c r="GH531" s="111" t="str">
        <f t="shared" si="1693"/>
        <v>No Error</v>
      </c>
      <c r="GI531" s="111" t="str">
        <f t="shared" si="1694"/>
        <v>No Error</v>
      </c>
      <c r="GJ531" s="111" t="str">
        <f t="shared" si="1695"/>
        <v>No Error</v>
      </c>
      <c r="GK531" s="111" t="str">
        <f t="shared" si="1696"/>
        <v>No Error</v>
      </c>
      <c r="GL531" s="111" t="str">
        <f t="shared" si="1697"/>
        <v>No Error</v>
      </c>
      <c r="GM531" s="111" t="str">
        <f t="shared" si="1698"/>
        <v>No Error</v>
      </c>
      <c r="GN531" s="111" t="str">
        <f t="shared" si="1699"/>
        <v>No Error</v>
      </c>
      <c r="GO531" s="111" t="str">
        <f t="shared" si="1700"/>
        <v>No Error</v>
      </c>
      <c r="GP531" s="111" t="str">
        <f t="shared" si="1701"/>
        <v>No Error</v>
      </c>
      <c r="GQ531" s="111" t="str">
        <f t="shared" si="1702"/>
        <v>No Error</v>
      </c>
      <c r="GR531" s="111" t="str">
        <f t="shared" si="1703"/>
        <v>No Error</v>
      </c>
      <c r="GS531" s="111" t="str">
        <f t="shared" si="1703"/>
        <v>No Error</v>
      </c>
      <c r="GT531" s="111" t="str">
        <f t="shared" si="1703"/>
        <v>No Error</v>
      </c>
      <c r="GU531" s="111" t="str">
        <f t="shared" si="1703"/>
        <v>No Error</v>
      </c>
      <c r="GV531" s="111" t="str">
        <f t="shared" si="1704"/>
        <v>No Error</v>
      </c>
      <c r="GW531" s="111" t="str">
        <f t="shared" si="1704"/>
        <v>No Error</v>
      </c>
      <c r="GX531" s="111" t="str">
        <f t="shared" si="1704"/>
        <v>No Error</v>
      </c>
      <c r="GY531" s="111">
        <f t="shared" si="1705"/>
        <v>0</v>
      </c>
      <c r="GZ531" s="111">
        <f t="shared" si="1706"/>
        <v>0</v>
      </c>
      <c r="HA531" s="111" t="str">
        <f t="shared" si="1707"/>
        <v/>
      </c>
      <c r="HB531" s="111">
        <f t="shared" si="1708"/>
        <v>0</v>
      </c>
      <c r="HC531" s="111">
        <f t="shared" si="1709"/>
        <v>0</v>
      </c>
      <c r="HD531" s="111">
        <f t="shared" si="1757"/>
        <v>0</v>
      </c>
      <c r="HE531" s="121" t="str">
        <f>IF(OR($A531=2,$A531=3),"",'SEA Detail'!CI593)</f>
        <v>.</v>
      </c>
      <c r="HF531" s="111">
        <f t="shared" si="1758"/>
        <v>0</v>
      </c>
      <c r="HG531" s="111">
        <f t="shared" si="1759"/>
        <v>0</v>
      </c>
      <c r="HH531" s="111">
        <f t="shared" si="1760"/>
        <v>0</v>
      </c>
      <c r="HI531" s="111">
        <f t="shared" si="1761"/>
        <v>0</v>
      </c>
      <c r="HJ531" s="111">
        <f t="shared" si="1710"/>
        <v>0</v>
      </c>
      <c r="HK531" s="111">
        <f t="shared" si="1711"/>
        <v>0</v>
      </c>
      <c r="HL531" s="111">
        <f t="shared" si="1712"/>
        <v>0</v>
      </c>
      <c r="HM531" s="111">
        <f t="shared" si="1713"/>
        <v>0</v>
      </c>
      <c r="HN531" s="111">
        <f t="shared" si="1714"/>
        <v>0</v>
      </c>
      <c r="HO531" s="111">
        <f t="shared" si="1715"/>
        <v>0</v>
      </c>
      <c r="HP531" s="111">
        <f t="shared" si="1716"/>
        <v>0</v>
      </c>
      <c r="HQ531" s="111">
        <f t="shared" si="1717"/>
        <v>0</v>
      </c>
      <c r="HR531" s="111">
        <f t="shared" si="1718"/>
        <v>0</v>
      </c>
      <c r="HS531" s="111">
        <f t="shared" si="1719"/>
        <v>0</v>
      </c>
      <c r="HT531" s="111">
        <f t="shared" si="1720"/>
        <v>0</v>
      </c>
      <c r="HU531" s="111">
        <f t="shared" si="1721"/>
        <v>0</v>
      </c>
      <c r="HV531" s="111">
        <f t="shared" si="1722"/>
        <v>0</v>
      </c>
      <c r="HW531" s="111">
        <f t="shared" si="1723"/>
        <v>0</v>
      </c>
      <c r="HX531" s="111">
        <f t="shared" si="1724"/>
        <v>0</v>
      </c>
      <c r="HY531" s="111">
        <f t="shared" si="1725"/>
        <v>0</v>
      </c>
      <c r="HZ531" s="111">
        <f t="shared" si="1726"/>
        <v>0</v>
      </c>
      <c r="IA531" s="111">
        <f t="shared" si="1727"/>
        <v>0</v>
      </c>
      <c r="IB531" s="111">
        <f t="shared" si="1728"/>
        <v>0</v>
      </c>
      <c r="IC531" s="111">
        <f t="shared" si="1729"/>
        <v>0</v>
      </c>
      <c r="ID531" s="111">
        <f t="shared" si="1730"/>
        <v>0</v>
      </c>
      <c r="IE531" s="111">
        <f t="shared" si="1731"/>
        <v>0</v>
      </c>
      <c r="IF531" s="111">
        <f t="shared" si="1732"/>
        <v>0</v>
      </c>
      <c r="IG531" s="111">
        <f t="shared" si="1762"/>
        <v>0</v>
      </c>
      <c r="IH531" s="111">
        <f>IF(AND(OR($A531=2,$E531=""),NOT(ISBLANK('Base Data'!I532))),1,IF(OR($A531=2,$C531="",$E531=""),0,1))</f>
        <v>0</v>
      </c>
      <c r="II531" s="111"/>
      <c r="IJ531" s="111"/>
      <c r="IK531" s="111"/>
      <c r="IL531" s="111">
        <f>IF('Base Data'!C532="",0,IF('Base Data'!D532="",1,0))</f>
        <v>0</v>
      </c>
    </row>
    <row r="532" spans="1:246" x14ac:dyDescent="0.25">
      <c r="A532" s="116" t="str">
        <f>IF(NOT(ISBLANK('Base Data'!A533)),'Base Data'!A533,"")</f>
        <v/>
      </c>
      <c r="B532" s="116" t="str">
        <f>IF(NOT(ISBLANK('Base Data'!B533)),'Base Data'!B533,"")</f>
        <v/>
      </c>
      <c r="C532" s="125" t="str">
        <f>IF(NOT(ISBLANK('Base Data'!C533)),'Base Data'!C533,"")</f>
        <v/>
      </c>
      <c r="D532" s="125" t="str">
        <f>IF(NOT(ISBLANK('Base Data'!D533)),'Base Data'!D533,"")</f>
        <v/>
      </c>
      <c r="E532" s="116" t="str">
        <f>IF(NOT(ISBLANK('Base Data'!E533)),'Base Data'!E533,"")</f>
        <v/>
      </c>
      <c r="F532" s="117" t="str">
        <f>IF(NOT(ISBLANK('Base Data'!F533)),'Base Data'!F533,"")</f>
        <v/>
      </c>
      <c r="G532" s="117" t="str">
        <f>IF(NOT(ISBLANK('Base Data'!G533)),'Base Data'!G533,"")</f>
        <v/>
      </c>
      <c r="H532" s="163">
        <f t="shared" si="1568"/>
        <v>0</v>
      </c>
      <c r="I532" s="117" t="str">
        <f>IF(NOT(ISBLANK('Base Data'!H533)),'Base Data'!H533,"")</f>
        <v/>
      </c>
      <c r="J532" s="163">
        <f>IF(AND(ISNUMBER(I532),ISNUMBER(#REF!)),I532-#REF!,IF(AND(NOT(ISNUMBER(I532)),NOT(ISNUMBER(#REF!))),0,IF(NOT(ISNUMBER(I532)),-#REF!,IF(NOT(ISNUMBER(#REF!)),I532,0))))</f>
        <v>0</v>
      </c>
      <c r="K532" s="163">
        <f t="shared" si="1569"/>
        <v>0</v>
      </c>
      <c r="L532" s="163">
        <f t="shared" si="1733"/>
        <v>0</v>
      </c>
      <c r="M532" s="116" t="str">
        <f>IF(NOT(ISBLANK('Base Data'!I533)),'Base Data'!I533,"")</f>
        <v/>
      </c>
      <c r="N532" s="116" t="str">
        <f>IF(NOT(ISBLANK('Base Data'!J533)),'Base Data'!J533,"")</f>
        <v/>
      </c>
      <c r="O532" s="117" t="str">
        <f>IF(NOT(ISBLANK('Base Data'!K533)),'Base Data'!K533,"")</f>
        <v/>
      </c>
      <c r="P532" s="166">
        <f t="shared" si="1570"/>
        <v>0</v>
      </c>
      <c r="Q532" s="116" t="str">
        <f>IF(NOT(ISBLANK('Base Data'!L533)),'Base Data'!L533,"")</f>
        <v/>
      </c>
      <c r="R532" s="116" t="str">
        <f>IF(NOT(ISBLANK('Base Data'!M533)),'Base Data'!M533,"")</f>
        <v/>
      </c>
      <c r="S532" s="116" t="str">
        <f>IF(NOT(ISBLANK('Base Data'!N533)),'Base Data'!N533,"")</f>
        <v/>
      </c>
      <c r="T532" s="117" t="str">
        <f>IF(NOT(ISBLANK('Base Data'!O533)),'Base Data'!O533,"")</f>
        <v/>
      </c>
      <c r="U532" s="116" t="str">
        <f>IF(NOT(ISBLANK('Base Data'!P533)),'Base Data'!P533,"")</f>
        <v/>
      </c>
      <c r="V532" s="116" t="str">
        <f>IF(NOT(ISBLANK('Base Data'!Q533)),'Base Data'!Q533,"")</f>
        <v/>
      </c>
      <c r="W532" s="116" t="str">
        <f>IF(NOT(ISBLANK('Base Data'!R533)),'Base Data'!R533,"")</f>
        <v/>
      </c>
      <c r="X532" s="116" t="str">
        <f>IF(NOT(ISBLANK('Base Data'!S533)),'Base Data'!S533,"")</f>
        <v/>
      </c>
      <c r="Y532" s="116" t="str">
        <f>IF(NOT(ISBLANK('Base Data'!T533)),'Base Data'!T533,"")</f>
        <v/>
      </c>
      <c r="Z532" s="117" t="str">
        <f>IF(NOT(ISBLANK('Base Data'!U533)),'Base Data'!U533,"")</f>
        <v/>
      </c>
      <c r="AA532" s="166">
        <f t="shared" si="1571"/>
        <v>0</v>
      </c>
      <c r="AB532" s="116" t="str">
        <f>IF(NOT(ISBLANK('Base Data'!V533)),'Base Data'!V533,"")</f>
        <v/>
      </c>
      <c r="AC532" s="117" t="str">
        <f>IF(NOT(ISBLANK('Base Data'!W533)),'Base Data'!W533,"")</f>
        <v/>
      </c>
      <c r="AD532" s="166">
        <f t="shared" si="1572"/>
        <v>0</v>
      </c>
      <c r="AE532" s="118" t="str">
        <f>IF(NOT(ISBLANK('Base Data'!X533)),'Base Data'!X533,"")</f>
        <v/>
      </c>
      <c r="AF532" s="118" t="str">
        <f>IF(NOT(ISBLANK('Base Data'!Y533)),'Base Data'!Y533,"")</f>
        <v/>
      </c>
      <c r="AG532" s="121" t="str">
        <f>IF(OR($A532=2),"",'SEA Detail'!CI594)</f>
        <v>.</v>
      </c>
      <c r="AH532" s="115">
        <f t="shared" si="1734"/>
        <v>0</v>
      </c>
      <c r="AI532" s="115">
        <f t="shared" si="1735"/>
        <v>0</v>
      </c>
      <c r="AJ532" s="115">
        <f t="shared" si="1736"/>
        <v>0</v>
      </c>
      <c r="AK532" s="115">
        <f t="shared" si="1737"/>
        <v>0</v>
      </c>
      <c r="AL532" s="115">
        <f t="shared" si="1738"/>
        <v>0</v>
      </c>
      <c r="AM532" s="115">
        <f t="shared" si="1739"/>
        <v>0</v>
      </c>
      <c r="AN532" s="115">
        <f t="shared" si="1740"/>
        <v>0</v>
      </c>
      <c r="AO532" s="115">
        <f t="shared" si="1741"/>
        <v>0</v>
      </c>
      <c r="AP532" s="115">
        <f t="shared" si="1742"/>
        <v>0</v>
      </c>
      <c r="AQ532" s="115">
        <f t="shared" si="1743"/>
        <v>0</v>
      </c>
      <c r="AR532" s="115">
        <f t="shared" si="1573"/>
        <v>0</v>
      </c>
      <c r="AS532" s="115">
        <f t="shared" si="1574"/>
        <v>0</v>
      </c>
      <c r="AT532" s="115">
        <f t="shared" si="1575"/>
        <v>0</v>
      </c>
      <c r="AU532" s="115">
        <f t="shared" si="1576"/>
        <v>0</v>
      </c>
      <c r="AV532" s="115">
        <f t="shared" si="1577"/>
        <v>0</v>
      </c>
      <c r="AW532" s="115">
        <f t="shared" si="1578"/>
        <v>0</v>
      </c>
      <c r="AX532" s="115">
        <f t="shared" si="1579"/>
        <v>0</v>
      </c>
      <c r="AY532" s="115">
        <f t="shared" si="1580"/>
        <v>0</v>
      </c>
      <c r="AZ532" s="115">
        <f t="shared" si="1581"/>
        <v>0</v>
      </c>
      <c r="BA532" s="115">
        <f t="shared" si="1582"/>
        <v>0</v>
      </c>
      <c r="BB532" s="115">
        <f t="shared" si="1744"/>
        <v>0</v>
      </c>
      <c r="BC532" s="115">
        <f t="shared" si="1583"/>
        <v>0</v>
      </c>
      <c r="BD532" s="115">
        <f t="shared" si="1584"/>
        <v>0</v>
      </c>
      <c r="BE532" s="115">
        <f t="shared" si="1585"/>
        <v>0</v>
      </c>
      <c r="BF532" s="115">
        <f t="shared" si="1586"/>
        <v>0</v>
      </c>
      <c r="BG532" s="115">
        <f t="shared" si="1587"/>
        <v>0</v>
      </c>
      <c r="BH532" s="115">
        <f t="shared" si="1588"/>
        <v>0</v>
      </c>
      <c r="BI532" s="115">
        <f t="shared" si="1589"/>
        <v>0</v>
      </c>
      <c r="BJ532" s="115">
        <f t="shared" si="1590"/>
        <v>0</v>
      </c>
      <c r="BK532" s="115">
        <f t="shared" si="1591"/>
        <v>0</v>
      </c>
      <c r="BL532" s="115">
        <f t="shared" si="1592"/>
        <v>0</v>
      </c>
      <c r="BM532" s="115">
        <f t="shared" si="1593"/>
        <v>0</v>
      </c>
      <c r="BN532" s="115">
        <f t="shared" si="1594"/>
        <v>0</v>
      </c>
      <c r="BO532" s="115">
        <f t="shared" si="1595"/>
        <v>0</v>
      </c>
      <c r="BP532" s="115">
        <f t="shared" si="1596"/>
        <v>0</v>
      </c>
      <c r="BQ532" s="115">
        <f t="shared" si="1597"/>
        <v>0</v>
      </c>
      <c r="BR532" s="115">
        <f t="shared" si="1598"/>
        <v>0</v>
      </c>
      <c r="BS532" s="115">
        <f t="shared" si="1599"/>
        <v>0</v>
      </c>
      <c r="BT532" s="115">
        <f t="shared" si="1600"/>
        <v>0</v>
      </c>
      <c r="BU532" s="115">
        <f t="shared" si="1601"/>
        <v>0</v>
      </c>
      <c r="BV532" s="115">
        <f t="shared" si="1602"/>
        <v>0</v>
      </c>
      <c r="BW532" s="115">
        <f t="shared" si="1603"/>
        <v>0</v>
      </c>
      <c r="BX532" s="115">
        <f t="shared" si="1604"/>
        <v>0</v>
      </c>
      <c r="BY532" s="115">
        <f t="shared" si="1605"/>
        <v>0</v>
      </c>
      <c r="BZ532" s="115">
        <f t="shared" si="1606"/>
        <v>0</v>
      </c>
      <c r="CA532" s="115">
        <v>0</v>
      </c>
      <c r="CB532" s="115">
        <f>IFERROR(IF(OR($A532=2,$A532=3,$C532=""),0,IF(E532="",1,IF(ISERROR(VLOOKUP('Auto-Calculations'!E532,LEA_ESA_Lookup,2,FALSE)),1,0))),"0*")</f>
        <v>0</v>
      </c>
      <c r="CC532" s="115">
        <f t="shared" si="1607"/>
        <v>0</v>
      </c>
      <c r="CD532" s="115">
        <f t="shared" si="1608"/>
        <v>0</v>
      </c>
      <c r="CE532" s="115">
        <f t="shared" si="1609"/>
        <v>0</v>
      </c>
      <c r="CF532" s="115">
        <f t="shared" si="1745"/>
        <v>0</v>
      </c>
      <c r="CG532" s="115">
        <f t="shared" si="1746"/>
        <v>0</v>
      </c>
      <c r="CH532" s="115">
        <f t="shared" si="1610"/>
        <v>0</v>
      </c>
      <c r="CI532" s="119">
        <f t="shared" si="1747"/>
        <v>0</v>
      </c>
      <c r="CJ532" s="115">
        <f t="shared" si="1611"/>
        <v>0</v>
      </c>
      <c r="CK532" s="115">
        <f t="shared" si="1612"/>
        <v>0</v>
      </c>
      <c r="CL532" s="115">
        <f t="shared" si="1613"/>
        <v>0</v>
      </c>
      <c r="CM532" s="115">
        <f t="shared" si="1614"/>
        <v>0</v>
      </c>
      <c r="CN532" s="115">
        <f t="shared" si="1615"/>
        <v>0</v>
      </c>
      <c r="CO532" s="115">
        <f>IFERROR(IF(OR($A532=2,$A532=3,$C532=""),0,IF('Auto-Calculations'!Z532="M",1,0)),"0*")</f>
        <v>0</v>
      </c>
      <c r="CP532" s="115">
        <f>IFERROR(IF(OR($A532=2,$A532=3,$C532=""),0,IF('Auto-Calculations'!AE532="M",1,0)),"0*")</f>
        <v>0</v>
      </c>
      <c r="CQ532" s="115">
        <f>IFERROR(IF(OR($A532=2,$A532=3,$C532=""),0,IF('Auto-Calculations'!V532="M",1,0)),"0*")</f>
        <v>0</v>
      </c>
      <c r="CR532" s="115">
        <f>IFERROR(IF(OR($A532=2,$A532=3,$C532=""),0,IF('Auto-Calculations'!W532="M",1,0)),"0*")</f>
        <v>0</v>
      </c>
      <c r="CS532" s="115">
        <f>IFERROR(IF(OR($A532=2,$A532=3,$C532=""),0,IF('Auto-Calculations'!X532="M",1,0)),"0*")</f>
        <v>0</v>
      </c>
      <c r="CT532" s="115">
        <f>IFERROR(IF(OR($A532=2,$A532=3,$C532=""),0,IF('Auto-Calculations'!Y532="M",1,0)),"0*")</f>
        <v>0</v>
      </c>
      <c r="CU532" s="115">
        <f t="shared" si="1748"/>
        <v>0</v>
      </c>
      <c r="CV532" s="115">
        <f t="shared" si="1616"/>
        <v>0</v>
      </c>
      <c r="CW532" s="115">
        <f t="shared" si="1617"/>
        <v>0</v>
      </c>
      <c r="CX532" s="115">
        <f t="shared" si="1749"/>
        <v>0</v>
      </c>
      <c r="CY532" s="115">
        <f t="shared" si="1618"/>
        <v>0</v>
      </c>
      <c r="CZ532" s="111">
        <f t="shared" si="1619"/>
        <v>0</v>
      </c>
      <c r="DA532" s="111">
        <f t="shared" si="1620"/>
        <v>0</v>
      </c>
      <c r="DB532" s="111">
        <f t="shared" si="1621"/>
        <v>0</v>
      </c>
      <c r="DC532" s="115">
        <f t="shared" si="1622"/>
        <v>0</v>
      </c>
      <c r="DD532" s="111">
        <f t="shared" si="1623"/>
        <v>0</v>
      </c>
      <c r="DE532" s="115">
        <f t="shared" si="1624"/>
        <v>0</v>
      </c>
      <c r="DF532" s="115">
        <f t="shared" si="1625"/>
        <v>0</v>
      </c>
      <c r="DG532" s="115">
        <f>IFERROR(IF(OR($A532=3,$A532=6,C532="American Samoa",C532="Federated States of Micronesia",C532="Guam",C532="Hawaii",C532="Northern Marianas",C532="Puerto Rico",C532="Republic of Palau",C532="Republic of the Marshall Islands",C532="Bureau of Indian Education"),0,IF('Auto-Calculations'!Q532="NA",1,0)),"0*")</f>
        <v>0</v>
      </c>
      <c r="DH532" s="115">
        <f t="shared" si="1750"/>
        <v>0</v>
      </c>
      <c r="DI532" s="115">
        <f t="shared" si="1751"/>
        <v>0</v>
      </c>
      <c r="DJ532" s="115">
        <f t="shared" si="1752"/>
        <v>0</v>
      </c>
      <c r="DK532" s="111">
        <f t="shared" si="1753"/>
        <v>0</v>
      </c>
      <c r="DL532" s="111">
        <f t="shared" si="1754"/>
        <v>0</v>
      </c>
      <c r="DM532" s="111">
        <f t="shared" si="1755"/>
        <v>0</v>
      </c>
      <c r="DN532" s="111"/>
      <c r="DO532" s="111"/>
      <c r="DP532" s="111"/>
      <c r="DQ532" s="111"/>
      <c r="DR532" s="120" t="str">
        <f t="shared" si="1756"/>
        <v>0000000000000000000000000000000000000000000000000000000000000000000000000000000</v>
      </c>
      <c r="DS532" s="111" t="str">
        <f t="shared" si="1626"/>
        <v>No Error</v>
      </c>
      <c r="DT532" s="111" t="str">
        <f t="shared" si="1627"/>
        <v>No Error</v>
      </c>
      <c r="DU532" s="111" t="str">
        <f t="shared" si="1628"/>
        <v>No Error</v>
      </c>
      <c r="DV532" s="111" t="str">
        <f t="shared" si="1629"/>
        <v>No Error</v>
      </c>
      <c r="DW532" s="111" t="str">
        <f t="shared" si="1630"/>
        <v>No Error</v>
      </c>
      <c r="DX532" s="111" t="str">
        <f t="shared" si="1631"/>
        <v>No Error</v>
      </c>
      <c r="DY532" s="111" t="str">
        <f t="shared" si="1632"/>
        <v>No Error</v>
      </c>
      <c r="DZ532" s="111" t="str">
        <f t="shared" si="1633"/>
        <v>No Error</v>
      </c>
      <c r="EA532" s="111" t="str">
        <f t="shared" si="1634"/>
        <v>No Error</v>
      </c>
      <c r="EB532" s="111" t="str">
        <f t="shared" si="1635"/>
        <v>No Error</v>
      </c>
      <c r="EC532" s="111" t="str">
        <f t="shared" si="1636"/>
        <v>No Error</v>
      </c>
      <c r="ED532" s="111" t="str">
        <f t="shared" si="1637"/>
        <v>No Error</v>
      </c>
      <c r="EE532" s="111" t="str">
        <f t="shared" si="1638"/>
        <v>No Error</v>
      </c>
      <c r="EF532" s="111" t="str">
        <f t="shared" si="1639"/>
        <v>No Error</v>
      </c>
      <c r="EG532" s="111" t="str">
        <f t="shared" si="1640"/>
        <v>No Error</v>
      </c>
      <c r="EH532" s="111" t="str">
        <f t="shared" si="1641"/>
        <v>No Error</v>
      </c>
      <c r="EI532" s="111" t="str">
        <f t="shared" si="1642"/>
        <v>No Error</v>
      </c>
      <c r="EJ532" s="111" t="str">
        <f t="shared" si="1643"/>
        <v>No Error</v>
      </c>
      <c r="EK532" s="111" t="str">
        <f t="shared" si="1644"/>
        <v>No Error</v>
      </c>
      <c r="EL532" s="111" t="str">
        <f t="shared" si="1645"/>
        <v>No Error</v>
      </c>
      <c r="EM532" s="111" t="str">
        <f t="shared" si="1646"/>
        <v>No Error</v>
      </c>
      <c r="EN532" s="111" t="str">
        <f t="shared" si="1647"/>
        <v>No Error</v>
      </c>
      <c r="EO532" s="111" t="str">
        <f t="shared" si="1648"/>
        <v>No Error</v>
      </c>
      <c r="EP532" s="111" t="str">
        <f t="shared" si="1649"/>
        <v>No Error</v>
      </c>
      <c r="EQ532" s="111" t="str">
        <f t="shared" si="1650"/>
        <v>No Error</v>
      </c>
      <c r="ER532" s="111" t="str">
        <f t="shared" si="1651"/>
        <v>No Error</v>
      </c>
      <c r="ES532" s="111" t="str">
        <f t="shared" si="1652"/>
        <v>No Error</v>
      </c>
      <c r="ET532" s="111" t="str">
        <f t="shared" si="1653"/>
        <v>No Error</v>
      </c>
      <c r="EU532" s="111" t="str">
        <f t="shared" si="1654"/>
        <v>No Error</v>
      </c>
      <c r="EV532" s="111" t="str">
        <f t="shared" si="1655"/>
        <v>No Error</v>
      </c>
      <c r="EW532" s="111" t="str">
        <f t="shared" si="1656"/>
        <v>No Error</v>
      </c>
      <c r="EX532" s="111" t="str">
        <f t="shared" si="1657"/>
        <v>No Error</v>
      </c>
      <c r="EY532" s="111" t="str">
        <f t="shared" si="1658"/>
        <v>No Error</v>
      </c>
      <c r="EZ532" s="111" t="str">
        <f t="shared" si="1659"/>
        <v>No Error</v>
      </c>
      <c r="FA532" s="111" t="str">
        <f t="shared" si="1660"/>
        <v>No Error</v>
      </c>
      <c r="FB532" s="111" t="str">
        <f t="shared" si="1661"/>
        <v>No Error</v>
      </c>
      <c r="FC532" s="111" t="str">
        <f t="shared" si="1662"/>
        <v>No Error</v>
      </c>
      <c r="FD532" s="111" t="str">
        <f t="shared" si="1663"/>
        <v>No Error</v>
      </c>
      <c r="FE532" s="111" t="str">
        <f t="shared" si="1664"/>
        <v>No Error</v>
      </c>
      <c r="FF532" s="111" t="str">
        <f t="shared" si="1665"/>
        <v>No Error</v>
      </c>
      <c r="FG532" s="111" t="str">
        <f t="shared" si="1666"/>
        <v>No Error</v>
      </c>
      <c r="FH532" s="111" t="str">
        <f t="shared" si="1667"/>
        <v>No Error</v>
      </c>
      <c r="FI532" s="111" t="str">
        <f t="shared" si="1668"/>
        <v>No Error</v>
      </c>
      <c r="FJ532" s="111" t="str">
        <f t="shared" si="1669"/>
        <v>No Error</v>
      </c>
      <c r="FK532" s="111" t="str">
        <f t="shared" si="1670"/>
        <v>No Error</v>
      </c>
      <c r="FL532" s="111" t="str">
        <f t="shared" si="1671"/>
        <v>No Error</v>
      </c>
      <c r="FM532" s="111" t="str">
        <f t="shared" si="1672"/>
        <v>No Error</v>
      </c>
      <c r="FN532" s="111" t="str">
        <f t="shared" si="1673"/>
        <v>No Error</v>
      </c>
      <c r="FO532" s="111" t="str">
        <f t="shared" si="1674"/>
        <v>No Error</v>
      </c>
      <c r="FP532" s="111" t="str">
        <f t="shared" si="1675"/>
        <v>No Error</v>
      </c>
      <c r="FQ532" s="111" t="str">
        <f t="shared" si="1676"/>
        <v>No Error</v>
      </c>
      <c r="FR532" s="111" t="str">
        <f t="shared" si="1677"/>
        <v>No Error</v>
      </c>
      <c r="FS532" s="111" t="str">
        <f t="shared" si="1678"/>
        <v>No Error</v>
      </c>
      <c r="FT532" s="111" t="str">
        <f t="shared" si="1679"/>
        <v>No Error</v>
      </c>
      <c r="FU532" s="111" t="str">
        <f t="shared" si="1680"/>
        <v>No Error</v>
      </c>
      <c r="FV532" s="111" t="str">
        <f t="shared" si="1681"/>
        <v>No Error</v>
      </c>
      <c r="FW532" s="111" t="str">
        <f t="shared" si="1682"/>
        <v>No Error</v>
      </c>
      <c r="FX532" s="111" t="str">
        <f t="shared" si="1683"/>
        <v>No Error</v>
      </c>
      <c r="FY532" s="111" t="str">
        <f t="shared" si="1684"/>
        <v>No Error</v>
      </c>
      <c r="FZ532" s="111" t="str">
        <f t="shared" si="1685"/>
        <v>No Error</v>
      </c>
      <c r="GA532" s="111" t="str">
        <f t="shared" si="1686"/>
        <v>No Error</v>
      </c>
      <c r="GB532" s="111" t="str">
        <f t="shared" si="1687"/>
        <v>No Error</v>
      </c>
      <c r="GC532" s="111" t="str">
        <f t="shared" si="1688"/>
        <v>No Error</v>
      </c>
      <c r="GD532" s="111" t="str">
        <f t="shared" si="1689"/>
        <v>No Error</v>
      </c>
      <c r="GE532" s="111" t="str">
        <f t="shared" si="1690"/>
        <v>No Error</v>
      </c>
      <c r="GF532" s="111" t="str">
        <f t="shared" si="1691"/>
        <v>No Error</v>
      </c>
      <c r="GG532" s="111" t="str">
        <f t="shared" si="1692"/>
        <v>No Error</v>
      </c>
      <c r="GH532" s="111" t="str">
        <f t="shared" si="1693"/>
        <v>No Error</v>
      </c>
      <c r="GI532" s="111" t="str">
        <f t="shared" si="1694"/>
        <v>No Error</v>
      </c>
      <c r="GJ532" s="111" t="str">
        <f t="shared" si="1695"/>
        <v>No Error</v>
      </c>
      <c r="GK532" s="111" t="str">
        <f t="shared" si="1696"/>
        <v>No Error</v>
      </c>
      <c r="GL532" s="111" t="str">
        <f t="shared" si="1697"/>
        <v>No Error</v>
      </c>
      <c r="GM532" s="111" t="str">
        <f t="shared" si="1698"/>
        <v>No Error</v>
      </c>
      <c r="GN532" s="111" t="str">
        <f t="shared" si="1699"/>
        <v>No Error</v>
      </c>
      <c r="GO532" s="111" t="str">
        <f t="shared" si="1700"/>
        <v>No Error</v>
      </c>
      <c r="GP532" s="111" t="str">
        <f t="shared" si="1701"/>
        <v>No Error</v>
      </c>
      <c r="GQ532" s="111" t="str">
        <f t="shared" si="1702"/>
        <v>No Error</v>
      </c>
      <c r="GR532" s="111" t="str">
        <f t="shared" si="1703"/>
        <v>No Error</v>
      </c>
      <c r="GS532" s="111" t="str">
        <f t="shared" si="1703"/>
        <v>No Error</v>
      </c>
      <c r="GT532" s="111" t="str">
        <f t="shared" si="1703"/>
        <v>No Error</v>
      </c>
      <c r="GU532" s="111" t="str">
        <f t="shared" si="1703"/>
        <v>No Error</v>
      </c>
      <c r="GV532" s="111" t="str">
        <f t="shared" si="1704"/>
        <v>No Error</v>
      </c>
      <c r="GW532" s="111" t="str">
        <f t="shared" si="1704"/>
        <v>No Error</v>
      </c>
      <c r="GX532" s="111" t="str">
        <f t="shared" si="1704"/>
        <v>No Error</v>
      </c>
      <c r="GY532" s="111">
        <f t="shared" si="1705"/>
        <v>0</v>
      </c>
      <c r="GZ532" s="111">
        <f t="shared" si="1706"/>
        <v>0</v>
      </c>
      <c r="HA532" s="111" t="str">
        <f t="shared" si="1707"/>
        <v/>
      </c>
      <c r="HB532" s="111">
        <f t="shared" si="1708"/>
        <v>0</v>
      </c>
      <c r="HC532" s="111">
        <f t="shared" si="1709"/>
        <v>0</v>
      </c>
      <c r="HD532" s="111">
        <f t="shared" si="1757"/>
        <v>0</v>
      </c>
      <c r="HE532" s="121" t="str">
        <f>IF(OR($A532=2,$A532=3),"",'SEA Detail'!CI594)</f>
        <v>.</v>
      </c>
      <c r="HF532" s="111">
        <f t="shared" si="1758"/>
        <v>0</v>
      </c>
      <c r="HG532" s="111">
        <f t="shared" si="1759"/>
        <v>0</v>
      </c>
      <c r="HH532" s="111">
        <f t="shared" si="1760"/>
        <v>0</v>
      </c>
      <c r="HI532" s="111">
        <f t="shared" si="1761"/>
        <v>0</v>
      </c>
      <c r="HJ532" s="111">
        <f t="shared" si="1710"/>
        <v>0</v>
      </c>
      <c r="HK532" s="111">
        <f t="shared" si="1711"/>
        <v>0</v>
      </c>
      <c r="HL532" s="111">
        <f t="shared" si="1712"/>
        <v>0</v>
      </c>
      <c r="HM532" s="111">
        <f t="shared" si="1713"/>
        <v>0</v>
      </c>
      <c r="HN532" s="111">
        <f t="shared" si="1714"/>
        <v>0</v>
      </c>
      <c r="HO532" s="111">
        <f t="shared" si="1715"/>
        <v>0</v>
      </c>
      <c r="HP532" s="111">
        <f t="shared" si="1716"/>
        <v>0</v>
      </c>
      <c r="HQ532" s="111">
        <f t="shared" si="1717"/>
        <v>0</v>
      </c>
      <c r="HR532" s="111">
        <f t="shared" si="1718"/>
        <v>0</v>
      </c>
      <c r="HS532" s="111">
        <f t="shared" si="1719"/>
        <v>0</v>
      </c>
      <c r="HT532" s="111">
        <f t="shared" si="1720"/>
        <v>0</v>
      </c>
      <c r="HU532" s="111">
        <f t="shared" si="1721"/>
        <v>0</v>
      </c>
      <c r="HV532" s="111">
        <f t="shared" si="1722"/>
        <v>0</v>
      </c>
      <c r="HW532" s="111">
        <f t="shared" si="1723"/>
        <v>0</v>
      </c>
      <c r="HX532" s="111">
        <f t="shared" si="1724"/>
        <v>0</v>
      </c>
      <c r="HY532" s="111">
        <f t="shared" si="1725"/>
        <v>0</v>
      </c>
      <c r="HZ532" s="111">
        <f t="shared" si="1726"/>
        <v>0</v>
      </c>
      <c r="IA532" s="111">
        <f t="shared" si="1727"/>
        <v>0</v>
      </c>
      <c r="IB532" s="111">
        <f t="shared" si="1728"/>
        <v>0</v>
      </c>
      <c r="IC532" s="111">
        <f t="shared" si="1729"/>
        <v>0</v>
      </c>
      <c r="ID532" s="111">
        <f t="shared" si="1730"/>
        <v>0</v>
      </c>
      <c r="IE532" s="111">
        <f t="shared" si="1731"/>
        <v>0</v>
      </c>
      <c r="IF532" s="111">
        <f t="shared" si="1732"/>
        <v>0</v>
      </c>
      <c r="IG532" s="111">
        <f t="shared" si="1762"/>
        <v>0</v>
      </c>
      <c r="IH532" s="111">
        <f>IF(AND(OR($A532=2,$E532=""),NOT(ISBLANK('Base Data'!I533))),1,IF(OR($A532=2,$C532="",$E532=""),0,1))</f>
        <v>0</v>
      </c>
      <c r="II532" s="111"/>
      <c r="IJ532" s="111"/>
      <c r="IK532" s="111"/>
      <c r="IL532" s="111">
        <f>IF('Base Data'!C533="",0,IF('Base Data'!D533="",1,0))</f>
        <v>0</v>
      </c>
    </row>
    <row r="533" spans="1:246" x14ac:dyDescent="0.25">
      <c r="A533" s="116" t="str">
        <f>IF(NOT(ISBLANK('Base Data'!A534)),'Base Data'!A534,"")</f>
        <v/>
      </c>
      <c r="B533" s="116" t="str">
        <f>IF(NOT(ISBLANK('Base Data'!B534)),'Base Data'!B534,"")</f>
        <v/>
      </c>
      <c r="C533" s="125" t="str">
        <f>IF(NOT(ISBLANK('Base Data'!C534)),'Base Data'!C534,"")</f>
        <v/>
      </c>
      <c r="D533" s="125" t="str">
        <f>IF(NOT(ISBLANK('Base Data'!D534)),'Base Data'!D534,"")</f>
        <v/>
      </c>
      <c r="E533" s="116" t="str">
        <f>IF(NOT(ISBLANK('Base Data'!E534)),'Base Data'!E534,"")</f>
        <v/>
      </c>
      <c r="F533" s="117" t="str">
        <f>IF(NOT(ISBLANK('Base Data'!F534)),'Base Data'!F534,"")</f>
        <v/>
      </c>
      <c r="G533" s="117" t="str">
        <f>IF(NOT(ISBLANK('Base Data'!G534)),'Base Data'!G534,"")</f>
        <v/>
      </c>
      <c r="H533" s="163">
        <f t="shared" si="1568"/>
        <v>0</v>
      </c>
      <c r="I533" s="117" t="str">
        <f>IF(NOT(ISBLANK('Base Data'!H534)),'Base Data'!H534,"")</f>
        <v/>
      </c>
      <c r="J533" s="163">
        <f>IF(AND(ISNUMBER(I533),ISNUMBER(#REF!)),I533-#REF!,IF(AND(NOT(ISNUMBER(I533)),NOT(ISNUMBER(#REF!))),0,IF(NOT(ISNUMBER(I533)),-#REF!,IF(NOT(ISNUMBER(#REF!)),I533,0))))</f>
        <v>0</v>
      </c>
      <c r="K533" s="163">
        <f t="shared" si="1569"/>
        <v>0</v>
      </c>
      <c r="L533" s="163">
        <f t="shared" si="1733"/>
        <v>0</v>
      </c>
      <c r="M533" s="116" t="str">
        <f>IF(NOT(ISBLANK('Base Data'!I534)),'Base Data'!I534,"")</f>
        <v/>
      </c>
      <c r="N533" s="116" t="str">
        <f>IF(NOT(ISBLANK('Base Data'!J534)),'Base Data'!J534,"")</f>
        <v/>
      </c>
      <c r="O533" s="117" t="str">
        <f>IF(NOT(ISBLANK('Base Data'!K534)),'Base Data'!K534,"")</f>
        <v/>
      </c>
      <c r="P533" s="166">
        <f t="shared" si="1570"/>
        <v>0</v>
      </c>
      <c r="Q533" s="116" t="str">
        <f>IF(NOT(ISBLANK('Base Data'!L534)),'Base Data'!L534,"")</f>
        <v/>
      </c>
      <c r="R533" s="116" t="str">
        <f>IF(NOT(ISBLANK('Base Data'!M534)),'Base Data'!M534,"")</f>
        <v/>
      </c>
      <c r="S533" s="116" t="str">
        <f>IF(NOT(ISBLANK('Base Data'!N534)),'Base Data'!N534,"")</f>
        <v/>
      </c>
      <c r="T533" s="117" t="str">
        <f>IF(NOT(ISBLANK('Base Data'!O534)),'Base Data'!O534,"")</f>
        <v/>
      </c>
      <c r="U533" s="116" t="str">
        <f>IF(NOT(ISBLANK('Base Data'!P534)),'Base Data'!P534,"")</f>
        <v/>
      </c>
      <c r="V533" s="116" t="str">
        <f>IF(NOT(ISBLANK('Base Data'!Q534)),'Base Data'!Q534,"")</f>
        <v/>
      </c>
      <c r="W533" s="116" t="str">
        <f>IF(NOT(ISBLANK('Base Data'!R534)),'Base Data'!R534,"")</f>
        <v/>
      </c>
      <c r="X533" s="116" t="str">
        <f>IF(NOT(ISBLANK('Base Data'!S534)),'Base Data'!S534,"")</f>
        <v/>
      </c>
      <c r="Y533" s="116" t="str">
        <f>IF(NOT(ISBLANK('Base Data'!T534)),'Base Data'!T534,"")</f>
        <v/>
      </c>
      <c r="Z533" s="117" t="str">
        <f>IF(NOT(ISBLANK('Base Data'!U534)),'Base Data'!U534,"")</f>
        <v/>
      </c>
      <c r="AA533" s="166">
        <f t="shared" si="1571"/>
        <v>0</v>
      </c>
      <c r="AB533" s="116" t="str">
        <f>IF(NOT(ISBLANK('Base Data'!V534)),'Base Data'!V534,"")</f>
        <v/>
      </c>
      <c r="AC533" s="117" t="str">
        <f>IF(NOT(ISBLANK('Base Data'!W534)),'Base Data'!W534,"")</f>
        <v/>
      </c>
      <c r="AD533" s="166">
        <f t="shared" si="1572"/>
        <v>0</v>
      </c>
      <c r="AE533" s="118" t="str">
        <f>IF(NOT(ISBLANK('Base Data'!X534)),'Base Data'!X534,"")</f>
        <v/>
      </c>
      <c r="AF533" s="118" t="str">
        <f>IF(NOT(ISBLANK('Base Data'!Y534)),'Base Data'!Y534,"")</f>
        <v/>
      </c>
      <c r="AG533" s="121" t="str">
        <f>IF(OR($A533=2),"",'SEA Detail'!CI595)</f>
        <v>.</v>
      </c>
      <c r="AH533" s="115">
        <f t="shared" si="1734"/>
        <v>0</v>
      </c>
      <c r="AI533" s="115">
        <f t="shared" si="1735"/>
        <v>0</v>
      </c>
      <c r="AJ533" s="115">
        <f t="shared" si="1736"/>
        <v>0</v>
      </c>
      <c r="AK533" s="115">
        <f t="shared" si="1737"/>
        <v>0</v>
      </c>
      <c r="AL533" s="115">
        <f t="shared" si="1738"/>
        <v>0</v>
      </c>
      <c r="AM533" s="115">
        <f t="shared" si="1739"/>
        <v>0</v>
      </c>
      <c r="AN533" s="115">
        <f t="shared" si="1740"/>
        <v>0</v>
      </c>
      <c r="AO533" s="115">
        <f t="shared" si="1741"/>
        <v>0</v>
      </c>
      <c r="AP533" s="115">
        <f t="shared" si="1742"/>
        <v>0</v>
      </c>
      <c r="AQ533" s="115">
        <f t="shared" si="1743"/>
        <v>0</v>
      </c>
      <c r="AR533" s="115">
        <f t="shared" si="1573"/>
        <v>0</v>
      </c>
      <c r="AS533" s="115">
        <f t="shared" si="1574"/>
        <v>0</v>
      </c>
      <c r="AT533" s="115">
        <f t="shared" si="1575"/>
        <v>0</v>
      </c>
      <c r="AU533" s="115">
        <f t="shared" si="1576"/>
        <v>0</v>
      </c>
      <c r="AV533" s="115">
        <f t="shared" si="1577"/>
        <v>0</v>
      </c>
      <c r="AW533" s="115">
        <f t="shared" si="1578"/>
        <v>0</v>
      </c>
      <c r="AX533" s="115">
        <f t="shared" si="1579"/>
        <v>0</v>
      </c>
      <c r="AY533" s="115">
        <f t="shared" si="1580"/>
        <v>0</v>
      </c>
      <c r="AZ533" s="115">
        <f t="shared" si="1581"/>
        <v>0</v>
      </c>
      <c r="BA533" s="115">
        <f t="shared" si="1582"/>
        <v>0</v>
      </c>
      <c r="BB533" s="115">
        <f t="shared" si="1744"/>
        <v>0</v>
      </c>
      <c r="BC533" s="115">
        <f t="shared" si="1583"/>
        <v>0</v>
      </c>
      <c r="BD533" s="115">
        <f t="shared" si="1584"/>
        <v>0</v>
      </c>
      <c r="BE533" s="115">
        <f t="shared" si="1585"/>
        <v>0</v>
      </c>
      <c r="BF533" s="115">
        <f t="shared" si="1586"/>
        <v>0</v>
      </c>
      <c r="BG533" s="115">
        <f t="shared" si="1587"/>
        <v>0</v>
      </c>
      <c r="BH533" s="115">
        <f t="shared" si="1588"/>
        <v>0</v>
      </c>
      <c r="BI533" s="115">
        <f t="shared" si="1589"/>
        <v>0</v>
      </c>
      <c r="BJ533" s="115">
        <f t="shared" si="1590"/>
        <v>0</v>
      </c>
      <c r="BK533" s="115">
        <f t="shared" si="1591"/>
        <v>0</v>
      </c>
      <c r="BL533" s="115">
        <f t="shared" si="1592"/>
        <v>0</v>
      </c>
      <c r="BM533" s="115">
        <f t="shared" si="1593"/>
        <v>0</v>
      </c>
      <c r="BN533" s="115">
        <f t="shared" si="1594"/>
        <v>0</v>
      </c>
      <c r="BO533" s="115">
        <f t="shared" si="1595"/>
        <v>0</v>
      </c>
      <c r="BP533" s="115">
        <f t="shared" si="1596"/>
        <v>0</v>
      </c>
      <c r="BQ533" s="115">
        <f t="shared" si="1597"/>
        <v>0</v>
      </c>
      <c r="BR533" s="115">
        <f t="shared" si="1598"/>
        <v>0</v>
      </c>
      <c r="BS533" s="115">
        <f t="shared" si="1599"/>
        <v>0</v>
      </c>
      <c r="BT533" s="115">
        <f t="shared" si="1600"/>
        <v>0</v>
      </c>
      <c r="BU533" s="115">
        <f t="shared" si="1601"/>
        <v>0</v>
      </c>
      <c r="BV533" s="115">
        <f t="shared" si="1602"/>
        <v>0</v>
      </c>
      <c r="BW533" s="115">
        <f t="shared" si="1603"/>
        <v>0</v>
      </c>
      <c r="BX533" s="115">
        <f t="shared" si="1604"/>
        <v>0</v>
      </c>
      <c r="BY533" s="115">
        <f t="shared" si="1605"/>
        <v>0</v>
      </c>
      <c r="BZ533" s="115">
        <f t="shared" si="1606"/>
        <v>0</v>
      </c>
      <c r="CA533" s="115">
        <v>0</v>
      </c>
      <c r="CB533" s="115">
        <f>IFERROR(IF(OR($A533=2,$A533=3,$C533=""),0,IF(E533="",1,IF(ISERROR(VLOOKUP('Auto-Calculations'!E533,LEA_ESA_Lookup,2,FALSE)),1,0))),"0*")</f>
        <v>0</v>
      </c>
      <c r="CC533" s="115">
        <f t="shared" si="1607"/>
        <v>0</v>
      </c>
      <c r="CD533" s="115">
        <f t="shared" si="1608"/>
        <v>0</v>
      </c>
      <c r="CE533" s="115">
        <f t="shared" si="1609"/>
        <v>0</v>
      </c>
      <c r="CF533" s="115">
        <f t="shared" si="1745"/>
        <v>0</v>
      </c>
      <c r="CG533" s="115">
        <f t="shared" si="1746"/>
        <v>0</v>
      </c>
      <c r="CH533" s="115">
        <f t="shared" si="1610"/>
        <v>0</v>
      </c>
      <c r="CI533" s="119">
        <f t="shared" si="1747"/>
        <v>0</v>
      </c>
      <c r="CJ533" s="115">
        <f t="shared" si="1611"/>
        <v>0</v>
      </c>
      <c r="CK533" s="115">
        <f t="shared" si="1612"/>
        <v>0</v>
      </c>
      <c r="CL533" s="115">
        <f t="shared" si="1613"/>
        <v>0</v>
      </c>
      <c r="CM533" s="115">
        <f t="shared" si="1614"/>
        <v>0</v>
      </c>
      <c r="CN533" s="115">
        <f t="shared" si="1615"/>
        <v>0</v>
      </c>
      <c r="CO533" s="115">
        <f>IFERROR(IF(OR($A533=2,$A533=3,$C533=""),0,IF('Auto-Calculations'!Z533="M",1,0)),"0*")</f>
        <v>0</v>
      </c>
      <c r="CP533" s="115">
        <f>IFERROR(IF(OR($A533=2,$A533=3,$C533=""),0,IF('Auto-Calculations'!AE533="M",1,0)),"0*")</f>
        <v>0</v>
      </c>
      <c r="CQ533" s="115">
        <f>IFERROR(IF(OR($A533=2,$A533=3,$C533=""),0,IF('Auto-Calculations'!V533="M",1,0)),"0*")</f>
        <v>0</v>
      </c>
      <c r="CR533" s="115">
        <f>IFERROR(IF(OR($A533=2,$A533=3,$C533=""),0,IF('Auto-Calculations'!W533="M",1,0)),"0*")</f>
        <v>0</v>
      </c>
      <c r="CS533" s="115">
        <f>IFERROR(IF(OR($A533=2,$A533=3,$C533=""),0,IF('Auto-Calculations'!X533="M",1,0)),"0*")</f>
        <v>0</v>
      </c>
      <c r="CT533" s="115">
        <f>IFERROR(IF(OR($A533=2,$A533=3,$C533=""),0,IF('Auto-Calculations'!Y533="M",1,0)),"0*")</f>
        <v>0</v>
      </c>
      <c r="CU533" s="115">
        <f t="shared" si="1748"/>
        <v>0</v>
      </c>
      <c r="CV533" s="115">
        <f t="shared" si="1616"/>
        <v>0</v>
      </c>
      <c r="CW533" s="115">
        <f t="shared" si="1617"/>
        <v>0</v>
      </c>
      <c r="CX533" s="115">
        <f t="shared" si="1749"/>
        <v>0</v>
      </c>
      <c r="CY533" s="115">
        <f t="shared" si="1618"/>
        <v>0</v>
      </c>
      <c r="CZ533" s="111">
        <f t="shared" si="1619"/>
        <v>0</v>
      </c>
      <c r="DA533" s="111">
        <f t="shared" si="1620"/>
        <v>0</v>
      </c>
      <c r="DB533" s="111">
        <f t="shared" si="1621"/>
        <v>0</v>
      </c>
      <c r="DC533" s="115">
        <f t="shared" si="1622"/>
        <v>0</v>
      </c>
      <c r="DD533" s="111">
        <f t="shared" si="1623"/>
        <v>0</v>
      </c>
      <c r="DE533" s="115">
        <f t="shared" si="1624"/>
        <v>0</v>
      </c>
      <c r="DF533" s="115">
        <f t="shared" si="1625"/>
        <v>0</v>
      </c>
      <c r="DG533" s="115">
        <f>IFERROR(IF(OR($A533=3,$A533=6,C533="American Samoa",C533="Federated States of Micronesia",C533="Guam",C533="Hawaii",C533="Northern Marianas",C533="Puerto Rico",C533="Republic of Palau",C533="Republic of the Marshall Islands",C533="Bureau of Indian Education"),0,IF('Auto-Calculations'!Q533="NA",1,0)),"0*")</f>
        <v>0</v>
      </c>
      <c r="DH533" s="115">
        <f t="shared" si="1750"/>
        <v>0</v>
      </c>
      <c r="DI533" s="115">
        <f t="shared" si="1751"/>
        <v>0</v>
      </c>
      <c r="DJ533" s="115">
        <f t="shared" si="1752"/>
        <v>0</v>
      </c>
      <c r="DK533" s="111">
        <f t="shared" si="1753"/>
        <v>0</v>
      </c>
      <c r="DL533" s="111">
        <f t="shared" si="1754"/>
        <v>0</v>
      </c>
      <c r="DM533" s="111">
        <f t="shared" si="1755"/>
        <v>0</v>
      </c>
      <c r="DN533" s="111"/>
      <c r="DO533" s="111"/>
      <c r="DP533" s="111"/>
      <c r="DQ533" s="111"/>
      <c r="DR533" s="120" t="str">
        <f t="shared" si="1756"/>
        <v>0000000000000000000000000000000000000000000000000000000000000000000000000000000</v>
      </c>
      <c r="DS533" s="111" t="str">
        <f t="shared" si="1626"/>
        <v>No Error</v>
      </c>
      <c r="DT533" s="111" t="str">
        <f t="shared" si="1627"/>
        <v>No Error</v>
      </c>
      <c r="DU533" s="111" t="str">
        <f t="shared" si="1628"/>
        <v>No Error</v>
      </c>
      <c r="DV533" s="111" t="str">
        <f t="shared" si="1629"/>
        <v>No Error</v>
      </c>
      <c r="DW533" s="111" t="str">
        <f t="shared" si="1630"/>
        <v>No Error</v>
      </c>
      <c r="DX533" s="111" t="str">
        <f t="shared" si="1631"/>
        <v>No Error</v>
      </c>
      <c r="DY533" s="111" t="str">
        <f t="shared" si="1632"/>
        <v>No Error</v>
      </c>
      <c r="DZ533" s="111" t="str">
        <f t="shared" si="1633"/>
        <v>No Error</v>
      </c>
      <c r="EA533" s="111" t="str">
        <f t="shared" si="1634"/>
        <v>No Error</v>
      </c>
      <c r="EB533" s="111" t="str">
        <f t="shared" si="1635"/>
        <v>No Error</v>
      </c>
      <c r="EC533" s="111" t="str">
        <f t="shared" si="1636"/>
        <v>No Error</v>
      </c>
      <c r="ED533" s="111" t="str">
        <f t="shared" si="1637"/>
        <v>No Error</v>
      </c>
      <c r="EE533" s="111" t="str">
        <f t="shared" si="1638"/>
        <v>No Error</v>
      </c>
      <c r="EF533" s="111" t="str">
        <f t="shared" si="1639"/>
        <v>No Error</v>
      </c>
      <c r="EG533" s="111" t="str">
        <f t="shared" si="1640"/>
        <v>No Error</v>
      </c>
      <c r="EH533" s="111" t="str">
        <f t="shared" si="1641"/>
        <v>No Error</v>
      </c>
      <c r="EI533" s="111" t="str">
        <f t="shared" si="1642"/>
        <v>No Error</v>
      </c>
      <c r="EJ533" s="111" t="str">
        <f t="shared" si="1643"/>
        <v>No Error</v>
      </c>
      <c r="EK533" s="111" t="str">
        <f t="shared" si="1644"/>
        <v>No Error</v>
      </c>
      <c r="EL533" s="111" t="str">
        <f t="shared" si="1645"/>
        <v>No Error</v>
      </c>
      <c r="EM533" s="111" t="str">
        <f t="shared" si="1646"/>
        <v>No Error</v>
      </c>
      <c r="EN533" s="111" t="str">
        <f t="shared" si="1647"/>
        <v>No Error</v>
      </c>
      <c r="EO533" s="111" t="str">
        <f t="shared" si="1648"/>
        <v>No Error</v>
      </c>
      <c r="EP533" s="111" t="str">
        <f t="shared" si="1649"/>
        <v>No Error</v>
      </c>
      <c r="EQ533" s="111" t="str">
        <f t="shared" si="1650"/>
        <v>No Error</v>
      </c>
      <c r="ER533" s="111" t="str">
        <f t="shared" si="1651"/>
        <v>No Error</v>
      </c>
      <c r="ES533" s="111" t="str">
        <f t="shared" si="1652"/>
        <v>No Error</v>
      </c>
      <c r="ET533" s="111" t="str">
        <f t="shared" si="1653"/>
        <v>No Error</v>
      </c>
      <c r="EU533" s="111" t="str">
        <f t="shared" si="1654"/>
        <v>No Error</v>
      </c>
      <c r="EV533" s="111" t="str">
        <f t="shared" si="1655"/>
        <v>No Error</v>
      </c>
      <c r="EW533" s="111" t="str">
        <f t="shared" si="1656"/>
        <v>No Error</v>
      </c>
      <c r="EX533" s="111" t="str">
        <f t="shared" si="1657"/>
        <v>No Error</v>
      </c>
      <c r="EY533" s="111" t="str">
        <f t="shared" si="1658"/>
        <v>No Error</v>
      </c>
      <c r="EZ533" s="111" t="str">
        <f t="shared" si="1659"/>
        <v>No Error</v>
      </c>
      <c r="FA533" s="111" t="str">
        <f t="shared" si="1660"/>
        <v>No Error</v>
      </c>
      <c r="FB533" s="111" t="str">
        <f t="shared" si="1661"/>
        <v>No Error</v>
      </c>
      <c r="FC533" s="111" t="str">
        <f t="shared" si="1662"/>
        <v>No Error</v>
      </c>
      <c r="FD533" s="111" t="str">
        <f t="shared" si="1663"/>
        <v>No Error</v>
      </c>
      <c r="FE533" s="111" t="str">
        <f t="shared" si="1664"/>
        <v>No Error</v>
      </c>
      <c r="FF533" s="111" t="str">
        <f t="shared" si="1665"/>
        <v>No Error</v>
      </c>
      <c r="FG533" s="111" t="str">
        <f t="shared" si="1666"/>
        <v>No Error</v>
      </c>
      <c r="FH533" s="111" t="str">
        <f t="shared" si="1667"/>
        <v>No Error</v>
      </c>
      <c r="FI533" s="111" t="str">
        <f t="shared" si="1668"/>
        <v>No Error</v>
      </c>
      <c r="FJ533" s="111" t="str">
        <f t="shared" si="1669"/>
        <v>No Error</v>
      </c>
      <c r="FK533" s="111" t="str">
        <f t="shared" si="1670"/>
        <v>No Error</v>
      </c>
      <c r="FL533" s="111" t="str">
        <f t="shared" si="1671"/>
        <v>No Error</v>
      </c>
      <c r="FM533" s="111" t="str">
        <f t="shared" si="1672"/>
        <v>No Error</v>
      </c>
      <c r="FN533" s="111" t="str">
        <f t="shared" si="1673"/>
        <v>No Error</v>
      </c>
      <c r="FO533" s="111" t="str">
        <f t="shared" si="1674"/>
        <v>No Error</v>
      </c>
      <c r="FP533" s="111" t="str">
        <f t="shared" si="1675"/>
        <v>No Error</v>
      </c>
      <c r="FQ533" s="111" t="str">
        <f t="shared" si="1676"/>
        <v>No Error</v>
      </c>
      <c r="FR533" s="111" t="str">
        <f t="shared" si="1677"/>
        <v>No Error</v>
      </c>
      <c r="FS533" s="111" t="str">
        <f t="shared" si="1678"/>
        <v>No Error</v>
      </c>
      <c r="FT533" s="111" t="str">
        <f t="shared" si="1679"/>
        <v>No Error</v>
      </c>
      <c r="FU533" s="111" t="str">
        <f t="shared" si="1680"/>
        <v>No Error</v>
      </c>
      <c r="FV533" s="111" t="str">
        <f t="shared" si="1681"/>
        <v>No Error</v>
      </c>
      <c r="FW533" s="111" t="str">
        <f t="shared" si="1682"/>
        <v>No Error</v>
      </c>
      <c r="FX533" s="111" t="str">
        <f t="shared" si="1683"/>
        <v>No Error</v>
      </c>
      <c r="FY533" s="111" t="str">
        <f t="shared" si="1684"/>
        <v>No Error</v>
      </c>
      <c r="FZ533" s="111" t="str">
        <f t="shared" si="1685"/>
        <v>No Error</v>
      </c>
      <c r="GA533" s="111" t="str">
        <f t="shared" si="1686"/>
        <v>No Error</v>
      </c>
      <c r="GB533" s="111" t="str">
        <f t="shared" si="1687"/>
        <v>No Error</v>
      </c>
      <c r="GC533" s="111" t="str">
        <f t="shared" si="1688"/>
        <v>No Error</v>
      </c>
      <c r="GD533" s="111" t="str">
        <f t="shared" si="1689"/>
        <v>No Error</v>
      </c>
      <c r="GE533" s="111" t="str">
        <f t="shared" si="1690"/>
        <v>No Error</v>
      </c>
      <c r="GF533" s="111" t="str">
        <f t="shared" si="1691"/>
        <v>No Error</v>
      </c>
      <c r="GG533" s="111" t="str">
        <f t="shared" si="1692"/>
        <v>No Error</v>
      </c>
      <c r="GH533" s="111" t="str">
        <f t="shared" si="1693"/>
        <v>No Error</v>
      </c>
      <c r="GI533" s="111" t="str">
        <f t="shared" si="1694"/>
        <v>No Error</v>
      </c>
      <c r="GJ533" s="111" t="str">
        <f t="shared" si="1695"/>
        <v>No Error</v>
      </c>
      <c r="GK533" s="111" t="str">
        <f t="shared" si="1696"/>
        <v>No Error</v>
      </c>
      <c r="GL533" s="111" t="str">
        <f t="shared" si="1697"/>
        <v>No Error</v>
      </c>
      <c r="GM533" s="111" t="str">
        <f t="shared" si="1698"/>
        <v>No Error</v>
      </c>
      <c r="GN533" s="111" t="str">
        <f t="shared" si="1699"/>
        <v>No Error</v>
      </c>
      <c r="GO533" s="111" t="str">
        <f t="shared" si="1700"/>
        <v>No Error</v>
      </c>
      <c r="GP533" s="111" t="str">
        <f t="shared" si="1701"/>
        <v>No Error</v>
      </c>
      <c r="GQ533" s="111" t="str">
        <f t="shared" si="1702"/>
        <v>No Error</v>
      </c>
      <c r="GR533" s="111" t="str">
        <f t="shared" si="1703"/>
        <v>No Error</v>
      </c>
      <c r="GS533" s="111" t="str">
        <f t="shared" si="1703"/>
        <v>No Error</v>
      </c>
      <c r="GT533" s="111" t="str">
        <f t="shared" si="1703"/>
        <v>No Error</v>
      </c>
      <c r="GU533" s="111" t="str">
        <f t="shared" si="1703"/>
        <v>No Error</v>
      </c>
      <c r="GV533" s="111" t="str">
        <f t="shared" si="1704"/>
        <v>No Error</v>
      </c>
      <c r="GW533" s="111" t="str">
        <f t="shared" si="1704"/>
        <v>No Error</v>
      </c>
      <c r="GX533" s="111" t="str">
        <f t="shared" si="1704"/>
        <v>No Error</v>
      </c>
      <c r="GY533" s="111">
        <f t="shared" si="1705"/>
        <v>0</v>
      </c>
      <c r="GZ533" s="111">
        <f t="shared" si="1706"/>
        <v>0</v>
      </c>
      <c r="HA533" s="111" t="str">
        <f t="shared" si="1707"/>
        <v/>
      </c>
      <c r="HB533" s="111">
        <f t="shared" si="1708"/>
        <v>0</v>
      </c>
      <c r="HC533" s="111">
        <f t="shared" si="1709"/>
        <v>0</v>
      </c>
      <c r="HD533" s="111">
        <f t="shared" si="1757"/>
        <v>0</v>
      </c>
      <c r="HE533" s="121" t="str">
        <f>IF(OR($A533=2,$A533=3),"",'SEA Detail'!CI595)</f>
        <v>.</v>
      </c>
      <c r="HF533" s="111">
        <f t="shared" si="1758"/>
        <v>0</v>
      </c>
      <c r="HG533" s="111">
        <f t="shared" si="1759"/>
        <v>0</v>
      </c>
      <c r="HH533" s="111">
        <f t="shared" si="1760"/>
        <v>0</v>
      </c>
      <c r="HI533" s="111">
        <f t="shared" si="1761"/>
        <v>0</v>
      </c>
      <c r="HJ533" s="111">
        <f t="shared" si="1710"/>
        <v>0</v>
      </c>
      <c r="HK533" s="111">
        <f t="shared" si="1711"/>
        <v>0</v>
      </c>
      <c r="HL533" s="111">
        <f t="shared" si="1712"/>
        <v>0</v>
      </c>
      <c r="HM533" s="111">
        <f t="shared" si="1713"/>
        <v>0</v>
      </c>
      <c r="HN533" s="111">
        <f t="shared" si="1714"/>
        <v>0</v>
      </c>
      <c r="HO533" s="111">
        <f t="shared" si="1715"/>
        <v>0</v>
      </c>
      <c r="HP533" s="111">
        <f t="shared" si="1716"/>
        <v>0</v>
      </c>
      <c r="HQ533" s="111">
        <f t="shared" si="1717"/>
        <v>0</v>
      </c>
      <c r="HR533" s="111">
        <f t="shared" si="1718"/>
        <v>0</v>
      </c>
      <c r="HS533" s="111">
        <f t="shared" si="1719"/>
        <v>0</v>
      </c>
      <c r="HT533" s="111">
        <f t="shared" si="1720"/>
        <v>0</v>
      </c>
      <c r="HU533" s="111">
        <f t="shared" si="1721"/>
        <v>0</v>
      </c>
      <c r="HV533" s="111">
        <f t="shared" si="1722"/>
        <v>0</v>
      </c>
      <c r="HW533" s="111">
        <f t="shared" si="1723"/>
        <v>0</v>
      </c>
      <c r="HX533" s="111">
        <f t="shared" si="1724"/>
        <v>0</v>
      </c>
      <c r="HY533" s="111">
        <f t="shared" si="1725"/>
        <v>0</v>
      </c>
      <c r="HZ533" s="111">
        <f t="shared" si="1726"/>
        <v>0</v>
      </c>
      <c r="IA533" s="111">
        <f t="shared" si="1727"/>
        <v>0</v>
      </c>
      <c r="IB533" s="111">
        <f t="shared" si="1728"/>
        <v>0</v>
      </c>
      <c r="IC533" s="111">
        <f t="shared" si="1729"/>
        <v>0</v>
      </c>
      <c r="ID533" s="111">
        <f t="shared" si="1730"/>
        <v>0</v>
      </c>
      <c r="IE533" s="111">
        <f t="shared" si="1731"/>
        <v>0</v>
      </c>
      <c r="IF533" s="111">
        <f t="shared" si="1732"/>
        <v>0</v>
      </c>
      <c r="IG533" s="111">
        <f t="shared" si="1762"/>
        <v>0</v>
      </c>
      <c r="IH533" s="111">
        <f>IF(AND(OR($A533=2,$E533=""),NOT(ISBLANK('Base Data'!I534))),1,IF(OR($A533=2,$C533="",$E533=""),0,1))</f>
        <v>0</v>
      </c>
      <c r="II533" s="111"/>
      <c r="IJ533" s="111"/>
      <c r="IK533" s="111"/>
      <c r="IL533" s="111">
        <f>IF('Base Data'!C534="",0,IF('Base Data'!D534="",1,0))</f>
        <v>0</v>
      </c>
    </row>
    <row r="534" spans="1:246" x14ac:dyDescent="0.25">
      <c r="A534" s="116" t="str">
        <f>IF(NOT(ISBLANK('Base Data'!A535)),'Base Data'!A535,"")</f>
        <v/>
      </c>
      <c r="B534" s="116" t="str">
        <f>IF(NOT(ISBLANK('Base Data'!B535)),'Base Data'!B535,"")</f>
        <v/>
      </c>
      <c r="C534" s="125" t="str">
        <f>IF(NOT(ISBLANK('Base Data'!C535)),'Base Data'!C535,"")</f>
        <v/>
      </c>
      <c r="D534" s="125" t="str">
        <f>IF(NOT(ISBLANK('Base Data'!D535)),'Base Data'!D535,"")</f>
        <v/>
      </c>
      <c r="E534" s="116" t="str">
        <f>IF(NOT(ISBLANK('Base Data'!E535)),'Base Data'!E535,"")</f>
        <v/>
      </c>
      <c r="F534" s="117" t="str">
        <f>IF(NOT(ISBLANK('Base Data'!F535)),'Base Data'!F535,"")</f>
        <v/>
      </c>
      <c r="G534" s="117" t="str">
        <f>IF(NOT(ISBLANK('Base Data'!G535)),'Base Data'!G535,"")</f>
        <v/>
      </c>
      <c r="H534" s="163">
        <f t="shared" si="1568"/>
        <v>0</v>
      </c>
      <c r="I534" s="117" t="str">
        <f>IF(NOT(ISBLANK('Base Data'!H535)),'Base Data'!H535,"")</f>
        <v/>
      </c>
      <c r="J534" s="163">
        <f>IF(AND(ISNUMBER(I534),ISNUMBER(#REF!)),I534-#REF!,IF(AND(NOT(ISNUMBER(I534)),NOT(ISNUMBER(#REF!))),0,IF(NOT(ISNUMBER(I534)),-#REF!,IF(NOT(ISNUMBER(#REF!)),I534,0))))</f>
        <v>0</v>
      </c>
      <c r="K534" s="163">
        <f t="shared" si="1569"/>
        <v>0</v>
      </c>
      <c r="L534" s="163">
        <f t="shared" si="1733"/>
        <v>0</v>
      </c>
      <c r="M534" s="116" t="str">
        <f>IF(NOT(ISBLANK('Base Data'!I535)),'Base Data'!I535,"")</f>
        <v/>
      </c>
      <c r="N534" s="116" t="str">
        <f>IF(NOT(ISBLANK('Base Data'!J535)),'Base Data'!J535,"")</f>
        <v/>
      </c>
      <c r="O534" s="117" t="str">
        <f>IF(NOT(ISBLANK('Base Data'!K535)),'Base Data'!K535,"")</f>
        <v/>
      </c>
      <c r="P534" s="166">
        <f t="shared" si="1570"/>
        <v>0</v>
      </c>
      <c r="Q534" s="116" t="str">
        <f>IF(NOT(ISBLANK('Base Data'!L535)),'Base Data'!L535,"")</f>
        <v/>
      </c>
      <c r="R534" s="116" t="str">
        <f>IF(NOT(ISBLANK('Base Data'!M535)),'Base Data'!M535,"")</f>
        <v/>
      </c>
      <c r="S534" s="116" t="str">
        <f>IF(NOT(ISBLANK('Base Data'!N535)),'Base Data'!N535,"")</f>
        <v/>
      </c>
      <c r="T534" s="117" t="str">
        <f>IF(NOT(ISBLANK('Base Data'!O535)),'Base Data'!O535,"")</f>
        <v/>
      </c>
      <c r="U534" s="116" t="str">
        <f>IF(NOT(ISBLANK('Base Data'!P535)),'Base Data'!P535,"")</f>
        <v/>
      </c>
      <c r="V534" s="116" t="str">
        <f>IF(NOT(ISBLANK('Base Data'!Q535)),'Base Data'!Q535,"")</f>
        <v/>
      </c>
      <c r="W534" s="116" t="str">
        <f>IF(NOT(ISBLANK('Base Data'!R535)),'Base Data'!R535,"")</f>
        <v/>
      </c>
      <c r="X534" s="116" t="str">
        <f>IF(NOT(ISBLANK('Base Data'!S535)),'Base Data'!S535,"")</f>
        <v/>
      </c>
      <c r="Y534" s="116" t="str">
        <f>IF(NOT(ISBLANK('Base Data'!T535)),'Base Data'!T535,"")</f>
        <v/>
      </c>
      <c r="Z534" s="117" t="str">
        <f>IF(NOT(ISBLANK('Base Data'!U535)),'Base Data'!U535,"")</f>
        <v/>
      </c>
      <c r="AA534" s="166">
        <f t="shared" si="1571"/>
        <v>0</v>
      </c>
      <c r="AB534" s="116" t="str">
        <f>IF(NOT(ISBLANK('Base Data'!V535)),'Base Data'!V535,"")</f>
        <v/>
      </c>
      <c r="AC534" s="117" t="str">
        <f>IF(NOT(ISBLANK('Base Data'!W535)),'Base Data'!W535,"")</f>
        <v/>
      </c>
      <c r="AD534" s="166">
        <f t="shared" si="1572"/>
        <v>0</v>
      </c>
      <c r="AE534" s="118" t="str">
        <f>IF(NOT(ISBLANK('Base Data'!X535)),'Base Data'!X535,"")</f>
        <v/>
      </c>
      <c r="AF534" s="118" t="str">
        <f>IF(NOT(ISBLANK('Base Data'!Y535)),'Base Data'!Y535,"")</f>
        <v/>
      </c>
      <c r="AG534" s="121" t="str">
        <f>IF(OR($A534=2),"",'SEA Detail'!CI596)</f>
        <v>.</v>
      </c>
      <c r="AH534" s="115">
        <f t="shared" si="1734"/>
        <v>0</v>
      </c>
      <c r="AI534" s="115">
        <f t="shared" si="1735"/>
        <v>0</v>
      </c>
      <c r="AJ534" s="115">
        <f t="shared" si="1736"/>
        <v>0</v>
      </c>
      <c r="AK534" s="115">
        <f t="shared" si="1737"/>
        <v>0</v>
      </c>
      <c r="AL534" s="115">
        <f t="shared" si="1738"/>
        <v>0</v>
      </c>
      <c r="AM534" s="115">
        <f t="shared" si="1739"/>
        <v>0</v>
      </c>
      <c r="AN534" s="115">
        <f t="shared" si="1740"/>
        <v>0</v>
      </c>
      <c r="AO534" s="115">
        <f t="shared" si="1741"/>
        <v>0</v>
      </c>
      <c r="AP534" s="115">
        <f t="shared" si="1742"/>
        <v>0</v>
      </c>
      <c r="AQ534" s="115">
        <f t="shared" si="1743"/>
        <v>0</v>
      </c>
      <c r="AR534" s="115">
        <f t="shared" si="1573"/>
        <v>0</v>
      </c>
      <c r="AS534" s="115">
        <f t="shared" si="1574"/>
        <v>0</v>
      </c>
      <c r="AT534" s="115">
        <f t="shared" si="1575"/>
        <v>0</v>
      </c>
      <c r="AU534" s="115">
        <f t="shared" si="1576"/>
        <v>0</v>
      </c>
      <c r="AV534" s="115">
        <f t="shared" si="1577"/>
        <v>0</v>
      </c>
      <c r="AW534" s="115">
        <f t="shared" si="1578"/>
        <v>0</v>
      </c>
      <c r="AX534" s="115">
        <f t="shared" si="1579"/>
        <v>0</v>
      </c>
      <c r="AY534" s="115">
        <f t="shared" si="1580"/>
        <v>0</v>
      </c>
      <c r="AZ534" s="115">
        <f t="shared" si="1581"/>
        <v>0</v>
      </c>
      <c r="BA534" s="115">
        <f t="shared" si="1582"/>
        <v>0</v>
      </c>
      <c r="BB534" s="115">
        <f t="shared" si="1744"/>
        <v>0</v>
      </c>
      <c r="BC534" s="115">
        <f t="shared" si="1583"/>
        <v>0</v>
      </c>
      <c r="BD534" s="115">
        <f t="shared" si="1584"/>
        <v>0</v>
      </c>
      <c r="BE534" s="115">
        <f t="shared" si="1585"/>
        <v>0</v>
      </c>
      <c r="BF534" s="115">
        <f t="shared" si="1586"/>
        <v>0</v>
      </c>
      <c r="BG534" s="115">
        <f t="shared" si="1587"/>
        <v>0</v>
      </c>
      <c r="BH534" s="115">
        <f t="shared" si="1588"/>
        <v>0</v>
      </c>
      <c r="BI534" s="115">
        <f t="shared" si="1589"/>
        <v>0</v>
      </c>
      <c r="BJ534" s="115">
        <f t="shared" si="1590"/>
        <v>0</v>
      </c>
      <c r="BK534" s="115">
        <f t="shared" si="1591"/>
        <v>0</v>
      </c>
      <c r="BL534" s="115">
        <f t="shared" si="1592"/>
        <v>0</v>
      </c>
      <c r="BM534" s="115">
        <f t="shared" si="1593"/>
        <v>0</v>
      </c>
      <c r="BN534" s="115">
        <f t="shared" si="1594"/>
        <v>0</v>
      </c>
      <c r="BO534" s="115">
        <f t="shared" si="1595"/>
        <v>0</v>
      </c>
      <c r="BP534" s="115">
        <f t="shared" si="1596"/>
        <v>0</v>
      </c>
      <c r="BQ534" s="115">
        <f t="shared" si="1597"/>
        <v>0</v>
      </c>
      <c r="BR534" s="115">
        <f t="shared" si="1598"/>
        <v>0</v>
      </c>
      <c r="BS534" s="115">
        <f t="shared" si="1599"/>
        <v>0</v>
      </c>
      <c r="BT534" s="115">
        <f t="shared" si="1600"/>
        <v>0</v>
      </c>
      <c r="BU534" s="115">
        <f t="shared" si="1601"/>
        <v>0</v>
      </c>
      <c r="BV534" s="115">
        <f t="shared" si="1602"/>
        <v>0</v>
      </c>
      <c r="BW534" s="115">
        <f t="shared" si="1603"/>
        <v>0</v>
      </c>
      <c r="BX534" s="115">
        <f t="shared" si="1604"/>
        <v>0</v>
      </c>
      <c r="BY534" s="115">
        <f t="shared" si="1605"/>
        <v>0</v>
      </c>
      <c r="BZ534" s="115">
        <f t="shared" si="1606"/>
        <v>0</v>
      </c>
      <c r="CA534" s="115">
        <v>0</v>
      </c>
      <c r="CB534" s="115">
        <f>IFERROR(IF(OR($A534=2,$A534=3,$C534=""),0,IF(E534="",1,IF(ISERROR(VLOOKUP('Auto-Calculations'!E534,LEA_ESA_Lookup,2,FALSE)),1,0))),"0*")</f>
        <v>0</v>
      </c>
      <c r="CC534" s="115">
        <f t="shared" si="1607"/>
        <v>0</v>
      </c>
      <c r="CD534" s="115">
        <f t="shared" si="1608"/>
        <v>0</v>
      </c>
      <c r="CE534" s="115">
        <f t="shared" si="1609"/>
        <v>0</v>
      </c>
      <c r="CF534" s="115">
        <f t="shared" si="1745"/>
        <v>0</v>
      </c>
      <c r="CG534" s="115">
        <f t="shared" si="1746"/>
        <v>0</v>
      </c>
      <c r="CH534" s="115">
        <f t="shared" si="1610"/>
        <v>0</v>
      </c>
      <c r="CI534" s="119">
        <f t="shared" si="1747"/>
        <v>0</v>
      </c>
      <c r="CJ534" s="115">
        <f t="shared" si="1611"/>
        <v>0</v>
      </c>
      <c r="CK534" s="115">
        <f t="shared" si="1612"/>
        <v>0</v>
      </c>
      <c r="CL534" s="115">
        <f t="shared" si="1613"/>
        <v>0</v>
      </c>
      <c r="CM534" s="115">
        <f t="shared" si="1614"/>
        <v>0</v>
      </c>
      <c r="CN534" s="115">
        <f t="shared" si="1615"/>
        <v>0</v>
      </c>
      <c r="CO534" s="115">
        <f>IFERROR(IF(OR($A534=2,$A534=3,$C534=""),0,IF('Auto-Calculations'!Z534="M",1,0)),"0*")</f>
        <v>0</v>
      </c>
      <c r="CP534" s="115">
        <f>IFERROR(IF(OR($A534=2,$A534=3,$C534=""),0,IF('Auto-Calculations'!AE534="M",1,0)),"0*")</f>
        <v>0</v>
      </c>
      <c r="CQ534" s="115">
        <f>IFERROR(IF(OR($A534=2,$A534=3,$C534=""),0,IF('Auto-Calculations'!V534="M",1,0)),"0*")</f>
        <v>0</v>
      </c>
      <c r="CR534" s="115">
        <f>IFERROR(IF(OR($A534=2,$A534=3,$C534=""),0,IF('Auto-Calculations'!W534="M",1,0)),"0*")</f>
        <v>0</v>
      </c>
      <c r="CS534" s="115">
        <f>IFERROR(IF(OR($A534=2,$A534=3,$C534=""),0,IF('Auto-Calculations'!X534="M",1,0)),"0*")</f>
        <v>0</v>
      </c>
      <c r="CT534" s="115">
        <f>IFERROR(IF(OR($A534=2,$A534=3,$C534=""),0,IF('Auto-Calculations'!Y534="M",1,0)),"0*")</f>
        <v>0</v>
      </c>
      <c r="CU534" s="115">
        <f t="shared" si="1748"/>
        <v>0</v>
      </c>
      <c r="CV534" s="115">
        <f t="shared" si="1616"/>
        <v>0</v>
      </c>
      <c r="CW534" s="115">
        <f t="shared" si="1617"/>
        <v>0</v>
      </c>
      <c r="CX534" s="115">
        <f t="shared" si="1749"/>
        <v>0</v>
      </c>
      <c r="CY534" s="115">
        <f t="shared" si="1618"/>
        <v>0</v>
      </c>
      <c r="CZ534" s="111">
        <f t="shared" si="1619"/>
        <v>0</v>
      </c>
      <c r="DA534" s="111">
        <f t="shared" si="1620"/>
        <v>0</v>
      </c>
      <c r="DB534" s="111">
        <f t="shared" si="1621"/>
        <v>0</v>
      </c>
      <c r="DC534" s="115">
        <f t="shared" si="1622"/>
        <v>0</v>
      </c>
      <c r="DD534" s="111">
        <f t="shared" si="1623"/>
        <v>0</v>
      </c>
      <c r="DE534" s="115">
        <f t="shared" si="1624"/>
        <v>0</v>
      </c>
      <c r="DF534" s="115">
        <f t="shared" si="1625"/>
        <v>0</v>
      </c>
      <c r="DG534" s="115">
        <f>IFERROR(IF(OR($A534=3,$A534=6,C534="American Samoa",C534="Federated States of Micronesia",C534="Guam",C534="Hawaii",C534="Northern Marianas",C534="Puerto Rico",C534="Republic of Palau",C534="Republic of the Marshall Islands",C534="Bureau of Indian Education"),0,IF('Auto-Calculations'!Q534="NA",1,0)),"0*")</f>
        <v>0</v>
      </c>
      <c r="DH534" s="115">
        <f t="shared" si="1750"/>
        <v>0</v>
      </c>
      <c r="DI534" s="115">
        <f t="shared" si="1751"/>
        <v>0</v>
      </c>
      <c r="DJ534" s="115">
        <f t="shared" si="1752"/>
        <v>0</v>
      </c>
      <c r="DK534" s="111">
        <f t="shared" si="1753"/>
        <v>0</v>
      </c>
      <c r="DL534" s="111">
        <f t="shared" si="1754"/>
        <v>0</v>
      </c>
      <c r="DM534" s="111">
        <f t="shared" si="1755"/>
        <v>0</v>
      </c>
      <c r="DN534" s="111"/>
      <c r="DO534" s="111"/>
      <c r="DP534" s="111"/>
      <c r="DQ534" s="111"/>
      <c r="DR534" s="120" t="str">
        <f t="shared" si="1756"/>
        <v>0000000000000000000000000000000000000000000000000000000000000000000000000000000</v>
      </c>
      <c r="DS534" s="111" t="str">
        <f t="shared" si="1626"/>
        <v>No Error</v>
      </c>
      <c r="DT534" s="111" t="str">
        <f t="shared" si="1627"/>
        <v>No Error</v>
      </c>
      <c r="DU534" s="111" t="str">
        <f t="shared" si="1628"/>
        <v>No Error</v>
      </c>
      <c r="DV534" s="111" t="str">
        <f t="shared" si="1629"/>
        <v>No Error</v>
      </c>
      <c r="DW534" s="111" t="str">
        <f t="shared" si="1630"/>
        <v>No Error</v>
      </c>
      <c r="DX534" s="111" t="str">
        <f t="shared" si="1631"/>
        <v>No Error</v>
      </c>
      <c r="DY534" s="111" t="str">
        <f t="shared" si="1632"/>
        <v>No Error</v>
      </c>
      <c r="DZ534" s="111" t="str">
        <f t="shared" si="1633"/>
        <v>No Error</v>
      </c>
      <c r="EA534" s="111" t="str">
        <f t="shared" si="1634"/>
        <v>No Error</v>
      </c>
      <c r="EB534" s="111" t="str">
        <f t="shared" si="1635"/>
        <v>No Error</v>
      </c>
      <c r="EC534" s="111" t="str">
        <f t="shared" si="1636"/>
        <v>No Error</v>
      </c>
      <c r="ED534" s="111" t="str">
        <f t="shared" si="1637"/>
        <v>No Error</v>
      </c>
      <c r="EE534" s="111" t="str">
        <f t="shared" si="1638"/>
        <v>No Error</v>
      </c>
      <c r="EF534" s="111" t="str">
        <f t="shared" si="1639"/>
        <v>No Error</v>
      </c>
      <c r="EG534" s="111" t="str">
        <f t="shared" si="1640"/>
        <v>No Error</v>
      </c>
      <c r="EH534" s="111" t="str">
        <f t="shared" si="1641"/>
        <v>No Error</v>
      </c>
      <c r="EI534" s="111" t="str">
        <f t="shared" si="1642"/>
        <v>No Error</v>
      </c>
      <c r="EJ534" s="111" t="str">
        <f t="shared" si="1643"/>
        <v>No Error</v>
      </c>
      <c r="EK534" s="111" t="str">
        <f t="shared" si="1644"/>
        <v>No Error</v>
      </c>
      <c r="EL534" s="111" t="str">
        <f t="shared" si="1645"/>
        <v>No Error</v>
      </c>
      <c r="EM534" s="111" t="str">
        <f t="shared" si="1646"/>
        <v>No Error</v>
      </c>
      <c r="EN534" s="111" t="str">
        <f t="shared" si="1647"/>
        <v>No Error</v>
      </c>
      <c r="EO534" s="111" t="str">
        <f t="shared" si="1648"/>
        <v>No Error</v>
      </c>
      <c r="EP534" s="111" t="str">
        <f t="shared" si="1649"/>
        <v>No Error</v>
      </c>
      <c r="EQ534" s="111" t="str">
        <f t="shared" si="1650"/>
        <v>No Error</v>
      </c>
      <c r="ER534" s="111" t="str">
        <f t="shared" si="1651"/>
        <v>No Error</v>
      </c>
      <c r="ES534" s="111" t="str">
        <f t="shared" si="1652"/>
        <v>No Error</v>
      </c>
      <c r="ET534" s="111" t="str">
        <f t="shared" si="1653"/>
        <v>No Error</v>
      </c>
      <c r="EU534" s="111" t="str">
        <f t="shared" si="1654"/>
        <v>No Error</v>
      </c>
      <c r="EV534" s="111" t="str">
        <f t="shared" si="1655"/>
        <v>No Error</v>
      </c>
      <c r="EW534" s="111" t="str">
        <f t="shared" si="1656"/>
        <v>No Error</v>
      </c>
      <c r="EX534" s="111" t="str">
        <f t="shared" si="1657"/>
        <v>No Error</v>
      </c>
      <c r="EY534" s="111" t="str">
        <f t="shared" si="1658"/>
        <v>No Error</v>
      </c>
      <c r="EZ534" s="111" t="str">
        <f t="shared" si="1659"/>
        <v>No Error</v>
      </c>
      <c r="FA534" s="111" t="str">
        <f t="shared" si="1660"/>
        <v>No Error</v>
      </c>
      <c r="FB534" s="111" t="str">
        <f t="shared" si="1661"/>
        <v>No Error</v>
      </c>
      <c r="FC534" s="111" t="str">
        <f t="shared" si="1662"/>
        <v>No Error</v>
      </c>
      <c r="FD534" s="111" t="str">
        <f t="shared" si="1663"/>
        <v>No Error</v>
      </c>
      <c r="FE534" s="111" t="str">
        <f t="shared" si="1664"/>
        <v>No Error</v>
      </c>
      <c r="FF534" s="111" t="str">
        <f t="shared" si="1665"/>
        <v>No Error</v>
      </c>
      <c r="FG534" s="111" t="str">
        <f t="shared" si="1666"/>
        <v>No Error</v>
      </c>
      <c r="FH534" s="111" t="str">
        <f t="shared" si="1667"/>
        <v>No Error</v>
      </c>
      <c r="FI534" s="111" t="str">
        <f t="shared" si="1668"/>
        <v>No Error</v>
      </c>
      <c r="FJ534" s="111" t="str">
        <f t="shared" si="1669"/>
        <v>No Error</v>
      </c>
      <c r="FK534" s="111" t="str">
        <f t="shared" si="1670"/>
        <v>No Error</v>
      </c>
      <c r="FL534" s="111" t="str">
        <f t="shared" si="1671"/>
        <v>No Error</v>
      </c>
      <c r="FM534" s="111" t="str">
        <f t="shared" si="1672"/>
        <v>No Error</v>
      </c>
      <c r="FN534" s="111" t="str">
        <f t="shared" si="1673"/>
        <v>No Error</v>
      </c>
      <c r="FO534" s="111" t="str">
        <f t="shared" si="1674"/>
        <v>No Error</v>
      </c>
      <c r="FP534" s="111" t="str">
        <f t="shared" si="1675"/>
        <v>No Error</v>
      </c>
      <c r="FQ534" s="111" t="str">
        <f t="shared" si="1676"/>
        <v>No Error</v>
      </c>
      <c r="FR534" s="111" t="str">
        <f t="shared" si="1677"/>
        <v>No Error</v>
      </c>
      <c r="FS534" s="111" t="str">
        <f t="shared" si="1678"/>
        <v>No Error</v>
      </c>
      <c r="FT534" s="111" t="str">
        <f t="shared" si="1679"/>
        <v>No Error</v>
      </c>
      <c r="FU534" s="111" t="str">
        <f t="shared" si="1680"/>
        <v>No Error</v>
      </c>
      <c r="FV534" s="111" t="str">
        <f t="shared" si="1681"/>
        <v>No Error</v>
      </c>
      <c r="FW534" s="111" t="str">
        <f t="shared" si="1682"/>
        <v>No Error</v>
      </c>
      <c r="FX534" s="111" t="str">
        <f t="shared" si="1683"/>
        <v>No Error</v>
      </c>
      <c r="FY534" s="111" t="str">
        <f t="shared" si="1684"/>
        <v>No Error</v>
      </c>
      <c r="FZ534" s="111" t="str">
        <f t="shared" si="1685"/>
        <v>No Error</v>
      </c>
      <c r="GA534" s="111" t="str">
        <f t="shared" si="1686"/>
        <v>No Error</v>
      </c>
      <c r="GB534" s="111" t="str">
        <f t="shared" si="1687"/>
        <v>No Error</v>
      </c>
      <c r="GC534" s="111" t="str">
        <f t="shared" si="1688"/>
        <v>No Error</v>
      </c>
      <c r="GD534" s="111" t="str">
        <f t="shared" si="1689"/>
        <v>No Error</v>
      </c>
      <c r="GE534" s="111" t="str">
        <f t="shared" si="1690"/>
        <v>No Error</v>
      </c>
      <c r="GF534" s="111" t="str">
        <f t="shared" si="1691"/>
        <v>No Error</v>
      </c>
      <c r="GG534" s="111" t="str">
        <f t="shared" si="1692"/>
        <v>No Error</v>
      </c>
      <c r="GH534" s="111" t="str">
        <f t="shared" si="1693"/>
        <v>No Error</v>
      </c>
      <c r="GI534" s="111" t="str">
        <f t="shared" si="1694"/>
        <v>No Error</v>
      </c>
      <c r="GJ534" s="111" t="str">
        <f t="shared" si="1695"/>
        <v>No Error</v>
      </c>
      <c r="GK534" s="111" t="str">
        <f t="shared" si="1696"/>
        <v>No Error</v>
      </c>
      <c r="GL534" s="111" t="str">
        <f t="shared" si="1697"/>
        <v>No Error</v>
      </c>
      <c r="GM534" s="111" t="str">
        <f t="shared" si="1698"/>
        <v>No Error</v>
      </c>
      <c r="GN534" s="111" t="str">
        <f t="shared" si="1699"/>
        <v>No Error</v>
      </c>
      <c r="GO534" s="111" t="str">
        <f t="shared" si="1700"/>
        <v>No Error</v>
      </c>
      <c r="GP534" s="111" t="str">
        <f t="shared" si="1701"/>
        <v>No Error</v>
      </c>
      <c r="GQ534" s="111" t="str">
        <f t="shared" si="1702"/>
        <v>No Error</v>
      </c>
      <c r="GR534" s="111" t="str">
        <f t="shared" si="1703"/>
        <v>No Error</v>
      </c>
      <c r="GS534" s="111" t="str">
        <f t="shared" si="1703"/>
        <v>No Error</v>
      </c>
      <c r="GT534" s="111" t="str">
        <f t="shared" si="1703"/>
        <v>No Error</v>
      </c>
      <c r="GU534" s="111" t="str">
        <f t="shared" si="1703"/>
        <v>No Error</v>
      </c>
      <c r="GV534" s="111" t="str">
        <f t="shared" si="1704"/>
        <v>No Error</v>
      </c>
      <c r="GW534" s="111" t="str">
        <f t="shared" si="1704"/>
        <v>No Error</v>
      </c>
      <c r="GX534" s="111" t="str">
        <f t="shared" si="1704"/>
        <v>No Error</v>
      </c>
      <c r="GY534" s="111">
        <f t="shared" si="1705"/>
        <v>0</v>
      </c>
      <c r="GZ534" s="111">
        <f t="shared" si="1706"/>
        <v>0</v>
      </c>
      <c r="HA534" s="111" t="str">
        <f t="shared" si="1707"/>
        <v/>
      </c>
      <c r="HB534" s="111">
        <f t="shared" si="1708"/>
        <v>0</v>
      </c>
      <c r="HC534" s="111">
        <f t="shared" si="1709"/>
        <v>0</v>
      </c>
      <c r="HD534" s="111">
        <f t="shared" si="1757"/>
        <v>0</v>
      </c>
      <c r="HE534" s="121" t="str">
        <f>IF(OR($A534=2,$A534=3),"",'SEA Detail'!CI596)</f>
        <v>.</v>
      </c>
      <c r="HF534" s="111">
        <f t="shared" si="1758"/>
        <v>0</v>
      </c>
      <c r="HG534" s="111">
        <f t="shared" si="1759"/>
        <v>0</v>
      </c>
      <c r="HH534" s="111">
        <f t="shared" si="1760"/>
        <v>0</v>
      </c>
      <c r="HI534" s="111">
        <f t="shared" si="1761"/>
        <v>0</v>
      </c>
      <c r="HJ534" s="111">
        <f t="shared" si="1710"/>
        <v>0</v>
      </c>
      <c r="HK534" s="111">
        <f t="shared" si="1711"/>
        <v>0</v>
      </c>
      <c r="HL534" s="111">
        <f t="shared" si="1712"/>
        <v>0</v>
      </c>
      <c r="HM534" s="111">
        <f t="shared" si="1713"/>
        <v>0</v>
      </c>
      <c r="HN534" s="111">
        <f t="shared" si="1714"/>
        <v>0</v>
      </c>
      <c r="HO534" s="111">
        <f t="shared" si="1715"/>
        <v>0</v>
      </c>
      <c r="HP534" s="111">
        <f t="shared" si="1716"/>
        <v>0</v>
      </c>
      <c r="HQ534" s="111">
        <f t="shared" si="1717"/>
        <v>0</v>
      </c>
      <c r="HR534" s="111">
        <f t="shared" si="1718"/>
        <v>0</v>
      </c>
      <c r="HS534" s="111">
        <f t="shared" si="1719"/>
        <v>0</v>
      </c>
      <c r="HT534" s="111">
        <f t="shared" si="1720"/>
        <v>0</v>
      </c>
      <c r="HU534" s="111">
        <f t="shared" si="1721"/>
        <v>0</v>
      </c>
      <c r="HV534" s="111">
        <f t="shared" si="1722"/>
        <v>0</v>
      </c>
      <c r="HW534" s="111">
        <f t="shared" si="1723"/>
        <v>0</v>
      </c>
      <c r="HX534" s="111">
        <f t="shared" si="1724"/>
        <v>0</v>
      </c>
      <c r="HY534" s="111">
        <f t="shared" si="1725"/>
        <v>0</v>
      </c>
      <c r="HZ534" s="111">
        <f t="shared" si="1726"/>
        <v>0</v>
      </c>
      <c r="IA534" s="111">
        <f t="shared" si="1727"/>
        <v>0</v>
      </c>
      <c r="IB534" s="111">
        <f t="shared" si="1728"/>
        <v>0</v>
      </c>
      <c r="IC534" s="111">
        <f t="shared" si="1729"/>
        <v>0</v>
      </c>
      <c r="ID534" s="111">
        <f t="shared" si="1730"/>
        <v>0</v>
      </c>
      <c r="IE534" s="111">
        <f t="shared" si="1731"/>
        <v>0</v>
      </c>
      <c r="IF534" s="111">
        <f t="shared" si="1732"/>
        <v>0</v>
      </c>
      <c r="IG534" s="111">
        <f t="shared" si="1762"/>
        <v>0</v>
      </c>
      <c r="IH534" s="111">
        <f>IF(AND(OR($A534=2,$E534=""),NOT(ISBLANK('Base Data'!I535))),1,IF(OR($A534=2,$C534="",$E534=""),0,1))</f>
        <v>0</v>
      </c>
      <c r="II534" s="111"/>
      <c r="IJ534" s="111"/>
      <c r="IK534" s="111"/>
      <c r="IL534" s="111">
        <f>IF('Base Data'!C535="",0,IF('Base Data'!D535="",1,0))</f>
        <v>0</v>
      </c>
    </row>
    <row r="535" spans="1:246" x14ac:dyDescent="0.25">
      <c r="A535" s="116" t="str">
        <f>IF(NOT(ISBLANK('Base Data'!A536)),'Base Data'!A536,"")</f>
        <v/>
      </c>
      <c r="B535" s="116" t="str">
        <f>IF(NOT(ISBLANK('Base Data'!B536)),'Base Data'!B536,"")</f>
        <v/>
      </c>
      <c r="C535" s="125" t="str">
        <f>IF(NOT(ISBLANK('Base Data'!C536)),'Base Data'!C536,"")</f>
        <v/>
      </c>
      <c r="D535" s="125" t="str">
        <f>IF(NOT(ISBLANK('Base Data'!D536)),'Base Data'!D536,"")</f>
        <v/>
      </c>
      <c r="E535" s="116" t="str">
        <f>IF(NOT(ISBLANK('Base Data'!E536)),'Base Data'!E536,"")</f>
        <v/>
      </c>
      <c r="F535" s="117" t="str">
        <f>IF(NOT(ISBLANK('Base Data'!F536)),'Base Data'!F536,"")</f>
        <v/>
      </c>
      <c r="G535" s="117" t="str">
        <f>IF(NOT(ISBLANK('Base Data'!G536)),'Base Data'!G536,"")</f>
        <v/>
      </c>
      <c r="H535" s="163">
        <f t="shared" si="1568"/>
        <v>0</v>
      </c>
      <c r="I535" s="117" t="str">
        <f>IF(NOT(ISBLANK('Base Data'!H536)),'Base Data'!H536,"")</f>
        <v/>
      </c>
      <c r="J535" s="163">
        <f>IF(AND(ISNUMBER(I535),ISNUMBER(#REF!)),I535-#REF!,IF(AND(NOT(ISNUMBER(I535)),NOT(ISNUMBER(#REF!))),0,IF(NOT(ISNUMBER(I535)),-#REF!,IF(NOT(ISNUMBER(#REF!)),I535,0))))</f>
        <v>0</v>
      </c>
      <c r="K535" s="163">
        <f t="shared" si="1569"/>
        <v>0</v>
      </c>
      <c r="L535" s="163">
        <f t="shared" si="1733"/>
        <v>0</v>
      </c>
      <c r="M535" s="116" t="str">
        <f>IF(NOT(ISBLANK('Base Data'!I536)),'Base Data'!I536,"")</f>
        <v/>
      </c>
      <c r="N535" s="116" t="str">
        <f>IF(NOT(ISBLANK('Base Data'!J536)),'Base Data'!J536,"")</f>
        <v/>
      </c>
      <c r="O535" s="117" t="str">
        <f>IF(NOT(ISBLANK('Base Data'!K536)),'Base Data'!K536,"")</f>
        <v/>
      </c>
      <c r="P535" s="166">
        <f t="shared" si="1570"/>
        <v>0</v>
      </c>
      <c r="Q535" s="116" t="str">
        <f>IF(NOT(ISBLANK('Base Data'!L536)),'Base Data'!L536,"")</f>
        <v/>
      </c>
      <c r="R535" s="116" t="str">
        <f>IF(NOT(ISBLANK('Base Data'!M536)),'Base Data'!M536,"")</f>
        <v/>
      </c>
      <c r="S535" s="116" t="str">
        <f>IF(NOT(ISBLANK('Base Data'!N536)),'Base Data'!N536,"")</f>
        <v/>
      </c>
      <c r="T535" s="117" t="str">
        <f>IF(NOT(ISBLANK('Base Data'!O536)),'Base Data'!O536,"")</f>
        <v/>
      </c>
      <c r="U535" s="116" t="str">
        <f>IF(NOT(ISBLANK('Base Data'!P536)),'Base Data'!P536,"")</f>
        <v/>
      </c>
      <c r="V535" s="116" t="str">
        <f>IF(NOT(ISBLANK('Base Data'!Q536)),'Base Data'!Q536,"")</f>
        <v/>
      </c>
      <c r="W535" s="116" t="str">
        <f>IF(NOT(ISBLANK('Base Data'!R536)),'Base Data'!R536,"")</f>
        <v/>
      </c>
      <c r="X535" s="116" t="str">
        <f>IF(NOT(ISBLANK('Base Data'!S536)),'Base Data'!S536,"")</f>
        <v/>
      </c>
      <c r="Y535" s="116" t="str">
        <f>IF(NOT(ISBLANK('Base Data'!T536)),'Base Data'!T536,"")</f>
        <v/>
      </c>
      <c r="Z535" s="117" t="str">
        <f>IF(NOT(ISBLANK('Base Data'!U536)),'Base Data'!U536,"")</f>
        <v/>
      </c>
      <c r="AA535" s="166">
        <f t="shared" si="1571"/>
        <v>0</v>
      </c>
      <c r="AB535" s="116" t="str">
        <f>IF(NOT(ISBLANK('Base Data'!V536)),'Base Data'!V536,"")</f>
        <v/>
      </c>
      <c r="AC535" s="117" t="str">
        <f>IF(NOT(ISBLANK('Base Data'!W536)),'Base Data'!W536,"")</f>
        <v/>
      </c>
      <c r="AD535" s="166">
        <f t="shared" si="1572"/>
        <v>0</v>
      </c>
      <c r="AE535" s="118" t="str">
        <f>IF(NOT(ISBLANK('Base Data'!X536)),'Base Data'!X536,"")</f>
        <v/>
      </c>
      <c r="AF535" s="118" t="str">
        <f>IF(NOT(ISBLANK('Base Data'!Y536)),'Base Data'!Y536,"")</f>
        <v/>
      </c>
      <c r="AG535" s="121" t="str">
        <f>IF(OR($A535=2),"",'SEA Detail'!CI597)</f>
        <v>.</v>
      </c>
      <c r="AH535" s="115">
        <f t="shared" si="1734"/>
        <v>0</v>
      </c>
      <c r="AI535" s="115">
        <f t="shared" si="1735"/>
        <v>0</v>
      </c>
      <c r="AJ535" s="115">
        <f t="shared" si="1736"/>
        <v>0</v>
      </c>
      <c r="AK535" s="115">
        <f t="shared" si="1737"/>
        <v>0</v>
      </c>
      <c r="AL535" s="115">
        <f t="shared" si="1738"/>
        <v>0</v>
      </c>
      <c r="AM535" s="115">
        <f t="shared" si="1739"/>
        <v>0</v>
      </c>
      <c r="AN535" s="115">
        <f t="shared" si="1740"/>
        <v>0</v>
      </c>
      <c r="AO535" s="115">
        <f t="shared" si="1741"/>
        <v>0</v>
      </c>
      <c r="AP535" s="115">
        <f t="shared" si="1742"/>
        <v>0</v>
      </c>
      <c r="AQ535" s="115">
        <f t="shared" si="1743"/>
        <v>0</v>
      </c>
      <c r="AR535" s="115">
        <f t="shared" si="1573"/>
        <v>0</v>
      </c>
      <c r="AS535" s="115">
        <f t="shared" si="1574"/>
        <v>0</v>
      </c>
      <c r="AT535" s="115">
        <f t="shared" si="1575"/>
        <v>0</v>
      </c>
      <c r="AU535" s="115">
        <f t="shared" si="1576"/>
        <v>0</v>
      </c>
      <c r="AV535" s="115">
        <f t="shared" si="1577"/>
        <v>0</v>
      </c>
      <c r="AW535" s="115">
        <f t="shared" si="1578"/>
        <v>0</v>
      </c>
      <c r="AX535" s="115">
        <f t="shared" si="1579"/>
        <v>0</v>
      </c>
      <c r="AY535" s="115">
        <f t="shared" si="1580"/>
        <v>0</v>
      </c>
      <c r="AZ535" s="115">
        <f t="shared" si="1581"/>
        <v>0</v>
      </c>
      <c r="BA535" s="115">
        <f t="shared" si="1582"/>
        <v>0</v>
      </c>
      <c r="BB535" s="115">
        <f t="shared" si="1744"/>
        <v>0</v>
      </c>
      <c r="BC535" s="115">
        <f t="shared" si="1583"/>
        <v>0</v>
      </c>
      <c r="BD535" s="115">
        <f t="shared" si="1584"/>
        <v>0</v>
      </c>
      <c r="BE535" s="115">
        <f t="shared" si="1585"/>
        <v>0</v>
      </c>
      <c r="BF535" s="115">
        <f t="shared" si="1586"/>
        <v>0</v>
      </c>
      <c r="BG535" s="115">
        <f t="shared" si="1587"/>
        <v>0</v>
      </c>
      <c r="BH535" s="115">
        <f t="shared" si="1588"/>
        <v>0</v>
      </c>
      <c r="BI535" s="115">
        <f t="shared" si="1589"/>
        <v>0</v>
      </c>
      <c r="BJ535" s="115">
        <f t="shared" si="1590"/>
        <v>0</v>
      </c>
      <c r="BK535" s="115">
        <f t="shared" si="1591"/>
        <v>0</v>
      </c>
      <c r="BL535" s="115">
        <f t="shared" si="1592"/>
        <v>0</v>
      </c>
      <c r="BM535" s="115">
        <f t="shared" si="1593"/>
        <v>0</v>
      </c>
      <c r="BN535" s="115">
        <f t="shared" si="1594"/>
        <v>0</v>
      </c>
      <c r="BO535" s="115">
        <f t="shared" si="1595"/>
        <v>0</v>
      </c>
      <c r="BP535" s="115">
        <f t="shared" si="1596"/>
        <v>0</v>
      </c>
      <c r="BQ535" s="115">
        <f t="shared" si="1597"/>
        <v>0</v>
      </c>
      <c r="BR535" s="115">
        <f t="shared" si="1598"/>
        <v>0</v>
      </c>
      <c r="BS535" s="115">
        <f t="shared" si="1599"/>
        <v>0</v>
      </c>
      <c r="BT535" s="115">
        <f t="shared" si="1600"/>
        <v>0</v>
      </c>
      <c r="BU535" s="115">
        <f t="shared" si="1601"/>
        <v>0</v>
      </c>
      <c r="BV535" s="115">
        <f t="shared" si="1602"/>
        <v>0</v>
      </c>
      <c r="BW535" s="115">
        <f t="shared" si="1603"/>
        <v>0</v>
      </c>
      <c r="BX535" s="115">
        <f t="shared" si="1604"/>
        <v>0</v>
      </c>
      <c r="BY535" s="115">
        <f t="shared" si="1605"/>
        <v>0</v>
      </c>
      <c r="BZ535" s="115">
        <f t="shared" si="1606"/>
        <v>0</v>
      </c>
      <c r="CA535" s="115">
        <v>0</v>
      </c>
      <c r="CB535" s="115">
        <f>IFERROR(IF(OR($A535=2,$A535=3,$C535=""),0,IF(E535="",1,IF(ISERROR(VLOOKUP('Auto-Calculations'!E535,LEA_ESA_Lookup,2,FALSE)),1,0))),"0*")</f>
        <v>0</v>
      </c>
      <c r="CC535" s="115">
        <f t="shared" si="1607"/>
        <v>0</v>
      </c>
      <c r="CD535" s="115">
        <f t="shared" si="1608"/>
        <v>0</v>
      </c>
      <c r="CE535" s="115">
        <f t="shared" si="1609"/>
        <v>0</v>
      </c>
      <c r="CF535" s="115">
        <f t="shared" si="1745"/>
        <v>0</v>
      </c>
      <c r="CG535" s="115">
        <f t="shared" si="1746"/>
        <v>0</v>
      </c>
      <c r="CH535" s="115">
        <f t="shared" si="1610"/>
        <v>0</v>
      </c>
      <c r="CI535" s="119">
        <f t="shared" si="1747"/>
        <v>0</v>
      </c>
      <c r="CJ535" s="115">
        <f t="shared" si="1611"/>
        <v>0</v>
      </c>
      <c r="CK535" s="115">
        <f t="shared" si="1612"/>
        <v>0</v>
      </c>
      <c r="CL535" s="115">
        <f t="shared" si="1613"/>
        <v>0</v>
      </c>
      <c r="CM535" s="115">
        <f t="shared" si="1614"/>
        <v>0</v>
      </c>
      <c r="CN535" s="115">
        <f t="shared" si="1615"/>
        <v>0</v>
      </c>
      <c r="CO535" s="115">
        <f>IFERROR(IF(OR($A535=2,$A535=3,$C535=""),0,IF('Auto-Calculations'!Z535="M",1,0)),"0*")</f>
        <v>0</v>
      </c>
      <c r="CP535" s="115">
        <f>IFERROR(IF(OR($A535=2,$A535=3,$C535=""),0,IF('Auto-Calculations'!AE535="M",1,0)),"0*")</f>
        <v>0</v>
      </c>
      <c r="CQ535" s="115">
        <f>IFERROR(IF(OR($A535=2,$A535=3,$C535=""),0,IF('Auto-Calculations'!V535="M",1,0)),"0*")</f>
        <v>0</v>
      </c>
      <c r="CR535" s="115">
        <f>IFERROR(IF(OR($A535=2,$A535=3,$C535=""),0,IF('Auto-Calculations'!W535="M",1,0)),"0*")</f>
        <v>0</v>
      </c>
      <c r="CS535" s="115">
        <f>IFERROR(IF(OR($A535=2,$A535=3,$C535=""),0,IF('Auto-Calculations'!X535="M",1,0)),"0*")</f>
        <v>0</v>
      </c>
      <c r="CT535" s="115">
        <f>IFERROR(IF(OR($A535=2,$A535=3,$C535=""),0,IF('Auto-Calculations'!Y535="M",1,0)),"0*")</f>
        <v>0</v>
      </c>
      <c r="CU535" s="115">
        <f t="shared" si="1748"/>
        <v>0</v>
      </c>
      <c r="CV535" s="115">
        <f t="shared" si="1616"/>
        <v>0</v>
      </c>
      <c r="CW535" s="115">
        <f t="shared" si="1617"/>
        <v>0</v>
      </c>
      <c r="CX535" s="115">
        <f t="shared" si="1749"/>
        <v>0</v>
      </c>
      <c r="CY535" s="115">
        <f t="shared" si="1618"/>
        <v>0</v>
      </c>
      <c r="CZ535" s="111">
        <f t="shared" si="1619"/>
        <v>0</v>
      </c>
      <c r="DA535" s="111">
        <f t="shared" si="1620"/>
        <v>0</v>
      </c>
      <c r="DB535" s="111">
        <f t="shared" si="1621"/>
        <v>0</v>
      </c>
      <c r="DC535" s="115">
        <f t="shared" si="1622"/>
        <v>0</v>
      </c>
      <c r="DD535" s="111">
        <f t="shared" si="1623"/>
        <v>0</v>
      </c>
      <c r="DE535" s="115">
        <f t="shared" si="1624"/>
        <v>0</v>
      </c>
      <c r="DF535" s="115">
        <f t="shared" si="1625"/>
        <v>0</v>
      </c>
      <c r="DG535" s="115">
        <f>IFERROR(IF(OR($A535=3,$A535=6,C535="American Samoa",C535="Federated States of Micronesia",C535="Guam",C535="Hawaii",C535="Northern Marianas",C535="Puerto Rico",C535="Republic of Palau",C535="Republic of the Marshall Islands",C535="Bureau of Indian Education"),0,IF('Auto-Calculations'!Q535="NA",1,0)),"0*")</f>
        <v>0</v>
      </c>
      <c r="DH535" s="115">
        <f t="shared" si="1750"/>
        <v>0</v>
      </c>
      <c r="DI535" s="115">
        <f t="shared" si="1751"/>
        <v>0</v>
      </c>
      <c r="DJ535" s="115">
        <f t="shared" si="1752"/>
        <v>0</v>
      </c>
      <c r="DK535" s="111">
        <f t="shared" si="1753"/>
        <v>0</v>
      </c>
      <c r="DL535" s="111">
        <f t="shared" si="1754"/>
        <v>0</v>
      </c>
      <c r="DM535" s="111">
        <f t="shared" si="1755"/>
        <v>0</v>
      </c>
      <c r="DN535" s="111"/>
      <c r="DO535" s="111"/>
      <c r="DP535" s="111"/>
      <c r="DQ535" s="111"/>
      <c r="DR535" s="120" t="str">
        <f t="shared" si="1756"/>
        <v>0000000000000000000000000000000000000000000000000000000000000000000000000000000</v>
      </c>
      <c r="DS535" s="111" t="str">
        <f t="shared" si="1626"/>
        <v>No Error</v>
      </c>
      <c r="DT535" s="111" t="str">
        <f t="shared" si="1627"/>
        <v>No Error</v>
      </c>
      <c r="DU535" s="111" t="str">
        <f t="shared" si="1628"/>
        <v>No Error</v>
      </c>
      <c r="DV535" s="111" t="str">
        <f t="shared" si="1629"/>
        <v>No Error</v>
      </c>
      <c r="DW535" s="111" t="str">
        <f t="shared" si="1630"/>
        <v>No Error</v>
      </c>
      <c r="DX535" s="111" t="str">
        <f t="shared" si="1631"/>
        <v>No Error</v>
      </c>
      <c r="DY535" s="111" t="str">
        <f t="shared" si="1632"/>
        <v>No Error</v>
      </c>
      <c r="DZ535" s="111" t="str">
        <f t="shared" si="1633"/>
        <v>No Error</v>
      </c>
      <c r="EA535" s="111" t="str">
        <f t="shared" si="1634"/>
        <v>No Error</v>
      </c>
      <c r="EB535" s="111" t="str">
        <f t="shared" si="1635"/>
        <v>No Error</v>
      </c>
      <c r="EC535" s="111" t="str">
        <f t="shared" si="1636"/>
        <v>No Error</v>
      </c>
      <c r="ED535" s="111" t="str">
        <f t="shared" si="1637"/>
        <v>No Error</v>
      </c>
      <c r="EE535" s="111" t="str">
        <f t="shared" si="1638"/>
        <v>No Error</v>
      </c>
      <c r="EF535" s="111" t="str">
        <f t="shared" si="1639"/>
        <v>No Error</v>
      </c>
      <c r="EG535" s="111" t="str">
        <f t="shared" si="1640"/>
        <v>No Error</v>
      </c>
      <c r="EH535" s="111" t="str">
        <f t="shared" si="1641"/>
        <v>No Error</v>
      </c>
      <c r="EI535" s="111" t="str">
        <f t="shared" si="1642"/>
        <v>No Error</v>
      </c>
      <c r="EJ535" s="111" t="str">
        <f t="shared" si="1643"/>
        <v>No Error</v>
      </c>
      <c r="EK535" s="111" t="str">
        <f t="shared" si="1644"/>
        <v>No Error</v>
      </c>
      <c r="EL535" s="111" t="str">
        <f t="shared" si="1645"/>
        <v>No Error</v>
      </c>
      <c r="EM535" s="111" t="str">
        <f t="shared" si="1646"/>
        <v>No Error</v>
      </c>
      <c r="EN535" s="111" t="str">
        <f t="shared" si="1647"/>
        <v>No Error</v>
      </c>
      <c r="EO535" s="111" t="str">
        <f t="shared" si="1648"/>
        <v>No Error</v>
      </c>
      <c r="EP535" s="111" t="str">
        <f t="shared" si="1649"/>
        <v>No Error</v>
      </c>
      <c r="EQ535" s="111" t="str">
        <f t="shared" si="1650"/>
        <v>No Error</v>
      </c>
      <c r="ER535" s="111" t="str">
        <f t="shared" si="1651"/>
        <v>No Error</v>
      </c>
      <c r="ES535" s="111" t="str">
        <f t="shared" si="1652"/>
        <v>No Error</v>
      </c>
      <c r="ET535" s="111" t="str">
        <f t="shared" si="1653"/>
        <v>No Error</v>
      </c>
      <c r="EU535" s="111" t="str">
        <f t="shared" si="1654"/>
        <v>No Error</v>
      </c>
      <c r="EV535" s="111" t="str">
        <f t="shared" si="1655"/>
        <v>No Error</v>
      </c>
      <c r="EW535" s="111" t="str">
        <f t="shared" si="1656"/>
        <v>No Error</v>
      </c>
      <c r="EX535" s="111" t="str">
        <f t="shared" si="1657"/>
        <v>No Error</v>
      </c>
      <c r="EY535" s="111" t="str">
        <f t="shared" si="1658"/>
        <v>No Error</v>
      </c>
      <c r="EZ535" s="111" t="str">
        <f t="shared" si="1659"/>
        <v>No Error</v>
      </c>
      <c r="FA535" s="111" t="str">
        <f t="shared" si="1660"/>
        <v>No Error</v>
      </c>
      <c r="FB535" s="111" t="str">
        <f t="shared" si="1661"/>
        <v>No Error</v>
      </c>
      <c r="FC535" s="111" t="str">
        <f t="shared" si="1662"/>
        <v>No Error</v>
      </c>
      <c r="FD535" s="111" t="str">
        <f t="shared" si="1663"/>
        <v>No Error</v>
      </c>
      <c r="FE535" s="111" t="str">
        <f t="shared" si="1664"/>
        <v>No Error</v>
      </c>
      <c r="FF535" s="111" t="str">
        <f t="shared" si="1665"/>
        <v>No Error</v>
      </c>
      <c r="FG535" s="111" t="str">
        <f t="shared" si="1666"/>
        <v>No Error</v>
      </c>
      <c r="FH535" s="111" t="str">
        <f t="shared" si="1667"/>
        <v>No Error</v>
      </c>
      <c r="FI535" s="111" t="str">
        <f t="shared" si="1668"/>
        <v>No Error</v>
      </c>
      <c r="FJ535" s="111" t="str">
        <f t="shared" si="1669"/>
        <v>No Error</v>
      </c>
      <c r="FK535" s="111" t="str">
        <f t="shared" si="1670"/>
        <v>No Error</v>
      </c>
      <c r="FL535" s="111" t="str">
        <f t="shared" si="1671"/>
        <v>No Error</v>
      </c>
      <c r="FM535" s="111" t="str">
        <f t="shared" si="1672"/>
        <v>No Error</v>
      </c>
      <c r="FN535" s="111" t="str">
        <f t="shared" si="1673"/>
        <v>No Error</v>
      </c>
      <c r="FO535" s="111" t="str">
        <f t="shared" si="1674"/>
        <v>No Error</v>
      </c>
      <c r="FP535" s="111" t="str">
        <f t="shared" si="1675"/>
        <v>No Error</v>
      </c>
      <c r="FQ535" s="111" t="str">
        <f t="shared" si="1676"/>
        <v>No Error</v>
      </c>
      <c r="FR535" s="111" t="str">
        <f t="shared" si="1677"/>
        <v>No Error</v>
      </c>
      <c r="FS535" s="111" t="str">
        <f t="shared" si="1678"/>
        <v>No Error</v>
      </c>
      <c r="FT535" s="111" t="str">
        <f t="shared" si="1679"/>
        <v>No Error</v>
      </c>
      <c r="FU535" s="111" t="str">
        <f t="shared" si="1680"/>
        <v>No Error</v>
      </c>
      <c r="FV535" s="111" t="str">
        <f t="shared" si="1681"/>
        <v>No Error</v>
      </c>
      <c r="FW535" s="111" t="str">
        <f t="shared" si="1682"/>
        <v>No Error</v>
      </c>
      <c r="FX535" s="111" t="str">
        <f t="shared" si="1683"/>
        <v>No Error</v>
      </c>
      <c r="FY535" s="111" t="str">
        <f t="shared" si="1684"/>
        <v>No Error</v>
      </c>
      <c r="FZ535" s="111" t="str">
        <f t="shared" si="1685"/>
        <v>No Error</v>
      </c>
      <c r="GA535" s="111" t="str">
        <f t="shared" si="1686"/>
        <v>No Error</v>
      </c>
      <c r="GB535" s="111" t="str">
        <f t="shared" si="1687"/>
        <v>No Error</v>
      </c>
      <c r="GC535" s="111" t="str">
        <f t="shared" si="1688"/>
        <v>No Error</v>
      </c>
      <c r="GD535" s="111" t="str">
        <f t="shared" si="1689"/>
        <v>No Error</v>
      </c>
      <c r="GE535" s="111" t="str">
        <f t="shared" si="1690"/>
        <v>No Error</v>
      </c>
      <c r="GF535" s="111" t="str">
        <f t="shared" si="1691"/>
        <v>No Error</v>
      </c>
      <c r="GG535" s="111" t="str">
        <f t="shared" si="1692"/>
        <v>No Error</v>
      </c>
      <c r="GH535" s="111" t="str">
        <f t="shared" si="1693"/>
        <v>No Error</v>
      </c>
      <c r="GI535" s="111" t="str">
        <f t="shared" si="1694"/>
        <v>No Error</v>
      </c>
      <c r="GJ535" s="111" t="str">
        <f t="shared" si="1695"/>
        <v>No Error</v>
      </c>
      <c r="GK535" s="111" t="str">
        <f t="shared" si="1696"/>
        <v>No Error</v>
      </c>
      <c r="GL535" s="111" t="str">
        <f t="shared" si="1697"/>
        <v>No Error</v>
      </c>
      <c r="GM535" s="111" t="str">
        <f t="shared" si="1698"/>
        <v>No Error</v>
      </c>
      <c r="GN535" s="111" t="str">
        <f t="shared" si="1699"/>
        <v>No Error</v>
      </c>
      <c r="GO535" s="111" t="str">
        <f t="shared" si="1700"/>
        <v>No Error</v>
      </c>
      <c r="GP535" s="111" t="str">
        <f t="shared" si="1701"/>
        <v>No Error</v>
      </c>
      <c r="GQ535" s="111" t="str">
        <f t="shared" si="1702"/>
        <v>No Error</v>
      </c>
      <c r="GR535" s="111" t="str">
        <f t="shared" si="1703"/>
        <v>No Error</v>
      </c>
      <c r="GS535" s="111" t="str">
        <f t="shared" si="1703"/>
        <v>No Error</v>
      </c>
      <c r="GT535" s="111" t="str">
        <f t="shared" si="1703"/>
        <v>No Error</v>
      </c>
      <c r="GU535" s="111" t="str">
        <f t="shared" si="1703"/>
        <v>No Error</v>
      </c>
      <c r="GV535" s="111" t="str">
        <f t="shared" si="1704"/>
        <v>No Error</v>
      </c>
      <c r="GW535" s="111" t="str">
        <f t="shared" si="1704"/>
        <v>No Error</v>
      </c>
      <c r="GX535" s="111" t="str">
        <f t="shared" si="1704"/>
        <v>No Error</v>
      </c>
      <c r="GY535" s="111">
        <f t="shared" si="1705"/>
        <v>0</v>
      </c>
      <c r="GZ535" s="111">
        <f t="shared" si="1706"/>
        <v>0</v>
      </c>
      <c r="HA535" s="111" t="str">
        <f t="shared" si="1707"/>
        <v/>
      </c>
      <c r="HB535" s="111">
        <f t="shared" si="1708"/>
        <v>0</v>
      </c>
      <c r="HC535" s="111">
        <f t="shared" si="1709"/>
        <v>0</v>
      </c>
      <c r="HD535" s="111">
        <f t="shared" si="1757"/>
        <v>0</v>
      </c>
      <c r="HE535" s="121" t="str">
        <f>IF(OR($A535=2,$A535=3),"",'SEA Detail'!CI597)</f>
        <v>.</v>
      </c>
      <c r="HF535" s="111">
        <f t="shared" si="1758"/>
        <v>0</v>
      </c>
      <c r="HG535" s="111">
        <f t="shared" si="1759"/>
        <v>0</v>
      </c>
      <c r="HH535" s="111">
        <f t="shared" si="1760"/>
        <v>0</v>
      </c>
      <c r="HI535" s="111">
        <f t="shared" si="1761"/>
        <v>0</v>
      </c>
      <c r="HJ535" s="111">
        <f t="shared" si="1710"/>
        <v>0</v>
      </c>
      <c r="HK535" s="111">
        <f t="shared" si="1711"/>
        <v>0</v>
      </c>
      <c r="HL535" s="111">
        <f t="shared" si="1712"/>
        <v>0</v>
      </c>
      <c r="HM535" s="111">
        <f t="shared" si="1713"/>
        <v>0</v>
      </c>
      <c r="HN535" s="111">
        <f t="shared" si="1714"/>
        <v>0</v>
      </c>
      <c r="HO535" s="111">
        <f t="shared" si="1715"/>
        <v>0</v>
      </c>
      <c r="HP535" s="111">
        <f t="shared" si="1716"/>
        <v>0</v>
      </c>
      <c r="HQ535" s="111">
        <f t="shared" si="1717"/>
        <v>0</v>
      </c>
      <c r="HR535" s="111">
        <f t="shared" si="1718"/>
        <v>0</v>
      </c>
      <c r="HS535" s="111">
        <f t="shared" si="1719"/>
        <v>0</v>
      </c>
      <c r="HT535" s="111">
        <f t="shared" si="1720"/>
        <v>0</v>
      </c>
      <c r="HU535" s="111">
        <f t="shared" si="1721"/>
        <v>0</v>
      </c>
      <c r="HV535" s="111">
        <f t="shared" si="1722"/>
        <v>0</v>
      </c>
      <c r="HW535" s="111">
        <f t="shared" si="1723"/>
        <v>0</v>
      </c>
      <c r="HX535" s="111">
        <f t="shared" si="1724"/>
        <v>0</v>
      </c>
      <c r="HY535" s="111">
        <f t="shared" si="1725"/>
        <v>0</v>
      </c>
      <c r="HZ535" s="111">
        <f t="shared" si="1726"/>
        <v>0</v>
      </c>
      <c r="IA535" s="111">
        <f t="shared" si="1727"/>
        <v>0</v>
      </c>
      <c r="IB535" s="111">
        <f t="shared" si="1728"/>
        <v>0</v>
      </c>
      <c r="IC535" s="111">
        <f t="shared" si="1729"/>
        <v>0</v>
      </c>
      <c r="ID535" s="111">
        <f t="shared" si="1730"/>
        <v>0</v>
      </c>
      <c r="IE535" s="111">
        <f t="shared" si="1731"/>
        <v>0</v>
      </c>
      <c r="IF535" s="111">
        <f t="shared" si="1732"/>
        <v>0</v>
      </c>
      <c r="IG535" s="111">
        <f t="shared" si="1762"/>
        <v>0</v>
      </c>
      <c r="IH535" s="111">
        <f>IF(AND(OR($A535=2,$E535=""),NOT(ISBLANK('Base Data'!I536))),1,IF(OR($A535=2,$C535="",$E535=""),0,1))</f>
        <v>0</v>
      </c>
      <c r="II535" s="111"/>
      <c r="IJ535" s="111"/>
      <c r="IK535" s="111"/>
      <c r="IL535" s="111">
        <f>IF('Base Data'!C536="",0,IF('Base Data'!D536="",1,0))</f>
        <v>0</v>
      </c>
    </row>
    <row r="536" spans="1:246" x14ac:dyDescent="0.25">
      <c r="A536" s="116" t="str">
        <f>IF(NOT(ISBLANK('Base Data'!A537)),'Base Data'!A537,"")</f>
        <v/>
      </c>
      <c r="B536" s="116" t="str">
        <f>IF(NOT(ISBLANK('Base Data'!B537)),'Base Data'!B537,"")</f>
        <v/>
      </c>
      <c r="C536" s="125" t="str">
        <f>IF(NOT(ISBLANK('Base Data'!C537)),'Base Data'!C537,"")</f>
        <v/>
      </c>
      <c r="D536" s="125" t="str">
        <f>IF(NOT(ISBLANK('Base Data'!D537)),'Base Data'!D537,"")</f>
        <v/>
      </c>
      <c r="E536" s="116" t="str">
        <f>IF(NOT(ISBLANK('Base Data'!E537)),'Base Data'!E537,"")</f>
        <v/>
      </c>
      <c r="F536" s="117" t="str">
        <f>IF(NOT(ISBLANK('Base Data'!F537)),'Base Data'!F537,"")</f>
        <v/>
      </c>
      <c r="G536" s="117" t="str">
        <f>IF(NOT(ISBLANK('Base Data'!G537)),'Base Data'!G537,"")</f>
        <v/>
      </c>
      <c r="H536" s="163">
        <f t="shared" si="1568"/>
        <v>0</v>
      </c>
      <c r="I536" s="117" t="str">
        <f>IF(NOT(ISBLANK('Base Data'!H537)),'Base Data'!H537,"")</f>
        <v/>
      </c>
      <c r="J536" s="163">
        <f>IF(AND(ISNUMBER(I536),ISNUMBER(#REF!)),I536-#REF!,IF(AND(NOT(ISNUMBER(I536)),NOT(ISNUMBER(#REF!))),0,IF(NOT(ISNUMBER(I536)),-#REF!,IF(NOT(ISNUMBER(#REF!)),I536,0))))</f>
        <v>0</v>
      </c>
      <c r="K536" s="163">
        <f t="shared" si="1569"/>
        <v>0</v>
      </c>
      <c r="L536" s="163">
        <f t="shared" si="1733"/>
        <v>0</v>
      </c>
      <c r="M536" s="116" t="str">
        <f>IF(NOT(ISBLANK('Base Data'!I537)),'Base Data'!I537,"")</f>
        <v/>
      </c>
      <c r="N536" s="116" t="str">
        <f>IF(NOT(ISBLANK('Base Data'!J537)),'Base Data'!J537,"")</f>
        <v/>
      </c>
      <c r="O536" s="117" t="str">
        <f>IF(NOT(ISBLANK('Base Data'!K537)),'Base Data'!K537,"")</f>
        <v/>
      </c>
      <c r="P536" s="166">
        <f t="shared" si="1570"/>
        <v>0</v>
      </c>
      <c r="Q536" s="116" t="str">
        <f>IF(NOT(ISBLANK('Base Data'!L537)),'Base Data'!L537,"")</f>
        <v/>
      </c>
      <c r="R536" s="116" t="str">
        <f>IF(NOT(ISBLANK('Base Data'!M537)),'Base Data'!M537,"")</f>
        <v/>
      </c>
      <c r="S536" s="116" t="str">
        <f>IF(NOT(ISBLANK('Base Data'!N537)),'Base Data'!N537,"")</f>
        <v/>
      </c>
      <c r="T536" s="117" t="str">
        <f>IF(NOT(ISBLANK('Base Data'!O537)),'Base Data'!O537,"")</f>
        <v/>
      </c>
      <c r="U536" s="116" t="str">
        <f>IF(NOT(ISBLANK('Base Data'!P537)),'Base Data'!P537,"")</f>
        <v/>
      </c>
      <c r="V536" s="116" t="str">
        <f>IF(NOT(ISBLANK('Base Data'!Q537)),'Base Data'!Q537,"")</f>
        <v/>
      </c>
      <c r="W536" s="116" t="str">
        <f>IF(NOT(ISBLANK('Base Data'!R537)),'Base Data'!R537,"")</f>
        <v/>
      </c>
      <c r="X536" s="116" t="str">
        <f>IF(NOT(ISBLANK('Base Data'!S537)),'Base Data'!S537,"")</f>
        <v/>
      </c>
      <c r="Y536" s="116" t="str">
        <f>IF(NOT(ISBLANK('Base Data'!T537)),'Base Data'!T537,"")</f>
        <v/>
      </c>
      <c r="Z536" s="117" t="str">
        <f>IF(NOT(ISBLANK('Base Data'!U537)),'Base Data'!U537,"")</f>
        <v/>
      </c>
      <c r="AA536" s="166">
        <f t="shared" si="1571"/>
        <v>0</v>
      </c>
      <c r="AB536" s="116" t="str">
        <f>IF(NOT(ISBLANK('Base Data'!V537)),'Base Data'!V537,"")</f>
        <v/>
      </c>
      <c r="AC536" s="117" t="str">
        <f>IF(NOT(ISBLANK('Base Data'!W537)),'Base Data'!W537,"")</f>
        <v/>
      </c>
      <c r="AD536" s="166">
        <f t="shared" si="1572"/>
        <v>0</v>
      </c>
      <c r="AE536" s="118" t="str">
        <f>IF(NOT(ISBLANK('Base Data'!X537)),'Base Data'!X537,"")</f>
        <v/>
      </c>
      <c r="AF536" s="118" t="str">
        <f>IF(NOT(ISBLANK('Base Data'!Y537)),'Base Data'!Y537,"")</f>
        <v/>
      </c>
      <c r="AG536" s="121" t="str">
        <f>IF(OR($A536=2),"",'SEA Detail'!CI598)</f>
        <v>.</v>
      </c>
      <c r="AH536" s="115">
        <f t="shared" si="1734"/>
        <v>0</v>
      </c>
      <c r="AI536" s="115">
        <f t="shared" si="1735"/>
        <v>0</v>
      </c>
      <c r="AJ536" s="115">
        <f t="shared" si="1736"/>
        <v>0</v>
      </c>
      <c r="AK536" s="115">
        <f t="shared" si="1737"/>
        <v>0</v>
      </c>
      <c r="AL536" s="115">
        <f t="shared" si="1738"/>
        <v>0</v>
      </c>
      <c r="AM536" s="115">
        <f t="shared" si="1739"/>
        <v>0</v>
      </c>
      <c r="AN536" s="115">
        <f t="shared" si="1740"/>
        <v>0</v>
      </c>
      <c r="AO536" s="115">
        <f t="shared" si="1741"/>
        <v>0</v>
      </c>
      <c r="AP536" s="115">
        <f t="shared" si="1742"/>
        <v>0</v>
      </c>
      <c r="AQ536" s="115">
        <f t="shared" si="1743"/>
        <v>0</v>
      </c>
      <c r="AR536" s="115">
        <f t="shared" si="1573"/>
        <v>0</v>
      </c>
      <c r="AS536" s="115">
        <f t="shared" si="1574"/>
        <v>0</v>
      </c>
      <c r="AT536" s="115">
        <f t="shared" si="1575"/>
        <v>0</v>
      </c>
      <c r="AU536" s="115">
        <f t="shared" si="1576"/>
        <v>0</v>
      </c>
      <c r="AV536" s="115">
        <f t="shared" si="1577"/>
        <v>0</v>
      </c>
      <c r="AW536" s="115">
        <f t="shared" si="1578"/>
        <v>0</v>
      </c>
      <c r="AX536" s="115">
        <f t="shared" si="1579"/>
        <v>0</v>
      </c>
      <c r="AY536" s="115">
        <f t="shared" si="1580"/>
        <v>0</v>
      </c>
      <c r="AZ536" s="115">
        <f t="shared" si="1581"/>
        <v>0</v>
      </c>
      <c r="BA536" s="115">
        <f t="shared" si="1582"/>
        <v>0</v>
      </c>
      <c r="BB536" s="115">
        <f t="shared" si="1744"/>
        <v>0</v>
      </c>
      <c r="BC536" s="115">
        <f t="shared" si="1583"/>
        <v>0</v>
      </c>
      <c r="BD536" s="115">
        <f t="shared" si="1584"/>
        <v>0</v>
      </c>
      <c r="BE536" s="115">
        <f t="shared" si="1585"/>
        <v>0</v>
      </c>
      <c r="BF536" s="115">
        <f t="shared" si="1586"/>
        <v>0</v>
      </c>
      <c r="BG536" s="115">
        <f t="shared" si="1587"/>
        <v>0</v>
      </c>
      <c r="BH536" s="115">
        <f t="shared" si="1588"/>
        <v>0</v>
      </c>
      <c r="BI536" s="115">
        <f t="shared" si="1589"/>
        <v>0</v>
      </c>
      <c r="BJ536" s="115">
        <f t="shared" si="1590"/>
        <v>0</v>
      </c>
      <c r="BK536" s="115">
        <f t="shared" si="1591"/>
        <v>0</v>
      </c>
      <c r="BL536" s="115">
        <f t="shared" si="1592"/>
        <v>0</v>
      </c>
      <c r="BM536" s="115">
        <f t="shared" si="1593"/>
        <v>0</v>
      </c>
      <c r="BN536" s="115">
        <f t="shared" si="1594"/>
        <v>0</v>
      </c>
      <c r="BO536" s="115">
        <f t="shared" si="1595"/>
        <v>0</v>
      </c>
      <c r="BP536" s="115">
        <f t="shared" si="1596"/>
        <v>0</v>
      </c>
      <c r="BQ536" s="115">
        <f t="shared" si="1597"/>
        <v>0</v>
      </c>
      <c r="BR536" s="115">
        <f t="shared" si="1598"/>
        <v>0</v>
      </c>
      <c r="BS536" s="115">
        <f t="shared" si="1599"/>
        <v>0</v>
      </c>
      <c r="BT536" s="115">
        <f t="shared" si="1600"/>
        <v>0</v>
      </c>
      <c r="BU536" s="115">
        <f t="shared" si="1601"/>
        <v>0</v>
      </c>
      <c r="BV536" s="115">
        <f t="shared" si="1602"/>
        <v>0</v>
      </c>
      <c r="BW536" s="115">
        <f t="shared" si="1603"/>
        <v>0</v>
      </c>
      <c r="BX536" s="115">
        <f t="shared" si="1604"/>
        <v>0</v>
      </c>
      <c r="BY536" s="115">
        <f t="shared" si="1605"/>
        <v>0</v>
      </c>
      <c r="BZ536" s="115">
        <f t="shared" si="1606"/>
        <v>0</v>
      </c>
      <c r="CA536" s="115">
        <v>0</v>
      </c>
      <c r="CB536" s="115">
        <f>IFERROR(IF(OR($A536=2,$A536=3,$C536=""),0,IF(E536="",1,IF(ISERROR(VLOOKUP('Auto-Calculations'!E536,LEA_ESA_Lookup,2,FALSE)),1,0))),"0*")</f>
        <v>0</v>
      </c>
      <c r="CC536" s="115">
        <f t="shared" si="1607"/>
        <v>0</v>
      </c>
      <c r="CD536" s="115">
        <f t="shared" si="1608"/>
        <v>0</v>
      </c>
      <c r="CE536" s="115">
        <f t="shared" si="1609"/>
        <v>0</v>
      </c>
      <c r="CF536" s="115">
        <f t="shared" si="1745"/>
        <v>0</v>
      </c>
      <c r="CG536" s="115">
        <f t="shared" si="1746"/>
        <v>0</v>
      </c>
      <c r="CH536" s="115">
        <f t="shared" si="1610"/>
        <v>0</v>
      </c>
      <c r="CI536" s="119">
        <f t="shared" si="1747"/>
        <v>0</v>
      </c>
      <c r="CJ536" s="115">
        <f t="shared" si="1611"/>
        <v>0</v>
      </c>
      <c r="CK536" s="115">
        <f t="shared" si="1612"/>
        <v>0</v>
      </c>
      <c r="CL536" s="115">
        <f t="shared" si="1613"/>
        <v>0</v>
      </c>
      <c r="CM536" s="115">
        <f t="shared" si="1614"/>
        <v>0</v>
      </c>
      <c r="CN536" s="115">
        <f t="shared" si="1615"/>
        <v>0</v>
      </c>
      <c r="CO536" s="115">
        <f>IFERROR(IF(OR($A536=2,$A536=3,$C536=""),0,IF('Auto-Calculations'!Z536="M",1,0)),"0*")</f>
        <v>0</v>
      </c>
      <c r="CP536" s="115">
        <f>IFERROR(IF(OR($A536=2,$A536=3,$C536=""),0,IF('Auto-Calculations'!AE536="M",1,0)),"0*")</f>
        <v>0</v>
      </c>
      <c r="CQ536" s="115">
        <f>IFERROR(IF(OR($A536=2,$A536=3,$C536=""),0,IF('Auto-Calculations'!V536="M",1,0)),"0*")</f>
        <v>0</v>
      </c>
      <c r="CR536" s="115">
        <f>IFERROR(IF(OR($A536=2,$A536=3,$C536=""),0,IF('Auto-Calculations'!W536="M",1,0)),"0*")</f>
        <v>0</v>
      </c>
      <c r="CS536" s="115">
        <f>IFERROR(IF(OR($A536=2,$A536=3,$C536=""),0,IF('Auto-Calculations'!X536="M",1,0)),"0*")</f>
        <v>0</v>
      </c>
      <c r="CT536" s="115">
        <f>IFERROR(IF(OR($A536=2,$A536=3,$C536=""),0,IF('Auto-Calculations'!Y536="M",1,0)),"0*")</f>
        <v>0</v>
      </c>
      <c r="CU536" s="115">
        <f t="shared" si="1748"/>
        <v>0</v>
      </c>
      <c r="CV536" s="115">
        <f t="shared" si="1616"/>
        <v>0</v>
      </c>
      <c r="CW536" s="115">
        <f t="shared" si="1617"/>
        <v>0</v>
      </c>
      <c r="CX536" s="115">
        <f t="shared" si="1749"/>
        <v>0</v>
      </c>
      <c r="CY536" s="115">
        <f t="shared" si="1618"/>
        <v>0</v>
      </c>
      <c r="CZ536" s="111">
        <f t="shared" si="1619"/>
        <v>0</v>
      </c>
      <c r="DA536" s="111">
        <f t="shared" si="1620"/>
        <v>0</v>
      </c>
      <c r="DB536" s="111">
        <f t="shared" si="1621"/>
        <v>0</v>
      </c>
      <c r="DC536" s="115">
        <f t="shared" si="1622"/>
        <v>0</v>
      </c>
      <c r="DD536" s="111">
        <f t="shared" si="1623"/>
        <v>0</v>
      </c>
      <c r="DE536" s="115">
        <f t="shared" si="1624"/>
        <v>0</v>
      </c>
      <c r="DF536" s="115">
        <f t="shared" si="1625"/>
        <v>0</v>
      </c>
      <c r="DG536" s="115">
        <f>IFERROR(IF(OR($A536=3,$A536=6,C536="American Samoa",C536="Federated States of Micronesia",C536="Guam",C536="Hawaii",C536="Northern Marianas",C536="Puerto Rico",C536="Republic of Palau",C536="Republic of the Marshall Islands",C536="Bureau of Indian Education"),0,IF('Auto-Calculations'!Q536="NA",1,0)),"0*")</f>
        <v>0</v>
      </c>
      <c r="DH536" s="115">
        <f t="shared" si="1750"/>
        <v>0</v>
      </c>
      <c r="DI536" s="115">
        <f t="shared" si="1751"/>
        <v>0</v>
      </c>
      <c r="DJ536" s="115">
        <f t="shared" si="1752"/>
        <v>0</v>
      </c>
      <c r="DK536" s="111">
        <f t="shared" si="1753"/>
        <v>0</v>
      </c>
      <c r="DL536" s="111">
        <f t="shared" si="1754"/>
        <v>0</v>
      </c>
      <c r="DM536" s="111">
        <f t="shared" si="1755"/>
        <v>0</v>
      </c>
      <c r="DN536" s="111"/>
      <c r="DO536" s="111"/>
      <c r="DP536" s="111"/>
      <c r="DQ536" s="111"/>
      <c r="DR536" s="120" t="str">
        <f t="shared" si="1756"/>
        <v>0000000000000000000000000000000000000000000000000000000000000000000000000000000</v>
      </c>
      <c r="DS536" s="111" t="str">
        <f t="shared" si="1626"/>
        <v>No Error</v>
      </c>
      <c r="DT536" s="111" t="str">
        <f t="shared" si="1627"/>
        <v>No Error</v>
      </c>
      <c r="DU536" s="111" t="str">
        <f t="shared" si="1628"/>
        <v>No Error</v>
      </c>
      <c r="DV536" s="111" t="str">
        <f t="shared" si="1629"/>
        <v>No Error</v>
      </c>
      <c r="DW536" s="111" t="str">
        <f t="shared" si="1630"/>
        <v>No Error</v>
      </c>
      <c r="DX536" s="111" t="str">
        <f t="shared" si="1631"/>
        <v>No Error</v>
      </c>
      <c r="DY536" s="111" t="str">
        <f t="shared" si="1632"/>
        <v>No Error</v>
      </c>
      <c r="DZ536" s="111" t="str">
        <f t="shared" si="1633"/>
        <v>No Error</v>
      </c>
      <c r="EA536" s="111" t="str">
        <f t="shared" si="1634"/>
        <v>No Error</v>
      </c>
      <c r="EB536" s="111" t="str">
        <f t="shared" si="1635"/>
        <v>No Error</v>
      </c>
      <c r="EC536" s="111" t="str">
        <f t="shared" si="1636"/>
        <v>No Error</v>
      </c>
      <c r="ED536" s="111" t="str">
        <f t="shared" si="1637"/>
        <v>No Error</v>
      </c>
      <c r="EE536" s="111" t="str">
        <f t="shared" si="1638"/>
        <v>No Error</v>
      </c>
      <c r="EF536" s="111" t="str">
        <f t="shared" si="1639"/>
        <v>No Error</v>
      </c>
      <c r="EG536" s="111" t="str">
        <f t="shared" si="1640"/>
        <v>No Error</v>
      </c>
      <c r="EH536" s="111" t="str">
        <f t="shared" si="1641"/>
        <v>No Error</v>
      </c>
      <c r="EI536" s="111" t="str">
        <f t="shared" si="1642"/>
        <v>No Error</v>
      </c>
      <c r="EJ536" s="111" t="str">
        <f t="shared" si="1643"/>
        <v>No Error</v>
      </c>
      <c r="EK536" s="111" t="str">
        <f t="shared" si="1644"/>
        <v>No Error</v>
      </c>
      <c r="EL536" s="111" t="str">
        <f t="shared" si="1645"/>
        <v>No Error</v>
      </c>
      <c r="EM536" s="111" t="str">
        <f t="shared" si="1646"/>
        <v>No Error</v>
      </c>
      <c r="EN536" s="111" t="str">
        <f t="shared" si="1647"/>
        <v>No Error</v>
      </c>
      <c r="EO536" s="111" t="str">
        <f t="shared" si="1648"/>
        <v>No Error</v>
      </c>
      <c r="EP536" s="111" t="str">
        <f t="shared" si="1649"/>
        <v>No Error</v>
      </c>
      <c r="EQ536" s="111" t="str">
        <f t="shared" si="1650"/>
        <v>No Error</v>
      </c>
      <c r="ER536" s="111" t="str">
        <f t="shared" si="1651"/>
        <v>No Error</v>
      </c>
      <c r="ES536" s="111" t="str">
        <f t="shared" si="1652"/>
        <v>No Error</v>
      </c>
      <c r="ET536" s="111" t="str">
        <f t="shared" si="1653"/>
        <v>No Error</v>
      </c>
      <c r="EU536" s="111" t="str">
        <f t="shared" si="1654"/>
        <v>No Error</v>
      </c>
      <c r="EV536" s="111" t="str">
        <f t="shared" si="1655"/>
        <v>No Error</v>
      </c>
      <c r="EW536" s="111" t="str">
        <f t="shared" si="1656"/>
        <v>No Error</v>
      </c>
      <c r="EX536" s="111" t="str">
        <f t="shared" si="1657"/>
        <v>No Error</v>
      </c>
      <c r="EY536" s="111" t="str">
        <f t="shared" si="1658"/>
        <v>No Error</v>
      </c>
      <c r="EZ536" s="111" t="str">
        <f t="shared" si="1659"/>
        <v>No Error</v>
      </c>
      <c r="FA536" s="111" t="str">
        <f t="shared" si="1660"/>
        <v>No Error</v>
      </c>
      <c r="FB536" s="111" t="str">
        <f t="shared" si="1661"/>
        <v>No Error</v>
      </c>
      <c r="FC536" s="111" t="str">
        <f t="shared" si="1662"/>
        <v>No Error</v>
      </c>
      <c r="FD536" s="111" t="str">
        <f t="shared" si="1663"/>
        <v>No Error</v>
      </c>
      <c r="FE536" s="111" t="str">
        <f t="shared" si="1664"/>
        <v>No Error</v>
      </c>
      <c r="FF536" s="111" t="str">
        <f t="shared" si="1665"/>
        <v>No Error</v>
      </c>
      <c r="FG536" s="111" t="str">
        <f t="shared" si="1666"/>
        <v>No Error</v>
      </c>
      <c r="FH536" s="111" t="str">
        <f t="shared" si="1667"/>
        <v>No Error</v>
      </c>
      <c r="FI536" s="111" t="str">
        <f t="shared" si="1668"/>
        <v>No Error</v>
      </c>
      <c r="FJ536" s="111" t="str">
        <f t="shared" si="1669"/>
        <v>No Error</v>
      </c>
      <c r="FK536" s="111" t="str">
        <f t="shared" si="1670"/>
        <v>No Error</v>
      </c>
      <c r="FL536" s="111" t="str">
        <f t="shared" si="1671"/>
        <v>No Error</v>
      </c>
      <c r="FM536" s="111" t="str">
        <f t="shared" si="1672"/>
        <v>No Error</v>
      </c>
      <c r="FN536" s="111" t="str">
        <f t="shared" si="1673"/>
        <v>No Error</v>
      </c>
      <c r="FO536" s="111" t="str">
        <f t="shared" si="1674"/>
        <v>No Error</v>
      </c>
      <c r="FP536" s="111" t="str">
        <f t="shared" si="1675"/>
        <v>No Error</v>
      </c>
      <c r="FQ536" s="111" t="str">
        <f t="shared" si="1676"/>
        <v>No Error</v>
      </c>
      <c r="FR536" s="111" t="str">
        <f t="shared" si="1677"/>
        <v>No Error</v>
      </c>
      <c r="FS536" s="111" t="str">
        <f t="shared" si="1678"/>
        <v>No Error</v>
      </c>
      <c r="FT536" s="111" t="str">
        <f t="shared" si="1679"/>
        <v>No Error</v>
      </c>
      <c r="FU536" s="111" t="str">
        <f t="shared" si="1680"/>
        <v>No Error</v>
      </c>
      <c r="FV536" s="111" t="str">
        <f t="shared" si="1681"/>
        <v>No Error</v>
      </c>
      <c r="FW536" s="111" t="str">
        <f t="shared" si="1682"/>
        <v>No Error</v>
      </c>
      <c r="FX536" s="111" t="str">
        <f t="shared" si="1683"/>
        <v>No Error</v>
      </c>
      <c r="FY536" s="111" t="str">
        <f t="shared" si="1684"/>
        <v>No Error</v>
      </c>
      <c r="FZ536" s="111" t="str">
        <f t="shared" si="1685"/>
        <v>No Error</v>
      </c>
      <c r="GA536" s="111" t="str">
        <f t="shared" si="1686"/>
        <v>No Error</v>
      </c>
      <c r="GB536" s="111" t="str">
        <f t="shared" si="1687"/>
        <v>No Error</v>
      </c>
      <c r="GC536" s="111" t="str">
        <f t="shared" si="1688"/>
        <v>No Error</v>
      </c>
      <c r="GD536" s="111" t="str">
        <f t="shared" si="1689"/>
        <v>No Error</v>
      </c>
      <c r="GE536" s="111" t="str">
        <f t="shared" si="1690"/>
        <v>No Error</v>
      </c>
      <c r="GF536" s="111" t="str">
        <f t="shared" si="1691"/>
        <v>No Error</v>
      </c>
      <c r="GG536" s="111" t="str">
        <f t="shared" si="1692"/>
        <v>No Error</v>
      </c>
      <c r="GH536" s="111" t="str">
        <f t="shared" si="1693"/>
        <v>No Error</v>
      </c>
      <c r="GI536" s="111" t="str">
        <f t="shared" si="1694"/>
        <v>No Error</v>
      </c>
      <c r="GJ536" s="111" t="str">
        <f t="shared" si="1695"/>
        <v>No Error</v>
      </c>
      <c r="GK536" s="111" t="str">
        <f t="shared" si="1696"/>
        <v>No Error</v>
      </c>
      <c r="GL536" s="111" t="str">
        <f t="shared" si="1697"/>
        <v>No Error</v>
      </c>
      <c r="GM536" s="111" t="str">
        <f t="shared" si="1698"/>
        <v>No Error</v>
      </c>
      <c r="GN536" s="111" t="str">
        <f t="shared" si="1699"/>
        <v>No Error</v>
      </c>
      <c r="GO536" s="111" t="str">
        <f t="shared" si="1700"/>
        <v>No Error</v>
      </c>
      <c r="GP536" s="111" t="str">
        <f t="shared" si="1701"/>
        <v>No Error</v>
      </c>
      <c r="GQ536" s="111" t="str">
        <f t="shared" si="1702"/>
        <v>No Error</v>
      </c>
      <c r="GR536" s="111" t="str">
        <f t="shared" si="1703"/>
        <v>No Error</v>
      </c>
      <c r="GS536" s="111" t="str">
        <f t="shared" si="1703"/>
        <v>No Error</v>
      </c>
      <c r="GT536" s="111" t="str">
        <f t="shared" si="1703"/>
        <v>No Error</v>
      </c>
      <c r="GU536" s="111" t="str">
        <f t="shared" si="1703"/>
        <v>No Error</v>
      </c>
      <c r="GV536" s="111" t="str">
        <f t="shared" si="1704"/>
        <v>No Error</v>
      </c>
      <c r="GW536" s="111" t="str">
        <f t="shared" si="1704"/>
        <v>No Error</v>
      </c>
      <c r="GX536" s="111" t="str">
        <f t="shared" si="1704"/>
        <v>No Error</v>
      </c>
      <c r="GY536" s="111">
        <f t="shared" si="1705"/>
        <v>0</v>
      </c>
      <c r="GZ536" s="111">
        <f t="shared" si="1706"/>
        <v>0</v>
      </c>
      <c r="HA536" s="111" t="str">
        <f t="shared" si="1707"/>
        <v/>
      </c>
      <c r="HB536" s="111">
        <f t="shared" si="1708"/>
        <v>0</v>
      </c>
      <c r="HC536" s="111">
        <f t="shared" si="1709"/>
        <v>0</v>
      </c>
      <c r="HD536" s="111">
        <f t="shared" si="1757"/>
        <v>0</v>
      </c>
      <c r="HE536" s="121" t="str">
        <f>IF(OR($A536=2,$A536=3),"",'SEA Detail'!CI598)</f>
        <v>.</v>
      </c>
      <c r="HF536" s="111">
        <f t="shared" si="1758"/>
        <v>0</v>
      </c>
      <c r="HG536" s="111">
        <f t="shared" si="1759"/>
        <v>0</v>
      </c>
      <c r="HH536" s="111">
        <f t="shared" si="1760"/>
        <v>0</v>
      </c>
      <c r="HI536" s="111">
        <f t="shared" si="1761"/>
        <v>0</v>
      </c>
      <c r="HJ536" s="111">
        <f t="shared" si="1710"/>
        <v>0</v>
      </c>
      <c r="HK536" s="111">
        <f t="shared" si="1711"/>
        <v>0</v>
      </c>
      <c r="HL536" s="111">
        <f t="shared" si="1712"/>
        <v>0</v>
      </c>
      <c r="HM536" s="111">
        <f t="shared" si="1713"/>
        <v>0</v>
      </c>
      <c r="HN536" s="111">
        <f t="shared" si="1714"/>
        <v>0</v>
      </c>
      <c r="HO536" s="111">
        <f t="shared" si="1715"/>
        <v>0</v>
      </c>
      <c r="HP536" s="111">
        <f t="shared" si="1716"/>
        <v>0</v>
      </c>
      <c r="HQ536" s="111">
        <f t="shared" si="1717"/>
        <v>0</v>
      </c>
      <c r="HR536" s="111">
        <f t="shared" si="1718"/>
        <v>0</v>
      </c>
      <c r="HS536" s="111">
        <f t="shared" si="1719"/>
        <v>0</v>
      </c>
      <c r="HT536" s="111">
        <f t="shared" si="1720"/>
        <v>0</v>
      </c>
      <c r="HU536" s="111">
        <f t="shared" si="1721"/>
        <v>0</v>
      </c>
      <c r="HV536" s="111">
        <f t="shared" si="1722"/>
        <v>0</v>
      </c>
      <c r="HW536" s="111">
        <f t="shared" si="1723"/>
        <v>0</v>
      </c>
      <c r="HX536" s="111">
        <f t="shared" si="1724"/>
        <v>0</v>
      </c>
      <c r="HY536" s="111">
        <f t="shared" si="1725"/>
        <v>0</v>
      </c>
      <c r="HZ536" s="111">
        <f t="shared" si="1726"/>
        <v>0</v>
      </c>
      <c r="IA536" s="111">
        <f t="shared" si="1727"/>
        <v>0</v>
      </c>
      <c r="IB536" s="111">
        <f t="shared" si="1728"/>
        <v>0</v>
      </c>
      <c r="IC536" s="111">
        <f t="shared" si="1729"/>
        <v>0</v>
      </c>
      <c r="ID536" s="111">
        <f t="shared" si="1730"/>
        <v>0</v>
      </c>
      <c r="IE536" s="111">
        <f t="shared" si="1731"/>
        <v>0</v>
      </c>
      <c r="IF536" s="111">
        <f t="shared" si="1732"/>
        <v>0</v>
      </c>
      <c r="IG536" s="111">
        <f t="shared" si="1762"/>
        <v>0</v>
      </c>
      <c r="IH536" s="111">
        <f>IF(AND(OR($A536=2,$E536=""),NOT(ISBLANK('Base Data'!I537))),1,IF(OR($A536=2,$C536="",$E536=""),0,1))</f>
        <v>0</v>
      </c>
      <c r="II536" s="111"/>
      <c r="IJ536" s="111"/>
      <c r="IK536" s="111"/>
      <c r="IL536" s="111">
        <f>IF('Base Data'!C537="",0,IF('Base Data'!D537="",1,0))</f>
        <v>0</v>
      </c>
    </row>
    <row r="537" spans="1:246" x14ac:dyDescent="0.25">
      <c r="A537" s="116" t="str">
        <f>IF(NOT(ISBLANK('Base Data'!A538)),'Base Data'!A538,"")</f>
        <v/>
      </c>
      <c r="B537" s="116" t="str">
        <f>IF(NOT(ISBLANK('Base Data'!B538)),'Base Data'!B538,"")</f>
        <v/>
      </c>
      <c r="C537" s="125" t="str">
        <f>IF(NOT(ISBLANK('Base Data'!C538)),'Base Data'!C538,"")</f>
        <v/>
      </c>
      <c r="D537" s="125" t="str">
        <f>IF(NOT(ISBLANK('Base Data'!D538)),'Base Data'!D538,"")</f>
        <v/>
      </c>
      <c r="E537" s="116" t="str">
        <f>IF(NOT(ISBLANK('Base Data'!E538)),'Base Data'!E538,"")</f>
        <v/>
      </c>
      <c r="F537" s="117" t="str">
        <f>IF(NOT(ISBLANK('Base Data'!F538)),'Base Data'!F538,"")</f>
        <v/>
      </c>
      <c r="G537" s="117" t="str">
        <f>IF(NOT(ISBLANK('Base Data'!G538)),'Base Data'!G538,"")</f>
        <v/>
      </c>
      <c r="H537" s="163">
        <f t="shared" si="1568"/>
        <v>0</v>
      </c>
      <c r="I537" s="117" t="str">
        <f>IF(NOT(ISBLANK('Base Data'!H538)),'Base Data'!H538,"")</f>
        <v/>
      </c>
      <c r="J537" s="163">
        <f>IF(AND(ISNUMBER(I537),ISNUMBER(#REF!)),I537-#REF!,IF(AND(NOT(ISNUMBER(I537)),NOT(ISNUMBER(#REF!))),0,IF(NOT(ISNUMBER(I537)),-#REF!,IF(NOT(ISNUMBER(#REF!)),I537,0))))</f>
        <v>0</v>
      </c>
      <c r="K537" s="163">
        <f t="shared" si="1569"/>
        <v>0</v>
      </c>
      <c r="L537" s="163">
        <f t="shared" si="1733"/>
        <v>0</v>
      </c>
      <c r="M537" s="116" t="str">
        <f>IF(NOT(ISBLANK('Base Data'!I538)),'Base Data'!I538,"")</f>
        <v/>
      </c>
      <c r="N537" s="116" t="str">
        <f>IF(NOT(ISBLANK('Base Data'!J538)),'Base Data'!J538,"")</f>
        <v/>
      </c>
      <c r="O537" s="117" t="str">
        <f>IF(NOT(ISBLANK('Base Data'!K538)),'Base Data'!K538,"")</f>
        <v/>
      </c>
      <c r="P537" s="166">
        <f t="shared" si="1570"/>
        <v>0</v>
      </c>
      <c r="Q537" s="116" t="str">
        <f>IF(NOT(ISBLANK('Base Data'!L538)),'Base Data'!L538,"")</f>
        <v/>
      </c>
      <c r="R537" s="116" t="str">
        <f>IF(NOT(ISBLANK('Base Data'!M538)),'Base Data'!M538,"")</f>
        <v/>
      </c>
      <c r="S537" s="116" t="str">
        <f>IF(NOT(ISBLANK('Base Data'!N538)),'Base Data'!N538,"")</f>
        <v/>
      </c>
      <c r="T537" s="117" t="str">
        <f>IF(NOT(ISBLANK('Base Data'!O538)),'Base Data'!O538,"")</f>
        <v/>
      </c>
      <c r="U537" s="116" t="str">
        <f>IF(NOT(ISBLANK('Base Data'!P538)),'Base Data'!P538,"")</f>
        <v/>
      </c>
      <c r="V537" s="116" t="str">
        <f>IF(NOT(ISBLANK('Base Data'!Q538)),'Base Data'!Q538,"")</f>
        <v/>
      </c>
      <c r="W537" s="116" t="str">
        <f>IF(NOT(ISBLANK('Base Data'!R538)),'Base Data'!R538,"")</f>
        <v/>
      </c>
      <c r="X537" s="116" t="str">
        <f>IF(NOT(ISBLANK('Base Data'!S538)),'Base Data'!S538,"")</f>
        <v/>
      </c>
      <c r="Y537" s="116" t="str">
        <f>IF(NOT(ISBLANK('Base Data'!T538)),'Base Data'!T538,"")</f>
        <v/>
      </c>
      <c r="Z537" s="117" t="str">
        <f>IF(NOT(ISBLANK('Base Data'!U538)),'Base Data'!U538,"")</f>
        <v/>
      </c>
      <c r="AA537" s="166">
        <f t="shared" si="1571"/>
        <v>0</v>
      </c>
      <c r="AB537" s="116" t="str">
        <f>IF(NOT(ISBLANK('Base Data'!V538)),'Base Data'!V538,"")</f>
        <v/>
      </c>
      <c r="AC537" s="117" t="str">
        <f>IF(NOT(ISBLANK('Base Data'!W538)),'Base Data'!W538,"")</f>
        <v/>
      </c>
      <c r="AD537" s="166">
        <f t="shared" si="1572"/>
        <v>0</v>
      </c>
      <c r="AE537" s="118" t="str">
        <f>IF(NOT(ISBLANK('Base Data'!X538)),'Base Data'!X538,"")</f>
        <v/>
      </c>
      <c r="AF537" s="118" t="str">
        <f>IF(NOT(ISBLANK('Base Data'!Y538)),'Base Data'!Y538,"")</f>
        <v/>
      </c>
      <c r="AG537" s="121" t="str">
        <f>IF(OR($A537=2),"",'SEA Detail'!CI599)</f>
        <v>.</v>
      </c>
      <c r="AH537" s="115">
        <f t="shared" si="1734"/>
        <v>0</v>
      </c>
      <c r="AI537" s="115">
        <f t="shared" si="1735"/>
        <v>0</v>
      </c>
      <c r="AJ537" s="115">
        <f t="shared" si="1736"/>
        <v>0</v>
      </c>
      <c r="AK537" s="115">
        <f t="shared" si="1737"/>
        <v>0</v>
      </c>
      <c r="AL537" s="115">
        <f t="shared" si="1738"/>
        <v>0</v>
      </c>
      <c r="AM537" s="115">
        <f t="shared" si="1739"/>
        <v>0</v>
      </c>
      <c r="AN537" s="115">
        <f t="shared" si="1740"/>
        <v>0</v>
      </c>
      <c r="AO537" s="115">
        <f t="shared" si="1741"/>
        <v>0</v>
      </c>
      <c r="AP537" s="115">
        <f t="shared" si="1742"/>
        <v>0</v>
      </c>
      <c r="AQ537" s="115">
        <f t="shared" si="1743"/>
        <v>0</v>
      </c>
      <c r="AR537" s="115">
        <f t="shared" si="1573"/>
        <v>0</v>
      </c>
      <c r="AS537" s="115">
        <f t="shared" si="1574"/>
        <v>0</v>
      </c>
      <c r="AT537" s="115">
        <f t="shared" si="1575"/>
        <v>0</v>
      </c>
      <c r="AU537" s="115">
        <f t="shared" si="1576"/>
        <v>0</v>
      </c>
      <c r="AV537" s="115">
        <f t="shared" si="1577"/>
        <v>0</v>
      </c>
      <c r="AW537" s="115">
        <f t="shared" si="1578"/>
        <v>0</v>
      </c>
      <c r="AX537" s="115">
        <f t="shared" si="1579"/>
        <v>0</v>
      </c>
      <c r="AY537" s="115">
        <f t="shared" si="1580"/>
        <v>0</v>
      </c>
      <c r="AZ537" s="115">
        <f t="shared" si="1581"/>
        <v>0</v>
      </c>
      <c r="BA537" s="115">
        <f t="shared" si="1582"/>
        <v>0</v>
      </c>
      <c r="BB537" s="115">
        <f t="shared" si="1744"/>
        <v>0</v>
      </c>
      <c r="BC537" s="115">
        <f t="shared" si="1583"/>
        <v>0</v>
      </c>
      <c r="BD537" s="115">
        <f t="shared" si="1584"/>
        <v>0</v>
      </c>
      <c r="BE537" s="115">
        <f t="shared" si="1585"/>
        <v>0</v>
      </c>
      <c r="BF537" s="115">
        <f t="shared" si="1586"/>
        <v>0</v>
      </c>
      <c r="BG537" s="115">
        <f t="shared" si="1587"/>
        <v>0</v>
      </c>
      <c r="BH537" s="115">
        <f t="shared" si="1588"/>
        <v>0</v>
      </c>
      <c r="BI537" s="115">
        <f t="shared" si="1589"/>
        <v>0</v>
      </c>
      <c r="BJ537" s="115">
        <f t="shared" si="1590"/>
        <v>0</v>
      </c>
      <c r="BK537" s="115">
        <f t="shared" si="1591"/>
        <v>0</v>
      </c>
      <c r="BL537" s="115">
        <f t="shared" si="1592"/>
        <v>0</v>
      </c>
      <c r="BM537" s="115">
        <f t="shared" si="1593"/>
        <v>0</v>
      </c>
      <c r="BN537" s="115">
        <f t="shared" si="1594"/>
        <v>0</v>
      </c>
      <c r="BO537" s="115">
        <f t="shared" si="1595"/>
        <v>0</v>
      </c>
      <c r="BP537" s="115">
        <f t="shared" si="1596"/>
        <v>0</v>
      </c>
      <c r="BQ537" s="115">
        <f t="shared" si="1597"/>
        <v>0</v>
      </c>
      <c r="BR537" s="115">
        <f t="shared" si="1598"/>
        <v>0</v>
      </c>
      <c r="BS537" s="115">
        <f t="shared" si="1599"/>
        <v>0</v>
      </c>
      <c r="BT537" s="115">
        <f t="shared" si="1600"/>
        <v>0</v>
      </c>
      <c r="BU537" s="115">
        <f t="shared" si="1601"/>
        <v>0</v>
      </c>
      <c r="BV537" s="115">
        <f t="shared" si="1602"/>
        <v>0</v>
      </c>
      <c r="BW537" s="115">
        <f t="shared" si="1603"/>
        <v>0</v>
      </c>
      <c r="BX537" s="115">
        <f t="shared" si="1604"/>
        <v>0</v>
      </c>
      <c r="BY537" s="115">
        <f t="shared" si="1605"/>
        <v>0</v>
      </c>
      <c r="BZ537" s="115">
        <f t="shared" si="1606"/>
        <v>0</v>
      </c>
      <c r="CA537" s="115">
        <v>0</v>
      </c>
      <c r="CB537" s="115">
        <f>IFERROR(IF(OR($A537=2,$A537=3,$C537=""),0,IF(E537="",1,IF(ISERROR(VLOOKUP('Auto-Calculations'!E537,LEA_ESA_Lookup,2,FALSE)),1,0))),"0*")</f>
        <v>0</v>
      </c>
      <c r="CC537" s="115">
        <f t="shared" si="1607"/>
        <v>0</v>
      </c>
      <c r="CD537" s="115">
        <f t="shared" si="1608"/>
        <v>0</v>
      </c>
      <c r="CE537" s="115">
        <f t="shared" si="1609"/>
        <v>0</v>
      </c>
      <c r="CF537" s="115">
        <f t="shared" si="1745"/>
        <v>0</v>
      </c>
      <c r="CG537" s="115">
        <f t="shared" si="1746"/>
        <v>0</v>
      </c>
      <c r="CH537" s="115">
        <f t="shared" si="1610"/>
        <v>0</v>
      </c>
      <c r="CI537" s="119">
        <f t="shared" si="1747"/>
        <v>0</v>
      </c>
      <c r="CJ537" s="115">
        <f t="shared" si="1611"/>
        <v>0</v>
      </c>
      <c r="CK537" s="115">
        <f t="shared" si="1612"/>
        <v>0</v>
      </c>
      <c r="CL537" s="115">
        <f t="shared" si="1613"/>
        <v>0</v>
      </c>
      <c r="CM537" s="115">
        <f t="shared" si="1614"/>
        <v>0</v>
      </c>
      <c r="CN537" s="115">
        <f t="shared" si="1615"/>
        <v>0</v>
      </c>
      <c r="CO537" s="115">
        <f>IFERROR(IF(OR($A537=2,$A537=3,$C537=""),0,IF('Auto-Calculations'!Z537="M",1,0)),"0*")</f>
        <v>0</v>
      </c>
      <c r="CP537" s="115">
        <f>IFERROR(IF(OR($A537=2,$A537=3,$C537=""),0,IF('Auto-Calculations'!AE537="M",1,0)),"0*")</f>
        <v>0</v>
      </c>
      <c r="CQ537" s="115">
        <f>IFERROR(IF(OR($A537=2,$A537=3,$C537=""),0,IF('Auto-Calculations'!V537="M",1,0)),"0*")</f>
        <v>0</v>
      </c>
      <c r="CR537" s="115">
        <f>IFERROR(IF(OR($A537=2,$A537=3,$C537=""),0,IF('Auto-Calculations'!W537="M",1,0)),"0*")</f>
        <v>0</v>
      </c>
      <c r="CS537" s="115">
        <f>IFERROR(IF(OR($A537=2,$A537=3,$C537=""),0,IF('Auto-Calculations'!X537="M",1,0)),"0*")</f>
        <v>0</v>
      </c>
      <c r="CT537" s="115">
        <f>IFERROR(IF(OR($A537=2,$A537=3,$C537=""),0,IF('Auto-Calculations'!Y537="M",1,0)),"0*")</f>
        <v>0</v>
      </c>
      <c r="CU537" s="115">
        <f t="shared" si="1748"/>
        <v>0</v>
      </c>
      <c r="CV537" s="115">
        <f t="shared" si="1616"/>
        <v>0</v>
      </c>
      <c r="CW537" s="115">
        <f t="shared" si="1617"/>
        <v>0</v>
      </c>
      <c r="CX537" s="115">
        <f t="shared" si="1749"/>
        <v>0</v>
      </c>
      <c r="CY537" s="115">
        <f t="shared" si="1618"/>
        <v>0</v>
      </c>
      <c r="CZ537" s="111">
        <f t="shared" si="1619"/>
        <v>0</v>
      </c>
      <c r="DA537" s="111">
        <f t="shared" si="1620"/>
        <v>0</v>
      </c>
      <c r="DB537" s="111">
        <f t="shared" si="1621"/>
        <v>0</v>
      </c>
      <c r="DC537" s="115">
        <f t="shared" si="1622"/>
        <v>0</v>
      </c>
      <c r="DD537" s="111">
        <f t="shared" si="1623"/>
        <v>0</v>
      </c>
      <c r="DE537" s="115">
        <f t="shared" si="1624"/>
        <v>0</v>
      </c>
      <c r="DF537" s="115">
        <f t="shared" si="1625"/>
        <v>0</v>
      </c>
      <c r="DG537" s="115">
        <f>IFERROR(IF(OR($A537=3,$A537=6,C537="American Samoa",C537="Federated States of Micronesia",C537="Guam",C537="Hawaii",C537="Northern Marianas",C537="Puerto Rico",C537="Republic of Palau",C537="Republic of the Marshall Islands",C537="Bureau of Indian Education"),0,IF('Auto-Calculations'!Q537="NA",1,0)),"0*")</f>
        <v>0</v>
      </c>
      <c r="DH537" s="115">
        <f t="shared" si="1750"/>
        <v>0</v>
      </c>
      <c r="DI537" s="115">
        <f t="shared" si="1751"/>
        <v>0</v>
      </c>
      <c r="DJ537" s="115">
        <f t="shared" si="1752"/>
        <v>0</v>
      </c>
      <c r="DK537" s="111">
        <f t="shared" si="1753"/>
        <v>0</v>
      </c>
      <c r="DL537" s="111">
        <f t="shared" si="1754"/>
        <v>0</v>
      </c>
      <c r="DM537" s="111">
        <f t="shared" si="1755"/>
        <v>0</v>
      </c>
      <c r="DN537" s="111"/>
      <c r="DO537" s="111"/>
      <c r="DP537" s="111"/>
      <c r="DQ537" s="111"/>
      <c r="DR537" s="120" t="str">
        <f t="shared" si="1756"/>
        <v>0000000000000000000000000000000000000000000000000000000000000000000000000000000</v>
      </c>
      <c r="DS537" s="111" t="str">
        <f t="shared" si="1626"/>
        <v>No Error</v>
      </c>
      <c r="DT537" s="111" t="str">
        <f t="shared" si="1627"/>
        <v>No Error</v>
      </c>
      <c r="DU537" s="111" t="str">
        <f t="shared" si="1628"/>
        <v>No Error</v>
      </c>
      <c r="DV537" s="111" t="str">
        <f t="shared" si="1629"/>
        <v>No Error</v>
      </c>
      <c r="DW537" s="111" t="str">
        <f t="shared" si="1630"/>
        <v>No Error</v>
      </c>
      <c r="DX537" s="111" t="str">
        <f t="shared" si="1631"/>
        <v>No Error</v>
      </c>
      <c r="DY537" s="111" t="str">
        <f t="shared" si="1632"/>
        <v>No Error</v>
      </c>
      <c r="DZ537" s="111" t="str">
        <f t="shared" si="1633"/>
        <v>No Error</v>
      </c>
      <c r="EA537" s="111" t="str">
        <f t="shared" si="1634"/>
        <v>No Error</v>
      </c>
      <c r="EB537" s="111" t="str">
        <f t="shared" si="1635"/>
        <v>No Error</v>
      </c>
      <c r="EC537" s="111" t="str">
        <f t="shared" si="1636"/>
        <v>No Error</v>
      </c>
      <c r="ED537" s="111" t="str">
        <f t="shared" si="1637"/>
        <v>No Error</v>
      </c>
      <c r="EE537" s="111" t="str">
        <f t="shared" si="1638"/>
        <v>No Error</v>
      </c>
      <c r="EF537" s="111" t="str">
        <f t="shared" si="1639"/>
        <v>No Error</v>
      </c>
      <c r="EG537" s="111" t="str">
        <f t="shared" si="1640"/>
        <v>No Error</v>
      </c>
      <c r="EH537" s="111" t="str">
        <f t="shared" si="1641"/>
        <v>No Error</v>
      </c>
      <c r="EI537" s="111" t="str">
        <f t="shared" si="1642"/>
        <v>No Error</v>
      </c>
      <c r="EJ537" s="111" t="str">
        <f t="shared" si="1643"/>
        <v>No Error</v>
      </c>
      <c r="EK537" s="111" t="str">
        <f t="shared" si="1644"/>
        <v>No Error</v>
      </c>
      <c r="EL537" s="111" t="str">
        <f t="shared" si="1645"/>
        <v>No Error</v>
      </c>
      <c r="EM537" s="111" t="str">
        <f t="shared" si="1646"/>
        <v>No Error</v>
      </c>
      <c r="EN537" s="111" t="str">
        <f t="shared" si="1647"/>
        <v>No Error</v>
      </c>
      <c r="EO537" s="111" t="str">
        <f t="shared" si="1648"/>
        <v>No Error</v>
      </c>
      <c r="EP537" s="111" t="str">
        <f t="shared" si="1649"/>
        <v>No Error</v>
      </c>
      <c r="EQ537" s="111" t="str">
        <f t="shared" si="1650"/>
        <v>No Error</v>
      </c>
      <c r="ER537" s="111" t="str">
        <f t="shared" si="1651"/>
        <v>No Error</v>
      </c>
      <c r="ES537" s="111" t="str">
        <f t="shared" si="1652"/>
        <v>No Error</v>
      </c>
      <c r="ET537" s="111" t="str">
        <f t="shared" si="1653"/>
        <v>No Error</v>
      </c>
      <c r="EU537" s="111" t="str">
        <f t="shared" si="1654"/>
        <v>No Error</v>
      </c>
      <c r="EV537" s="111" t="str">
        <f t="shared" si="1655"/>
        <v>No Error</v>
      </c>
      <c r="EW537" s="111" t="str">
        <f t="shared" si="1656"/>
        <v>No Error</v>
      </c>
      <c r="EX537" s="111" t="str">
        <f t="shared" si="1657"/>
        <v>No Error</v>
      </c>
      <c r="EY537" s="111" t="str">
        <f t="shared" si="1658"/>
        <v>No Error</v>
      </c>
      <c r="EZ537" s="111" t="str">
        <f t="shared" si="1659"/>
        <v>No Error</v>
      </c>
      <c r="FA537" s="111" t="str">
        <f t="shared" si="1660"/>
        <v>No Error</v>
      </c>
      <c r="FB537" s="111" t="str">
        <f t="shared" si="1661"/>
        <v>No Error</v>
      </c>
      <c r="FC537" s="111" t="str">
        <f t="shared" si="1662"/>
        <v>No Error</v>
      </c>
      <c r="FD537" s="111" t="str">
        <f t="shared" si="1663"/>
        <v>No Error</v>
      </c>
      <c r="FE537" s="111" t="str">
        <f t="shared" si="1664"/>
        <v>No Error</v>
      </c>
      <c r="FF537" s="111" t="str">
        <f t="shared" si="1665"/>
        <v>No Error</v>
      </c>
      <c r="FG537" s="111" t="str">
        <f t="shared" si="1666"/>
        <v>No Error</v>
      </c>
      <c r="FH537" s="111" t="str">
        <f t="shared" si="1667"/>
        <v>No Error</v>
      </c>
      <c r="FI537" s="111" t="str">
        <f t="shared" si="1668"/>
        <v>No Error</v>
      </c>
      <c r="FJ537" s="111" t="str">
        <f t="shared" si="1669"/>
        <v>No Error</v>
      </c>
      <c r="FK537" s="111" t="str">
        <f t="shared" si="1670"/>
        <v>No Error</v>
      </c>
      <c r="FL537" s="111" t="str">
        <f t="shared" si="1671"/>
        <v>No Error</v>
      </c>
      <c r="FM537" s="111" t="str">
        <f t="shared" si="1672"/>
        <v>No Error</v>
      </c>
      <c r="FN537" s="111" t="str">
        <f t="shared" si="1673"/>
        <v>No Error</v>
      </c>
      <c r="FO537" s="111" t="str">
        <f t="shared" si="1674"/>
        <v>No Error</v>
      </c>
      <c r="FP537" s="111" t="str">
        <f t="shared" si="1675"/>
        <v>No Error</v>
      </c>
      <c r="FQ537" s="111" t="str">
        <f t="shared" si="1676"/>
        <v>No Error</v>
      </c>
      <c r="FR537" s="111" t="str">
        <f t="shared" si="1677"/>
        <v>No Error</v>
      </c>
      <c r="FS537" s="111" t="str">
        <f t="shared" si="1678"/>
        <v>No Error</v>
      </c>
      <c r="FT537" s="111" t="str">
        <f t="shared" si="1679"/>
        <v>No Error</v>
      </c>
      <c r="FU537" s="111" t="str">
        <f t="shared" si="1680"/>
        <v>No Error</v>
      </c>
      <c r="FV537" s="111" t="str">
        <f t="shared" si="1681"/>
        <v>No Error</v>
      </c>
      <c r="FW537" s="111" t="str">
        <f t="shared" si="1682"/>
        <v>No Error</v>
      </c>
      <c r="FX537" s="111" t="str">
        <f t="shared" si="1683"/>
        <v>No Error</v>
      </c>
      <c r="FY537" s="111" t="str">
        <f t="shared" si="1684"/>
        <v>No Error</v>
      </c>
      <c r="FZ537" s="111" t="str">
        <f t="shared" si="1685"/>
        <v>No Error</v>
      </c>
      <c r="GA537" s="111" t="str">
        <f t="shared" si="1686"/>
        <v>No Error</v>
      </c>
      <c r="GB537" s="111" t="str">
        <f t="shared" si="1687"/>
        <v>No Error</v>
      </c>
      <c r="GC537" s="111" t="str">
        <f t="shared" si="1688"/>
        <v>No Error</v>
      </c>
      <c r="GD537" s="111" t="str">
        <f t="shared" si="1689"/>
        <v>No Error</v>
      </c>
      <c r="GE537" s="111" t="str">
        <f t="shared" si="1690"/>
        <v>No Error</v>
      </c>
      <c r="GF537" s="111" t="str">
        <f t="shared" si="1691"/>
        <v>No Error</v>
      </c>
      <c r="GG537" s="111" t="str">
        <f t="shared" si="1692"/>
        <v>No Error</v>
      </c>
      <c r="GH537" s="111" t="str">
        <f t="shared" si="1693"/>
        <v>No Error</v>
      </c>
      <c r="GI537" s="111" t="str">
        <f t="shared" si="1694"/>
        <v>No Error</v>
      </c>
      <c r="GJ537" s="111" t="str">
        <f t="shared" si="1695"/>
        <v>No Error</v>
      </c>
      <c r="GK537" s="111" t="str">
        <f t="shared" si="1696"/>
        <v>No Error</v>
      </c>
      <c r="GL537" s="111" t="str">
        <f t="shared" si="1697"/>
        <v>No Error</v>
      </c>
      <c r="GM537" s="111" t="str">
        <f t="shared" si="1698"/>
        <v>No Error</v>
      </c>
      <c r="GN537" s="111" t="str">
        <f t="shared" si="1699"/>
        <v>No Error</v>
      </c>
      <c r="GO537" s="111" t="str">
        <f t="shared" si="1700"/>
        <v>No Error</v>
      </c>
      <c r="GP537" s="111" t="str">
        <f t="shared" si="1701"/>
        <v>No Error</v>
      </c>
      <c r="GQ537" s="111" t="str">
        <f t="shared" si="1702"/>
        <v>No Error</v>
      </c>
      <c r="GR537" s="111" t="str">
        <f t="shared" si="1703"/>
        <v>No Error</v>
      </c>
      <c r="GS537" s="111" t="str">
        <f t="shared" si="1703"/>
        <v>No Error</v>
      </c>
      <c r="GT537" s="111" t="str">
        <f t="shared" si="1703"/>
        <v>No Error</v>
      </c>
      <c r="GU537" s="111" t="str">
        <f t="shared" si="1703"/>
        <v>No Error</v>
      </c>
      <c r="GV537" s="111" t="str">
        <f t="shared" si="1704"/>
        <v>No Error</v>
      </c>
      <c r="GW537" s="111" t="str">
        <f t="shared" si="1704"/>
        <v>No Error</v>
      </c>
      <c r="GX537" s="111" t="str">
        <f t="shared" si="1704"/>
        <v>No Error</v>
      </c>
      <c r="GY537" s="111">
        <f t="shared" si="1705"/>
        <v>0</v>
      </c>
      <c r="GZ537" s="111">
        <f t="shared" si="1706"/>
        <v>0</v>
      </c>
      <c r="HA537" s="111" t="str">
        <f t="shared" si="1707"/>
        <v/>
      </c>
      <c r="HB537" s="111">
        <f t="shared" si="1708"/>
        <v>0</v>
      </c>
      <c r="HC537" s="111">
        <f t="shared" si="1709"/>
        <v>0</v>
      </c>
      <c r="HD537" s="111">
        <f t="shared" si="1757"/>
        <v>0</v>
      </c>
      <c r="HE537" s="121" t="str">
        <f>IF(OR($A537=2,$A537=3),"",'SEA Detail'!CI599)</f>
        <v>.</v>
      </c>
      <c r="HF537" s="111">
        <f t="shared" si="1758"/>
        <v>0</v>
      </c>
      <c r="HG537" s="111">
        <f t="shared" si="1759"/>
        <v>0</v>
      </c>
      <c r="HH537" s="111">
        <f t="shared" si="1760"/>
        <v>0</v>
      </c>
      <c r="HI537" s="111">
        <f t="shared" si="1761"/>
        <v>0</v>
      </c>
      <c r="HJ537" s="111">
        <f t="shared" si="1710"/>
        <v>0</v>
      </c>
      <c r="HK537" s="111">
        <f t="shared" si="1711"/>
        <v>0</v>
      </c>
      <c r="HL537" s="111">
        <f t="shared" si="1712"/>
        <v>0</v>
      </c>
      <c r="HM537" s="111">
        <f t="shared" si="1713"/>
        <v>0</v>
      </c>
      <c r="HN537" s="111">
        <f t="shared" si="1714"/>
        <v>0</v>
      </c>
      <c r="HO537" s="111">
        <f t="shared" si="1715"/>
        <v>0</v>
      </c>
      <c r="HP537" s="111">
        <f t="shared" si="1716"/>
        <v>0</v>
      </c>
      <c r="HQ537" s="111">
        <f t="shared" si="1717"/>
        <v>0</v>
      </c>
      <c r="HR537" s="111">
        <f t="shared" si="1718"/>
        <v>0</v>
      </c>
      <c r="HS537" s="111">
        <f t="shared" si="1719"/>
        <v>0</v>
      </c>
      <c r="HT537" s="111">
        <f t="shared" si="1720"/>
        <v>0</v>
      </c>
      <c r="HU537" s="111">
        <f t="shared" si="1721"/>
        <v>0</v>
      </c>
      <c r="HV537" s="111">
        <f t="shared" si="1722"/>
        <v>0</v>
      </c>
      <c r="HW537" s="111">
        <f t="shared" si="1723"/>
        <v>0</v>
      </c>
      <c r="HX537" s="111">
        <f t="shared" si="1724"/>
        <v>0</v>
      </c>
      <c r="HY537" s="111">
        <f t="shared" si="1725"/>
        <v>0</v>
      </c>
      <c r="HZ537" s="111">
        <f t="shared" si="1726"/>
        <v>0</v>
      </c>
      <c r="IA537" s="111">
        <f t="shared" si="1727"/>
        <v>0</v>
      </c>
      <c r="IB537" s="111">
        <f t="shared" si="1728"/>
        <v>0</v>
      </c>
      <c r="IC537" s="111">
        <f t="shared" si="1729"/>
        <v>0</v>
      </c>
      <c r="ID537" s="111">
        <f t="shared" si="1730"/>
        <v>0</v>
      </c>
      <c r="IE537" s="111">
        <f t="shared" si="1731"/>
        <v>0</v>
      </c>
      <c r="IF537" s="111">
        <f t="shared" si="1732"/>
        <v>0</v>
      </c>
      <c r="IG537" s="111">
        <f t="shared" si="1762"/>
        <v>0</v>
      </c>
      <c r="IH537" s="111">
        <f>IF(AND(OR($A537=2,$E537=""),NOT(ISBLANK('Base Data'!I538))),1,IF(OR($A537=2,$C537="",$E537=""),0,1))</f>
        <v>0</v>
      </c>
      <c r="II537" s="111"/>
      <c r="IJ537" s="111"/>
      <c r="IK537" s="111"/>
      <c r="IL537" s="111">
        <f>IF('Base Data'!C538="",0,IF('Base Data'!D538="",1,0))</f>
        <v>0</v>
      </c>
    </row>
    <row r="538" spans="1:246" x14ac:dyDescent="0.25">
      <c r="A538" s="116" t="str">
        <f>IF(NOT(ISBLANK('Base Data'!A539)),'Base Data'!A539,"")</f>
        <v/>
      </c>
      <c r="B538" s="116" t="str">
        <f>IF(NOT(ISBLANK('Base Data'!B539)),'Base Data'!B539,"")</f>
        <v/>
      </c>
      <c r="C538" s="125" t="str">
        <f>IF(NOT(ISBLANK('Base Data'!C539)),'Base Data'!C539,"")</f>
        <v/>
      </c>
      <c r="D538" s="125" t="str">
        <f>IF(NOT(ISBLANK('Base Data'!D539)),'Base Data'!D539,"")</f>
        <v/>
      </c>
      <c r="E538" s="116" t="str">
        <f>IF(NOT(ISBLANK('Base Data'!E539)),'Base Data'!E539,"")</f>
        <v/>
      </c>
      <c r="F538" s="117" t="str">
        <f>IF(NOT(ISBLANK('Base Data'!F539)),'Base Data'!F539,"")</f>
        <v/>
      </c>
      <c r="G538" s="117" t="str">
        <f>IF(NOT(ISBLANK('Base Data'!G539)),'Base Data'!G539,"")</f>
        <v/>
      </c>
      <c r="H538" s="163">
        <f t="shared" si="1568"/>
        <v>0</v>
      </c>
      <c r="I538" s="117" t="str">
        <f>IF(NOT(ISBLANK('Base Data'!H539)),'Base Data'!H539,"")</f>
        <v/>
      </c>
      <c r="J538" s="163">
        <f>IF(AND(ISNUMBER(I538),ISNUMBER(#REF!)),I538-#REF!,IF(AND(NOT(ISNUMBER(I538)),NOT(ISNUMBER(#REF!))),0,IF(NOT(ISNUMBER(I538)),-#REF!,IF(NOT(ISNUMBER(#REF!)),I538,0))))</f>
        <v>0</v>
      </c>
      <c r="K538" s="163">
        <f t="shared" si="1569"/>
        <v>0</v>
      </c>
      <c r="L538" s="163">
        <f t="shared" si="1733"/>
        <v>0</v>
      </c>
      <c r="M538" s="116" t="str">
        <f>IF(NOT(ISBLANK('Base Data'!I539)),'Base Data'!I539,"")</f>
        <v/>
      </c>
      <c r="N538" s="116" t="str">
        <f>IF(NOT(ISBLANK('Base Data'!J539)),'Base Data'!J539,"")</f>
        <v/>
      </c>
      <c r="O538" s="117" t="str">
        <f>IF(NOT(ISBLANK('Base Data'!K539)),'Base Data'!K539,"")</f>
        <v/>
      </c>
      <c r="P538" s="166">
        <f t="shared" si="1570"/>
        <v>0</v>
      </c>
      <c r="Q538" s="116" t="str">
        <f>IF(NOT(ISBLANK('Base Data'!L539)),'Base Data'!L539,"")</f>
        <v/>
      </c>
      <c r="R538" s="116" t="str">
        <f>IF(NOT(ISBLANK('Base Data'!M539)),'Base Data'!M539,"")</f>
        <v/>
      </c>
      <c r="S538" s="116" t="str">
        <f>IF(NOT(ISBLANK('Base Data'!N539)),'Base Data'!N539,"")</f>
        <v/>
      </c>
      <c r="T538" s="117" t="str">
        <f>IF(NOT(ISBLANK('Base Data'!O539)),'Base Data'!O539,"")</f>
        <v/>
      </c>
      <c r="U538" s="116" t="str">
        <f>IF(NOT(ISBLANK('Base Data'!P539)),'Base Data'!P539,"")</f>
        <v/>
      </c>
      <c r="V538" s="116" t="str">
        <f>IF(NOT(ISBLANK('Base Data'!Q539)),'Base Data'!Q539,"")</f>
        <v/>
      </c>
      <c r="W538" s="116" t="str">
        <f>IF(NOT(ISBLANK('Base Data'!R539)),'Base Data'!R539,"")</f>
        <v/>
      </c>
      <c r="X538" s="116" t="str">
        <f>IF(NOT(ISBLANK('Base Data'!S539)),'Base Data'!S539,"")</f>
        <v/>
      </c>
      <c r="Y538" s="116" t="str">
        <f>IF(NOT(ISBLANK('Base Data'!T539)),'Base Data'!T539,"")</f>
        <v/>
      </c>
      <c r="Z538" s="117" t="str">
        <f>IF(NOT(ISBLANK('Base Data'!U539)),'Base Data'!U539,"")</f>
        <v/>
      </c>
      <c r="AA538" s="166">
        <f t="shared" si="1571"/>
        <v>0</v>
      </c>
      <c r="AB538" s="116" t="str">
        <f>IF(NOT(ISBLANK('Base Data'!V539)),'Base Data'!V539,"")</f>
        <v/>
      </c>
      <c r="AC538" s="117" t="str">
        <f>IF(NOT(ISBLANK('Base Data'!W539)),'Base Data'!W539,"")</f>
        <v/>
      </c>
      <c r="AD538" s="166">
        <f t="shared" si="1572"/>
        <v>0</v>
      </c>
      <c r="AE538" s="118" t="str">
        <f>IF(NOT(ISBLANK('Base Data'!X539)),'Base Data'!X539,"")</f>
        <v/>
      </c>
      <c r="AF538" s="118" t="str">
        <f>IF(NOT(ISBLANK('Base Data'!Y539)),'Base Data'!Y539,"")</f>
        <v/>
      </c>
      <c r="AG538" s="121" t="str">
        <f>IF(OR($A538=2),"",'SEA Detail'!CI600)</f>
        <v>.</v>
      </c>
      <c r="AH538" s="115">
        <f t="shared" si="1734"/>
        <v>0</v>
      </c>
      <c r="AI538" s="115">
        <f t="shared" si="1735"/>
        <v>0</v>
      </c>
      <c r="AJ538" s="115">
        <f t="shared" si="1736"/>
        <v>0</v>
      </c>
      <c r="AK538" s="115">
        <f t="shared" si="1737"/>
        <v>0</v>
      </c>
      <c r="AL538" s="115">
        <f t="shared" si="1738"/>
        <v>0</v>
      </c>
      <c r="AM538" s="115">
        <f t="shared" si="1739"/>
        <v>0</v>
      </c>
      <c r="AN538" s="115">
        <f t="shared" si="1740"/>
        <v>0</v>
      </c>
      <c r="AO538" s="115">
        <f t="shared" si="1741"/>
        <v>0</v>
      </c>
      <c r="AP538" s="115">
        <f t="shared" si="1742"/>
        <v>0</v>
      </c>
      <c r="AQ538" s="115">
        <f t="shared" si="1743"/>
        <v>0</v>
      </c>
      <c r="AR538" s="115">
        <f t="shared" si="1573"/>
        <v>0</v>
      </c>
      <c r="AS538" s="115">
        <f t="shared" si="1574"/>
        <v>0</v>
      </c>
      <c r="AT538" s="115">
        <f t="shared" si="1575"/>
        <v>0</v>
      </c>
      <c r="AU538" s="115">
        <f t="shared" si="1576"/>
        <v>0</v>
      </c>
      <c r="AV538" s="115">
        <f t="shared" si="1577"/>
        <v>0</v>
      </c>
      <c r="AW538" s="115">
        <f t="shared" si="1578"/>
        <v>0</v>
      </c>
      <c r="AX538" s="115">
        <f t="shared" si="1579"/>
        <v>0</v>
      </c>
      <c r="AY538" s="115">
        <f t="shared" si="1580"/>
        <v>0</v>
      </c>
      <c r="AZ538" s="115">
        <f t="shared" si="1581"/>
        <v>0</v>
      </c>
      <c r="BA538" s="115">
        <f t="shared" si="1582"/>
        <v>0</v>
      </c>
      <c r="BB538" s="115">
        <f t="shared" si="1744"/>
        <v>0</v>
      </c>
      <c r="BC538" s="115">
        <f t="shared" si="1583"/>
        <v>0</v>
      </c>
      <c r="BD538" s="115">
        <f t="shared" si="1584"/>
        <v>0</v>
      </c>
      <c r="BE538" s="115">
        <f t="shared" si="1585"/>
        <v>0</v>
      </c>
      <c r="BF538" s="115">
        <f t="shared" si="1586"/>
        <v>0</v>
      </c>
      <c r="BG538" s="115">
        <f t="shared" si="1587"/>
        <v>0</v>
      </c>
      <c r="BH538" s="115">
        <f t="shared" si="1588"/>
        <v>0</v>
      </c>
      <c r="BI538" s="115">
        <f t="shared" si="1589"/>
        <v>0</v>
      </c>
      <c r="BJ538" s="115">
        <f t="shared" si="1590"/>
        <v>0</v>
      </c>
      <c r="BK538" s="115">
        <f t="shared" si="1591"/>
        <v>0</v>
      </c>
      <c r="BL538" s="115">
        <f t="shared" si="1592"/>
        <v>0</v>
      </c>
      <c r="BM538" s="115">
        <f t="shared" si="1593"/>
        <v>0</v>
      </c>
      <c r="BN538" s="115">
        <f t="shared" si="1594"/>
        <v>0</v>
      </c>
      <c r="BO538" s="115">
        <f t="shared" si="1595"/>
        <v>0</v>
      </c>
      <c r="BP538" s="115">
        <f t="shared" si="1596"/>
        <v>0</v>
      </c>
      <c r="BQ538" s="115">
        <f t="shared" si="1597"/>
        <v>0</v>
      </c>
      <c r="BR538" s="115">
        <f t="shared" si="1598"/>
        <v>0</v>
      </c>
      <c r="BS538" s="115">
        <f t="shared" si="1599"/>
        <v>0</v>
      </c>
      <c r="BT538" s="115">
        <f t="shared" si="1600"/>
        <v>0</v>
      </c>
      <c r="BU538" s="115">
        <f t="shared" si="1601"/>
        <v>0</v>
      </c>
      <c r="BV538" s="115">
        <f t="shared" si="1602"/>
        <v>0</v>
      </c>
      <c r="BW538" s="115">
        <f t="shared" si="1603"/>
        <v>0</v>
      </c>
      <c r="BX538" s="115">
        <f t="shared" si="1604"/>
        <v>0</v>
      </c>
      <c r="BY538" s="115">
        <f t="shared" si="1605"/>
        <v>0</v>
      </c>
      <c r="BZ538" s="115">
        <f t="shared" si="1606"/>
        <v>0</v>
      </c>
      <c r="CA538" s="115">
        <v>0</v>
      </c>
      <c r="CB538" s="115">
        <f>IFERROR(IF(OR($A538=2,$A538=3,$C538=""),0,IF(E538="",1,IF(ISERROR(VLOOKUP('Auto-Calculations'!E538,LEA_ESA_Lookup,2,FALSE)),1,0))),"0*")</f>
        <v>0</v>
      </c>
      <c r="CC538" s="115">
        <f t="shared" si="1607"/>
        <v>0</v>
      </c>
      <c r="CD538" s="115">
        <f t="shared" si="1608"/>
        <v>0</v>
      </c>
      <c r="CE538" s="115">
        <f t="shared" si="1609"/>
        <v>0</v>
      </c>
      <c r="CF538" s="115">
        <f t="shared" si="1745"/>
        <v>0</v>
      </c>
      <c r="CG538" s="115">
        <f t="shared" si="1746"/>
        <v>0</v>
      </c>
      <c r="CH538" s="115">
        <f t="shared" si="1610"/>
        <v>0</v>
      </c>
      <c r="CI538" s="119">
        <f t="shared" si="1747"/>
        <v>0</v>
      </c>
      <c r="CJ538" s="115">
        <f t="shared" si="1611"/>
        <v>0</v>
      </c>
      <c r="CK538" s="115">
        <f t="shared" si="1612"/>
        <v>0</v>
      </c>
      <c r="CL538" s="115">
        <f t="shared" si="1613"/>
        <v>0</v>
      </c>
      <c r="CM538" s="115">
        <f t="shared" si="1614"/>
        <v>0</v>
      </c>
      <c r="CN538" s="115">
        <f t="shared" si="1615"/>
        <v>0</v>
      </c>
      <c r="CO538" s="115">
        <f>IFERROR(IF(OR($A538=2,$A538=3,$C538=""),0,IF('Auto-Calculations'!Z538="M",1,0)),"0*")</f>
        <v>0</v>
      </c>
      <c r="CP538" s="115">
        <f>IFERROR(IF(OR($A538=2,$A538=3,$C538=""),0,IF('Auto-Calculations'!AE538="M",1,0)),"0*")</f>
        <v>0</v>
      </c>
      <c r="CQ538" s="115">
        <f>IFERROR(IF(OR($A538=2,$A538=3,$C538=""),0,IF('Auto-Calculations'!V538="M",1,0)),"0*")</f>
        <v>0</v>
      </c>
      <c r="CR538" s="115">
        <f>IFERROR(IF(OR($A538=2,$A538=3,$C538=""),0,IF('Auto-Calculations'!W538="M",1,0)),"0*")</f>
        <v>0</v>
      </c>
      <c r="CS538" s="115">
        <f>IFERROR(IF(OR($A538=2,$A538=3,$C538=""),0,IF('Auto-Calculations'!X538="M",1,0)),"0*")</f>
        <v>0</v>
      </c>
      <c r="CT538" s="115">
        <f>IFERROR(IF(OR($A538=2,$A538=3,$C538=""),0,IF('Auto-Calculations'!Y538="M",1,0)),"0*")</f>
        <v>0</v>
      </c>
      <c r="CU538" s="115">
        <f t="shared" si="1748"/>
        <v>0</v>
      </c>
      <c r="CV538" s="115">
        <f t="shared" si="1616"/>
        <v>0</v>
      </c>
      <c r="CW538" s="115">
        <f t="shared" si="1617"/>
        <v>0</v>
      </c>
      <c r="CX538" s="115">
        <f t="shared" si="1749"/>
        <v>0</v>
      </c>
      <c r="CY538" s="115">
        <f t="shared" si="1618"/>
        <v>0</v>
      </c>
      <c r="CZ538" s="111">
        <f t="shared" si="1619"/>
        <v>0</v>
      </c>
      <c r="DA538" s="111">
        <f t="shared" si="1620"/>
        <v>0</v>
      </c>
      <c r="DB538" s="111">
        <f t="shared" si="1621"/>
        <v>0</v>
      </c>
      <c r="DC538" s="115">
        <f t="shared" si="1622"/>
        <v>0</v>
      </c>
      <c r="DD538" s="111">
        <f t="shared" si="1623"/>
        <v>0</v>
      </c>
      <c r="DE538" s="115">
        <f t="shared" si="1624"/>
        <v>0</v>
      </c>
      <c r="DF538" s="115">
        <f t="shared" si="1625"/>
        <v>0</v>
      </c>
      <c r="DG538" s="115">
        <f>IFERROR(IF(OR($A538=3,$A538=6,C538="American Samoa",C538="Federated States of Micronesia",C538="Guam",C538="Hawaii",C538="Northern Marianas",C538="Puerto Rico",C538="Republic of Palau",C538="Republic of the Marshall Islands",C538="Bureau of Indian Education"),0,IF('Auto-Calculations'!Q538="NA",1,0)),"0*")</f>
        <v>0</v>
      </c>
      <c r="DH538" s="115">
        <f t="shared" si="1750"/>
        <v>0</v>
      </c>
      <c r="DI538" s="115">
        <f t="shared" si="1751"/>
        <v>0</v>
      </c>
      <c r="DJ538" s="115">
        <f t="shared" si="1752"/>
        <v>0</v>
      </c>
      <c r="DK538" s="111">
        <f t="shared" si="1753"/>
        <v>0</v>
      </c>
      <c r="DL538" s="111">
        <f t="shared" si="1754"/>
        <v>0</v>
      </c>
      <c r="DM538" s="111">
        <f t="shared" si="1755"/>
        <v>0</v>
      </c>
      <c r="DN538" s="111"/>
      <c r="DO538" s="111"/>
      <c r="DP538" s="111"/>
      <c r="DQ538" s="111"/>
      <c r="DR538" s="120" t="str">
        <f t="shared" si="1756"/>
        <v>0000000000000000000000000000000000000000000000000000000000000000000000000000000</v>
      </c>
      <c r="DS538" s="111" t="str">
        <f t="shared" si="1626"/>
        <v>No Error</v>
      </c>
      <c r="DT538" s="111" t="str">
        <f t="shared" si="1627"/>
        <v>No Error</v>
      </c>
      <c r="DU538" s="111" t="str">
        <f t="shared" si="1628"/>
        <v>No Error</v>
      </c>
      <c r="DV538" s="111" t="str">
        <f t="shared" si="1629"/>
        <v>No Error</v>
      </c>
      <c r="DW538" s="111" t="str">
        <f t="shared" si="1630"/>
        <v>No Error</v>
      </c>
      <c r="DX538" s="111" t="str">
        <f t="shared" si="1631"/>
        <v>No Error</v>
      </c>
      <c r="DY538" s="111" t="str">
        <f t="shared" si="1632"/>
        <v>No Error</v>
      </c>
      <c r="DZ538" s="111" t="str">
        <f t="shared" si="1633"/>
        <v>No Error</v>
      </c>
      <c r="EA538" s="111" t="str">
        <f t="shared" si="1634"/>
        <v>No Error</v>
      </c>
      <c r="EB538" s="111" t="str">
        <f t="shared" si="1635"/>
        <v>No Error</v>
      </c>
      <c r="EC538" s="111" t="str">
        <f t="shared" si="1636"/>
        <v>No Error</v>
      </c>
      <c r="ED538" s="111" t="str">
        <f t="shared" si="1637"/>
        <v>No Error</v>
      </c>
      <c r="EE538" s="111" t="str">
        <f t="shared" si="1638"/>
        <v>No Error</v>
      </c>
      <c r="EF538" s="111" t="str">
        <f t="shared" si="1639"/>
        <v>No Error</v>
      </c>
      <c r="EG538" s="111" t="str">
        <f t="shared" si="1640"/>
        <v>No Error</v>
      </c>
      <c r="EH538" s="111" t="str">
        <f t="shared" si="1641"/>
        <v>No Error</v>
      </c>
      <c r="EI538" s="111" t="str">
        <f t="shared" si="1642"/>
        <v>No Error</v>
      </c>
      <c r="EJ538" s="111" t="str">
        <f t="shared" si="1643"/>
        <v>No Error</v>
      </c>
      <c r="EK538" s="111" t="str">
        <f t="shared" si="1644"/>
        <v>No Error</v>
      </c>
      <c r="EL538" s="111" t="str">
        <f t="shared" si="1645"/>
        <v>No Error</v>
      </c>
      <c r="EM538" s="111" t="str">
        <f t="shared" si="1646"/>
        <v>No Error</v>
      </c>
      <c r="EN538" s="111" t="str">
        <f t="shared" si="1647"/>
        <v>No Error</v>
      </c>
      <c r="EO538" s="111" t="str">
        <f t="shared" si="1648"/>
        <v>No Error</v>
      </c>
      <c r="EP538" s="111" t="str">
        <f t="shared" si="1649"/>
        <v>No Error</v>
      </c>
      <c r="EQ538" s="111" t="str">
        <f t="shared" si="1650"/>
        <v>No Error</v>
      </c>
      <c r="ER538" s="111" t="str">
        <f t="shared" si="1651"/>
        <v>No Error</v>
      </c>
      <c r="ES538" s="111" t="str">
        <f t="shared" si="1652"/>
        <v>No Error</v>
      </c>
      <c r="ET538" s="111" t="str">
        <f t="shared" si="1653"/>
        <v>No Error</v>
      </c>
      <c r="EU538" s="111" t="str">
        <f t="shared" si="1654"/>
        <v>No Error</v>
      </c>
      <c r="EV538" s="111" t="str">
        <f t="shared" si="1655"/>
        <v>No Error</v>
      </c>
      <c r="EW538" s="111" t="str">
        <f t="shared" si="1656"/>
        <v>No Error</v>
      </c>
      <c r="EX538" s="111" t="str">
        <f t="shared" si="1657"/>
        <v>No Error</v>
      </c>
      <c r="EY538" s="111" t="str">
        <f t="shared" si="1658"/>
        <v>No Error</v>
      </c>
      <c r="EZ538" s="111" t="str">
        <f t="shared" si="1659"/>
        <v>No Error</v>
      </c>
      <c r="FA538" s="111" t="str">
        <f t="shared" si="1660"/>
        <v>No Error</v>
      </c>
      <c r="FB538" s="111" t="str">
        <f t="shared" si="1661"/>
        <v>No Error</v>
      </c>
      <c r="FC538" s="111" t="str">
        <f t="shared" si="1662"/>
        <v>No Error</v>
      </c>
      <c r="FD538" s="111" t="str">
        <f t="shared" si="1663"/>
        <v>No Error</v>
      </c>
      <c r="FE538" s="111" t="str">
        <f t="shared" si="1664"/>
        <v>No Error</v>
      </c>
      <c r="FF538" s="111" t="str">
        <f t="shared" si="1665"/>
        <v>No Error</v>
      </c>
      <c r="FG538" s="111" t="str">
        <f t="shared" si="1666"/>
        <v>No Error</v>
      </c>
      <c r="FH538" s="111" t="str">
        <f t="shared" si="1667"/>
        <v>No Error</v>
      </c>
      <c r="FI538" s="111" t="str">
        <f t="shared" si="1668"/>
        <v>No Error</v>
      </c>
      <c r="FJ538" s="111" t="str">
        <f t="shared" si="1669"/>
        <v>No Error</v>
      </c>
      <c r="FK538" s="111" t="str">
        <f t="shared" si="1670"/>
        <v>No Error</v>
      </c>
      <c r="FL538" s="111" t="str">
        <f t="shared" si="1671"/>
        <v>No Error</v>
      </c>
      <c r="FM538" s="111" t="str">
        <f t="shared" si="1672"/>
        <v>No Error</v>
      </c>
      <c r="FN538" s="111" t="str">
        <f t="shared" si="1673"/>
        <v>No Error</v>
      </c>
      <c r="FO538" s="111" t="str">
        <f t="shared" si="1674"/>
        <v>No Error</v>
      </c>
      <c r="FP538" s="111" t="str">
        <f t="shared" si="1675"/>
        <v>No Error</v>
      </c>
      <c r="FQ538" s="111" t="str">
        <f t="shared" si="1676"/>
        <v>No Error</v>
      </c>
      <c r="FR538" s="111" t="str">
        <f t="shared" si="1677"/>
        <v>No Error</v>
      </c>
      <c r="FS538" s="111" t="str">
        <f t="shared" si="1678"/>
        <v>No Error</v>
      </c>
      <c r="FT538" s="111" t="str">
        <f t="shared" si="1679"/>
        <v>No Error</v>
      </c>
      <c r="FU538" s="111" t="str">
        <f t="shared" si="1680"/>
        <v>No Error</v>
      </c>
      <c r="FV538" s="111" t="str">
        <f t="shared" si="1681"/>
        <v>No Error</v>
      </c>
      <c r="FW538" s="111" t="str">
        <f t="shared" si="1682"/>
        <v>No Error</v>
      </c>
      <c r="FX538" s="111" t="str">
        <f t="shared" si="1683"/>
        <v>No Error</v>
      </c>
      <c r="FY538" s="111" t="str">
        <f t="shared" si="1684"/>
        <v>No Error</v>
      </c>
      <c r="FZ538" s="111" t="str">
        <f t="shared" si="1685"/>
        <v>No Error</v>
      </c>
      <c r="GA538" s="111" t="str">
        <f t="shared" si="1686"/>
        <v>No Error</v>
      </c>
      <c r="GB538" s="111" t="str">
        <f t="shared" si="1687"/>
        <v>No Error</v>
      </c>
      <c r="GC538" s="111" t="str">
        <f t="shared" si="1688"/>
        <v>No Error</v>
      </c>
      <c r="GD538" s="111" t="str">
        <f t="shared" si="1689"/>
        <v>No Error</v>
      </c>
      <c r="GE538" s="111" t="str">
        <f t="shared" si="1690"/>
        <v>No Error</v>
      </c>
      <c r="GF538" s="111" t="str">
        <f t="shared" si="1691"/>
        <v>No Error</v>
      </c>
      <c r="GG538" s="111" t="str">
        <f t="shared" si="1692"/>
        <v>No Error</v>
      </c>
      <c r="GH538" s="111" t="str">
        <f t="shared" si="1693"/>
        <v>No Error</v>
      </c>
      <c r="GI538" s="111" t="str">
        <f t="shared" si="1694"/>
        <v>No Error</v>
      </c>
      <c r="GJ538" s="111" t="str">
        <f t="shared" si="1695"/>
        <v>No Error</v>
      </c>
      <c r="GK538" s="111" t="str">
        <f t="shared" si="1696"/>
        <v>No Error</v>
      </c>
      <c r="GL538" s="111" t="str">
        <f t="shared" si="1697"/>
        <v>No Error</v>
      </c>
      <c r="GM538" s="111" t="str">
        <f t="shared" si="1698"/>
        <v>No Error</v>
      </c>
      <c r="GN538" s="111" t="str">
        <f t="shared" si="1699"/>
        <v>No Error</v>
      </c>
      <c r="GO538" s="111" t="str">
        <f t="shared" si="1700"/>
        <v>No Error</v>
      </c>
      <c r="GP538" s="111" t="str">
        <f t="shared" si="1701"/>
        <v>No Error</v>
      </c>
      <c r="GQ538" s="111" t="str">
        <f t="shared" si="1702"/>
        <v>No Error</v>
      </c>
      <c r="GR538" s="111" t="str">
        <f t="shared" si="1703"/>
        <v>No Error</v>
      </c>
      <c r="GS538" s="111" t="str">
        <f t="shared" si="1703"/>
        <v>No Error</v>
      </c>
      <c r="GT538" s="111" t="str">
        <f t="shared" si="1703"/>
        <v>No Error</v>
      </c>
      <c r="GU538" s="111" t="str">
        <f t="shared" si="1703"/>
        <v>No Error</v>
      </c>
      <c r="GV538" s="111" t="str">
        <f t="shared" si="1704"/>
        <v>No Error</v>
      </c>
      <c r="GW538" s="111" t="str">
        <f t="shared" si="1704"/>
        <v>No Error</v>
      </c>
      <c r="GX538" s="111" t="str">
        <f t="shared" si="1704"/>
        <v>No Error</v>
      </c>
      <c r="GY538" s="111">
        <f t="shared" si="1705"/>
        <v>0</v>
      </c>
      <c r="GZ538" s="111">
        <f t="shared" si="1706"/>
        <v>0</v>
      </c>
      <c r="HA538" s="111" t="str">
        <f t="shared" si="1707"/>
        <v/>
      </c>
      <c r="HB538" s="111">
        <f t="shared" si="1708"/>
        <v>0</v>
      </c>
      <c r="HC538" s="111">
        <f t="shared" si="1709"/>
        <v>0</v>
      </c>
      <c r="HD538" s="111">
        <f t="shared" si="1757"/>
        <v>0</v>
      </c>
      <c r="HE538" s="121" t="str">
        <f>IF(OR($A538=2,$A538=3),"",'SEA Detail'!CI600)</f>
        <v>.</v>
      </c>
      <c r="HF538" s="111">
        <f t="shared" si="1758"/>
        <v>0</v>
      </c>
      <c r="HG538" s="111">
        <f t="shared" si="1759"/>
        <v>0</v>
      </c>
      <c r="HH538" s="111">
        <f t="shared" si="1760"/>
        <v>0</v>
      </c>
      <c r="HI538" s="111">
        <f t="shared" si="1761"/>
        <v>0</v>
      </c>
      <c r="HJ538" s="111">
        <f t="shared" si="1710"/>
        <v>0</v>
      </c>
      <c r="HK538" s="111">
        <f t="shared" si="1711"/>
        <v>0</v>
      </c>
      <c r="HL538" s="111">
        <f t="shared" si="1712"/>
        <v>0</v>
      </c>
      <c r="HM538" s="111">
        <f t="shared" si="1713"/>
        <v>0</v>
      </c>
      <c r="HN538" s="111">
        <f t="shared" si="1714"/>
        <v>0</v>
      </c>
      <c r="HO538" s="111">
        <f t="shared" si="1715"/>
        <v>0</v>
      </c>
      <c r="HP538" s="111">
        <f t="shared" si="1716"/>
        <v>0</v>
      </c>
      <c r="HQ538" s="111">
        <f t="shared" si="1717"/>
        <v>0</v>
      </c>
      <c r="HR538" s="111">
        <f t="shared" si="1718"/>
        <v>0</v>
      </c>
      <c r="HS538" s="111">
        <f t="shared" si="1719"/>
        <v>0</v>
      </c>
      <c r="HT538" s="111">
        <f t="shared" si="1720"/>
        <v>0</v>
      </c>
      <c r="HU538" s="111">
        <f t="shared" si="1721"/>
        <v>0</v>
      </c>
      <c r="HV538" s="111">
        <f t="shared" si="1722"/>
        <v>0</v>
      </c>
      <c r="HW538" s="111">
        <f t="shared" si="1723"/>
        <v>0</v>
      </c>
      <c r="HX538" s="111">
        <f t="shared" si="1724"/>
        <v>0</v>
      </c>
      <c r="HY538" s="111">
        <f t="shared" si="1725"/>
        <v>0</v>
      </c>
      <c r="HZ538" s="111">
        <f t="shared" si="1726"/>
        <v>0</v>
      </c>
      <c r="IA538" s="111">
        <f t="shared" si="1727"/>
        <v>0</v>
      </c>
      <c r="IB538" s="111">
        <f t="shared" si="1728"/>
        <v>0</v>
      </c>
      <c r="IC538" s="111">
        <f t="shared" si="1729"/>
        <v>0</v>
      </c>
      <c r="ID538" s="111">
        <f t="shared" si="1730"/>
        <v>0</v>
      </c>
      <c r="IE538" s="111">
        <f t="shared" si="1731"/>
        <v>0</v>
      </c>
      <c r="IF538" s="111">
        <f t="shared" si="1732"/>
        <v>0</v>
      </c>
      <c r="IG538" s="111">
        <f t="shared" si="1762"/>
        <v>0</v>
      </c>
      <c r="IH538" s="111">
        <f>IF(AND(OR($A538=2,$E538=""),NOT(ISBLANK('Base Data'!I539))),1,IF(OR($A538=2,$C538="",$E538=""),0,1))</f>
        <v>0</v>
      </c>
      <c r="II538" s="111"/>
      <c r="IJ538" s="111"/>
      <c r="IK538" s="111"/>
      <c r="IL538" s="111">
        <f>IF('Base Data'!C539="",0,IF('Base Data'!D539="",1,0))</f>
        <v>0</v>
      </c>
    </row>
    <row r="539" spans="1:246" x14ac:dyDescent="0.25">
      <c r="A539" s="116" t="str">
        <f>IF(NOT(ISBLANK('Base Data'!A540)),'Base Data'!A540,"")</f>
        <v/>
      </c>
      <c r="B539" s="116" t="str">
        <f>IF(NOT(ISBLANK('Base Data'!B540)),'Base Data'!B540,"")</f>
        <v/>
      </c>
      <c r="C539" s="125" t="str">
        <f>IF(NOT(ISBLANK('Base Data'!C540)),'Base Data'!C540,"")</f>
        <v/>
      </c>
      <c r="D539" s="125" t="str">
        <f>IF(NOT(ISBLANK('Base Data'!D540)),'Base Data'!D540,"")</f>
        <v/>
      </c>
      <c r="E539" s="116" t="str">
        <f>IF(NOT(ISBLANK('Base Data'!E540)),'Base Data'!E540,"")</f>
        <v/>
      </c>
      <c r="F539" s="117" t="str">
        <f>IF(NOT(ISBLANK('Base Data'!F540)),'Base Data'!F540,"")</f>
        <v/>
      </c>
      <c r="G539" s="117" t="str">
        <f>IF(NOT(ISBLANK('Base Data'!G540)),'Base Data'!G540,"")</f>
        <v/>
      </c>
      <c r="H539" s="163">
        <f t="shared" si="1568"/>
        <v>0</v>
      </c>
      <c r="I539" s="117" t="str">
        <f>IF(NOT(ISBLANK('Base Data'!H540)),'Base Data'!H540,"")</f>
        <v/>
      </c>
      <c r="J539" s="163">
        <f>IF(AND(ISNUMBER(I539),ISNUMBER(#REF!)),I539-#REF!,IF(AND(NOT(ISNUMBER(I539)),NOT(ISNUMBER(#REF!))),0,IF(NOT(ISNUMBER(I539)),-#REF!,IF(NOT(ISNUMBER(#REF!)),I539,0))))</f>
        <v>0</v>
      </c>
      <c r="K539" s="163">
        <f t="shared" si="1569"/>
        <v>0</v>
      </c>
      <c r="L539" s="163">
        <f t="shared" si="1733"/>
        <v>0</v>
      </c>
      <c r="M539" s="116" t="str">
        <f>IF(NOT(ISBLANK('Base Data'!I540)),'Base Data'!I540,"")</f>
        <v/>
      </c>
      <c r="N539" s="116" t="str">
        <f>IF(NOT(ISBLANK('Base Data'!J540)),'Base Data'!J540,"")</f>
        <v/>
      </c>
      <c r="O539" s="117" t="str">
        <f>IF(NOT(ISBLANK('Base Data'!K540)),'Base Data'!K540,"")</f>
        <v/>
      </c>
      <c r="P539" s="166">
        <f t="shared" si="1570"/>
        <v>0</v>
      </c>
      <c r="Q539" s="116" t="str">
        <f>IF(NOT(ISBLANK('Base Data'!L540)),'Base Data'!L540,"")</f>
        <v/>
      </c>
      <c r="R539" s="116" t="str">
        <f>IF(NOT(ISBLANK('Base Data'!M540)),'Base Data'!M540,"")</f>
        <v/>
      </c>
      <c r="S539" s="116" t="str">
        <f>IF(NOT(ISBLANK('Base Data'!N540)),'Base Data'!N540,"")</f>
        <v/>
      </c>
      <c r="T539" s="117" t="str">
        <f>IF(NOT(ISBLANK('Base Data'!O540)),'Base Data'!O540,"")</f>
        <v/>
      </c>
      <c r="U539" s="116" t="str">
        <f>IF(NOT(ISBLANK('Base Data'!P540)),'Base Data'!P540,"")</f>
        <v/>
      </c>
      <c r="V539" s="116" t="str">
        <f>IF(NOT(ISBLANK('Base Data'!Q540)),'Base Data'!Q540,"")</f>
        <v/>
      </c>
      <c r="W539" s="116" t="str">
        <f>IF(NOT(ISBLANK('Base Data'!R540)),'Base Data'!R540,"")</f>
        <v/>
      </c>
      <c r="X539" s="116" t="str">
        <f>IF(NOT(ISBLANK('Base Data'!S540)),'Base Data'!S540,"")</f>
        <v/>
      </c>
      <c r="Y539" s="116" t="str">
        <f>IF(NOT(ISBLANK('Base Data'!T540)),'Base Data'!T540,"")</f>
        <v/>
      </c>
      <c r="Z539" s="117" t="str">
        <f>IF(NOT(ISBLANK('Base Data'!U540)),'Base Data'!U540,"")</f>
        <v/>
      </c>
      <c r="AA539" s="166">
        <f t="shared" si="1571"/>
        <v>0</v>
      </c>
      <c r="AB539" s="116" t="str">
        <f>IF(NOT(ISBLANK('Base Data'!V540)),'Base Data'!V540,"")</f>
        <v/>
      </c>
      <c r="AC539" s="117" t="str">
        <f>IF(NOT(ISBLANK('Base Data'!W540)),'Base Data'!W540,"")</f>
        <v/>
      </c>
      <c r="AD539" s="166">
        <f t="shared" si="1572"/>
        <v>0</v>
      </c>
      <c r="AE539" s="118" t="str">
        <f>IF(NOT(ISBLANK('Base Data'!X540)),'Base Data'!X540,"")</f>
        <v/>
      </c>
      <c r="AF539" s="118" t="str">
        <f>IF(NOT(ISBLANK('Base Data'!Y540)),'Base Data'!Y540,"")</f>
        <v/>
      </c>
      <c r="AG539" s="121" t="str">
        <f>IF(OR($A539=2),"",'SEA Detail'!CI601)</f>
        <v>.</v>
      </c>
      <c r="AH539" s="115">
        <f t="shared" si="1734"/>
        <v>0</v>
      </c>
      <c r="AI539" s="115">
        <f t="shared" si="1735"/>
        <v>0</v>
      </c>
      <c r="AJ539" s="115">
        <f t="shared" si="1736"/>
        <v>0</v>
      </c>
      <c r="AK539" s="115">
        <f t="shared" si="1737"/>
        <v>0</v>
      </c>
      <c r="AL539" s="115">
        <f t="shared" si="1738"/>
        <v>0</v>
      </c>
      <c r="AM539" s="115">
        <f t="shared" si="1739"/>
        <v>0</v>
      </c>
      <c r="AN539" s="115">
        <f t="shared" si="1740"/>
        <v>0</v>
      </c>
      <c r="AO539" s="115">
        <f t="shared" si="1741"/>
        <v>0</v>
      </c>
      <c r="AP539" s="115">
        <f t="shared" si="1742"/>
        <v>0</v>
      </c>
      <c r="AQ539" s="115">
        <f t="shared" si="1743"/>
        <v>0</v>
      </c>
      <c r="AR539" s="115">
        <f t="shared" si="1573"/>
        <v>0</v>
      </c>
      <c r="AS539" s="115">
        <f t="shared" si="1574"/>
        <v>0</v>
      </c>
      <c r="AT539" s="115">
        <f t="shared" si="1575"/>
        <v>0</v>
      </c>
      <c r="AU539" s="115">
        <f t="shared" si="1576"/>
        <v>0</v>
      </c>
      <c r="AV539" s="115">
        <f t="shared" si="1577"/>
        <v>0</v>
      </c>
      <c r="AW539" s="115">
        <f t="shared" si="1578"/>
        <v>0</v>
      </c>
      <c r="AX539" s="115">
        <f t="shared" si="1579"/>
        <v>0</v>
      </c>
      <c r="AY539" s="115">
        <f t="shared" si="1580"/>
        <v>0</v>
      </c>
      <c r="AZ539" s="115">
        <f t="shared" si="1581"/>
        <v>0</v>
      </c>
      <c r="BA539" s="115">
        <f t="shared" si="1582"/>
        <v>0</v>
      </c>
      <c r="BB539" s="115">
        <f t="shared" si="1744"/>
        <v>0</v>
      </c>
      <c r="BC539" s="115">
        <f t="shared" si="1583"/>
        <v>0</v>
      </c>
      <c r="BD539" s="115">
        <f t="shared" si="1584"/>
        <v>0</v>
      </c>
      <c r="BE539" s="115">
        <f t="shared" si="1585"/>
        <v>0</v>
      </c>
      <c r="BF539" s="115">
        <f t="shared" si="1586"/>
        <v>0</v>
      </c>
      <c r="BG539" s="115">
        <f t="shared" si="1587"/>
        <v>0</v>
      </c>
      <c r="BH539" s="115">
        <f t="shared" si="1588"/>
        <v>0</v>
      </c>
      <c r="BI539" s="115">
        <f t="shared" si="1589"/>
        <v>0</v>
      </c>
      <c r="BJ539" s="115">
        <f t="shared" si="1590"/>
        <v>0</v>
      </c>
      <c r="BK539" s="115">
        <f t="shared" si="1591"/>
        <v>0</v>
      </c>
      <c r="BL539" s="115">
        <f t="shared" si="1592"/>
        <v>0</v>
      </c>
      <c r="BM539" s="115">
        <f t="shared" si="1593"/>
        <v>0</v>
      </c>
      <c r="BN539" s="115">
        <f t="shared" si="1594"/>
        <v>0</v>
      </c>
      <c r="BO539" s="115">
        <f t="shared" si="1595"/>
        <v>0</v>
      </c>
      <c r="BP539" s="115">
        <f t="shared" si="1596"/>
        <v>0</v>
      </c>
      <c r="BQ539" s="115">
        <f t="shared" si="1597"/>
        <v>0</v>
      </c>
      <c r="BR539" s="115">
        <f t="shared" si="1598"/>
        <v>0</v>
      </c>
      <c r="BS539" s="115">
        <f t="shared" si="1599"/>
        <v>0</v>
      </c>
      <c r="BT539" s="115">
        <f t="shared" si="1600"/>
        <v>0</v>
      </c>
      <c r="BU539" s="115">
        <f t="shared" si="1601"/>
        <v>0</v>
      </c>
      <c r="BV539" s="115">
        <f t="shared" si="1602"/>
        <v>0</v>
      </c>
      <c r="BW539" s="115">
        <f t="shared" si="1603"/>
        <v>0</v>
      </c>
      <c r="BX539" s="115">
        <f t="shared" si="1604"/>
        <v>0</v>
      </c>
      <c r="BY539" s="115">
        <f t="shared" si="1605"/>
        <v>0</v>
      </c>
      <c r="BZ539" s="115">
        <f t="shared" si="1606"/>
        <v>0</v>
      </c>
      <c r="CA539" s="115">
        <v>0</v>
      </c>
      <c r="CB539" s="115">
        <f>IFERROR(IF(OR($A539=2,$A539=3,$C539=""),0,IF(E539="",1,IF(ISERROR(VLOOKUP('Auto-Calculations'!E539,LEA_ESA_Lookup,2,FALSE)),1,0))),"0*")</f>
        <v>0</v>
      </c>
      <c r="CC539" s="115">
        <f t="shared" si="1607"/>
        <v>0</v>
      </c>
      <c r="CD539" s="115">
        <f t="shared" si="1608"/>
        <v>0</v>
      </c>
      <c r="CE539" s="115">
        <f t="shared" si="1609"/>
        <v>0</v>
      </c>
      <c r="CF539" s="115">
        <f t="shared" si="1745"/>
        <v>0</v>
      </c>
      <c r="CG539" s="115">
        <f t="shared" si="1746"/>
        <v>0</v>
      </c>
      <c r="CH539" s="115">
        <f t="shared" si="1610"/>
        <v>0</v>
      </c>
      <c r="CI539" s="119">
        <f t="shared" si="1747"/>
        <v>0</v>
      </c>
      <c r="CJ539" s="115">
        <f t="shared" si="1611"/>
        <v>0</v>
      </c>
      <c r="CK539" s="115">
        <f t="shared" si="1612"/>
        <v>0</v>
      </c>
      <c r="CL539" s="115">
        <f t="shared" si="1613"/>
        <v>0</v>
      </c>
      <c r="CM539" s="115">
        <f t="shared" si="1614"/>
        <v>0</v>
      </c>
      <c r="CN539" s="115">
        <f t="shared" si="1615"/>
        <v>0</v>
      </c>
      <c r="CO539" s="115">
        <f>IFERROR(IF(OR($A539=2,$A539=3,$C539=""),0,IF('Auto-Calculations'!Z539="M",1,0)),"0*")</f>
        <v>0</v>
      </c>
      <c r="CP539" s="115">
        <f>IFERROR(IF(OR($A539=2,$A539=3,$C539=""),0,IF('Auto-Calculations'!AE539="M",1,0)),"0*")</f>
        <v>0</v>
      </c>
      <c r="CQ539" s="115">
        <f>IFERROR(IF(OR($A539=2,$A539=3,$C539=""),0,IF('Auto-Calculations'!V539="M",1,0)),"0*")</f>
        <v>0</v>
      </c>
      <c r="CR539" s="115">
        <f>IFERROR(IF(OR($A539=2,$A539=3,$C539=""),0,IF('Auto-Calculations'!W539="M",1,0)),"0*")</f>
        <v>0</v>
      </c>
      <c r="CS539" s="115">
        <f>IFERROR(IF(OR($A539=2,$A539=3,$C539=""),0,IF('Auto-Calculations'!X539="M",1,0)),"0*")</f>
        <v>0</v>
      </c>
      <c r="CT539" s="115">
        <f>IFERROR(IF(OR($A539=2,$A539=3,$C539=""),0,IF('Auto-Calculations'!Y539="M",1,0)),"0*")</f>
        <v>0</v>
      </c>
      <c r="CU539" s="115">
        <f t="shared" si="1748"/>
        <v>0</v>
      </c>
      <c r="CV539" s="115">
        <f t="shared" si="1616"/>
        <v>0</v>
      </c>
      <c r="CW539" s="115">
        <f t="shared" si="1617"/>
        <v>0</v>
      </c>
      <c r="CX539" s="115">
        <f t="shared" si="1749"/>
        <v>0</v>
      </c>
      <c r="CY539" s="115">
        <f t="shared" si="1618"/>
        <v>0</v>
      </c>
      <c r="CZ539" s="111">
        <f t="shared" si="1619"/>
        <v>0</v>
      </c>
      <c r="DA539" s="111">
        <f t="shared" si="1620"/>
        <v>0</v>
      </c>
      <c r="DB539" s="111">
        <f t="shared" si="1621"/>
        <v>0</v>
      </c>
      <c r="DC539" s="115">
        <f t="shared" si="1622"/>
        <v>0</v>
      </c>
      <c r="DD539" s="111">
        <f t="shared" si="1623"/>
        <v>0</v>
      </c>
      <c r="DE539" s="115">
        <f t="shared" si="1624"/>
        <v>0</v>
      </c>
      <c r="DF539" s="115">
        <f t="shared" si="1625"/>
        <v>0</v>
      </c>
      <c r="DG539" s="115">
        <f>IFERROR(IF(OR($A539=3,$A539=6,C539="American Samoa",C539="Federated States of Micronesia",C539="Guam",C539="Hawaii",C539="Northern Marianas",C539="Puerto Rico",C539="Republic of Palau",C539="Republic of the Marshall Islands",C539="Bureau of Indian Education"),0,IF('Auto-Calculations'!Q539="NA",1,0)),"0*")</f>
        <v>0</v>
      </c>
      <c r="DH539" s="115">
        <f t="shared" si="1750"/>
        <v>0</v>
      </c>
      <c r="DI539" s="115">
        <f t="shared" si="1751"/>
        <v>0</v>
      </c>
      <c r="DJ539" s="115">
        <f t="shared" si="1752"/>
        <v>0</v>
      </c>
      <c r="DK539" s="111">
        <f t="shared" si="1753"/>
        <v>0</v>
      </c>
      <c r="DL539" s="111">
        <f t="shared" si="1754"/>
        <v>0</v>
      </c>
      <c r="DM539" s="111">
        <f t="shared" si="1755"/>
        <v>0</v>
      </c>
      <c r="DN539" s="111"/>
      <c r="DO539" s="111"/>
      <c r="DP539" s="111"/>
      <c r="DQ539" s="111"/>
      <c r="DR539" s="120" t="str">
        <f t="shared" si="1756"/>
        <v>0000000000000000000000000000000000000000000000000000000000000000000000000000000</v>
      </c>
      <c r="DS539" s="111" t="str">
        <f t="shared" si="1626"/>
        <v>No Error</v>
      </c>
      <c r="DT539" s="111" t="str">
        <f t="shared" si="1627"/>
        <v>No Error</v>
      </c>
      <c r="DU539" s="111" t="str">
        <f t="shared" si="1628"/>
        <v>No Error</v>
      </c>
      <c r="DV539" s="111" t="str">
        <f t="shared" si="1629"/>
        <v>No Error</v>
      </c>
      <c r="DW539" s="111" t="str">
        <f t="shared" si="1630"/>
        <v>No Error</v>
      </c>
      <c r="DX539" s="111" t="str">
        <f t="shared" si="1631"/>
        <v>No Error</v>
      </c>
      <c r="DY539" s="111" t="str">
        <f t="shared" si="1632"/>
        <v>No Error</v>
      </c>
      <c r="DZ539" s="111" t="str">
        <f t="shared" si="1633"/>
        <v>No Error</v>
      </c>
      <c r="EA539" s="111" t="str">
        <f t="shared" si="1634"/>
        <v>No Error</v>
      </c>
      <c r="EB539" s="111" t="str">
        <f t="shared" si="1635"/>
        <v>No Error</v>
      </c>
      <c r="EC539" s="111" t="str">
        <f t="shared" si="1636"/>
        <v>No Error</v>
      </c>
      <c r="ED539" s="111" t="str">
        <f t="shared" si="1637"/>
        <v>No Error</v>
      </c>
      <c r="EE539" s="111" t="str">
        <f t="shared" si="1638"/>
        <v>No Error</v>
      </c>
      <c r="EF539" s="111" t="str">
        <f t="shared" si="1639"/>
        <v>No Error</v>
      </c>
      <c r="EG539" s="111" t="str">
        <f t="shared" si="1640"/>
        <v>No Error</v>
      </c>
      <c r="EH539" s="111" t="str">
        <f t="shared" si="1641"/>
        <v>No Error</v>
      </c>
      <c r="EI539" s="111" t="str">
        <f t="shared" si="1642"/>
        <v>No Error</v>
      </c>
      <c r="EJ539" s="111" t="str">
        <f t="shared" si="1643"/>
        <v>No Error</v>
      </c>
      <c r="EK539" s="111" t="str">
        <f t="shared" si="1644"/>
        <v>No Error</v>
      </c>
      <c r="EL539" s="111" t="str">
        <f t="shared" si="1645"/>
        <v>No Error</v>
      </c>
      <c r="EM539" s="111" t="str">
        <f t="shared" si="1646"/>
        <v>No Error</v>
      </c>
      <c r="EN539" s="111" t="str">
        <f t="shared" si="1647"/>
        <v>No Error</v>
      </c>
      <c r="EO539" s="111" t="str">
        <f t="shared" si="1648"/>
        <v>No Error</v>
      </c>
      <c r="EP539" s="111" t="str">
        <f t="shared" si="1649"/>
        <v>No Error</v>
      </c>
      <c r="EQ539" s="111" t="str">
        <f t="shared" si="1650"/>
        <v>No Error</v>
      </c>
      <c r="ER539" s="111" t="str">
        <f t="shared" si="1651"/>
        <v>No Error</v>
      </c>
      <c r="ES539" s="111" t="str">
        <f t="shared" si="1652"/>
        <v>No Error</v>
      </c>
      <c r="ET539" s="111" t="str">
        <f t="shared" si="1653"/>
        <v>No Error</v>
      </c>
      <c r="EU539" s="111" t="str">
        <f t="shared" si="1654"/>
        <v>No Error</v>
      </c>
      <c r="EV539" s="111" t="str">
        <f t="shared" si="1655"/>
        <v>No Error</v>
      </c>
      <c r="EW539" s="111" t="str">
        <f t="shared" si="1656"/>
        <v>No Error</v>
      </c>
      <c r="EX539" s="111" t="str">
        <f t="shared" si="1657"/>
        <v>No Error</v>
      </c>
      <c r="EY539" s="111" t="str">
        <f t="shared" si="1658"/>
        <v>No Error</v>
      </c>
      <c r="EZ539" s="111" t="str">
        <f t="shared" si="1659"/>
        <v>No Error</v>
      </c>
      <c r="FA539" s="111" t="str">
        <f t="shared" si="1660"/>
        <v>No Error</v>
      </c>
      <c r="FB539" s="111" t="str">
        <f t="shared" si="1661"/>
        <v>No Error</v>
      </c>
      <c r="FC539" s="111" t="str">
        <f t="shared" si="1662"/>
        <v>No Error</v>
      </c>
      <c r="FD539" s="111" t="str">
        <f t="shared" si="1663"/>
        <v>No Error</v>
      </c>
      <c r="FE539" s="111" t="str">
        <f t="shared" si="1664"/>
        <v>No Error</v>
      </c>
      <c r="FF539" s="111" t="str">
        <f t="shared" si="1665"/>
        <v>No Error</v>
      </c>
      <c r="FG539" s="111" t="str">
        <f t="shared" si="1666"/>
        <v>No Error</v>
      </c>
      <c r="FH539" s="111" t="str">
        <f t="shared" si="1667"/>
        <v>No Error</v>
      </c>
      <c r="FI539" s="111" t="str">
        <f t="shared" si="1668"/>
        <v>No Error</v>
      </c>
      <c r="FJ539" s="111" t="str">
        <f t="shared" si="1669"/>
        <v>No Error</v>
      </c>
      <c r="FK539" s="111" t="str">
        <f t="shared" si="1670"/>
        <v>No Error</v>
      </c>
      <c r="FL539" s="111" t="str">
        <f t="shared" si="1671"/>
        <v>No Error</v>
      </c>
      <c r="FM539" s="111" t="str">
        <f t="shared" si="1672"/>
        <v>No Error</v>
      </c>
      <c r="FN539" s="111" t="str">
        <f t="shared" si="1673"/>
        <v>No Error</v>
      </c>
      <c r="FO539" s="111" t="str">
        <f t="shared" si="1674"/>
        <v>No Error</v>
      </c>
      <c r="FP539" s="111" t="str">
        <f t="shared" si="1675"/>
        <v>No Error</v>
      </c>
      <c r="FQ539" s="111" t="str">
        <f t="shared" si="1676"/>
        <v>No Error</v>
      </c>
      <c r="FR539" s="111" t="str">
        <f t="shared" si="1677"/>
        <v>No Error</v>
      </c>
      <c r="FS539" s="111" t="str">
        <f t="shared" si="1678"/>
        <v>No Error</v>
      </c>
      <c r="FT539" s="111" t="str">
        <f t="shared" si="1679"/>
        <v>No Error</v>
      </c>
      <c r="FU539" s="111" t="str">
        <f t="shared" si="1680"/>
        <v>No Error</v>
      </c>
      <c r="FV539" s="111" t="str">
        <f t="shared" si="1681"/>
        <v>No Error</v>
      </c>
      <c r="FW539" s="111" t="str">
        <f t="shared" si="1682"/>
        <v>No Error</v>
      </c>
      <c r="FX539" s="111" t="str">
        <f t="shared" si="1683"/>
        <v>No Error</v>
      </c>
      <c r="FY539" s="111" t="str">
        <f t="shared" si="1684"/>
        <v>No Error</v>
      </c>
      <c r="FZ539" s="111" t="str">
        <f t="shared" si="1685"/>
        <v>No Error</v>
      </c>
      <c r="GA539" s="111" t="str">
        <f t="shared" si="1686"/>
        <v>No Error</v>
      </c>
      <c r="GB539" s="111" t="str">
        <f t="shared" si="1687"/>
        <v>No Error</v>
      </c>
      <c r="GC539" s="111" t="str">
        <f t="shared" si="1688"/>
        <v>No Error</v>
      </c>
      <c r="GD539" s="111" t="str">
        <f t="shared" si="1689"/>
        <v>No Error</v>
      </c>
      <c r="GE539" s="111" t="str">
        <f t="shared" si="1690"/>
        <v>No Error</v>
      </c>
      <c r="GF539" s="111" t="str">
        <f t="shared" si="1691"/>
        <v>No Error</v>
      </c>
      <c r="GG539" s="111" t="str">
        <f t="shared" si="1692"/>
        <v>No Error</v>
      </c>
      <c r="GH539" s="111" t="str">
        <f t="shared" si="1693"/>
        <v>No Error</v>
      </c>
      <c r="GI539" s="111" t="str">
        <f t="shared" si="1694"/>
        <v>No Error</v>
      </c>
      <c r="GJ539" s="111" t="str">
        <f t="shared" si="1695"/>
        <v>No Error</v>
      </c>
      <c r="GK539" s="111" t="str">
        <f t="shared" si="1696"/>
        <v>No Error</v>
      </c>
      <c r="GL539" s="111" t="str">
        <f t="shared" si="1697"/>
        <v>No Error</v>
      </c>
      <c r="GM539" s="111" t="str">
        <f t="shared" si="1698"/>
        <v>No Error</v>
      </c>
      <c r="GN539" s="111" t="str">
        <f t="shared" si="1699"/>
        <v>No Error</v>
      </c>
      <c r="GO539" s="111" t="str">
        <f t="shared" si="1700"/>
        <v>No Error</v>
      </c>
      <c r="GP539" s="111" t="str">
        <f t="shared" si="1701"/>
        <v>No Error</v>
      </c>
      <c r="GQ539" s="111" t="str">
        <f t="shared" si="1702"/>
        <v>No Error</v>
      </c>
      <c r="GR539" s="111" t="str">
        <f t="shared" si="1703"/>
        <v>No Error</v>
      </c>
      <c r="GS539" s="111" t="str">
        <f t="shared" si="1703"/>
        <v>No Error</v>
      </c>
      <c r="GT539" s="111" t="str">
        <f t="shared" si="1703"/>
        <v>No Error</v>
      </c>
      <c r="GU539" s="111" t="str">
        <f t="shared" si="1703"/>
        <v>No Error</v>
      </c>
      <c r="GV539" s="111" t="str">
        <f t="shared" si="1704"/>
        <v>No Error</v>
      </c>
      <c r="GW539" s="111" t="str">
        <f t="shared" si="1704"/>
        <v>No Error</v>
      </c>
      <c r="GX539" s="111" t="str">
        <f t="shared" si="1704"/>
        <v>No Error</v>
      </c>
      <c r="GY539" s="111">
        <f t="shared" si="1705"/>
        <v>0</v>
      </c>
      <c r="GZ539" s="111">
        <f t="shared" si="1706"/>
        <v>0</v>
      </c>
      <c r="HA539" s="111" t="str">
        <f t="shared" si="1707"/>
        <v/>
      </c>
      <c r="HB539" s="111">
        <f t="shared" si="1708"/>
        <v>0</v>
      </c>
      <c r="HC539" s="111">
        <f t="shared" si="1709"/>
        <v>0</v>
      </c>
      <c r="HD539" s="111">
        <f t="shared" si="1757"/>
        <v>0</v>
      </c>
      <c r="HE539" s="121" t="str">
        <f>IF(OR($A539=2,$A539=3),"",'SEA Detail'!CI601)</f>
        <v>.</v>
      </c>
      <c r="HF539" s="111">
        <f t="shared" si="1758"/>
        <v>0</v>
      </c>
      <c r="HG539" s="111">
        <f t="shared" si="1759"/>
        <v>0</v>
      </c>
      <c r="HH539" s="111">
        <f t="shared" si="1760"/>
        <v>0</v>
      </c>
      <c r="HI539" s="111">
        <f t="shared" si="1761"/>
        <v>0</v>
      </c>
      <c r="HJ539" s="111">
        <f t="shared" si="1710"/>
        <v>0</v>
      </c>
      <c r="HK539" s="111">
        <f t="shared" si="1711"/>
        <v>0</v>
      </c>
      <c r="HL539" s="111">
        <f t="shared" si="1712"/>
        <v>0</v>
      </c>
      <c r="HM539" s="111">
        <f t="shared" si="1713"/>
        <v>0</v>
      </c>
      <c r="HN539" s="111">
        <f t="shared" si="1714"/>
        <v>0</v>
      </c>
      <c r="HO539" s="111">
        <f t="shared" si="1715"/>
        <v>0</v>
      </c>
      <c r="HP539" s="111">
        <f t="shared" si="1716"/>
        <v>0</v>
      </c>
      <c r="HQ539" s="111">
        <f t="shared" si="1717"/>
        <v>0</v>
      </c>
      <c r="HR539" s="111">
        <f t="shared" si="1718"/>
        <v>0</v>
      </c>
      <c r="HS539" s="111">
        <f t="shared" si="1719"/>
        <v>0</v>
      </c>
      <c r="HT539" s="111">
        <f t="shared" si="1720"/>
        <v>0</v>
      </c>
      <c r="HU539" s="111">
        <f t="shared" si="1721"/>
        <v>0</v>
      </c>
      <c r="HV539" s="111">
        <f t="shared" si="1722"/>
        <v>0</v>
      </c>
      <c r="HW539" s="111">
        <f t="shared" si="1723"/>
        <v>0</v>
      </c>
      <c r="HX539" s="111">
        <f t="shared" si="1724"/>
        <v>0</v>
      </c>
      <c r="HY539" s="111">
        <f t="shared" si="1725"/>
        <v>0</v>
      </c>
      <c r="HZ539" s="111">
        <f t="shared" si="1726"/>
        <v>0</v>
      </c>
      <c r="IA539" s="111">
        <f t="shared" si="1727"/>
        <v>0</v>
      </c>
      <c r="IB539" s="111">
        <f t="shared" si="1728"/>
        <v>0</v>
      </c>
      <c r="IC539" s="111">
        <f t="shared" si="1729"/>
        <v>0</v>
      </c>
      <c r="ID539" s="111">
        <f t="shared" si="1730"/>
        <v>0</v>
      </c>
      <c r="IE539" s="111">
        <f t="shared" si="1731"/>
        <v>0</v>
      </c>
      <c r="IF539" s="111">
        <f t="shared" si="1732"/>
        <v>0</v>
      </c>
      <c r="IG539" s="111">
        <f t="shared" si="1762"/>
        <v>0</v>
      </c>
      <c r="IH539" s="111">
        <f>IF(AND(OR($A539=2,$E539=""),NOT(ISBLANK('Base Data'!I540))),1,IF(OR($A539=2,$C539="",$E539=""),0,1))</f>
        <v>0</v>
      </c>
      <c r="II539" s="111"/>
      <c r="IJ539" s="111"/>
      <c r="IK539" s="111"/>
      <c r="IL539" s="111">
        <f>IF('Base Data'!C540="",0,IF('Base Data'!D540="",1,0))</f>
        <v>0</v>
      </c>
    </row>
    <row r="540" spans="1:246" x14ac:dyDescent="0.25">
      <c r="A540" s="116" t="str">
        <f>IF(NOT(ISBLANK('Base Data'!A541)),'Base Data'!A541,"")</f>
        <v/>
      </c>
      <c r="B540" s="116" t="str">
        <f>IF(NOT(ISBLANK('Base Data'!B541)),'Base Data'!B541,"")</f>
        <v/>
      </c>
      <c r="C540" s="125" t="str">
        <f>IF(NOT(ISBLANK('Base Data'!C541)),'Base Data'!C541,"")</f>
        <v/>
      </c>
      <c r="D540" s="125" t="str">
        <f>IF(NOT(ISBLANK('Base Data'!D541)),'Base Data'!D541,"")</f>
        <v/>
      </c>
      <c r="E540" s="116" t="str">
        <f>IF(NOT(ISBLANK('Base Data'!E541)),'Base Data'!E541,"")</f>
        <v/>
      </c>
      <c r="F540" s="117" t="str">
        <f>IF(NOT(ISBLANK('Base Data'!F541)),'Base Data'!F541,"")</f>
        <v/>
      </c>
      <c r="G540" s="117" t="str">
        <f>IF(NOT(ISBLANK('Base Data'!G541)),'Base Data'!G541,"")</f>
        <v/>
      </c>
      <c r="H540" s="163">
        <f t="shared" si="1568"/>
        <v>0</v>
      </c>
      <c r="I540" s="117" t="str">
        <f>IF(NOT(ISBLANK('Base Data'!H541)),'Base Data'!H541,"")</f>
        <v/>
      </c>
      <c r="J540" s="163">
        <f>IF(AND(ISNUMBER(I540),ISNUMBER(#REF!)),I540-#REF!,IF(AND(NOT(ISNUMBER(I540)),NOT(ISNUMBER(#REF!))),0,IF(NOT(ISNUMBER(I540)),-#REF!,IF(NOT(ISNUMBER(#REF!)),I540,0))))</f>
        <v>0</v>
      </c>
      <c r="K540" s="163">
        <f t="shared" si="1569"/>
        <v>0</v>
      </c>
      <c r="L540" s="163">
        <f t="shared" si="1733"/>
        <v>0</v>
      </c>
      <c r="M540" s="116" t="str">
        <f>IF(NOT(ISBLANK('Base Data'!I541)),'Base Data'!I541,"")</f>
        <v/>
      </c>
      <c r="N540" s="116" t="str">
        <f>IF(NOT(ISBLANK('Base Data'!J541)),'Base Data'!J541,"")</f>
        <v/>
      </c>
      <c r="O540" s="117" t="str">
        <f>IF(NOT(ISBLANK('Base Data'!K541)),'Base Data'!K541,"")</f>
        <v/>
      </c>
      <c r="P540" s="166">
        <f t="shared" si="1570"/>
        <v>0</v>
      </c>
      <c r="Q540" s="116" t="str">
        <f>IF(NOT(ISBLANK('Base Data'!L541)),'Base Data'!L541,"")</f>
        <v/>
      </c>
      <c r="R540" s="116" t="str">
        <f>IF(NOT(ISBLANK('Base Data'!M541)),'Base Data'!M541,"")</f>
        <v/>
      </c>
      <c r="S540" s="116" t="str">
        <f>IF(NOT(ISBLANK('Base Data'!N541)),'Base Data'!N541,"")</f>
        <v/>
      </c>
      <c r="T540" s="117" t="str">
        <f>IF(NOT(ISBLANK('Base Data'!O541)),'Base Data'!O541,"")</f>
        <v/>
      </c>
      <c r="U540" s="116" t="str">
        <f>IF(NOT(ISBLANK('Base Data'!P541)),'Base Data'!P541,"")</f>
        <v/>
      </c>
      <c r="V540" s="116" t="str">
        <f>IF(NOT(ISBLANK('Base Data'!Q541)),'Base Data'!Q541,"")</f>
        <v/>
      </c>
      <c r="W540" s="116" t="str">
        <f>IF(NOT(ISBLANK('Base Data'!R541)),'Base Data'!R541,"")</f>
        <v/>
      </c>
      <c r="X540" s="116" t="str">
        <f>IF(NOT(ISBLANK('Base Data'!S541)),'Base Data'!S541,"")</f>
        <v/>
      </c>
      <c r="Y540" s="116" t="str">
        <f>IF(NOT(ISBLANK('Base Data'!T541)),'Base Data'!T541,"")</f>
        <v/>
      </c>
      <c r="Z540" s="117" t="str">
        <f>IF(NOT(ISBLANK('Base Data'!U541)),'Base Data'!U541,"")</f>
        <v/>
      </c>
      <c r="AA540" s="166">
        <f t="shared" si="1571"/>
        <v>0</v>
      </c>
      <c r="AB540" s="116" t="str">
        <f>IF(NOT(ISBLANK('Base Data'!V541)),'Base Data'!V541,"")</f>
        <v/>
      </c>
      <c r="AC540" s="117" t="str">
        <f>IF(NOT(ISBLANK('Base Data'!W541)),'Base Data'!W541,"")</f>
        <v/>
      </c>
      <c r="AD540" s="166">
        <f t="shared" si="1572"/>
        <v>0</v>
      </c>
      <c r="AE540" s="118" t="str">
        <f>IF(NOT(ISBLANK('Base Data'!X541)),'Base Data'!X541,"")</f>
        <v/>
      </c>
      <c r="AF540" s="118" t="str">
        <f>IF(NOT(ISBLANK('Base Data'!Y541)),'Base Data'!Y541,"")</f>
        <v/>
      </c>
      <c r="AG540" s="121" t="str">
        <f>IF(OR($A540=2),"",'SEA Detail'!CI602)</f>
        <v>.</v>
      </c>
      <c r="AH540" s="115">
        <f t="shared" si="1734"/>
        <v>0</v>
      </c>
      <c r="AI540" s="115">
        <f t="shared" si="1735"/>
        <v>0</v>
      </c>
      <c r="AJ540" s="115">
        <f t="shared" si="1736"/>
        <v>0</v>
      </c>
      <c r="AK540" s="115">
        <f t="shared" si="1737"/>
        <v>0</v>
      </c>
      <c r="AL540" s="115">
        <f t="shared" si="1738"/>
        <v>0</v>
      </c>
      <c r="AM540" s="115">
        <f t="shared" si="1739"/>
        <v>0</v>
      </c>
      <c r="AN540" s="115">
        <f t="shared" si="1740"/>
        <v>0</v>
      </c>
      <c r="AO540" s="115">
        <f t="shared" si="1741"/>
        <v>0</v>
      </c>
      <c r="AP540" s="115">
        <f t="shared" si="1742"/>
        <v>0</v>
      </c>
      <c r="AQ540" s="115">
        <f t="shared" si="1743"/>
        <v>0</v>
      </c>
      <c r="AR540" s="115">
        <f t="shared" si="1573"/>
        <v>0</v>
      </c>
      <c r="AS540" s="115">
        <f t="shared" si="1574"/>
        <v>0</v>
      </c>
      <c r="AT540" s="115">
        <f t="shared" si="1575"/>
        <v>0</v>
      </c>
      <c r="AU540" s="115">
        <f t="shared" si="1576"/>
        <v>0</v>
      </c>
      <c r="AV540" s="115">
        <f t="shared" si="1577"/>
        <v>0</v>
      </c>
      <c r="AW540" s="115">
        <f t="shared" si="1578"/>
        <v>0</v>
      </c>
      <c r="AX540" s="115">
        <f t="shared" si="1579"/>
        <v>0</v>
      </c>
      <c r="AY540" s="115">
        <f t="shared" si="1580"/>
        <v>0</v>
      </c>
      <c r="AZ540" s="115">
        <f t="shared" si="1581"/>
        <v>0</v>
      </c>
      <c r="BA540" s="115">
        <f t="shared" si="1582"/>
        <v>0</v>
      </c>
      <c r="BB540" s="115">
        <f t="shared" si="1744"/>
        <v>0</v>
      </c>
      <c r="BC540" s="115">
        <f t="shared" si="1583"/>
        <v>0</v>
      </c>
      <c r="BD540" s="115">
        <f t="shared" si="1584"/>
        <v>0</v>
      </c>
      <c r="BE540" s="115">
        <f t="shared" si="1585"/>
        <v>0</v>
      </c>
      <c r="BF540" s="115">
        <f t="shared" si="1586"/>
        <v>0</v>
      </c>
      <c r="BG540" s="115">
        <f t="shared" si="1587"/>
        <v>0</v>
      </c>
      <c r="BH540" s="115">
        <f t="shared" si="1588"/>
        <v>0</v>
      </c>
      <c r="BI540" s="115">
        <f t="shared" si="1589"/>
        <v>0</v>
      </c>
      <c r="BJ540" s="115">
        <f t="shared" si="1590"/>
        <v>0</v>
      </c>
      <c r="BK540" s="115">
        <f t="shared" si="1591"/>
        <v>0</v>
      </c>
      <c r="BL540" s="115">
        <f t="shared" si="1592"/>
        <v>0</v>
      </c>
      <c r="BM540" s="115">
        <f t="shared" si="1593"/>
        <v>0</v>
      </c>
      <c r="BN540" s="115">
        <f t="shared" si="1594"/>
        <v>0</v>
      </c>
      <c r="BO540" s="115">
        <f t="shared" si="1595"/>
        <v>0</v>
      </c>
      <c r="BP540" s="115">
        <f t="shared" si="1596"/>
        <v>0</v>
      </c>
      <c r="BQ540" s="115">
        <f t="shared" si="1597"/>
        <v>0</v>
      </c>
      <c r="BR540" s="115">
        <f t="shared" si="1598"/>
        <v>0</v>
      </c>
      <c r="BS540" s="115">
        <f t="shared" si="1599"/>
        <v>0</v>
      </c>
      <c r="BT540" s="115">
        <f t="shared" si="1600"/>
        <v>0</v>
      </c>
      <c r="BU540" s="115">
        <f t="shared" si="1601"/>
        <v>0</v>
      </c>
      <c r="BV540" s="115">
        <f t="shared" si="1602"/>
        <v>0</v>
      </c>
      <c r="BW540" s="115">
        <f t="shared" si="1603"/>
        <v>0</v>
      </c>
      <c r="BX540" s="115">
        <f t="shared" si="1604"/>
        <v>0</v>
      </c>
      <c r="BY540" s="115">
        <f t="shared" si="1605"/>
        <v>0</v>
      </c>
      <c r="BZ540" s="115">
        <f t="shared" si="1606"/>
        <v>0</v>
      </c>
      <c r="CA540" s="115">
        <v>0</v>
      </c>
      <c r="CB540" s="115">
        <f>IFERROR(IF(OR($A540=2,$A540=3,$C540=""),0,IF(E540="",1,IF(ISERROR(VLOOKUP('Auto-Calculations'!E540,LEA_ESA_Lookup,2,FALSE)),1,0))),"0*")</f>
        <v>0</v>
      </c>
      <c r="CC540" s="115">
        <f t="shared" si="1607"/>
        <v>0</v>
      </c>
      <c r="CD540" s="115">
        <f t="shared" si="1608"/>
        <v>0</v>
      </c>
      <c r="CE540" s="115">
        <f t="shared" si="1609"/>
        <v>0</v>
      </c>
      <c r="CF540" s="115">
        <f t="shared" si="1745"/>
        <v>0</v>
      </c>
      <c r="CG540" s="115">
        <f t="shared" si="1746"/>
        <v>0</v>
      </c>
      <c r="CH540" s="115">
        <f t="shared" si="1610"/>
        <v>0</v>
      </c>
      <c r="CI540" s="119">
        <f t="shared" si="1747"/>
        <v>0</v>
      </c>
      <c r="CJ540" s="115">
        <f t="shared" si="1611"/>
        <v>0</v>
      </c>
      <c r="CK540" s="115">
        <f t="shared" si="1612"/>
        <v>0</v>
      </c>
      <c r="CL540" s="115">
        <f t="shared" si="1613"/>
        <v>0</v>
      </c>
      <c r="CM540" s="115">
        <f t="shared" si="1614"/>
        <v>0</v>
      </c>
      <c r="CN540" s="115">
        <f t="shared" si="1615"/>
        <v>0</v>
      </c>
      <c r="CO540" s="115">
        <f>IFERROR(IF(OR($A540=2,$A540=3,$C540=""),0,IF('Auto-Calculations'!Z540="M",1,0)),"0*")</f>
        <v>0</v>
      </c>
      <c r="CP540" s="115">
        <f>IFERROR(IF(OR($A540=2,$A540=3,$C540=""),0,IF('Auto-Calculations'!AE540="M",1,0)),"0*")</f>
        <v>0</v>
      </c>
      <c r="CQ540" s="115">
        <f>IFERROR(IF(OR($A540=2,$A540=3,$C540=""),0,IF('Auto-Calculations'!V540="M",1,0)),"0*")</f>
        <v>0</v>
      </c>
      <c r="CR540" s="115">
        <f>IFERROR(IF(OR($A540=2,$A540=3,$C540=""),0,IF('Auto-Calculations'!W540="M",1,0)),"0*")</f>
        <v>0</v>
      </c>
      <c r="CS540" s="115">
        <f>IFERROR(IF(OR($A540=2,$A540=3,$C540=""),0,IF('Auto-Calculations'!X540="M",1,0)),"0*")</f>
        <v>0</v>
      </c>
      <c r="CT540" s="115">
        <f>IFERROR(IF(OR($A540=2,$A540=3,$C540=""),0,IF('Auto-Calculations'!Y540="M",1,0)),"0*")</f>
        <v>0</v>
      </c>
      <c r="CU540" s="115">
        <f t="shared" si="1748"/>
        <v>0</v>
      </c>
      <c r="CV540" s="115">
        <f t="shared" si="1616"/>
        <v>0</v>
      </c>
      <c r="CW540" s="115">
        <f t="shared" si="1617"/>
        <v>0</v>
      </c>
      <c r="CX540" s="115">
        <f t="shared" si="1749"/>
        <v>0</v>
      </c>
      <c r="CY540" s="115">
        <f t="shared" si="1618"/>
        <v>0</v>
      </c>
      <c r="CZ540" s="111">
        <f t="shared" si="1619"/>
        <v>0</v>
      </c>
      <c r="DA540" s="111">
        <f t="shared" si="1620"/>
        <v>0</v>
      </c>
      <c r="DB540" s="111">
        <f t="shared" si="1621"/>
        <v>0</v>
      </c>
      <c r="DC540" s="115">
        <f t="shared" si="1622"/>
        <v>0</v>
      </c>
      <c r="DD540" s="111">
        <f t="shared" si="1623"/>
        <v>0</v>
      </c>
      <c r="DE540" s="115">
        <f t="shared" si="1624"/>
        <v>0</v>
      </c>
      <c r="DF540" s="115">
        <f t="shared" si="1625"/>
        <v>0</v>
      </c>
      <c r="DG540" s="115">
        <f>IFERROR(IF(OR($A540=3,$A540=6,C540="American Samoa",C540="Federated States of Micronesia",C540="Guam",C540="Hawaii",C540="Northern Marianas",C540="Puerto Rico",C540="Republic of Palau",C540="Republic of the Marshall Islands",C540="Bureau of Indian Education"),0,IF('Auto-Calculations'!Q540="NA",1,0)),"0*")</f>
        <v>0</v>
      </c>
      <c r="DH540" s="115">
        <f t="shared" si="1750"/>
        <v>0</v>
      </c>
      <c r="DI540" s="115">
        <f t="shared" si="1751"/>
        <v>0</v>
      </c>
      <c r="DJ540" s="115">
        <f t="shared" si="1752"/>
        <v>0</v>
      </c>
      <c r="DK540" s="111">
        <f t="shared" si="1753"/>
        <v>0</v>
      </c>
      <c r="DL540" s="111">
        <f t="shared" si="1754"/>
        <v>0</v>
      </c>
      <c r="DM540" s="111">
        <f t="shared" si="1755"/>
        <v>0</v>
      </c>
      <c r="DN540" s="111"/>
      <c r="DO540" s="111"/>
      <c r="DP540" s="111"/>
      <c r="DQ540" s="111"/>
      <c r="DR540" s="120" t="str">
        <f t="shared" si="1756"/>
        <v>0000000000000000000000000000000000000000000000000000000000000000000000000000000</v>
      </c>
      <c r="DS540" s="111" t="str">
        <f t="shared" si="1626"/>
        <v>No Error</v>
      </c>
      <c r="DT540" s="111" t="str">
        <f t="shared" si="1627"/>
        <v>No Error</v>
      </c>
      <c r="DU540" s="111" t="str">
        <f t="shared" si="1628"/>
        <v>No Error</v>
      </c>
      <c r="DV540" s="111" t="str">
        <f t="shared" si="1629"/>
        <v>No Error</v>
      </c>
      <c r="DW540" s="111" t="str">
        <f t="shared" si="1630"/>
        <v>No Error</v>
      </c>
      <c r="DX540" s="111" t="str">
        <f t="shared" si="1631"/>
        <v>No Error</v>
      </c>
      <c r="DY540" s="111" t="str">
        <f t="shared" si="1632"/>
        <v>No Error</v>
      </c>
      <c r="DZ540" s="111" t="str">
        <f t="shared" si="1633"/>
        <v>No Error</v>
      </c>
      <c r="EA540" s="111" t="str">
        <f t="shared" si="1634"/>
        <v>No Error</v>
      </c>
      <c r="EB540" s="111" t="str">
        <f t="shared" si="1635"/>
        <v>No Error</v>
      </c>
      <c r="EC540" s="111" t="str">
        <f t="shared" si="1636"/>
        <v>No Error</v>
      </c>
      <c r="ED540" s="111" t="str">
        <f t="shared" si="1637"/>
        <v>No Error</v>
      </c>
      <c r="EE540" s="111" t="str">
        <f t="shared" si="1638"/>
        <v>No Error</v>
      </c>
      <c r="EF540" s="111" t="str">
        <f t="shared" si="1639"/>
        <v>No Error</v>
      </c>
      <c r="EG540" s="111" t="str">
        <f t="shared" si="1640"/>
        <v>No Error</v>
      </c>
      <c r="EH540" s="111" t="str">
        <f t="shared" si="1641"/>
        <v>No Error</v>
      </c>
      <c r="EI540" s="111" t="str">
        <f t="shared" si="1642"/>
        <v>No Error</v>
      </c>
      <c r="EJ540" s="111" t="str">
        <f t="shared" si="1643"/>
        <v>No Error</v>
      </c>
      <c r="EK540" s="111" t="str">
        <f t="shared" si="1644"/>
        <v>No Error</v>
      </c>
      <c r="EL540" s="111" t="str">
        <f t="shared" si="1645"/>
        <v>No Error</v>
      </c>
      <c r="EM540" s="111" t="str">
        <f t="shared" si="1646"/>
        <v>No Error</v>
      </c>
      <c r="EN540" s="111" t="str">
        <f t="shared" si="1647"/>
        <v>No Error</v>
      </c>
      <c r="EO540" s="111" t="str">
        <f t="shared" si="1648"/>
        <v>No Error</v>
      </c>
      <c r="EP540" s="111" t="str">
        <f t="shared" si="1649"/>
        <v>No Error</v>
      </c>
      <c r="EQ540" s="111" t="str">
        <f t="shared" si="1650"/>
        <v>No Error</v>
      </c>
      <c r="ER540" s="111" t="str">
        <f t="shared" si="1651"/>
        <v>No Error</v>
      </c>
      <c r="ES540" s="111" t="str">
        <f t="shared" si="1652"/>
        <v>No Error</v>
      </c>
      <c r="ET540" s="111" t="str">
        <f t="shared" si="1653"/>
        <v>No Error</v>
      </c>
      <c r="EU540" s="111" t="str">
        <f t="shared" si="1654"/>
        <v>No Error</v>
      </c>
      <c r="EV540" s="111" t="str">
        <f t="shared" si="1655"/>
        <v>No Error</v>
      </c>
      <c r="EW540" s="111" t="str">
        <f t="shared" si="1656"/>
        <v>No Error</v>
      </c>
      <c r="EX540" s="111" t="str">
        <f t="shared" si="1657"/>
        <v>No Error</v>
      </c>
      <c r="EY540" s="111" t="str">
        <f t="shared" si="1658"/>
        <v>No Error</v>
      </c>
      <c r="EZ540" s="111" t="str">
        <f t="shared" si="1659"/>
        <v>No Error</v>
      </c>
      <c r="FA540" s="111" t="str">
        <f t="shared" si="1660"/>
        <v>No Error</v>
      </c>
      <c r="FB540" s="111" t="str">
        <f t="shared" si="1661"/>
        <v>No Error</v>
      </c>
      <c r="FC540" s="111" t="str">
        <f t="shared" si="1662"/>
        <v>No Error</v>
      </c>
      <c r="FD540" s="111" t="str">
        <f t="shared" si="1663"/>
        <v>No Error</v>
      </c>
      <c r="FE540" s="111" t="str">
        <f t="shared" si="1664"/>
        <v>No Error</v>
      </c>
      <c r="FF540" s="111" t="str">
        <f t="shared" si="1665"/>
        <v>No Error</v>
      </c>
      <c r="FG540" s="111" t="str">
        <f t="shared" si="1666"/>
        <v>No Error</v>
      </c>
      <c r="FH540" s="111" t="str">
        <f t="shared" si="1667"/>
        <v>No Error</v>
      </c>
      <c r="FI540" s="111" t="str">
        <f t="shared" si="1668"/>
        <v>No Error</v>
      </c>
      <c r="FJ540" s="111" t="str">
        <f t="shared" si="1669"/>
        <v>No Error</v>
      </c>
      <c r="FK540" s="111" t="str">
        <f t="shared" si="1670"/>
        <v>No Error</v>
      </c>
      <c r="FL540" s="111" t="str">
        <f t="shared" si="1671"/>
        <v>No Error</v>
      </c>
      <c r="FM540" s="111" t="str">
        <f t="shared" si="1672"/>
        <v>No Error</v>
      </c>
      <c r="FN540" s="111" t="str">
        <f t="shared" si="1673"/>
        <v>No Error</v>
      </c>
      <c r="FO540" s="111" t="str">
        <f t="shared" si="1674"/>
        <v>No Error</v>
      </c>
      <c r="FP540" s="111" t="str">
        <f t="shared" si="1675"/>
        <v>No Error</v>
      </c>
      <c r="FQ540" s="111" t="str">
        <f t="shared" si="1676"/>
        <v>No Error</v>
      </c>
      <c r="FR540" s="111" t="str">
        <f t="shared" si="1677"/>
        <v>No Error</v>
      </c>
      <c r="FS540" s="111" t="str">
        <f t="shared" si="1678"/>
        <v>No Error</v>
      </c>
      <c r="FT540" s="111" t="str">
        <f t="shared" si="1679"/>
        <v>No Error</v>
      </c>
      <c r="FU540" s="111" t="str">
        <f t="shared" si="1680"/>
        <v>No Error</v>
      </c>
      <c r="FV540" s="111" t="str">
        <f t="shared" si="1681"/>
        <v>No Error</v>
      </c>
      <c r="FW540" s="111" t="str">
        <f t="shared" si="1682"/>
        <v>No Error</v>
      </c>
      <c r="FX540" s="111" t="str">
        <f t="shared" si="1683"/>
        <v>No Error</v>
      </c>
      <c r="FY540" s="111" t="str">
        <f t="shared" si="1684"/>
        <v>No Error</v>
      </c>
      <c r="FZ540" s="111" t="str">
        <f t="shared" si="1685"/>
        <v>No Error</v>
      </c>
      <c r="GA540" s="111" t="str">
        <f t="shared" si="1686"/>
        <v>No Error</v>
      </c>
      <c r="GB540" s="111" t="str">
        <f t="shared" si="1687"/>
        <v>No Error</v>
      </c>
      <c r="GC540" s="111" t="str">
        <f t="shared" si="1688"/>
        <v>No Error</v>
      </c>
      <c r="GD540" s="111" t="str">
        <f t="shared" si="1689"/>
        <v>No Error</v>
      </c>
      <c r="GE540" s="111" t="str">
        <f t="shared" si="1690"/>
        <v>No Error</v>
      </c>
      <c r="GF540" s="111" t="str">
        <f t="shared" si="1691"/>
        <v>No Error</v>
      </c>
      <c r="GG540" s="111" t="str">
        <f t="shared" si="1692"/>
        <v>No Error</v>
      </c>
      <c r="GH540" s="111" t="str">
        <f t="shared" si="1693"/>
        <v>No Error</v>
      </c>
      <c r="GI540" s="111" t="str">
        <f t="shared" si="1694"/>
        <v>No Error</v>
      </c>
      <c r="GJ540" s="111" t="str">
        <f t="shared" si="1695"/>
        <v>No Error</v>
      </c>
      <c r="GK540" s="111" t="str">
        <f t="shared" si="1696"/>
        <v>No Error</v>
      </c>
      <c r="GL540" s="111" t="str">
        <f t="shared" si="1697"/>
        <v>No Error</v>
      </c>
      <c r="GM540" s="111" t="str">
        <f t="shared" si="1698"/>
        <v>No Error</v>
      </c>
      <c r="GN540" s="111" t="str">
        <f t="shared" si="1699"/>
        <v>No Error</v>
      </c>
      <c r="GO540" s="111" t="str">
        <f t="shared" si="1700"/>
        <v>No Error</v>
      </c>
      <c r="GP540" s="111" t="str">
        <f t="shared" si="1701"/>
        <v>No Error</v>
      </c>
      <c r="GQ540" s="111" t="str">
        <f t="shared" si="1702"/>
        <v>No Error</v>
      </c>
      <c r="GR540" s="111" t="str">
        <f t="shared" si="1703"/>
        <v>No Error</v>
      </c>
      <c r="GS540" s="111" t="str">
        <f t="shared" si="1703"/>
        <v>No Error</v>
      </c>
      <c r="GT540" s="111" t="str">
        <f t="shared" si="1703"/>
        <v>No Error</v>
      </c>
      <c r="GU540" s="111" t="str">
        <f t="shared" si="1703"/>
        <v>No Error</v>
      </c>
      <c r="GV540" s="111" t="str">
        <f t="shared" si="1704"/>
        <v>No Error</v>
      </c>
      <c r="GW540" s="111" t="str">
        <f t="shared" si="1704"/>
        <v>No Error</v>
      </c>
      <c r="GX540" s="111" t="str">
        <f t="shared" si="1704"/>
        <v>No Error</v>
      </c>
      <c r="GY540" s="111">
        <f t="shared" si="1705"/>
        <v>0</v>
      </c>
      <c r="GZ540" s="111">
        <f t="shared" si="1706"/>
        <v>0</v>
      </c>
      <c r="HA540" s="111" t="str">
        <f t="shared" si="1707"/>
        <v/>
      </c>
      <c r="HB540" s="111">
        <f t="shared" si="1708"/>
        <v>0</v>
      </c>
      <c r="HC540" s="111">
        <f t="shared" si="1709"/>
        <v>0</v>
      </c>
      <c r="HD540" s="111">
        <f t="shared" si="1757"/>
        <v>0</v>
      </c>
      <c r="HE540" s="121" t="str">
        <f>IF(OR($A540=2,$A540=3),"",'SEA Detail'!CI602)</f>
        <v>.</v>
      </c>
      <c r="HF540" s="111">
        <f t="shared" si="1758"/>
        <v>0</v>
      </c>
      <c r="HG540" s="111">
        <f t="shared" si="1759"/>
        <v>0</v>
      </c>
      <c r="HH540" s="111">
        <f t="shared" si="1760"/>
        <v>0</v>
      </c>
      <c r="HI540" s="111">
        <f t="shared" si="1761"/>
        <v>0</v>
      </c>
      <c r="HJ540" s="111">
        <f t="shared" si="1710"/>
        <v>0</v>
      </c>
      <c r="HK540" s="111">
        <f t="shared" si="1711"/>
        <v>0</v>
      </c>
      <c r="HL540" s="111">
        <f t="shared" si="1712"/>
        <v>0</v>
      </c>
      <c r="HM540" s="111">
        <f t="shared" si="1713"/>
        <v>0</v>
      </c>
      <c r="HN540" s="111">
        <f t="shared" si="1714"/>
        <v>0</v>
      </c>
      <c r="HO540" s="111">
        <f t="shared" si="1715"/>
        <v>0</v>
      </c>
      <c r="HP540" s="111">
        <f t="shared" si="1716"/>
        <v>0</v>
      </c>
      <c r="HQ540" s="111">
        <f t="shared" si="1717"/>
        <v>0</v>
      </c>
      <c r="HR540" s="111">
        <f t="shared" si="1718"/>
        <v>0</v>
      </c>
      <c r="HS540" s="111">
        <f t="shared" si="1719"/>
        <v>0</v>
      </c>
      <c r="HT540" s="111">
        <f t="shared" si="1720"/>
        <v>0</v>
      </c>
      <c r="HU540" s="111">
        <f t="shared" si="1721"/>
        <v>0</v>
      </c>
      <c r="HV540" s="111">
        <f t="shared" si="1722"/>
        <v>0</v>
      </c>
      <c r="HW540" s="111">
        <f t="shared" si="1723"/>
        <v>0</v>
      </c>
      <c r="HX540" s="111">
        <f t="shared" si="1724"/>
        <v>0</v>
      </c>
      <c r="HY540" s="111">
        <f t="shared" si="1725"/>
        <v>0</v>
      </c>
      <c r="HZ540" s="111">
        <f t="shared" si="1726"/>
        <v>0</v>
      </c>
      <c r="IA540" s="111">
        <f t="shared" si="1727"/>
        <v>0</v>
      </c>
      <c r="IB540" s="111">
        <f t="shared" si="1728"/>
        <v>0</v>
      </c>
      <c r="IC540" s="111">
        <f t="shared" si="1729"/>
        <v>0</v>
      </c>
      <c r="ID540" s="111">
        <f t="shared" si="1730"/>
        <v>0</v>
      </c>
      <c r="IE540" s="111">
        <f t="shared" si="1731"/>
        <v>0</v>
      </c>
      <c r="IF540" s="111">
        <f t="shared" si="1732"/>
        <v>0</v>
      </c>
      <c r="IG540" s="111">
        <f t="shared" si="1762"/>
        <v>0</v>
      </c>
      <c r="IH540" s="111">
        <f>IF(AND(OR($A540=2,$E540=""),NOT(ISBLANK('Base Data'!I541))),1,IF(OR($A540=2,$C540="",$E540=""),0,1))</f>
        <v>0</v>
      </c>
      <c r="II540" s="111"/>
      <c r="IJ540" s="111"/>
      <c r="IK540" s="111"/>
      <c r="IL540" s="111">
        <f>IF('Base Data'!C541="",0,IF('Base Data'!D541="",1,0))</f>
        <v>0</v>
      </c>
    </row>
    <row r="541" spans="1:246" x14ac:dyDescent="0.25">
      <c r="A541" s="116" t="str">
        <f>IF(NOT(ISBLANK('Base Data'!A542)),'Base Data'!A542,"")</f>
        <v/>
      </c>
      <c r="B541" s="116" t="str">
        <f>IF(NOT(ISBLANK('Base Data'!B542)),'Base Data'!B542,"")</f>
        <v/>
      </c>
      <c r="C541" s="125" t="str">
        <f>IF(NOT(ISBLANK('Base Data'!C542)),'Base Data'!C542,"")</f>
        <v/>
      </c>
      <c r="D541" s="125" t="str">
        <f>IF(NOT(ISBLANK('Base Data'!D542)),'Base Data'!D542,"")</f>
        <v/>
      </c>
      <c r="E541" s="116" t="str">
        <f>IF(NOT(ISBLANK('Base Data'!E542)),'Base Data'!E542,"")</f>
        <v/>
      </c>
      <c r="F541" s="117" t="str">
        <f>IF(NOT(ISBLANK('Base Data'!F542)),'Base Data'!F542,"")</f>
        <v/>
      </c>
      <c r="G541" s="117" t="str">
        <f>IF(NOT(ISBLANK('Base Data'!G542)),'Base Data'!G542,"")</f>
        <v/>
      </c>
      <c r="H541" s="163">
        <f t="shared" si="1568"/>
        <v>0</v>
      </c>
      <c r="I541" s="117" t="str">
        <f>IF(NOT(ISBLANK('Base Data'!H542)),'Base Data'!H542,"")</f>
        <v/>
      </c>
      <c r="J541" s="163">
        <f>IF(AND(ISNUMBER(I541),ISNUMBER(#REF!)),I541-#REF!,IF(AND(NOT(ISNUMBER(I541)),NOT(ISNUMBER(#REF!))),0,IF(NOT(ISNUMBER(I541)),-#REF!,IF(NOT(ISNUMBER(#REF!)),I541,0))))</f>
        <v>0</v>
      </c>
      <c r="K541" s="163">
        <f t="shared" si="1569"/>
        <v>0</v>
      </c>
      <c r="L541" s="163">
        <f t="shared" si="1733"/>
        <v>0</v>
      </c>
      <c r="M541" s="116" t="str">
        <f>IF(NOT(ISBLANK('Base Data'!I542)),'Base Data'!I542,"")</f>
        <v/>
      </c>
      <c r="N541" s="116" t="str">
        <f>IF(NOT(ISBLANK('Base Data'!J542)),'Base Data'!J542,"")</f>
        <v/>
      </c>
      <c r="O541" s="117" t="str">
        <f>IF(NOT(ISBLANK('Base Data'!K542)),'Base Data'!K542,"")</f>
        <v/>
      </c>
      <c r="P541" s="166">
        <f t="shared" si="1570"/>
        <v>0</v>
      </c>
      <c r="Q541" s="116" t="str">
        <f>IF(NOT(ISBLANK('Base Data'!L542)),'Base Data'!L542,"")</f>
        <v/>
      </c>
      <c r="R541" s="116" t="str">
        <f>IF(NOT(ISBLANK('Base Data'!M542)),'Base Data'!M542,"")</f>
        <v/>
      </c>
      <c r="S541" s="116" t="str">
        <f>IF(NOT(ISBLANK('Base Data'!N542)),'Base Data'!N542,"")</f>
        <v/>
      </c>
      <c r="T541" s="117" t="str">
        <f>IF(NOT(ISBLANK('Base Data'!O542)),'Base Data'!O542,"")</f>
        <v/>
      </c>
      <c r="U541" s="116" t="str">
        <f>IF(NOT(ISBLANK('Base Data'!P542)),'Base Data'!P542,"")</f>
        <v/>
      </c>
      <c r="V541" s="116" t="str">
        <f>IF(NOT(ISBLANK('Base Data'!Q542)),'Base Data'!Q542,"")</f>
        <v/>
      </c>
      <c r="W541" s="116" t="str">
        <f>IF(NOT(ISBLANK('Base Data'!R542)),'Base Data'!R542,"")</f>
        <v/>
      </c>
      <c r="X541" s="116" t="str">
        <f>IF(NOT(ISBLANK('Base Data'!S542)),'Base Data'!S542,"")</f>
        <v/>
      </c>
      <c r="Y541" s="116" t="str">
        <f>IF(NOT(ISBLANK('Base Data'!T542)),'Base Data'!T542,"")</f>
        <v/>
      </c>
      <c r="Z541" s="117" t="str">
        <f>IF(NOT(ISBLANK('Base Data'!U542)),'Base Data'!U542,"")</f>
        <v/>
      </c>
      <c r="AA541" s="166">
        <f t="shared" si="1571"/>
        <v>0</v>
      </c>
      <c r="AB541" s="116" t="str">
        <f>IF(NOT(ISBLANK('Base Data'!V542)),'Base Data'!V542,"")</f>
        <v/>
      </c>
      <c r="AC541" s="117" t="str">
        <f>IF(NOT(ISBLANK('Base Data'!W542)),'Base Data'!W542,"")</f>
        <v/>
      </c>
      <c r="AD541" s="166">
        <f t="shared" si="1572"/>
        <v>0</v>
      </c>
      <c r="AE541" s="118" t="str">
        <f>IF(NOT(ISBLANK('Base Data'!X542)),'Base Data'!X542,"")</f>
        <v/>
      </c>
      <c r="AF541" s="118" t="str">
        <f>IF(NOT(ISBLANK('Base Data'!Y542)),'Base Data'!Y542,"")</f>
        <v/>
      </c>
      <c r="AG541" s="121" t="str">
        <f>IF(OR($A541=2),"",'SEA Detail'!CI603)</f>
        <v>.</v>
      </c>
      <c r="AH541" s="115">
        <f t="shared" si="1734"/>
        <v>0</v>
      </c>
      <c r="AI541" s="115">
        <f t="shared" si="1735"/>
        <v>0</v>
      </c>
      <c r="AJ541" s="115">
        <f t="shared" si="1736"/>
        <v>0</v>
      </c>
      <c r="AK541" s="115">
        <f t="shared" si="1737"/>
        <v>0</v>
      </c>
      <c r="AL541" s="115">
        <f t="shared" si="1738"/>
        <v>0</v>
      </c>
      <c r="AM541" s="115">
        <f t="shared" si="1739"/>
        <v>0</v>
      </c>
      <c r="AN541" s="115">
        <f t="shared" si="1740"/>
        <v>0</v>
      </c>
      <c r="AO541" s="115">
        <f t="shared" si="1741"/>
        <v>0</v>
      </c>
      <c r="AP541" s="115">
        <f t="shared" si="1742"/>
        <v>0</v>
      </c>
      <c r="AQ541" s="115">
        <f t="shared" si="1743"/>
        <v>0</v>
      </c>
      <c r="AR541" s="115">
        <f t="shared" si="1573"/>
        <v>0</v>
      </c>
      <c r="AS541" s="115">
        <f t="shared" si="1574"/>
        <v>0</v>
      </c>
      <c r="AT541" s="115">
        <f t="shared" si="1575"/>
        <v>0</v>
      </c>
      <c r="AU541" s="115">
        <f t="shared" si="1576"/>
        <v>0</v>
      </c>
      <c r="AV541" s="115">
        <f t="shared" si="1577"/>
        <v>0</v>
      </c>
      <c r="AW541" s="115">
        <f t="shared" si="1578"/>
        <v>0</v>
      </c>
      <c r="AX541" s="115">
        <f t="shared" si="1579"/>
        <v>0</v>
      </c>
      <c r="AY541" s="115">
        <f t="shared" si="1580"/>
        <v>0</v>
      </c>
      <c r="AZ541" s="115">
        <f t="shared" si="1581"/>
        <v>0</v>
      </c>
      <c r="BA541" s="115">
        <f t="shared" si="1582"/>
        <v>0</v>
      </c>
      <c r="BB541" s="115">
        <f t="shared" si="1744"/>
        <v>0</v>
      </c>
      <c r="BC541" s="115">
        <f t="shared" si="1583"/>
        <v>0</v>
      </c>
      <c r="BD541" s="115">
        <f t="shared" si="1584"/>
        <v>0</v>
      </c>
      <c r="BE541" s="115">
        <f t="shared" si="1585"/>
        <v>0</v>
      </c>
      <c r="BF541" s="115">
        <f t="shared" si="1586"/>
        <v>0</v>
      </c>
      <c r="BG541" s="115">
        <f t="shared" si="1587"/>
        <v>0</v>
      </c>
      <c r="BH541" s="115">
        <f t="shared" si="1588"/>
        <v>0</v>
      </c>
      <c r="BI541" s="115">
        <f t="shared" si="1589"/>
        <v>0</v>
      </c>
      <c r="BJ541" s="115">
        <f t="shared" si="1590"/>
        <v>0</v>
      </c>
      <c r="BK541" s="115">
        <f t="shared" si="1591"/>
        <v>0</v>
      </c>
      <c r="BL541" s="115">
        <f t="shared" si="1592"/>
        <v>0</v>
      </c>
      <c r="BM541" s="115">
        <f t="shared" si="1593"/>
        <v>0</v>
      </c>
      <c r="BN541" s="115">
        <f t="shared" si="1594"/>
        <v>0</v>
      </c>
      <c r="BO541" s="115">
        <f t="shared" si="1595"/>
        <v>0</v>
      </c>
      <c r="BP541" s="115">
        <f t="shared" si="1596"/>
        <v>0</v>
      </c>
      <c r="BQ541" s="115">
        <f t="shared" si="1597"/>
        <v>0</v>
      </c>
      <c r="BR541" s="115">
        <f t="shared" si="1598"/>
        <v>0</v>
      </c>
      <c r="BS541" s="115">
        <f t="shared" si="1599"/>
        <v>0</v>
      </c>
      <c r="BT541" s="115">
        <f t="shared" si="1600"/>
        <v>0</v>
      </c>
      <c r="BU541" s="115">
        <f t="shared" si="1601"/>
        <v>0</v>
      </c>
      <c r="BV541" s="115">
        <f t="shared" si="1602"/>
        <v>0</v>
      </c>
      <c r="BW541" s="115">
        <f t="shared" si="1603"/>
        <v>0</v>
      </c>
      <c r="BX541" s="115">
        <f t="shared" si="1604"/>
        <v>0</v>
      </c>
      <c r="BY541" s="115">
        <f t="shared" si="1605"/>
        <v>0</v>
      </c>
      <c r="BZ541" s="115">
        <f t="shared" si="1606"/>
        <v>0</v>
      </c>
      <c r="CA541" s="115">
        <v>0</v>
      </c>
      <c r="CB541" s="115">
        <f>IFERROR(IF(OR($A541=2,$A541=3,$C541=""),0,IF(E541="",1,IF(ISERROR(VLOOKUP('Auto-Calculations'!E541,LEA_ESA_Lookup,2,FALSE)),1,0))),"0*")</f>
        <v>0</v>
      </c>
      <c r="CC541" s="115">
        <f t="shared" si="1607"/>
        <v>0</v>
      </c>
      <c r="CD541" s="115">
        <f t="shared" si="1608"/>
        <v>0</v>
      </c>
      <c r="CE541" s="115">
        <f t="shared" si="1609"/>
        <v>0</v>
      </c>
      <c r="CF541" s="115">
        <f t="shared" si="1745"/>
        <v>0</v>
      </c>
      <c r="CG541" s="115">
        <f t="shared" si="1746"/>
        <v>0</v>
      </c>
      <c r="CH541" s="115">
        <f t="shared" si="1610"/>
        <v>0</v>
      </c>
      <c r="CI541" s="119">
        <f t="shared" si="1747"/>
        <v>0</v>
      </c>
      <c r="CJ541" s="115">
        <f t="shared" si="1611"/>
        <v>0</v>
      </c>
      <c r="CK541" s="115">
        <f t="shared" si="1612"/>
        <v>0</v>
      </c>
      <c r="CL541" s="115">
        <f t="shared" si="1613"/>
        <v>0</v>
      </c>
      <c r="CM541" s="115">
        <f t="shared" si="1614"/>
        <v>0</v>
      </c>
      <c r="CN541" s="115">
        <f t="shared" si="1615"/>
        <v>0</v>
      </c>
      <c r="CO541" s="115">
        <f>IFERROR(IF(OR($A541=2,$A541=3,$C541=""),0,IF('Auto-Calculations'!Z541="M",1,0)),"0*")</f>
        <v>0</v>
      </c>
      <c r="CP541" s="115">
        <f>IFERROR(IF(OR($A541=2,$A541=3,$C541=""),0,IF('Auto-Calculations'!AE541="M",1,0)),"0*")</f>
        <v>0</v>
      </c>
      <c r="CQ541" s="115">
        <f>IFERROR(IF(OR($A541=2,$A541=3,$C541=""),0,IF('Auto-Calculations'!V541="M",1,0)),"0*")</f>
        <v>0</v>
      </c>
      <c r="CR541" s="115">
        <f>IFERROR(IF(OR($A541=2,$A541=3,$C541=""),0,IF('Auto-Calculations'!W541="M",1,0)),"0*")</f>
        <v>0</v>
      </c>
      <c r="CS541" s="115">
        <f>IFERROR(IF(OR($A541=2,$A541=3,$C541=""),0,IF('Auto-Calculations'!X541="M",1,0)),"0*")</f>
        <v>0</v>
      </c>
      <c r="CT541" s="115">
        <f>IFERROR(IF(OR($A541=2,$A541=3,$C541=""),0,IF('Auto-Calculations'!Y541="M",1,0)),"0*")</f>
        <v>0</v>
      </c>
      <c r="CU541" s="115">
        <f t="shared" si="1748"/>
        <v>0</v>
      </c>
      <c r="CV541" s="115">
        <f t="shared" si="1616"/>
        <v>0</v>
      </c>
      <c r="CW541" s="115">
        <f t="shared" si="1617"/>
        <v>0</v>
      </c>
      <c r="CX541" s="115">
        <f t="shared" si="1749"/>
        <v>0</v>
      </c>
      <c r="CY541" s="115">
        <f t="shared" si="1618"/>
        <v>0</v>
      </c>
      <c r="CZ541" s="111">
        <f t="shared" si="1619"/>
        <v>0</v>
      </c>
      <c r="DA541" s="111">
        <f t="shared" si="1620"/>
        <v>0</v>
      </c>
      <c r="DB541" s="111">
        <f t="shared" si="1621"/>
        <v>0</v>
      </c>
      <c r="DC541" s="115">
        <f t="shared" si="1622"/>
        <v>0</v>
      </c>
      <c r="DD541" s="111">
        <f t="shared" si="1623"/>
        <v>0</v>
      </c>
      <c r="DE541" s="115">
        <f t="shared" si="1624"/>
        <v>0</v>
      </c>
      <c r="DF541" s="115">
        <f t="shared" si="1625"/>
        <v>0</v>
      </c>
      <c r="DG541" s="115">
        <f>IFERROR(IF(OR($A541=3,$A541=6,C541="American Samoa",C541="Federated States of Micronesia",C541="Guam",C541="Hawaii",C541="Northern Marianas",C541="Puerto Rico",C541="Republic of Palau",C541="Republic of the Marshall Islands",C541="Bureau of Indian Education"),0,IF('Auto-Calculations'!Q541="NA",1,0)),"0*")</f>
        <v>0</v>
      </c>
      <c r="DH541" s="115">
        <f t="shared" si="1750"/>
        <v>0</v>
      </c>
      <c r="DI541" s="115">
        <f t="shared" si="1751"/>
        <v>0</v>
      </c>
      <c r="DJ541" s="115">
        <f t="shared" si="1752"/>
        <v>0</v>
      </c>
      <c r="DK541" s="111">
        <f t="shared" si="1753"/>
        <v>0</v>
      </c>
      <c r="DL541" s="111">
        <f t="shared" si="1754"/>
        <v>0</v>
      </c>
      <c r="DM541" s="111">
        <f t="shared" si="1755"/>
        <v>0</v>
      </c>
      <c r="DN541" s="111"/>
      <c r="DO541" s="111"/>
      <c r="DP541" s="111"/>
      <c r="DQ541" s="111"/>
      <c r="DR541" s="120" t="str">
        <f t="shared" si="1756"/>
        <v>0000000000000000000000000000000000000000000000000000000000000000000000000000000</v>
      </c>
      <c r="DS541" s="111" t="str">
        <f t="shared" si="1626"/>
        <v>No Error</v>
      </c>
      <c r="DT541" s="111" t="str">
        <f t="shared" si="1627"/>
        <v>No Error</v>
      </c>
      <c r="DU541" s="111" t="str">
        <f t="shared" si="1628"/>
        <v>No Error</v>
      </c>
      <c r="DV541" s="111" t="str">
        <f t="shared" si="1629"/>
        <v>No Error</v>
      </c>
      <c r="DW541" s="111" t="str">
        <f t="shared" si="1630"/>
        <v>No Error</v>
      </c>
      <c r="DX541" s="111" t="str">
        <f t="shared" si="1631"/>
        <v>No Error</v>
      </c>
      <c r="DY541" s="111" t="str">
        <f t="shared" si="1632"/>
        <v>No Error</v>
      </c>
      <c r="DZ541" s="111" t="str">
        <f t="shared" si="1633"/>
        <v>No Error</v>
      </c>
      <c r="EA541" s="111" t="str">
        <f t="shared" si="1634"/>
        <v>No Error</v>
      </c>
      <c r="EB541" s="111" t="str">
        <f t="shared" si="1635"/>
        <v>No Error</v>
      </c>
      <c r="EC541" s="111" t="str">
        <f t="shared" si="1636"/>
        <v>No Error</v>
      </c>
      <c r="ED541" s="111" t="str">
        <f t="shared" si="1637"/>
        <v>No Error</v>
      </c>
      <c r="EE541" s="111" t="str">
        <f t="shared" si="1638"/>
        <v>No Error</v>
      </c>
      <c r="EF541" s="111" t="str">
        <f t="shared" si="1639"/>
        <v>No Error</v>
      </c>
      <c r="EG541" s="111" t="str">
        <f t="shared" si="1640"/>
        <v>No Error</v>
      </c>
      <c r="EH541" s="111" t="str">
        <f t="shared" si="1641"/>
        <v>No Error</v>
      </c>
      <c r="EI541" s="111" t="str">
        <f t="shared" si="1642"/>
        <v>No Error</v>
      </c>
      <c r="EJ541" s="111" t="str">
        <f t="shared" si="1643"/>
        <v>No Error</v>
      </c>
      <c r="EK541" s="111" t="str">
        <f t="shared" si="1644"/>
        <v>No Error</v>
      </c>
      <c r="EL541" s="111" t="str">
        <f t="shared" si="1645"/>
        <v>No Error</v>
      </c>
      <c r="EM541" s="111" t="str">
        <f t="shared" si="1646"/>
        <v>No Error</v>
      </c>
      <c r="EN541" s="111" t="str">
        <f t="shared" si="1647"/>
        <v>No Error</v>
      </c>
      <c r="EO541" s="111" t="str">
        <f t="shared" si="1648"/>
        <v>No Error</v>
      </c>
      <c r="EP541" s="111" t="str">
        <f t="shared" si="1649"/>
        <v>No Error</v>
      </c>
      <c r="EQ541" s="111" t="str">
        <f t="shared" si="1650"/>
        <v>No Error</v>
      </c>
      <c r="ER541" s="111" t="str">
        <f t="shared" si="1651"/>
        <v>No Error</v>
      </c>
      <c r="ES541" s="111" t="str">
        <f t="shared" si="1652"/>
        <v>No Error</v>
      </c>
      <c r="ET541" s="111" t="str">
        <f t="shared" si="1653"/>
        <v>No Error</v>
      </c>
      <c r="EU541" s="111" t="str">
        <f t="shared" si="1654"/>
        <v>No Error</v>
      </c>
      <c r="EV541" s="111" t="str">
        <f t="shared" si="1655"/>
        <v>No Error</v>
      </c>
      <c r="EW541" s="111" t="str">
        <f t="shared" si="1656"/>
        <v>No Error</v>
      </c>
      <c r="EX541" s="111" t="str">
        <f t="shared" si="1657"/>
        <v>No Error</v>
      </c>
      <c r="EY541" s="111" t="str">
        <f t="shared" si="1658"/>
        <v>No Error</v>
      </c>
      <c r="EZ541" s="111" t="str">
        <f t="shared" si="1659"/>
        <v>No Error</v>
      </c>
      <c r="FA541" s="111" t="str">
        <f t="shared" si="1660"/>
        <v>No Error</v>
      </c>
      <c r="FB541" s="111" t="str">
        <f t="shared" si="1661"/>
        <v>No Error</v>
      </c>
      <c r="FC541" s="111" t="str">
        <f t="shared" si="1662"/>
        <v>No Error</v>
      </c>
      <c r="FD541" s="111" t="str">
        <f t="shared" si="1663"/>
        <v>No Error</v>
      </c>
      <c r="FE541" s="111" t="str">
        <f t="shared" si="1664"/>
        <v>No Error</v>
      </c>
      <c r="FF541" s="111" t="str">
        <f t="shared" si="1665"/>
        <v>No Error</v>
      </c>
      <c r="FG541" s="111" t="str">
        <f t="shared" si="1666"/>
        <v>No Error</v>
      </c>
      <c r="FH541" s="111" t="str">
        <f t="shared" si="1667"/>
        <v>No Error</v>
      </c>
      <c r="FI541" s="111" t="str">
        <f t="shared" si="1668"/>
        <v>No Error</v>
      </c>
      <c r="FJ541" s="111" t="str">
        <f t="shared" si="1669"/>
        <v>No Error</v>
      </c>
      <c r="FK541" s="111" t="str">
        <f t="shared" si="1670"/>
        <v>No Error</v>
      </c>
      <c r="FL541" s="111" t="str">
        <f t="shared" si="1671"/>
        <v>No Error</v>
      </c>
      <c r="FM541" s="111" t="str">
        <f t="shared" si="1672"/>
        <v>No Error</v>
      </c>
      <c r="FN541" s="111" t="str">
        <f t="shared" si="1673"/>
        <v>No Error</v>
      </c>
      <c r="FO541" s="111" t="str">
        <f t="shared" si="1674"/>
        <v>No Error</v>
      </c>
      <c r="FP541" s="111" t="str">
        <f t="shared" si="1675"/>
        <v>No Error</v>
      </c>
      <c r="FQ541" s="111" t="str">
        <f t="shared" si="1676"/>
        <v>No Error</v>
      </c>
      <c r="FR541" s="111" t="str">
        <f t="shared" si="1677"/>
        <v>No Error</v>
      </c>
      <c r="FS541" s="111" t="str">
        <f t="shared" si="1678"/>
        <v>No Error</v>
      </c>
      <c r="FT541" s="111" t="str">
        <f t="shared" si="1679"/>
        <v>No Error</v>
      </c>
      <c r="FU541" s="111" t="str">
        <f t="shared" si="1680"/>
        <v>No Error</v>
      </c>
      <c r="FV541" s="111" t="str">
        <f t="shared" si="1681"/>
        <v>No Error</v>
      </c>
      <c r="FW541" s="111" t="str">
        <f t="shared" si="1682"/>
        <v>No Error</v>
      </c>
      <c r="FX541" s="111" t="str">
        <f t="shared" si="1683"/>
        <v>No Error</v>
      </c>
      <c r="FY541" s="111" t="str">
        <f t="shared" si="1684"/>
        <v>No Error</v>
      </c>
      <c r="FZ541" s="111" t="str">
        <f t="shared" si="1685"/>
        <v>No Error</v>
      </c>
      <c r="GA541" s="111" t="str">
        <f t="shared" si="1686"/>
        <v>No Error</v>
      </c>
      <c r="GB541" s="111" t="str">
        <f t="shared" si="1687"/>
        <v>No Error</v>
      </c>
      <c r="GC541" s="111" t="str">
        <f t="shared" si="1688"/>
        <v>No Error</v>
      </c>
      <c r="GD541" s="111" t="str">
        <f t="shared" si="1689"/>
        <v>No Error</v>
      </c>
      <c r="GE541" s="111" t="str">
        <f t="shared" si="1690"/>
        <v>No Error</v>
      </c>
      <c r="GF541" s="111" t="str">
        <f t="shared" si="1691"/>
        <v>No Error</v>
      </c>
      <c r="GG541" s="111" t="str">
        <f t="shared" si="1692"/>
        <v>No Error</v>
      </c>
      <c r="GH541" s="111" t="str">
        <f t="shared" si="1693"/>
        <v>No Error</v>
      </c>
      <c r="GI541" s="111" t="str">
        <f t="shared" si="1694"/>
        <v>No Error</v>
      </c>
      <c r="GJ541" s="111" t="str">
        <f t="shared" si="1695"/>
        <v>No Error</v>
      </c>
      <c r="GK541" s="111" t="str">
        <f t="shared" si="1696"/>
        <v>No Error</v>
      </c>
      <c r="GL541" s="111" t="str">
        <f t="shared" si="1697"/>
        <v>No Error</v>
      </c>
      <c r="GM541" s="111" t="str">
        <f t="shared" si="1698"/>
        <v>No Error</v>
      </c>
      <c r="GN541" s="111" t="str">
        <f t="shared" si="1699"/>
        <v>No Error</v>
      </c>
      <c r="GO541" s="111" t="str">
        <f t="shared" si="1700"/>
        <v>No Error</v>
      </c>
      <c r="GP541" s="111" t="str">
        <f t="shared" si="1701"/>
        <v>No Error</v>
      </c>
      <c r="GQ541" s="111" t="str">
        <f t="shared" si="1702"/>
        <v>No Error</v>
      </c>
      <c r="GR541" s="111" t="str">
        <f t="shared" si="1703"/>
        <v>No Error</v>
      </c>
      <c r="GS541" s="111" t="str">
        <f t="shared" si="1703"/>
        <v>No Error</v>
      </c>
      <c r="GT541" s="111" t="str">
        <f t="shared" si="1703"/>
        <v>No Error</v>
      </c>
      <c r="GU541" s="111" t="str">
        <f t="shared" si="1703"/>
        <v>No Error</v>
      </c>
      <c r="GV541" s="111" t="str">
        <f t="shared" si="1704"/>
        <v>No Error</v>
      </c>
      <c r="GW541" s="111" t="str">
        <f t="shared" si="1704"/>
        <v>No Error</v>
      </c>
      <c r="GX541" s="111" t="str">
        <f t="shared" si="1704"/>
        <v>No Error</v>
      </c>
      <c r="GY541" s="111">
        <f t="shared" si="1705"/>
        <v>0</v>
      </c>
      <c r="GZ541" s="111">
        <f t="shared" si="1706"/>
        <v>0</v>
      </c>
      <c r="HA541" s="111" t="str">
        <f t="shared" si="1707"/>
        <v/>
      </c>
      <c r="HB541" s="111">
        <f t="shared" si="1708"/>
        <v>0</v>
      </c>
      <c r="HC541" s="111">
        <f t="shared" si="1709"/>
        <v>0</v>
      </c>
      <c r="HD541" s="111">
        <f t="shared" si="1757"/>
        <v>0</v>
      </c>
      <c r="HE541" s="121" t="str">
        <f>IF(OR($A541=2,$A541=3),"",'SEA Detail'!CI603)</f>
        <v>.</v>
      </c>
      <c r="HF541" s="111">
        <f t="shared" si="1758"/>
        <v>0</v>
      </c>
      <c r="HG541" s="111">
        <f t="shared" si="1759"/>
        <v>0</v>
      </c>
      <c r="HH541" s="111">
        <f t="shared" si="1760"/>
        <v>0</v>
      </c>
      <c r="HI541" s="111">
        <f t="shared" si="1761"/>
        <v>0</v>
      </c>
      <c r="HJ541" s="111">
        <f t="shared" si="1710"/>
        <v>0</v>
      </c>
      <c r="HK541" s="111">
        <f t="shared" si="1711"/>
        <v>0</v>
      </c>
      <c r="HL541" s="111">
        <f t="shared" si="1712"/>
        <v>0</v>
      </c>
      <c r="HM541" s="111">
        <f t="shared" si="1713"/>
        <v>0</v>
      </c>
      <c r="HN541" s="111">
        <f t="shared" si="1714"/>
        <v>0</v>
      </c>
      <c r="HO541" s="111">
        <f t="shared" si="1715"/>
        <v>0</v>
      </c>
      <c r="HP541" s="111">
        <f t="shared" si="1716"/>
        <v>0</v>
      </c>
      <c r="HQ541" s="111">
        <f t="shared" si="1717"/>
        <v>0</v>
      </c>
      <c r="HR541" s="111">
        <f t="shared" si="1718"/>
        <v>0</v>
      </c>
      <c r="HS541" s="111">
        <f t="shared" si="1719"/>
        <v>0</v>
      </c>
      <c r="HT541" s="111">
        <f t="shared" si="1720"/>
        <v>0</v>
      </c>
      <c r="HU541" s="111">
        <f t="shared" si="1721"/>
        <v>0</v>
      </c>
      <c r="HV541" s="111">
        <f t="shared" si="1722"/>
        <v>0</v>
      </c>
      <c r="HW541" s="111">
        <f t="shared" si="1723"/>
        <v>0</v>
      </c>
      <c r="HX541" s="111">
        <f t="shared" si="1724"/>
        <v>0</v>
      </c>
      <c r="HY541" s="111">
        <f t="shared" si="1725"/>
        <v>0</v>
      </c>
      <c r="HZ541" s="111">
        <f t="shared" si="1726"/>
        <v>0</v>
      </c>
      <c r="IA541" s="111">
        <f t="shared" si="1727"/>
        <v>0</v>
      </c>
      <c r="IB541" s="111">
        <f t="shared" si="1728"/>
        <v>0</v>
      </c>
      <c r="IC541" s="111">
        <f t="shared" si="1729"/>
        <v>0</v>
      </c>
      <c r="ID541" s="111">
        <f t="shared" si="1730"/>
        <v>0</v>
      </c>
      <c r="IE541" s="111">
        <f t="shared" si="1731"/>
        <v>0</v>
      </c>
      <c r="IF541" s="111">
        <f t="shared" si="1732"/>
        <v>0</v>
      </c>
      <c r="IG541" s="111">
        <f t="shared" si="1762"/>
        <v>0</v>
      </c>
      <c r="IH541" s="111">
        <f>IF(AND(OR($A541=2,$E541=""),NOT(ISBLANK('Base Data'!I542))),1,IF(OR($A541=2,$C541="",$E541=""),0,1))</f>
        <v>0</v>
      </c>
      <c r="II541" s="111"/>
      <c r="IJ541" s="111"/>
      <c r="IK541" s="111"/>
      <c r="IL541" s="111">
        <f>IF('Base Data'!C542="",0,IF('Base Data'!D542="",1,0))</f>
        <v>0</v>
      </c>
    </row>
    <row r="542" spans="1:246" x14ac:dyDescent="0.25">
      <c r="A542" s="116" t="str">
        <f>IF(NOT(ISBLANK('Base Data'!A543)),'Base Data'!A543,"")</f>
        <v/>
      </c>
      <c r="B542" s="116" t="str">
        <f>IF(NOT(ISBLANK('Base Data'!B543)),'Base Data'!B543,"")</f>
        <v/>
      </c>
      <c r="C542" s="125" t="str">
        <f>IF(NOT(ISBLANK('Base Data'!C543)),'Base Data'!C543,"")</f>
        <v/>
      </c>
      <c r="D542" s="125" t="str">
        <f>IF(NOT(ISBLANK('Base Data'!D543)),'Base Data'!D543,"")</f>
        <v/>
      </c>
      <c r="E542" s="116" t="str">
        <f>IF(NOT(ISBLANK('Base Data'!E543)),'Base Data'!E543,"")</f>
        <v/>
      </c>
      <c r="F542" s="117" t="str">
        <f>IF(NOT(ISBLANK('Base Data'!F543)),'Base Data'!F543,"")</f>
        <v/>
      </c>
      <c r="G542" s="117" t="str">
        <f>IF(NOT(ISBLANK('Base Data'!G543)),'Base Data'!G543,"")</f>
        <v/>
      </c>
      <c r="H542" s="163">
        <f t="shared" si="1568"/>
        <v>0</v>
      </c>
      <c r="I542" s="117" t="str">
        <f>IF(NOT(ISBLANK('Base Data'!H543)),'Base Data'!H543,"")</f>
        <v/>
      </c>
      <c r="J542" s="163">
        <f>IF(AND(ISNUMBER(I542),ISNUMBER(#REF!)),I542-#REF!,IF(AND(NOT(ISNUMBER(I542)),NOT(ISNUMBER(#REF!))),0,IF(NOT(ISNUMBER(I542)),-#REF!,IF(NOT(ISNUMBER(#REF!)),I542,0))))</f>
        <v>0</v>
      </c>
      <c r="K542" s="163">
        <f t="shared" si="1569"/>
        <v>0</v>
      </c>
      <c r="L542" s="163">
        <f t="shared" si="1733"/>
        <v>0</v>
      </c>
      <c r="M542" s="116" t="str">
        <f>IF(NOT(ISBLANK('Base Data'!I543)),'Base Data'!I543,"")</f>
        <v/>
      </c>
      <c r="N542" s="116" t="str">
        <f>IF(NOT(ISBLANK('Base Data'!J543)),'Base Data'!J543,"")</f>
        <v/>
      </c>
      <c r="O542" s="117" t="str">
        <f>IF(NOT(ISBLANK('Base Data'!K543)),'Base Data'!K543,"")</f>
        <v/>
      </c>
      <c r="P542" s="166">
        <f t="shared" si="1570"/>
        <v>0</v>
      </c>
      <c r="Q542" s="116" t="str">
        <f>IF(NOT(ISBLANK('Base Data'!L543)),'Base Data'!L543,"")</f>
        <v/>
      </c>
      <c r="R542" s="116" t="str">
        <f>IF(NOT(ISBLANK('Base Data'!M543)),'Base Data'!M543,"")</f>
        <v/>
      </c>
      <c r="S542" s="116" t="str">
        <f>IF(NOT(ISBLANK('Base Data'!N543)),'Base Data'!N543,"")</f>
        <v/>
      </c>
      <c r="T542" s="117" t="str">
        <f>IF(NOT(ISBLANK('Base Data'!O543)),'Base Data'!O543,"")</f>
        <v/>
      </c>
      <c r="U542" s="116" t="str">
        <f>IF(NOT(ISBLANK('Base Data'!P543)),'Base Data'!P543,"")</f>
        <v/>
      </c>
      <c r="V542" s="116" t="str">
        <f>IF(NOT(ISBLANK('Base Data'!Q543)),'Base Data'!Q543,"")</f>
        <v/>
      </c>
      <c r="W542" s="116" t="str">
        <f>IF(NOT(ISBLANK('Base Data'!R543)),'Base Data'!R543,"")</f>
        <v/>
      </c>
      <c r="X542" s="116" t="str">
        <f>IF(NOT(ISBLANK('Base Data'!S543)),'Base Data'!S543,"")</f>
        <v/>
      </c>
      <c r="Y542" s="116" t="str">
        <f>IF(NOT(ISBLANK('Base Data'!T543)),'Base Data'!T543,"")</f>
        <v/>
      </c>
      <c r="Z542" s="117" t="str">
        <f>IF(NOT(ISBLANK('Base Data'!U543)),'Base Data'!U543,"")</f>
        <v/>
      </c>
      <c r="AA542" s="166">
        <f t="shared" si="1571"/>
        <v>0</v>
      </c>
      <c r="AB542" s="116" t="str">
        <f>IF(NOT(ISBLANK('Base Data'!V543)),'Base Data'!V543,"")</f>
        <v/>
      </c>
      <c r="AC542" s="117" t="str">
        <f>IF(NOT(ISBLANK('Base Data'!W543)),'Base Data'!W543,"")</f>
        <v/>
      </c>
      <c r="AD542" s="166">
        <f t="shared" si="1572"/>
        <v>0</v>
      </c>
      <c r="AE542" s="118" t="str">
        <f>IF(NOT(ISBLANK('Base Data'!X543)),'Base Data'!X543,"")</f>
        <v/>
      </c>
      <c r="AF542" s="118" t="str">
        <f>IF(NOT(ISBLANK('Base Data'!Y543)),'Base Data'!Y543,"")</f>
        <v/>
      </c>
      <c r="AG542" s="121" t="str">
        <f>IF(OR($A542=2),"",'SEA Detail'!CI604)</f>
        <v>.</v>
      </c>
      <c r="AH542" s="115">
        <f t="shared" si="1734"/>
        <v>0</v>
      </c>
      <c r="AI542" s="115">
        <f t="shared" si="1735"/>
        <v>0</v>
      </c>
      <c r="AJ542" s="115">
        <f t="shared" si="1736"/>
        <v>0</v>
      </c>
      <c r="AK542" s="115">
        <f t="shared" si="1737"/>
        <v>0</v>
      </c>
      <c r="AL542" s="115">
        <f t="shared" si="1738"/>
        <v>0</v>
      </c>
      <c r="AM542" s="115">
        <f t="shared" si="1739"/>
        <v>0</v>
      </c>
      <c r="AN542" s="115">
        <f t="shared" si="1740"/>
        <v>0</v>
      </c>
      <c r="AO542" s="115">
        <f t="shared" si="1741"/>
        <v>0</v>
      </c>
      <c r="AP542" s="115">
        <f t="shared" si="1742"/>
        <v>0</v>
      </c>
      <c r="AQ542" s="115">
        <f t="shared" si="1743"/>
        <v>0</v>
      </c>
      <c r="AR542" s="115">
        <f t="shared" si="1573"/>
        <v>0</v>
      </c>
      <c r="AS542" s="115">
        <f t="shared" si="1574"/>
        <v>0</v>
      </c>
      <c r="AT542" s="115">
        <f t="shared" si="1575"/>
        <v>0</v>
      </c>
      <c r="AU542" s="115">
        <f t="shared" si="1576"/>
        <v>0</v>
      </c>
      <c r="AV542" s="115">
        <f t="shared" si="1577"/>
        <v>0</v>
      </c>
      <c r="AW542" s="115">
        <f t="shared" si="1578"/>
        <v>0</v>
      </c>
      <c r="AX542" s="115">
        <f t="shared" si="1579"/>
        <v>0</v>
      </c>
      <c r="AY542" s="115">
        <f t="shared" si="1580"/>
        <v>0</v>
      </c>
      <c r="AZ542" s="115">
        <f t="shared" si="1581"/>
        <v>0</v>
      </c>
      <c r="BA542" s="115">
        <f t="shared" si="1582"/>
        <v>0</v>
      </c>
      <c r="BB542" s="115">
        <f t="shared" si="1744"/>
        <v>0</v>
      </c>
      <c r="BC542" s="115">
        <f t="shared" si="1583"/>
        <v>0</v>
      </c>
      <c r="BD542" s="115">
        <f t="shared" si="1584"/>
        <v>0</v>
      </c>
      <c r="BE542" s="115">
        <f t="shared" si="1585"/>
        <v>0</v>
      </c>
      <c r="BF542" s="115">
        <f t="shared" si="1586"/>
        <v>0</v>
      </c>
      <c r="BG542" s="115">
        <f t="shared" si="1587"/>
        <v>0</v>
      </c>
      <c r="BH542" s="115">
        <f t="shared" si="1588"/>
        <v>0</v>
      </c>
      <c r="BI542" s="115">
        <f t="shared" si="1589"/>
        <v>0</v>
      </c>
      <c r="BJ542" s="115">
        <f t="shared" si="1590"/>
        <v>0</v>
      </c>
      <c r="BK542" s="115">
        <f t="shared" si="1591"/>
        <v>0</v>
      </c>
      <c r="BL542" s="115">
        <f t="shared" si="1592"/>
        <v>0</v>
      </c>
      <c r="BM542" s="115">
        <f t="shared" si="1593"/>
        <v>0</v>
      </c>
      <c r="BN542" s="115">
        <f t="shared" si="1594"/>
        <v>0</v>
      </c>
      <c r="BO542" s="115">
        <f t="shared" si="1595"/>
        <v>0</v>
      </c>
      <c r="BP542" s="115">
        <f t="shared" si="1596"/>
        <v>0</v>
      </c>
      <c r="BQ542" s="115">
        <f t="shared" si="1597"/>
        <v>0</v>
      </c>
      <c r="BR542" s="115">
        <f t="shared" si="1598"/>
        <v>0</v>
      </c>
      <c r="BS542" s="115">
        <f t="shared" si="1599"/>
        <v>0</v>
      </c>
      <c r="BT542" s="115">
        <f t="shared" si="1600"/>
        <v>0</v>
      </c>
      <c r="BU542" s="115">
        <f t="shared" si="1601"/>
        <v>0</v>
      </c>
      <c r="BV542" s="115">
        <f t="shared" si="1602"/>
        <v>0</v>
      </c>
      <c r="BW542" s="115">
        <f t="shared" si="1603"/>
        <v>0</v>
      </c>
      <c r="BX542" s="115">
        <f t="shared" si="1604"/>
        <v>0</v>
      </c>
      <c r="BY542" s="115">
        <f t="shared" si="1605"/>
        <v>0</v>
      </c>
      <c r="BZ542" s="115">
        <f t="shared" si="1606"/>
        <v>0</v>
      </c>
      <c r="CA542" s="115">
        <v>0</v>
      </c>
      <c r="CB542" s="115">
        <f>IFERROR(IF(OR($A542=2,$A542=3,$C542=""),0,IF(E542="",1,IF(ISERROR(VLOOKUP('Auto-Calculations'!E542,LEA_ESA_Lookup,2,FALSE)),1,0))),"0*")</f>
        <v>0</v>
      </c>
      <c r="CC542" s="115">
        <f t="shared" si="1607"/>
        <v>0</v>
      </c>
      <c r="CD542" s="115">
        <f t="shared" si="1608"/>
        <v>0</v>
      </c>
      <c r="CE542" s="115">
        <f t="shared" si="1609"/>
        <v>0</v>
      </c>
      <c r="CF542" s="115">
        <f t="shared" si="1745"/>
        <v>0</v>
      </c>
      <c r="CG542" s="115">
        <f t="shared" si="1746"/>
        <v>0</v>
      </c>
      <c r="CH542" s="115">
        <f t="shared" si="1610"/>
        <v>0</v>
      </c>
      <c r="CI542" s="119">
        <f t="shared" si="1747"/>
        <v>0</v>
      </c>
      <c r="CJ542" s="115">
        <f t="shared" si="1611"/>
        <v>0</v>
      </c>
      <c r="CK542" s="115">
        <f t="shared" si="1612"/>
        <v>0</v>
      </c>
      <c r="CL542" s="115">
        <f t="shared" si="1613"/>
        <v>0</v>
      </c>
      <c r="CM542" s="115">
        <f t="shared" si="1614"/>
        <v>0</v>
      </c>
      <c r="CN542" s="115">
        <f t="shared" si="1615"/>
        <v>0</v>
      </c>
      <c r="CO542" s="115">
        <f>IFERROR(IF(OR($A542=2,$A542=3,$C542=""),0,IF('Auto-Calculations'!Z542="M",1,0)),"0*")</f>
        <v>0</v>
      </c>
      <c r="CP542" s="115">
        <f>IFERROR(IF(OR($A542=2,$A542=3,$C542=""),0,IF('Auto-Calculations'!AE542="M",1,0)),"0*")</f>
        <v>0</v>
      </c>
      <c r="CQ542" s="115">
        <f>IFERROR(IF(OR($A542=2,$A542=3,$C542=""),0,IF('Auto-Calculations'!V542="M",1,0)),"0*")</f>
        <v>0</v>
      </c>
      <c r="CR542" s="115">
        <f>IFERROR(IF(OR($A542=2,$A542=3,$C542=""),0,IF('Auto-Calculations'!W542="M",1,0)),"0*")</f>
        <v>0</v>
      </c>
      <c r="CS542" s="115">
        <f>IFERROR(IF(OR($A542=2,$A542=3,$C542=""),0,IF('Auto-Calculations'!X542="M",1,0)),"0*")</f>
        <v>0</v>
      </c>
      <c r="CT542" s="115">
        <f>IFERROR(IF(OR($A542=2,$A542=3,$C542=""),0,IF('Auto-Calculations'!Y542="M",1,0)),"0*")</f>
        <v>0</v>
      </c>
      <c r="CU542" s="115">
        <f t="shared" si="1748"/>
        <v>0</v>
      </c>
      <c r="CV542" s="115">
        <f t="shared" si="1616"/>
        <v>0</v>
      </c>
      <c r="CW542" s="115">
        <f t="shared" si="1617"/>
        <v>0</v>
      </c>
      <c r="CX542" s="115">
        <f t="shared" si="1749"/>
        <v>0</v>
      </c>
      <c r="CY542" s="115">
        <f t="shared" si="1618"/>
        <v>0</v>
      </c>
      <c r="CZ542" s="111">
        <f t="shared" si="1619"/>
        <v>0</v>
      </c>
      <c r="DA542" s="111">
        <f t="shared" si="1620"/>
        <v>0</v>
      </c>
      <c r="DB542" s="111">
        <f t="shared" si="1621"/>
        <v>0</v>
      </c>
      <c r="DC542" s="115">
        <f t="shared" si="1622"/>
        <v>0</v>
      </c>
      <c r="DD542" s="111">
        <f t="shared" si="1623"/>
        <v>0</v>
      </c>
      <c r="DE542" s="115">
        <f t="shared" si="1624"/>
        <v>0</v>
      </c>
      <c r="DF542" s="115">
        <f t="shared" si="1625"/>
        <v>0</v>
      </c>
      <c r="DG542" s="115">
        <f>IFERROR(IF(OR($A542=3,$A542=6,C542="American Samoa",C542="Federated States of Micronesia",C542="Guam",C542="Hawaii",C542="Northern Marianas",C542="Puerto Rico",C542="Republic of Palau",C542="Republic of the Marshall Islands",C542="Bureau of Indian Education"),0,IF('Auto-Calculations'!Q542="NA",1,0)),"0*")</f>
        <v>0</v>
      </c>
      <c r="DH542" s="115">
        <f t="shared" si="1750"/>
        <v>0</v>
      </c>
      <c r="DI542" s="115">
        <f t="shared" si="1751"/>
        <v>0</v>
      </c>
      <c r="DJ542" s="115">
        <f t="shared" si="1752"/>
        <v>0</v>
      </c>
      <c r="DK542" s="111">
        <f t="shared" si="1753"/>
        <v>0</v>
      </c>
      <c r="DL542" s="111">
        <f t="shared" si="1754"/>
        <v>0</v>
      </c>
      <c r="DM542" s="111">
        <f t="shared" si="1755"/>
        <v>0</v>
      </c>
      <c r="DN542" s="111"/>
      <c r="DO542" s="111"/>
      <c r="DP542" s="111"/>
      <c r="DQ542" s="111"/>
      <c r="DR542" s="120" t="str">
        <f t="shared" si="1756"/>
        <v>0000000000000000000000000000000000000000000000000000000000000000000000000000000</v>
      </c>
      <c r="DS542" s="111" t="str">
        <f t="shared" si="1626"/>
        <v>No Error</v>
      </c>
      <c r="DT542" s="111" t="str">
        <f t="shared" si="1627"/>
        <v>No Error</v>
      </c>
      <c r="DU542" s="111" t="str">
        <f t="shared" si="1628"/>
        <v>No Error</v>
      </c>
      <c r="DV542" s="111" t="str">
        <f t="shared" si="1629"/>
        <v>No Error</v>
      </c>
      <c r="DW542" s="111" t="str">
        <f t="shared" si="1630"/>
        <v>No Error</v>
      </c>
      <c r="DX542" s="111" t="str">
        <f t="shared" si="1631"/>
        <v>No Error</v>
      </c>
      <c r="DY542" s="111" t="str">
        <f t="shared" si="1632"/>
        <v>No Error</v>
      </c>
      <c r="DZ542" s="111" t="str">
        <f t="shared" si="1633"/>
        <v>No Error</v>
      </c>
      <c r="EA542" s="111" t="str">
        <f t="shared" si="1634"/>
        <v>No Error</v>
      </c>
      <c r="EB542" s="111" t="str">
        <f t="shared" si="1635"/>
        <v>No Error</v>
      </c>
      <c r="EC542" s="111" t="str">
        <f t="shared" si="1636"/>
        <v>No Error</v>
      </c>
      <c r="ED542" s="111" t="str">
        <f t="shared" si="1637"/>
        <v>No Error</v>
      </c>
      <c r="EE542" s="111" t="str">
        <f t="shared" si="1638"/>
        <v>No Error</v>
      </c>
      <c r="EF542" s="111" t="str">
        <f t="shared" si="1639"/>
        <v>No Error</v>
      </c>
      <c r="EG542" s="111" t="str">
        <f t="shared" si="1640"/>
        <v>No Error</v>
      </c>
      <c r="EH542" s="111" t="str">
        <f t="shared" si="1641"/>
        <v>No Error</v>
      </c>
      <c r="EI542" s="111" t="str">
        <f t="shared" si="1642"/>
        <v>No Error</v>
      </c>
      <c r="EJ542" s="111" t="str">
        <f t="shared" si="1643"/>
        <v>No Error</v>
      </c>
      <c r="EK542" s="111" t="str">
        <f t="shared" si="1644"/>
        <v>No Error</v>
      </c>
      <c r="EL542" s="111" t="str">
        <f t="shared" si="1645"/>
        <v>No Error</v>
      </c>
      <c r="EM542" s="111" t="str">
        <f t="shared" si="1646"/>
        <v>No Error</v>
      </c>
      <c r="EN542" s="111" t="str">
        <f t="shared" si="1647"/>
        <v>No Error</v>
      </c>
      <c r="EO542" s="111" t="str">
        <f t="shared" si="1648"/>
        <v>No Error</v>
      </c>
      <c r="EP542" s="111" t="str">
        <f t="shared" si="1649"/>
        <v>No Error</v>
      </c>
      <c r="EQ542" s="111" t="str">
        <f t="shared" si="1650"/>
        <v>No Error</v>
      </c>
      <c r="ER542" s="111" t="str">
        <f t="shared" si="1651"/>
        <v>No Error</v>
      </c>
      <c r="ES542" s="111" t="str">
        <f t="shared" si="1652"/>
        <v>No Error</v>
      </c>
      <c r="ET542" s="111" t="str">
        <f t="shared" si="1653"/>
        <v>No Error</v>
      </c>
      <c r="EU542" s="111" t="str">
        <f t="shared" si="1654"/>
        <v>No Error</v>
      </c>
      <c r="EV542" s="111" t="str">
        <f t="shared" si="1655"/>
        <v>No Error</v>
      </c>
      <c r="EW542" s="111" t="str">
        <f t="shared" si="1656"/>
        <v>No Error</v>
      </c>
      <c r="EX542" s="111" t="str">
        <f t="shared" si="1657"/>
        <v>No Error</v>
      </c>
      <c r="EY542" s="111" t="str">
        <f t="shared" si="1658"/>
        <v>No Error</v>
      </c>
      <c r="EZ542" s="111" t="str">
        <f t="shared" si="1659"/>
        <v>No Error</v>
      </c>
      <c r="FA542" s="111" t="str">
        <f t="shared" si="1660"/>
        <v>No Error</v>
      </c>
      <c r="FB542" s="111" t="str">
        <f t="shared" si="1661"/>
        <v>No Error</v>
      </c>
      <c r="FC542" s="111" t="str">
        <f t="shared" si="1662"/>
        <v>No Error</v>
      </c>
      <c r="FD542" s="111" t="str">
        <f t="shared" si="1663"/>
        <v>No Error</v>
      </c>
      <c r="FE542" s="111" t="str">
        <f t="shared" si="1664"/>
        <v>No Error</v>
      </c>
      <c r="FF542" s="111" t="str">
        <f t="shared" si="1665"/>
        <v>No Error</v>
      </c>
      <c r="FG542" s="111" t="str">
        <f t="shared" si="1666"/>
        <v>No Error</v>
      </c>
      <c r="FH542" s="111" t="str">
        <f t="shared" si="1667"/>
        <v>No Error</v>
      </c>
      <c r="FI542" s="111" t="str">
        <f t="shared" si="1668"/>
        <v>No Error</v>
      </c>
      <c r="FJ542" s="111" t="str">
        <f t="shared" si="1669"/>
        <v>No Error</v>
      </c>
      <c r="FK542" s="111" t="str">
        <f t="shared" si="1670"/>
        <v>No Error</v>
      </c>
      <c r="FL542" s="111" t="str">
        <f t="shared" si="1671"/>
        <v>No Error</v>
      </c>
      <c r="FM542" s="111" t="str">
        <f t="shared" si="1672"/>
        <v>No Error</v>
      </c>
      <c r="FN542" s="111" t="str">
        <f t="shared" si="1673"/>
        <v>No Error</v>
      </c>
      <c r="FO542" s="111" t="str">
        <f t="shared" si="1674"/>
        <v>No Error</v>
      </c>
      <c r="FP542" s="111" t="str">
        <f t="shared" si="1675"/>
        <v>No Error</v>
      </c>
      <c r="FQ542" s="111" t="str">
        <f t="shared" si="1676"/>
        <v>No Error</v>
      </c>
      <c r="FR542" s="111" t="str">
        <f t="shared" si="1677"/>
        <v>No Error</v>
      </c>
      <c r="FS542" s="111" t="str">
        <f t="shared" si="1678"/>
        <v>No Error</v>
      </c>
      <c r="FT542" s="111" t="str">
        <f t="shared" si="1679"/>
        <v>No Error</v>
      </c>
      <c r="FU542" s="111" t="str">
        <f t="shared" si="1680"/>
        <v>No Error</v>
      </c>
      <c r="FV542" s="111" t="str">
        <f t="shared" si="1681"/>
        <v>No Error</v>
      </c>
      <c r="FW542" s="111" t="str">
        <f t="shared" si="1682"/>
        <v>No Error</v>
      </c>
      <c r="FX542" s="111" t="str">
        <f t="shared" si="1683"/>
        <v>No Error</v>
      </c>
      <c r="FY542" s="111" t="str">
        <f t="shared" si="1684"/>
        <v>No Error</v>
      </c>
      <c r="FZ542" s="111" t="str">
        <f t="shared" si="1685"/>
        <v>No Error</v>
      </c>
      <c r="GA542" s="111" t="str">
        <f t="shared" si="1686"/>
        <v>No Error</v>
      </c>
      <c r="GB542" s="111" t="str">
        <f t="shared" si="1687"/>
        <v>No Error</v>
      </c>
      <c r="GC542" s="111" t="str">
        <f t="shared" si="1688"/>
        <v>No Error</v>
      </c>
      <c r="GD542" s="111" t="str">
        <f t="shared" si="1689"/>
        <v>No Error</v>
      </c>
      <c r="GE542" s="111" t="str">
        <f t="shared" si="1690"/>
        <v>No Error</v>
      </c>
      <c r="GF542" s="111" t="str">
        <f t="shared" si="1691"/>
        <v>No Error</v>
      </c>
      <c r="GG542" s="111" t="str">
        <f t="shared" si="1692"/>
        <v>No Error</v>
      </c>
      <c r="GH542" s="111" t="str">
        <f t="shared" si="1693"/>
        <v>No Error</v>
      </c>
      <c r="GI542" s="111" t="str">
        <f t="shared" si="1694"/>
        <v>No Error</v>
      </c>
      <c r="GJ542" s="111" t="str">
        <f t="shared" si="1695"/>
        <v>No Error</v>
      </c>
      <c r="GK542" s="111" t="str">
        <f t="shared" si="1696"/>
        <v>No Error</v>
      </c>
      <c r="GL542" s="111" t="str">
        <f t="shared" si="1697"/>
        <v>No Error</v>
      </c>
      <c r="GM542" s="111" t="str">
        <f t="shared" si="1698"/>
        <v>No Error</v>
      </c>
      <c r="GN542" s="111" t="str">
        <f t="shared" si="1699"/>
        <v>No Error</v>
      </c>
      <c r="GO542" s="111" t="str">
        <f t="shared" si="1700"/>
        <v>No Error</v>
      </c>
      <c r="GP542" s="111" t="str">
        <f t="shared" si="1701"/>
        <v>No Error</v>
      </c>
      <c r="GQ542" s="111" t="str">
        <f t="shared" si="1702"/>
        <v>No Error</v>
      </c>
      <c r="GR542" s="111" t="str">
        <f t="shared" si="1703"/>
        <v>No Error</v>
      </c>
      <c r="GS542" s="111" t="str">
        <f t="shared" si="1703"/>
        <v>No Error</v>
      </c>
      <c r="GT542" s="111" t="str">
        <f t="shared" si="1703"/>
        <v>No Error</v>
      </c>
      <c r="GU542" s="111" t="str">
        <f t="shared" si="1703"/>
        <v>No Error</v>
      </c>
      <c r="GV542" s="111" t="str">
        <f t="shared" si="1704"/>
        <v>No Error</v>
      </c>
      <c r="GW542" s="111" t="str">
        <f t="shared" si="1704"/>
        <v>No Error</v>
      </c>
      <c r="GX542" s="111" t="str">
        <f t="shared" si="1704"/>
        <v>No Error</v>
      </c>
      <c r="GY542" s="111">
        <f t="shared" si="1705"/>
        <v>0</v>
      </c>
      <c r="GZ542" s="111">
        <f t="shared" si="1706"/>
        <v>0</v>
      </c>
      <c r="HA542" s="111" t="str">
        <f t="shared" si="1707"/>
        <v/>
      </c>
      <c r="HB542" s="111">
        <f t="shared" si="1708"/>
        <v>0</v>
      </c>
      <c r="HC542" s="111">
        <f t="shared" si="1709"/>
        <v>0</v>
      </c>
      <c r="HD542" s="111">
        <f t="shared" si="1757"/>
        <v>0</v>
      </c>
      <c r="HE542" s="121" t="str">
        <f>IF(OR($A542=2,$A542=3),"",'SEA Detail'!CI604)</f>
        <v>.</v>
      </c>
      <c r="HF542" s="111">
        <f t="shared" si="1758"/>
        <v>0</v>
      </c>
      <c r="HG542" s="111">
        <f t="shared" si="1759"/>
        <v>0</v>
      </c>
      <c r="HH542" s="111">
        <f t="shared" si="1760"/>
        <v>0</v>
      </c>
      <c r="HI542" s="111">
        <f t="shared" si="1761"/>
        <v>0</v>
      </c>
      <c r="HJ542" s="111">
        <f t="shared" si="1710"/>
        <v>0</v>
      </c>
      <c r="HK542" s="111">
        <f t="shared" si="1711"/>
        <v>0</v>
      </c>
      <c r="HL542" s="111">
        <f t="shared" si="1712"/>
        <v>0</v>
      </c>
      <c r="HM542" s="111">
        <f t="shared" si="1713"/>
        <v>0</v>
      </c>
      <c r="HN542" s="111">
        <f t="shared" si="1714"/>
        <v>0</v>
      </c>
      <c r="HO542" s="111">
        <f t="shared" si="1715"/>
        <v>0</v>
      </c>
      <c r="HP542" s="111">
        <f t="shared" si="1716"/>
        <v>0</v>
      </c>
      <c r="HQ542" s="111">
        <f t="shared" si="1717"/>
        <v>0</v>
      </c>
      <c r="HR542" s="111">
        <f t="shared" si="1718"/>
        <v>0</v>
      </c>
      <c r="HS542" s="111">
        <f t="shared" si="1719"/>
        <v>0</v>
      </c>
      <c r="HT542" s="111">
        <f t="shared" si="1720"/>
        <v>0</v>
      </c>
      <c r="HU542" s="111">
        <f t="shared" si="1721"/>
        <v>0</v>
      </c>
      <c r="HV542" s="111">
        <f t="shared" si="1722"/>
        <v>0</v>
      </c>
      <c r="HW542" s="111">
        <f t="shared" si="1723"/>
        <v>0</v>
      </c>
      <c r="HX542" s="111">
        <f t="shared" si="1724"/>
        <v>0</v>
      </c>
      <c r="HY542" s="111">
        <f t="shared" si="1725"/>
        <v>0</v>
      </c>
      <c r="HZ542" s="111">
        <f t="shared" si="1726"/>
        <v>0</v>
      </c>
      <c r="IA542" s="111">
        <f t="shared" si="1727"/>
        <v>0</v>
      </c>
      <c r="IB542" s="111">
        <f t="shared" si="1728"/>
        <v>0</v>
      </c>
      <c r="IC542" s="111">
        <f t="shared" si="1729"/>
        <v>0</v>
      </c>
      <c r="ID542" s="111">
        <f t="shared" si="1730"/>
        <v>0</v>
      </c>
      <c r="IE542" s="111">
        <f t="shared" si="1731"/>
        <v>0</v>
      </c>
      <c r="IF542" s="111">
        <f t="shared" si="1732"/>
        <v>0</v>
      </c>
      <c r="IG542" s="111">
        <f t="shared" si="1762"/>
        <v>0</v>
      </c>
      <c r="IH542" s="111">
        <f>IF(AND(OR($A542=2,$E542=""),NOT(ISBLANK('Base Data'!I543))),1,IF(OR($A542=2,$C542="",$E542=""),0,1))</f>
        <v>0</v>
      </c>
      <c r="II542" s="111"/>
      <c r="IJ542" s="111"/>
      <c r="IK542" s="111"/>
      <c r="IL542" s="111">
        <f>IF('Base Data'!C543="",0,IF('Base Data'!D543="",1,0))</f>
        <v>0</v>
      </c>
    </row>
    <row r="543" spans="1:246" x14ac:dyDescent="0.25">
      <c r="A543" s="116" t="str">
        <f>IF(NOT(ISBLANK('Base Data'!A544)),'Base Data'!A544,"")</f>
        <v/>
      </c>
      <c r="B543" s="116" t="str">
        <f>IF(NOT(ISBLANK('Base Data'!B544)),'Base Data'!B544,"")</f>
        <v/>
      </c>
      <c r="C543" s="125" t="str">
        <f>IF(NOT(ISBLANK('Base Data'!C544)),'Base Data'!C544,"")</f>
        <v/>
      </c>
      <c r="D543" s="125" t="str">
        <f>IF(NOT(ISBLANK('Base Data'!D544)),'Base Data'!D544,"")</f>
        <v/>
      </c>
      <c r="E543" s="116" t="str">
        <f>IF(NOT(ISBLANK('Base Data'!E544)),'Base Data'!E544,"")</f>
        <v/>
      </c>
      <c r="F543" s="117" t="str">
        <f>IF(NOT(ISBLANK('Base Data'!F544)),'Base Data'!F544,"")</f>
        <v/>
      </c>
      <c r="G543" s="117" t="str">
        <f>IF(NOT(ISBLANK('Base Data'!G544)),'Base Data'!G544,"")</f>
        <v/>
      </c>
      <c r="H543" s="163">
        <f t="shared" si="1568"/>
        <v>0</v>
      </c>
      <c r="I543" s="117" t="str">
        <f>IF(NOT(ISBLANK('Base Data'!H544)),'Base Data'!H544,"")</f>
        <v/>
      </c>
      <c r="J543" s="163">
        <f>IF(AND(ISNUMBER(I543),ISNUMBER(#REF!)),I543-#REF!,IF(AND(NOT(ISNUMBER(I543)),NOT(ISNUMBER(#REF!))),0,IF(NOT(ISNUMBER(I543)),-#REF!,IF(NOT(ISNUMBER(#REF!)),I543,0))))</f>
        <v>0</v>
      </c>
      <c r="K543" s="163">
        <f t="shared" si="1569"/>
        <v>0</v>
      </c>
      <c r="L543" s="163">
        <f t="shared" si="1733"/>
        <v>0</v>
      </c>
      <c r="M543" s="116" t="str">
        <f>IF(NOT(ISBLANK('Base Data'!I544)),'Base Data'!I544,"")</f>
        <v/>
      </c>
      <c r="N543" s="116" t="str">
        <f>IF(NOT(ISBLANK('Base Data'!J544)),'Base Data'!J544,"")</f>
        <v/>
      </c>
      <c r="O543" s="117" t="str">
        <f>IF(NOT(ISBLANK('Base Data'!K544)),'Base Data'!K544,"")</f>
        <v/>
      </c>
      <c r="P543" s="166">
        <f t="shared" si="1570"/>
        <v>0</v>
      </c>
      <c r="Q543" s="116" t="str">
        <f>IF(NOT(ISBLANK('Base Data'!L544)),'Base Data'!L544,"")</f>
        <v/>
      </c>
      <c r="R543" s="116" t="str">
        <f>IF(NOT(ISBLANK('Base Data'!M544)),'Base Data'!M544,"")</f>
        <v/>
      </c>
      <c r="S543" s="116" t="str">
        <f>IF(NOT(ISBLANK('Base Data'!N544)),'Base Data'!N544,"")</f>
        <v/>
      </c>
      <c r="T543" s="117" t="str">
        <f>IF(NOT(ISBLANK('Base Data'!O544)),'Base Data'!O544,"")</f>
        <v/>
      </c>
      <c r="U543" s="116" t="str">
        <f>IF(NOT(ISBLANK('Base Data'!P544)),'Base Data'!P544,"")</f>
        <v/>
      </c>
      <c r="V543" s="116" t="str">
        <f>IF(NOT(ISBLANK('Base Data'!Q544)),'Base Data'!Q544,"")</f>
        <v/>
      </c>
      <c r="W543" s="116" t="str">
        <f>IF(NOT(ISBLANK('Base Data'!R544)),'Base Data'!R544,"")</f>
        <v/>
      </c>
      <c r="X543" s="116" t="str">
        <f>IF(NOT(ISBLANK('Base Data'!S544)),'Base Data'!S544,"")</f>
        <v/>
      </c>
      <c r="Y543" s="116" t="str">
        <f>IF(NOT(ISBLANK('Base Data'!T544)),'Base Data'!T544,"")</f>
        <v/>
      </c>
      <c r="Z543" s="117" t="str">
        <f>IF(NOT(ISBLANK('Base Data'!U544)),'Base Data'!U544,"")</f>
        <v/>
      </c>
      <c r="AA543" s="166">
        <f t="shared" si="1571"/>
        <v>0</v>
      </c>
      <c r="AB543" s="116" t="str">
        <f>IF(NOT(ISBLANK('Base Data'!V544)),'Base Data'!V544,"")</f>
        <v/>
      </c>
      <c r="AC543" s="117" t="str">
        <f>IF(NOT(ISBLANK('Base Data'!W544)),'Base Data'!W544,"")</f>
        <v/>
      </c>
      <c r="AD543" s="166">
        <f t="shared" si="1572"/>
        <v>0</v>
      </c>
      <c r="AE543" s="118" t="str">
        <f>IF(NOT(ISBLANK('Base Data'!X544)),'Base Data'!X544,"")</f>
        <v/>
      </c>
      <c r="AF543" s="118" t="str">
        <f>IF(NOT(ISBLANK('Base Data'!Y544)),'Base Data'!Y544,"")</f>
        <v/>
      </c>
      <c r="AG543" s="121" t="str">
        <f>IF(OR($A543=2),"",'SEA Detail'!CI605)</f>
        <v>.</v>
      </c>
      <c r="AH543" s="115">
        <f t="shared" si="1734"/>
        <v>0</v>
      </c>
      <c r="AI543" s="115">
        <f t="shared" si="1735"/>
        <v>0</v>
      </c>
      <c r="AJ543" s="115">
        <f t="shared" si="1736"/>
        <v>0</v>
      </c>
      <c r="AK543" s="115">
        <f t="shared" si="1737"/>
        <v>0</v>
      </c>
      <c r="AL543" s="115">
        <f t="shared" si="1738"/>
        <v>0</v>
      </c>
      <c r="AM543" s="115">
        <f t="shared" si="1739"/>
        <v>0</v>
      </c>
      <c r="AN543" s="115">
        <f t="shared" si="1740"/>
        <v>0</v>
      </c>
      <c r="AO543" s="115">
        <f t="shared" si="1741"/>
        <v>0</v>
      </c>
      <c r="AP543" s="115">
        <f t="shared" si="1742"/>
        <v>0</v>
      </c>
      <c r="AQ543" s="115">
        <f t="shared" si="1743"/>
        <v>0</v>
      </c>
      <c r="AR543" s="115">
        <f t="shared" si="1573"/>
        <v>0</v>
      </c>
      <c r="AS543" s="115">
        <f t="shared" si="1574"/>
        <v>0</v>
      </c>
      <c r="AT543" s="115">
        <f t="shared" si="1575"/>
        <v>0</v>
      </c>
      <c r="AU543" s="115">
        <f t="shared" si="1576"/>
        <v>0</v>
      </c>
      <c r="AV543" s="115">
        <f t="shared" si="1577"/>
        <v>0</v>
      </c>
      <c r="AW543" s="115">
        <f t="shared" si="1578"/>
        <v>0</v>
      </c>
      <c r="AX543" s="115">
        <f t="shared" si="1579"/>
        <v>0</v>
      </c>
      <c r="AY543" s="115">
        <f t="shared" si="1580"/>
        <v>0</v>
      </c>
      <c r="AZ543" s="115">
        <f t="shared" si="1581"/>
        <v>0</v>
      </c>
      <c r="BA543" s="115">
        <f t="shared" si="1582"/>
        <v>0</v>
      </c>
      <c r="BB543" s="115">
        <f t="shared" si="1744"/>
        <v>0</v>
      </c>
      <c r="BC543" s="115">
        <f t="shared" si="1583"/>
        <v>0</v>
      </c>
      <c r="BD543" s="115">
        <f t="shared" si="1584"/>
        <v>0</v>
      </c>
      <c r="BE543" s="115">
        <f t="shared" si="1585"/>
        <v>0</v>
      </c>
      <c r="BF543" s="115">
        <f t="shared" si="1586"/>
        <v>0</v>
      </c>
      <c r="BG543" s="115">
        <f t="shared" si="1587"/>
        <v>0</v>
      </c>
      <c r="BH543" s="115">
        <f t="shared" si="1588"/>
        <v>0</v>
      </c>
      <c r="BI543" s="115">
        <f t="shared" si="1589"/>
        <v>0</v>
      </c>
      <c r="BJ543" s="115">
        <f t="shared" si="1590"/>
        <v>0</v>
      </c>
      <c r="BK543" s="115">
        <f t="shared" si="1591"/>
        <v>0</v>
      </c>
      <c r="BL543" s="115">
        <f t="shared" si="1592"/>
        <v>0</v>
      </c>
      <c r="BM543" s="115">
        <f t="shared" si="1593"/>
        <v>0</v>
      </c>
      <c r="BN543" s="115">
        <f t="shared" si="1594"/>
        <v>0</v>
      </c>
      <c r="BO543" s="115">
        <f t="shared" si="1595"/>
        <v>0</v>
      </c>
      <c r="BP543" s="115">
        <f t="shared" si="1596"/>
        <v>0</v>
      </c>
      <c r="BQ543" s="115">
        <f t="shared" si="1597"/>
        <v>0</v>
      </c>
      <c r="BR543" s="115">
        <f t="shared" si="1598"/>
        <v>0</v>
      </c>
      <c r="BS543" s="115">
        <f t="shared" si="1599"/>
        <v>0</v>
      </c>
      <c r="BT543" s="115">
        <f t="shared" si="1600"/>
        <v>0</v>
      </c>
      <c r="BU543" s="115">
        <f t="shared" si="1601"/>
        <v>0</v>
      </c>
      <c r="BV543" s="115">
        <f t="shared" si="1602"/>
        <v>0</v>
      </c>
      <c r="BW543" s="115">
        <f t="shared" si="1603"/>
        <v>0</v>
      </c>
      <c r="BX543" s="115">
        <f t="shared" si="1604"/>
        <v>0</v>
      </c>
      <c r="BY543" s="115">
        <f t="shared" si="1605"/>
        <v>0</v>
      </c>
      <c r="BZ543" s="115">
        <f t="shared" si="1606"/>
        <v>0</v>
      </c>
      <c r="CA543" s="115">
        <v>0</v>
      </c>
      <c r="CB543" s="115">
        <f>IFERROR(IF(OR($A543=2,$A543=3,$C543=""),0,IF(E543="",1,IF(ISERROR(VLOOKUP('Auto-Calculations'!E543,LEA_ESA_Lookup,2,FALSE)),1,0))),"0*")</f>
        <v>0</v>
      </c>
      <c r="CC543" s="115">
        <f t="shared" si="1607"/>
        <v>0</v>
      </c>
      <c r="CD543" s="115">
        <f t="shared" si="1608"/>
        <v>0</v>
      </c>
      <c r="CE543" s="115">
        <f t="shared" si="1609"/>
        <v>0</v>
      </c>
      <c r="CF543" s="115">
        <f t="shared" si="1745"/>
        <v>0</v>
      </c>
      <c r="CG543" s="115">
        <f t="shared" si="1746"/>
        <v>0</v>
      </c>
      <c r="CH543" s="115">
        <f t="shared" si="1610"/>
        <v>0</v>
      </c>
      <c r="CI543" s="119">
        <f t="shared" si="1747"/>
        <v>0</v>
      </c>
      <c r="CJ543" s="115">
        <f t="shared" si="1611"/>
        <v>0</v>
      </c>
      <c r="CK543" s="115">
        <f t="shared" si="1612"/>
        <v>0</v>
      </c>
      <c r="CL543" s="115">
        <f t="shared" si="1613"/>
        <v>0</v>
      </c>
      <c r="CM543" s="115">
        <f t="shared" si="1614"/>
        <v>0</v>
      </c>
      <c r="CN543" s="115">
        <f t="shared" si="1615"/>
        <v>0</v>
      </c>
      <c r="CO543" s="115">
        <f>IFERROR(IF(OR($A543=2,$A543=3,$C543=""),0,IF('Auto-Calculations'!Z543="M",1,0)),"0*")</f>
        <v>0</v>
      </c>
      <c r="CP543" s="115">
        <f>IFERROR(IF(OR($A543=2,$A543=3,$C543=""),0,IF('Auto-Calculations'!AE543="M",1,0)),"0*")</f>
        <v>0</v>
      </c>
      <c r="CQ543" s="115">
        <f>IFERROR(IF(OR($A543=2,$A543=3,$C543=""),0,IF('Auto-Calculations'!V543="M",1,0)),"0*")</f>
        <v>0</v>
      </c>
      <c r="CR543" s="115">
        <f>IFERROR(IF(OR($A543=2,$A543=3,$C543=""),0,IF('Auto-Calculations'!W543="M",1,0)),"0*")</f>
        <v>0</v>
      </c>
      <c r="CS543" s="115">
        <f>IFERROR(IF(OR($A543=2,$A543=3,$C543=""),0,IF('Auto-Calculations'!X543="M",1,0)),"0*")</f>
        <v>0</v>
      </c>
      <c r="CT543" s="115">
        <f>IFERROR(IF(OR($A543=2,$A543=3,$C543=""),0,IF('Auto-Calculations'!Y543="M",1,0)),"0*")</f>
        <v>0</v>
      </c>
      <c r="CU543" s="115">
        <f t="shared" si="1748"/>
        <v>0</v>
      </c>
      <c r="CV543" s="115">
        <f t="shared" si="1616"/>
        <v>0</v>
      </c>
      <c r="CW543" s="115">
        <f t="shared" si="1617"/>
        <v>0</v>
      </c>
      <c r="CX543" s="115">
        <f t="shared" si="1749"/>
        <v>0</v>
      </c>
      <c r="CY543" s="115">
        <f t="shared" si="1618"/>
        <v>0</v>
      </c>
      <c r="CZ543" s="111">
        <f t="shared" si="1619"/>
        <v>0</v>
      </c>
      <c r="DA543" s="111">
        <f t="shared" si="1620"/>
        <v>0</v>
      </c>
      <c r="DB543" s="111">
        <f t="shared" si="1621"/>
        <v>0</v>
      </c>
      <c r="DC543" s="115">
        <f t="shared" si="1622"/>
        <v>0</v>
      </c>
      <c r="DD543" s="111">
        <f t="shared" si="1623"/>
        <v>0</v>
      </c>
      <c r="DE543" s="115">
        <f t="shared" si="1624"/>
        <v>0</v>
      </c>
      <c r="DF543" s="115">
        <f t="shared" si="1625"/>
        <v>0</v>
      </c>
      <c r="DG543" s="115">
        <f>IFERROR(IF(OR($A543=3,$A543=6,C543="American Samoa",C543="Federated States of Micronesia",C543="Guam",C543="Hawaii",C543="Northern Marianas",C543="Puerto Rico",C543="Republic of Palau",C543="Republic of the Marshall Islands",C543="Bureau of Indian Education"),0,IF('Auto-Calculations'!Q543="NA",1,0)),"0*")</f>
        <v>0</v>
      </c>
      <c r="DH543" s="115">
        <f t="shared" si="1750"/>
        <v>0</v>
      </c>
      <c r="DI543" s="115">
        <f t="shared" si="1751"/>
        <v>0</v>
      </c>
      <c r="DJ543" s="115">
        <f t="shared" si="1752"/>
        <v>0</v>
      </c>
      <c r="DK543" s="111">
        <f t="shared" si="1753"/>
        <v>0</v>
      </c>
      <c r="DL543" s="111">
        <f t="shared" si="1754"/>
        <v>0</v>
      </c>
      <c r="DM543" s="111">
        <f t="shared" si="1755"/>
        <v>0</v>
      </c>
      <c r="DN543" s="111"/>
      <c r="DO543" s="111"/>
      <c r="DP543" s="111"/>
      <c r="DQ543" s="111"/>
      <c r="DR543" s="120" t="str">
        <f t="shared" si="1756"/>
        <v>0000000000000000000000000000000000000000000000000000000000000000000000000000000</v>
      </c>
      <c r="DS543" s="111" t="str">
        <f t="shared" si="1626"/>
        <v>No Error</v>
      </c>
      <c r="DT543" s="111" t="str">
        <f t="shared" si="1627"/>
        <v>No Error</v>
      </c>
      <c r="DU543" s="111" t="str">
        <f t="shared" si="1628"/>
        <v>No Error</v>
      </c>
      <c r="DV543" s="111" t="str">
        <f t="shared" si="1629"/>
        <v>No Error</v>
      </c>
      <c r="DW543" s="111" t="str">
        <f t="shared" si="1630"/>
        <v>No Error</v>
      </c>
      <c r="DX543" s="111" t="str">
        <f t="shared" si="1631"/>
        <v>No Error</v>
      </c>
      <c r="DY543" s="111" t="str">
        <f t="shared" si="1632"/>
        <v>No Error</v>
      </c>
      <c r="DZ543" s="111" t="str">
        <f t="shared" si="1633"/>
        <v>No Error</v>
      </c>
      <c r="EA543" s="111" t="str">
        <f t="shared" si="1634"/>
        <v>No Error</v>
      </c>
      <c r="EB543" s="111" t="str">
        <f t="shared" si="1635"/>
        <v>No Error</v>
      </c>
      <c r="EC543" s="111" t="str">
        <f t="shared" si="1636"/>
        <v>No Error</v>
      </c>
      <c r="ED543" s="111" t="str">
        <f t="shared" si="1637"/>
        <v>No Error</v>
      </c>
      <c r="EE543" s="111" t="str">
        <f t="shared" si="1638"/>
        <v>No Error</v>
      </c>
      <c r="EF543" s="111" t="str">
        <f t="shared" si="1639"/>
        <v>No Error</v>
      </c>
      <c r="EG543" s="111" t="str">
        <f t="shared" si="1640"/>
        <v>No Error</v>
      </c>
      <c r="EH543" s="111" t="str">
        <f t="shared" si="1641"/>
        <v>No Error</v>
      </c>
      <c r="EI543" s="111" t="str">
        <f t="shared" si="1642"/>
        <v>No Error</v>
      </c>
      <c r="EJ543" s="111" t="str">
        <f t="shared" si="1643"/>
        <v>No Error</v>
      </c>
      <c r="EK543" s="111" t="str">
        <f t="shared" si="1644"/>
        <v>No Error</v>
      </c>
      <c r="EL543" s="111" t="str">
        <f t="shared" si="1645"/>
        <v>No Error</v>
      </c>
      <c r="EM543" s="111" t="str">
        <f t="shared" si="1646"/>
        <v>No Error</v>
      </c>
      <c r="EN543" s="111" t="str">
        <f t="shared" si="1647"/>
        <v>No Error</v>
      </c>
      <c r="EO543" s="111" t="str">
        <f t="shared" si="1648"/>
        <v>No Error</v>
      </c>
      <c r="EP543" s="111" t="str">
        <f t="shared" si="1649"/>
        <v>No Error</v>
      </c>
      <c r="EQ543" s="111" t="str">
        <f t="shared" si="1650"/>
        <v>No Error</v>
      </c>
      <c r="ER543" s="111" t="str">
        <f t="shared" si="1651"/>
        <v>No Error</v>
      </c>
      <c r="ES543" s="111" t="str">
        <f t="shared" si="1652"/>
        <v>No Error</v>
      </c>
      <c r="ET543" s="111" t="str">
        <f t="shared" si="1653"/>
        <v>No Error</v>
      </c>
      <c r="EU543" s="111" t="str">
        <f t="shared" si="1654"/>
        <v>No Error</v>
      </c>
      <c r="EV543" s="111" t="str">
        <f t="shared" si="1655"/>
        <v>No Error</v>
      </c>
      <c r="EW543" s="111" t="str">
        <f t="shared" si="1656"/>
        <v>No Error</v>
      </c>
      <c r="EX543" s="111" t="str">
        <f t="shared" si="1657"/>
        <v>No Error</v>
      </c>
      <c r="EY543" s="111" t="str">
        <f t="shared" si="1658"/>
        <v>No Error</v>
      </c>
      <c r="EZ543" s="111" t="str">
        <f t="shared" si="1659"/>
        <v>No Error</v>
      </c>
      <c r="FA543" s="111" t="str">
        <f t="shared" si="1660"/>
        <v>No Error</v>
      </c>
      <c r="FB543" s="111" t="str">
        <f t="shared" si="1661"/>
        <v>No Error</v>
      </c>
      <c r="FC543" s="111" t="str">
        <f t="shared" si="1662"/>
        <v>No Error</v>
      </c>
      <c r="FD543" s="111" t="str">
        <f t="shared" si="1663"/>
        <v>No Error</v>
      </c>
      <c r="FE543" s="111" t="str">
        <f t="shared" si="1664"/>
        <v>No Error</v>
      </c>
      <c r="FF543" s="111" t="str">
        <f t="shared" si="1665"/>
        <v>No Error</v>
      </c>
      <c r="FG543" s="111" t="str">
        <f t="shared" si="1666"/>
        <v>No Error</v>
      </c>
      <c r="FH543" s="111" t="str">
        <f t="shared" si="1667"/>
        <v>No Error</v>
      </c>
      <c r="FI543" s="111" t="str">
        <f t="shared" si="1668"/>
        <v>No Error</v>
      </c>
      <c r="FJ543" s="111" t="str">
        <f t="shared" si="1669"/>
        <v>No Error</v>
      </c>
      <c r="FK543" s="111" t="str">
        <f t="shared" si="1670"/>
        <v>No Error</v>
      </c>
      <c r="FL543" s="111" t="str">
        <f t="shared" si="1671"/>
        <v>No Error</v>
      </c>
      <c r="FM543" s="111" t="str">
        <f t="shared" si="1672"/>
        <v>No Error</v>
      </c>
      <c r="FN543" s="111" t="str">
        <f t="shared" si="1673"/>
        <v>No Error</v>
      </c>
      <c r="FO543" s="111" t="str">
        <f t="shared" si="1674"/>
        <v>No Error</v>
      </c>
      <c r="FP543" s="111" t="str">
        <f t="shared" si="1675"/>
        <v>No Error</v>
      </c>
      <c r="FQ543" s="111" t="str">
        <f t="shared" si="1676"/>
        <v>No Error</v>
      </c>
      <c r="FR543" s="111" t="str">
        <f t="shared" si="1677"/>
        <v>No Error</v>
      </c>
      <c r="FS543" s="111" t="str">
        <f t="shared" si="1678"/>
        <v>No Error</v>
      </c>
      <c r="FT543" s="111" t="str">
        <f t="shared" si="1679"/>
        <v>No Error</v>
      </c>
      <c r="FU543" s="111" t="str">
        <f t="shared" si="1680"/>
        <v>No Error</v>
      </c>
      <c r="FV543" s="111" t="str">
        <f t="shared" si="1681"/>
        <v>No Error</v>
      </c>
      <c r="FW543" s="111" t="str">
        <f t="shared" si="1682"/>
        <v>No Error</v>
      </c>
      <c r="FX543" s="111" t="str">
        <f t="shared" si="1683"/>
        <v>No Error</v>
      </c>
      <c r="FY543" s="111" t="str">
        <f t="shared" si="1684"/>
        <v>No Error</v>
      </c>
      <c r="FZ543" s="111" t="str">
        <f t="shared" si="1685"/>
        <v>No Error</v>
      </c>
      <c r="GA543" s="111" t="str">
        <f t="shared" si="1686"/>
        <v>No Error</v>
      </c>
      <c r="GB543" s="111" t="str">
        <f t="shared" si="1687"/>
        <v>No Error</v>
      </c>
      <c r="GC543" s="111" t="str">
        <f t="shared" si="1688"/>
        <v>No Error</v>
      </c>
      <c r="GD543" s="111" t="str">
        <f t="shared" si="1689"/>
        <v>No Error</v>
      </c>
      <c r="GE543" s="111" t="str">
        <f t="shared" si="1690"/>
        <v>No Error</v>
      </c>
      <c r="GF543" s="111" t="str">
        <f t="shared" si="1691"/>
        <v>No Error</v>
      </c>
      <c r="GG543" s="111" t="str">
        <f t="shared" si="1692"/>
        <v>No Error</v>
      </c>
      <c r="GH543" s="111" t="str">
        <f t="shared" si="1693"/>
        <v>No Error</v>
      </c>
      <c r="GI543" s="111" t="str">
        <f t="shared" si="1694"/>
        <v>No Error</v>
      </c>
      <c r="GJ543" s="111" t="str">
        <f t="shared" si="1695"/>
        <v>No Error</v>
      </c>
      <c r="GK543" s="111" t="str">
        <f t="shared" si="1696"/>
        <v>No Error</v>
      </c>
      <c r="GL543" s="111" t="str">
        <f t="shared" si="1697"/>
        <v>No Error</v>
      </c>
      <c r="GM543" s="111" t="str">
        <f t="shared" si="1698"/>
        <v>No Error</v>
      </c>
      <c r="GN543" s="111" t="str">
        <f t="shared" si="1699"/>
        <v>No Error</v>
      </c>
      <c r="GO543" s="111" t="str">
        <f t="shared" si="1700"/>
        <v>No Error</v>
      </c>
      <c r="GP543" s="111" t="str">
        <f t="shared" si="1701"/>
        <v>No Error</v>
      </c>
      <c r="GQ543" s="111" t="str">
        <f t="shared" si="1702"/>
        <v>No Error</v>
      </c>
      <c r="GR543" s="111" t="str">
        <f t="shared" si="1703"/>
        <v>No Error</v>
      </c>
      <c r="GS543" s="111" t="str">
        <f t="shared" si="1703"/>
        <v>No Error</v>
      </c>
      <c r="GT543" s="111" t="str">
        <f t="shared" si="1703"/>
        <v>No Error</v>
      </c>
      <c r="GU543" s="111" t="str">
        <f t="shared" si="1703"/>
        <v>No Error</v>
      </c>
      <c r="GV543" s="111" t="str">
        <f t="shared" si="1704"/>
        <v>No Error</v>
      </c>
      <c r="GW543" s="111" t="str">
        <f t="shared" si="1704"/>
        <v>No Error</v>
      </c>
      <c r="GX543" s="111" t="str">
        <f t="shared" si="1704"/>
        <v>No Error</v>
      </c>
      <c r="GY543" s="111">
        <f t="shared" si="1705"/>
        <v>0</v>
      </c>
      <c r="GZ543" s="111">
        <f t="shared" si="1706"/>
        <v>0</v>
      </c>
      <c r="HA543" s="111" t="str">
        <f t="shared" si="1707"/>
        <v/>
      </c>
      <c r="HB543" s="111">
        <f t="shared" si="1708"/>
        <v>0</v>
      </c>
      <c r="HC543" s="111">
        <f t="shared" si="1709"/>
        <v>0</v>
      </c>
      <c r="HD543" s="111">
        <f t="shared" si="1757"/>
        <v>0</v>
      </c>
      <c r="HE543" s="121" t="str">
        <f>IF(OR($A543=2,$A543=3),"",'SEA Detail'!CI605)</f>
        <v>.</v>
      </c>
      <c r="HF543" s="111">
        <f t="shared" si="1758"/>
        <v>0</v>
      </c>
      <c r="HG543" s="111">
        <f t="shared" si="1759"/>
        <v>0</v>
      </c>
      <c r="HH543" s="111">
        <f t="shared" si="1760"/>
        <v>0</v>
      </c>
      <c r="HI543" s="111">
        <f t="shared" si="1761"/>
        <v>0</v>
      </c>
      <c r="HJ543" s="111">
        <f t="shared" si="1710"/>
        <v>0</v>
      </c>
      <c r="HK543" s="111">
        <f t="shared" si="1711"/>
        <v>0</v>
      </c>
      <c r="HL543" s="111">
        <f t="shared" si="1712"/>
        <v>0</v>
      </c>
      <c r="HM543" s="111">
        <f t="shared" si="1713"/>
        <v>0</v>
      </c>
      <c r="HN543" s="111">
        <f t="shared" si="1714"/>
        <v>0</v>
      </c>
      <c r="HO543" s="111">
        <f t="shared" si="1715"/>
        <v>0</v>
      </c>
      <c r="HP543" s="111">
        <f t="shared" si="1716"/>
        <v>0</v>
      </c>
      <c r="HQ543" s="111">
        <f t="shared" si="1717"/>
        <v>0</v>
      </c>
      <c r="HR543" s="111">
        <f t="shared" si="1718"/>
        <v>0</v>
      </c>
      <c r="HS543" s="111">
        <f t="shared" si="1719"/>
        <v>0</v>
      </c>
      <c r="HT543" s="111">
        <f t="shared" si="1720"/>
        <v>0</v>
      </c>
      <c r="HU543" s="111">
        <f t="shared" si="1721"/>
        <v>0</v>
      </c>
      <c r="HV543" s="111">
        <f t="shared" si="1722"/>
        <v>0</v>
      </c>
      <c r="HW543" s="111">
        <f t="shared" si="1723"/>
        <v>0</v>
      </c>
      <c r="HX543" s="111">
        <f t="shared" si="1724"/>
        <v>0</v>
      </c>
      <c r="HY543" s="111">
        <f t="shared" si="1725"/>
        <v>0</v>
      </c>
      <c r="HZ543" s="111">
        <f t="shared" si="1726"/>
        <v>0</v>
      </c>
      <c r="IA543" s="111">
        <f t="shared" si="1727"/>
        <v>0</v>
      </c>
      <c r="IB543" s="111">
        <f t="shared" si="1728"/>
        <v>0</v>
      </c>
      <c r="IC543" s="111">
        <f t="shared" si="1729"/>
        <v>0</v>
      </c>
      <c r="ID543" s="111">
        <f t="shared" si="1730"/>
        <v>0</v>
      </c>
      <c r="IE543" s="111">
        <f t="shared" si="1731"/>
        <v>0</v>
      </c>
      <c r="IF543" s="111">
        <f t="shared" si="1732"/>
        <v>0</v>
      </c>
      <c r="IG543" s="111">
        <f t="shared" si="1762"/>
        <v>0</v>
      </c>
      <c r="IH543" s="111">
        <f>IF(AND(OR($A543=2,$E543=""),NOT(ISBLANK('Base Data'!I544))),1,IF(OR($A543=2,$C543="",$E543=""),0,1))</f>
        <v>0</v>
      </c>
      <c r="II543" s="111"/>
      <c r="IJ543" s="111"/>
      <c r="IK543" s="111"/>
      <c r="IL543" s="111">
        <f>IF('Base Data'!C544="",0,IF('Base Data'!D544="",1,0))</f>
        <v>0</v>
      </c>
    </row>
    <row r="544" spans="1:246" x14ac:dyDescent="0.25">
      <c r="A544" s="116" t="str">
        <f>IF(NOT(ISBLANK('Base Data'!A545)),'Base Data'!A545,"")</f>
        <v/>
      </c>
      <c r="B544" s="116" t="str">
        <f>IF(NOT(ISBLANK('Base Data'!B545)),'Base Data'!B545,"")</f>
        <v/>
      </c>
      <c r="C544" s="125" t="str">
        <f>IF(NOT(ISBLANK('Base Data'!C545)),'Base Data'!C545,"")</f>
        <v/>
      </c>
      <c r="D544" s="125" t="str">
        <f>IF(NOT(ISBLANK('Base Data'!D545)),'Base Data'!D545,"")</f>
        <v/>
      </c>
      <c r="E544" s="116" t="str">
        <f>IF(NOT(ISBLANK('Base Data'!E545)),'Base Data'!E545,"")</f>
        <v/>
      </c>
      <c r="F544" s="117" t="str">
        <f>IF(NOT(ISBLANK('Base Data'!F545)),'Base Data'!F545,"")</f>
        <v/>
      </c>
      <c r="G544" s="117" t="str">
        <f>IF(NOT(ISBLANK('Base Data'!G545)),'Base Data'!G545,"")</f>
        <v/>
      </c>
      <c r="H544" s="163">
        <f t="shared" si="1568"/>
        <v>0</v>
      </c>
      <c r="I544" s="117" t="str">
        <f>IF(NOT(ISBLANK('Base Data'!H545)),'Base Data'!H545,"")</f>
        <v/>
      </c>
      <c r="J544" s="163">
        <f>IF(AND(ISNUMBER(I544),ISNUMBER(#REF!)),I544-#REF!,IF(AND(NOT(ISNUMBER(I544)),NOT(ISNUMBER(#REF!))),0,IF(NOT(ISNUMBER(I544)),-#REF!,IF(NOT(ISNUMBER(#REF!)),I544,0))))</f>
        <v>0</v>
      </c>
      <c r="K544" s="163">
        <f t="shared" si="1569"/>
        <v>0</v>
      </c>
      <c r="L544" s="163">
        <f t="shared" si="1733"/>
        <v>0</v>
      </c>
      <c r="M544" s="116" t="str">
        <f>IF(NOT(ISBLANK('Base Data'!I545)),'Base Data'!I545,"")</f>
        <v/>
      </c>
      <c r="N544" s="116" t="str">
        <f>IF(NOT(ISBLANK('Base Data'!J545)),'Base Data'!J545,"")</f>
        <v/>
      </c>
      <c r="O544" s="117" t="str">
        <f>IF(NOT(ISBLANK('Base Data'!K545)),'Base Data'!K545,"")</f>
        <v/>
      </c>
      <c r="P544" s="166">
        <f t="shared" si="1570"/>
        <v>0</v>
      </c>
      <c r="Q544" s="116" t="str">
        <f>IF(NOT(ISBLANK('Base Data'!L545)),'Base Data'!L545,"")</f>
        <v/>
      </c>
      <c r="R544" s="116" t="str">
        <f>IF(NOT(ISBLANK('Base Data'!M545)),'Base Data'!M545,"")</f>
        <v/>
      </c>
      <c r="S544" s="116" t="str">
        <f>IF(NOT(ISBLANK('Base Data'!N545)),'Base Data'!N545,"")</f>
        <v/>
      </c>
      <c r="T544" s="117" t="str">
        <f>IF(NOT(ISBLANK('Base Data'!O545)),'Base Data'!O545,"")</f>
        <v/>
      </c>
      <c r="U544" s="116" t="str">
        <f>IF(NOT(ISBLANK('Base Data'!P545)),'Base Data'!P545,"")</f>
        <v/>
      </c>
      <c r="V544" s="116" t="str">
        <f>IF(NOT(ISBLANK('Base Data'!Q545)),'Base Data'!Q545,"")</f>
        <v/>
      </c>
      <c r="W544" s="116" t="str">
        <f>IF(NOT(ISBLANK('Base Data'!R545)),'Base Data'!R545,"")</f>
        <v/>
      </c>
      <c r="X544" s="116" t="str">
        <f>IF(NOT(ISBLANK('Base Data'!S545)),'Base Data'!S545,"")</f>
        <v/>
      </c>
      <c r="Y544" s="116" t="str">
        <f>IF(NOT(ISBLANK('Base Data'!T545)),'Base Data'!T545,"")</f>
        <v/>
      </c>
      <c r="Z544" s="117" t="str">
        <f>IF(NOT(ISBLANK('Base Data'!U545)),'Base Data'!U545,"")</f>
        <v/>
      </c>
      <c r="AA544" s="166">
        <f t="shared" si="1571"/>
        <v>0</v>
      </c>
      <c r="AB544" s="116" t="str">
        <f>IF(NOT(ISBLANK('Base Data'!V545)),'Base Data'!V545,"")</f>
        <v/>
      </c>
      <c r="AC544" s="117" t="str">
        <f>IF(NOT(ISBLANK('Base Data'!W545)),'Base Data'!W545,"")</f>
        <v/>
      </c>
      <c r="AD544" s="166">
        <f t="shared" si="1572"/>
        <v>0</v>
      </c>
      <c r="AE544" s="118" t="str">
        <f>IF(NOT(ISBLANK('Base Data'!X545)),'Base Data'!X545,"")</f>
        <v/>
      </c>
      <c r="AF544" s="118" t="str">
        <f>IF(NOT(ISBLANK('Base Data'!Y545)),'Base Data'!Y545,"")</f>
        <v/>
      </c>
      <c r="AG544" s="121" t="str">
        <f>IF(OR($A544=2),"",'SEA Detail'!CI606)</f>
        <v>.</v>
      </c>
      <c r="AH544" s="115">
        <f t="shared" si="1734"/>
        <v>0</v>
      </c>
      <c r="AI544" s="115">
        <f t="shared" si="1735"/>
        <v>0</v>
      </c>
      <c r="AJ544" s="115">
        <f t="shared" si="1736"/>
        <v>0</v>
      </c>
      <c r="AK544" s="115">
        <f t="shared" si="1737"/>
        <v>0</v>
      </c>
      <c r="AL544" s="115">
        <f t="shared" si="1738"/>
        <v>0</v>
      </c>
      <c r="AM544" s="115">
        <f t="shared" si="1739"/>
        <v>0</v>
      </c>
      <c r="AN544" s="115">
        <f t="shared" si="1740"/>
        <v>0</v>
      </c>
      <c r="AO544" s="115">
        <f t="shared" si="1741"/>
        <v>0</v>
      </c>
      <c r="AP544" s="115">
        <f t="shared" si="1742"/>
        <v>0</v>
      </c>
      <c r="AQ544" s="115">
        <f t="shared" si="1743"/>
        <v>0</v>
      </c>
      <c r="AR544" s="115">
        <f t="shared" si="1573"/>
        <v>0</v>
      </c>
      <c r="AS544" s="115">
        <f t="shared" si="1574"/>
        <v>0</v>
      </c>
      <c r="AT544" s="115">
        <f t="shared" si="1575"/>
        <v>0</v>
      </c>
      <c r="AU544" s="115">
        <f t="shared" si="1576"/>
        <v>0</v>
      </c>
      <c r="AV544" s="115">
        <f t="shared" si="1577"/>
        <v>0</v>
      </c>
      <c r="AW544" s="115">
        <f t="shared" si="1578"/>
        <v>0</v>
      </c>
      <c r="AX544" s="115">
        <f t="shared" si="1579"/>
        <v>0</v>
      </c>
      <c r="AY544" s="115">
        <f t="shared" si="1580"/>
        <v>0</v>
      </c>
      <c r="AZ544" s="115">
        <f t="shared" si="1581"/>
        <v>0</v>
      </c>
      <c r="BA544" s="115">
        <f t="shared" si="1582"/>
        <v>0</v>
      </c>
      <c r="BB544" s="115">
        <f t="shared" si="1744"/>
        <v>0</v>
      </c>
      <c r="BC544" s="115">
        <f t="shared" si="1583"/>
        <v>0</v>
      </c>
      <c r="BD544" s="115">
        <f t="shared" si="1584"/>
        <v>0</v>
      </c>
      <c r="BE544" s="115">
        <f t="shared" si="1585"/>
        <v>0</v>
      </c>
      <c r="BF544" s="115">
        <f t="shared" si="1586"/>
        <v>0</v>
      </c>
      <c r="BG544" s="115">
        <f t="shared" si="1587"/>
        <v>0</v>
      </c>
      <c r="BH544" s="115">
        <f t="shared" si="1588"/>
        <v>0</v>
      </c>
      <c r="BI544" s="115">
        <f t="shared" si="1589"/>
        <v>0</v>
      </c>
      <c r="BJ544" s="115">
        <f t="shared" si="1590"/>
        <v>0</v>
      </c>
      <c r="BK544" s="115">
        <f t="shared" si="1591"/>
        <v>0</v>
      </c>
      <c r="BL544" s="115">
        <f t="shared" si="1592"/>
        <v>0</v>
      </c>
      <c r="BM544" s="115">
        <f t="shared" si="1593"/>
        <v>0</v>
      </c>
      <c r="BN544" s="115">
        <f t="shared" si="1594"/>
        <v>0</v>
      </c>
      <c r="BO544" s="115">
        <f t="shared" si="1595"/>
        <v>0</v>
      </c>
      <c r="BP544" s="115">
        <f t="shared" si="1596"/>
        <v>0</v>
      </c>
      <c r="BQ544" s="115">
        <f t="shared" si="1597"/>
        <v>0</v>
      </c>
      <c r="BR544" s="115">
        <f t="shared" si="1598"/>
        <v>0</v>
      </c>
      <c r="BS544" s="115">
        <f t="shared" si="1599"/>
        <v>0</v>
      </c>
      <c r="BT544" s="115">
        <f t="shared" si="1600"/>
        <v>0</v>
      </c>
      <c r="BU544" s="115">
        <f t="shared" si="1601"/>
        <v>0</v>
      </c>
      <c r="BV544" s="115">
        <f t="shared" si="1602"/>
        <v>0</v>
      </c>
      <c r="BW544" s="115">
        <f t="shared" si="1603"/>
        <v>0</v>
      </c>
      <c r="BX544" s="115">
        <f t="shared" si="1604"/>
        <v>0</v>
      </c>
      <c r="BY544" s="115">
        <f t="shared" si="1605"/>
        <v>0</v>
      </c>
      <c r="BZ544" s="115">
        <f t="shared" si="1606"/>
        <v>0</v>
      </c>
      <c r="CA544" s="115">
        <v>0</v>
      </c>
      <c r="CB544" s="115">
        <f>IFERROR(IF(OR($A544=2,$A544=3,$C544=""),0,IF(E544="",1,IF(ISERROR(VLOOKUP('Auto-Calculations'!E544,LEA_ESA_Lookup,2,FALSE)),1,0))),"0*")</f>
        <v>0</v>
      </c>
      <c r="CC544" s="115">
        <f t="shared" si="1607"/>
        <v>0</v>
      </c>
      <c r="CD544" s="115">
        <f t="shared" si="1608"/>
        <v>0</v>
      </c>
      <c r="CE544" s="115">
        <f t="shared" si="1609"/>
        <v>0</v>
      </c>
      <c r="CF544" s="115">
        <f t="shared" si="1745"/>
        <v>0</v>
      </c>
      <c r="CG544" s="115">
        <f t="shared" si="1746"/>
        <v>0</v>
      </c>
      <c r="CH544" s="115">
        <f t="shared" si="1610"/>
        <v>0</v>
      </c>
      <c r="CI544" s="119">
        <f t="shared" si="1747"/>
        <v>0</v>
      </c>
      <c r="CJ544" s="115">
        <f t="shared" si="1611"/>
        <v>0</v>
      </c>
      <c r="CK544" s="115">
        <f t="shared" si="1612"/>
        <v>0</v>
      </c>
      <c r="CL544" s="115">
        <f t="shared" si="1613"/>
        <v>0</v>
      </c>
      <c r="CM544" s="115">
        <f t="shared" si="1614"/>
        <v>0</v>
      </c>
      <c r="CN544" s="115">
        <f t="shared" si="1615"/>
        <v>0</v>
      </c>
      <c r="CO544" s="115">
        <f>IFERROR(IF(OR($A544=2,$A544=3,$C544=""),0,IF('Auto-Calculations'!Z544="M",1,0)),"0*")</f>
        <v>0</v>
      </c>
      <c r="CP544" s="115">
        <f>IFERROR(IF(OR($A544=2,$A544=3,$C544=""),0,IF('Auto-Calculations'!AE544="M",1,0)),"0*")</f>
        <v>0</v>
      </c>
      <c r="CQ544" s="115">
        <f>IFERROR(IF(OR($A544=2,$A544=3,$C544=""),0,IF('Auto-Calculations'!V544="M",1,0)),"0*")</f>
        <v>0</v>
      </c>
      <c r="CR544" s="115">
        <f>IFERROR(IF(OR($A544=2,$A544=3,$C544=""),0,IF('Auto-Calculations'!W544="M",1,0)),"0*")</f>
        <v>0</v>
      </c>
      <c r="CS544" s="115">
        <f>IFERROR(IF(OR($A544=2,$A544=3,$C544=""),0,IF('Auto-Calculations'!X544="M",1,0)),"0*")</f>
        <v>0</v>
      </c>
      <c r="CT544" s="115">
        <f>IFERROR(IF(OR($A544=2,$A544=3,$C544=""),0,IF('Auto-Calculations'!Y544="M",1,0)),"0*")</f>
        <v>0</v>
      </c>
      <c r="CU544" s="115">
        <f t="shared" si="1748"/>
        <v>0</v>
      </c>
      <c r="CV544" s="115">
        <f t="shared" si="1616"/>
        <v>0</v>
      </c>
      <c r="CW544" s="115">
        <f t="shared" si="1617"/>
        <v>0</v>
      </c>
      <c r="CX544" s="115">
        <f t="shared" si="1749"/>
        <v>0</v>
      </c>
      <c r="CY544" s="115">
        <f t="shared" si="1618"/>
        <v>0</v>
      </c>
      <c r="CZ544" s="111">
        <f t="shared" si="1619"/>
        <v>0</v>
      </c>
      <c r="DA544" s="111">
        <f t="shared" si="1620"/>
        <v>0</v>
      </c>
      <c r="DB544" s="111">
        <f t="shared" si="1621"/>
        <v>0</v>
      </c>
      <c r="DC544" s="115">
        <f t="shared" si="1622"/>
        <v>0</v>
      </c>
      <c r="DD544" s="111">
        <f t="shared" si="1623"/>
        <v>0</v>
      </c>
      <c r="DE544" s="115">
        <f t="shared" si="1624"/>
        <v>0</v>
      </c>
      <c r="DF544" s="115">
        <f t="shared" si="1625"/>
        <v>0</v>
      </c>
      <c r="DG544" s="115">
        <f>IFERROR(IF(OR($A544=3,$A544=6,C544="American Samoa",C544="Federated States of Micronesia",C544="Guam",C544="Hawaii",C544="Northern Marianas",C544="Puerto Rico",C544="Republic of Palau",C544="Republic of the Marshall Islands",C544="Bureau of Indian Education"),0,IF('Auto-Calculations'!Q544="NA",1,0)),"0*")</f>
        <v>0</v>
      </c>
      <c r="DH544" s="115">
        <f t="shared" si="1750"/>
        <v>0</v>
      </c>
      <c r="DI544" s="115">
        <f t="shared" si="1751"/>
        <v>0</v>
      </c>
      <c r="DJ544" s="115">
        <f t="shared" si="1752"/>
        <v>0</v>
      </c>
      <c r="DK544" s="111">
        <f t="shared" si="1753"/>
        <v>0</v>
      </c>
      <c r="DL544" s="111">
        <f t="shared" si="1754"/>
        <v>0</v>
      </c>
      <c r="DM544" s="111">
        <f t="shared" si="1755"/>
        <v>0</v>
      </c>
      <c r="DN544" s="111"/>
      <c r="DO544" s="111"/>
      <c r="DP544" s="111"/>
      <c r="DQ544" s="111"/>
      <c r="DR544" s="120" t="str">
        <f t="shared" si="1756"/>
        <v>0000000000000000000000000000000000000000000000000000000000000000000000000000000</v>
      </c>
      <c r="DS544" s="111" t="str">
        <f t="shared" si="1626"/>
        <v>No Error</v>
      </c>
      <c r="DT544" s="111" t="str">
        <f t="shared" si="1627"/>
        <v>No Error</v>
      </c>
      <c r="DU544" s="111" t="str">
        <f t="shared" si="1628"/>
        <v>No Error</v>
      </c>
      <c r="DV544" s="111" t="str">
        <f t="shared" si="1629"/>
        <v>No Error</v>
      </c>
      <c r="DW544" s="111" t="str">
        <f t="shared" si="1630"/>
        <v>No Error</v>
      </c>
      <c r="DX544" s="111" t="str">
        <f t="shared" si="1631"/>
        <v>No Error</v>
      </c>
      <c r="DY544" s="111" t="str">
        <f t="shared" si="1632"/>
        <v>No Error</v>
      </c>
      <c r="DZ544" s="111" t="str">
        <f t="shared" si="1633"/>
        <v>No Error</v>
      </c>
      <c r="EA544" s="111" t="str">
        <f t="shared" si="1634"/>
        <v>No Error</v>
      </c>
      <c r="EB544" s="111" t="str">
        <f t="shared" si="1635"/>
        <v>No Error</v>
      </c>
      <c r="EC544" s="111" t="str">
        <f t="shared" si="1636"/>
        <v>No Error</v>
      </c>
      <c r="ED544" s="111" t="str">
        <f t="shared" si="1637"/>
        <v>No Error</v>
      </c>
      <c r="EE544" s="111" t="str">
        <f t="shared" si="1638"/>
        <v>No Error</v>
      </c>
      <c r="EF544" s="111" t="str">
        <f t="shared" si="1639"/>
        <v>No Error</v>
      </c>
      <c r="EG544" s="111" t="str">
        <f t="shared" si="1640"/>
        <v>No Error</v>
      </c>
      <c r="EH544" s="111" t="str">
        <f t="shared" si="1641"/>
        <v>No Error</v>
      </c>
      <c r="EI544" s="111" t="str">
        <f t="shared" si="1642"/>
        <v>No Error</v>
      </c>
      <c r="EJ544" s="111" t="str">
        <f t="shared" si="1643"/>
        <v>No Error</v>
      </c>
      <c r="EK544" s="111" t="str">
        <f t="shared" si="1644"/>
        <v>No Error</v>
      </c>
      <c r="EL544" s="111" t="str">
        <f t="shared" si="1645"/>
        <v>No Error</v>
      </c>
      <c r="EM544" s="111" t="str">
        <f t="shared" si="1646"/>
        <v>No Error</v>
      </c>
      <c r="EN544" s="111" t="str">
        <f t="shared" si="1647"/>
        <v>No Error</v>
      </c>
      <c r="EO544" s="111" t="str">
        <f t="shared" si="1648"/>
        <v>No Error</v>
      </c>
      <c r="EP544" s="111" t="str">
        <f t="shared" si="1649"/>
        <v>No Error</v>
      </c>
      <c r="EQ544" s="111" t="str">
        <f t="shared" si="1650"/>
        <v>No Error</v>
      </c>
      <c r="ER544" s="111" t="str">
        <f t="shared" si="1651"/>
        <v>No Error</v>
      </c>
      <c r="ES544" s="111" t="str">
        <f t="shared" si="1652"/>
        <v>No Error</v>
      </c>
      <c r="ET544" s="111" t="str">
        <f t="shared" si="1653"/>
        <v>No Error</v>
      </c>
      <c r="EU544" s="111" t="str">
        <f t="shared" si="1654"/>
        <v>No Error</v>
      </c>
      <c r="EV544" s="111" t="str">
        <f t="shared" si="1655"/>
        <v>No Error</v>
      </c>
      <c r="EW544" s="111" t="str">
        <f t="shared" si="1656"/>
        <v>No Error</v>
      </c>
      <c r="EX544" s="111" t="str">
        <f t="shared" si="1657"/>
        <v>No Error</v>
      </c>
      <c r="EY544" s="111" t="str">
        <f t="shared" si="1658"/>
        <v>No Error</v>
      </c>
      <c r="EZ544" s="111" t="str">
        <f t="shared" si="1659"/>
        <v>No Error</v>
      </c>
      <c r="FA544" s="111" t="str">
        <f t="shared" si="1660"/>
        <v>No Error</v>
      </c>
      <c r="FB544" s="111" t="str">
        <f t="shared" si="1661"/>
        <v>No Error</v>
      </c>
      <c r="FC544" s="111" t="str">
        <f t="shared" si="1662"/>
        <v>No Error</v>
      </c>
      <c r="FD544" s="111" t="str">
        <f t="shared" si="1663"/>
        <v>No Error</v>
      </c>
      <c r="FE544" s="111" t="str">
        <f t="shared" si="1664"/>
        <v>No Error</v>
      </c>
      <c r="FF544" s="111" t="str">
        <f t="shared" si="1665"/>
        <v>No Error</v>
      </c>
      <c r="FG544" s="111" t="str">
        <f t="shared" si="1666"/>
        <v>No Error</v>
      </c>
      <c r="FH544" s="111" t="str">
        <f t="shared" si="1667"/>
        <v>No Error</v>
      </c>
      <c r="FI544" s="111" t="str">
        <f t="shared" si="1668"/>
        <v>No Error</v>
      </c>
      <c r="FJ544" s="111" t="str">
        <f t="shared" si="1669"/>
        <v>No Error</v>
      </c>
      <c r="FK544" s="111" t="str">
        <f t="shared" si="1670"/>
        <v>No Error</v>
      </c>
      <c r="FL544" s="111" t="str">
        <f t="shared" si="1671"/>
        <v>No Error</v>
      </c>
      <c r="FM544" s="111" t="str">
        <f t="shared" si="1672"/>
        <v>No Error</v>
      </c>
      <c r="FN544" s="111" t="str">
        <f t="shared" si="1673"/>
        <v>No Error</v>
      </c>
      <c r="FO544" s="111" t="str">
        <f t="shared" si="1674"/>
        <v>No Error</v>
      </c>
      <c r="FP544" s="111" t="str">
        <f t="shared" si="1675"/>
        <v>No Error</v>
      </c>
      <c r="FQ544" s="111" t="str">
        <f t="shared" si="1676"/>
        <v>No Error</v>
      </c>
      <c r="FR544" s="111" t="str">
        <f t="shared" si="1677"/>
        <v>No Error</v>
      </c>
      <c r="FS544" s="111" t="str">
        <f t="shared" si="1678"/>
        <v>No Error</v>
      </c>
      <c r="FT544" s="111" t="str">
        <f t="shared" si="1679"/>
        <v>No Error</v>
      </c>
      <c r="FU544" s="111" t="str">
        <f t="shared" si="1680"/>
        <v>No Error</v>
      </c>
      <c r="FV544" s="111" t="str">
        <f t="shared" si="1681"/>
        <v>No Error</v>
      </c>
      <c r="FW544" s="111" t="str">
        <f t="shared" si="1682"/>
        <v>No Error</v>
      </c>
      <c r="FX544" s="111" t="str">
        <f t="shared" si="1683"/>
        <v>No Error</v>
      </c>
      <c r="FY544" s="111" t="str">
        <f t="shared" si="1684"/>
        <v>No Error</v>
      </c>
      <c r="FZ544" s="111" t="str">
        <f t="shared" si="1685"/>
        <v>No Error</v>
      </c>
      <c r="GA544" s="111" t="str">
        <f t="shared" si="1686"/>
        <v>No Error</v>
      </c>
      <c r="GB544" s="111" t="str">
        <f t="shared" si="1687"/>
        <v>No Error</v>
      </c>
      <c r="GC544" s="111" t="str">
        <f t="shared" si="1688"/>
        <v>No Error</v>
      </c>
      <c r="GD544" s="111" t="str">
        <f t="shared" si="1689"/>
        <v>No Error</v>
      </c>
      <c r="GE544" s="111" t="str">
        <f t="shared" si="1690"/>
        <v>No Error</v>
      </c>
      <c r="GF544" s="111" t="str">
        <f t="shared" si="1691"/>
        <v>No Error</v>
      </c>
      <c r="GG544" s="111" t="str">
        <f t="shared" si="1692"/>
        <v>No Error</v>
      </c>
      <c r="GH544" s="111" t="str">
        <f t="shared" si="1693"/>
        <v>No Error</v>
      </c>
      <c r="GI544" s="111" t="str">
        <f t="shared" si="1694"/>
        <v>No Error</v>
      </c>
      <c r="GJ544" s="111" t="str">
        <f t="shared" si="1695"/>
        <v>No Error</v>
      </c>
      <c r="GK544" s="111" t="str">
        <f t="shared" si="1696"/>
        <v>No Error</v>
      </c>
      <c r="GL544" s="111" t="str">
        <f t="shared" si="1697"/>
        <v>No Error</v>
      </c>
      <c r="GM544" s="111" t="str">
        <f t="shared" si="1698"/>
        <v>No Error</v>
      </c>
      <c r="GN544" s="111" t="str">
        <f t="shared" si="1699"/>
        <v>No Error</v>
      </c>
      <c r="GO544" s="111" t="str">
        <f t="shared" si="1700"/>
        <v>No Error</v>
      </c>
      <c r="GP544" s="111" t="str">
        <f t="shared" si="1701"/>
        <v>No Error</v>
      </c>
      <c r="GQ544" s="111" t="str">
        <f t="shared" si="1702"/>
        <v>No Error</v>
      </c>
      <c r="GR544" s="111" t="str">
        <f t="shared" si="1703"/>
        <v>No Error</v>
      </c>
      <c r="GS544" s="111" t="str">
        <f t="shared" si="1703"/>
        <v>No Error</v>
      </c>
      <c r="GT544" s="111" t="str">
        <f t="shared" si="1703"/>
        <v>No Error</v>
      </c>
      <c r="GU544" s="111" t="str">
        <f t="shared" si="1703"/>
        <v>No Error</v>
      </c>
      <c r="GV544" s="111" t="str">
        <f t="shared" si="1704"/>
        <v>No Error</v>
      </c>
      <c r="GW544" s="111" t="str">
        <f t="shared" si="1704"/>
        <v>No Error</v>
      </c>
      <c r="GX544" s="111" t="str">
        <f t="shared" si="1704"/>
        <v>No Error</v>
      </c>
      <c r="GY544" s="111">
        <f t="shared" si="1705"/>
        <v>0</v>
      </c>
      <c r="GZ544" s="111">
        <f t="shared" si="1706"/>
        <v>0</v>
      </c>
      <c r="HA544" s="111" t="str">
        <f t="shared" si="1707"/>
        <v/>
      </c>
      <c r="HB544" s="111">
        <f t="shared" si="1708"/>
        <v>0</v>
      </c>
      <c r="HC544" s="111">
        <f t="shared" si="1709"/>
        <v>0</v>
      </c>
      <c r="HD544" s="111">
        <f t="shared" si="1757"/>
        <v>0</v>
      </c>
      <c r="HE544" s="121" t="str">
        <f>IF(OR($A544=2,$A544=3),"",'SEA Detail'!CI606)</f>
        <v>.</v>
      </c>
      <c r="HF544" s="111">
        <f t="shared" si="1758"/>
        <v>0</v>
      </c>
      <c r="HG544" s="111">
        <f t="shared" si="1759"/>
        <v>0</v>
      </c>
      <c r="HH544" s="111">
        <f t="shared" si="1760"/>
        <v>0</v>
      </c>
      <c r="HI544" s="111">
        <f t="shared" si="1761"/>
        <v>0</v>
      </c>
      <c r="HJ544" s="111">
        <f t="shared" si="1710"/>
        <v>0</v>
      </c>
      <c r="HK544" s="111">
        <f t="shared" si="1711"/>
        <v>0</v>
      </c>
      <c r="HL544" s="111">
        <f t="shared" si="1712"/>
        <v>0</v>
      </c>
      <c r="HM544" s="111">
        <f t="shared" si="1713"/>
        <v>0</v>
      </c>
      <c r="HN544" s="111">
        <f t="shared" si="1714"/>
        <v>0</v>
      </c>
      <c r="HO544" s="111">
        <f t="shared" si="1715"/>
        <v>0</v>
      </c>
      <c r="HP544" s="111">
        <f t="shared" si="1716"/>
        <v>0</v>
      </c>
      <c r="HQ544" s="111">
        <f t="shared" si="1717"/>
        <v>0</v>
      </c>
      <c r="HR544" s="111">
        <f t="shared" si="1718"/>
        <v>0</v>
      </c>
      <c r="HS544" s="111">
        <f t="shared" si="1719"/>
        <v>0</v>
      </c>
      <c r="HT544" s="111">
        <f t="shared" si="1720"/>
        <v>0</v>
      </c>
      <c r="HU544" s="111">
        <f t="shared" si="1721"/>
        <v>0</v>
      </c>
      <c r="HV544" s="111">
        <f t="shared" si="1722"/>
        <v>0</v>
      </c>
      <c r="HW544" s="111">
        <f t="shared" si="1723"/>
        <v>0</v>
      </c>
      <c r="HX544" s="111">
        <f t="shared" si="1724"/>
        <v>0</v>
      </c>
      <c r="HY544" s="111">
        <f t="shared" si="1725"/>
        <v>0</v>
      </c>
      <c r="HZ544" s="111">
        <f t="shared" si="1726"/>
        <v>0</v>
      </c>
      <c r="IA544" s="111">
        <f t="shared" si="1727"/>
        <v>0</v>
      </c>
      <c r="IB544" s="111">
        <f t="shared" si="1728"/>
        <v>0</v>
      </c>
      <c r="IC544" s="111">
        <f t="shared" si="1729"/>
        <v>0</v>
      </c>
      <c r="ID544" s="111">
        <f t="shared" si="1730"/>
        <v>0</v>
      </c>
      <c r="IE544" s="111">
        <f t="shared" si="1731"/>
        <v>0</v>
      </c>
      <c r="IF544" s="111">
        <f t="shared" si="1732"/>
        <v>0</v>
      </c>
      <c r="IG544" s="111">
        <f t="shared" si="1762"/>
        <v>0</v>
      </c>
      <c r="IH544" s="111">
        <f>IF(AND(OR($A544=2,$E544=""),NOT(ISBLANK('Base Data'!I545))),1,IF(OR($A544=2,$C544="",$E544=""),0,1))</f>
        <v>0</v>
      </c>
      <c r="II544" s="111"/>
      <c r="IJ544" s="111"/>
      <c r="IK544" s="111"/>
      <c r="IL544" s="111">
        <f>IF('Base Data'!C545="",0,IF('Base Data'!D545="",1,0))</f>
        <v>0</v>
      </c>
    </row>
    <row r="545" spans="1:246" x14ac:dyDescent="0.25">
      <c r="A545" s="116" t="str">
        <f>IF(NOT(ISBLANK('Base Data'!A546)),'Base Data'!A546,"")</f>
        <v/>
      </c>
      <c r="B545" s="116" t="str">
        <f>IF(NOT(ISBLANK('Base Data'!B546)),'Base Data'!B546,"")</f>
        <v/>
      </c>
      <c r="C545" s="125" t="str">
        <f>IF(NOT(ISBLANK('Base Data'!C546)),'Base Data'!C546,"")</f>
        <v/>
      </c>
      <c r="D545" s="125" t="str">
        <f>IF(NOT(ISBLANK('Base Data'!D546)),'Base Data'!D546,"")</f>
        <v/>
      </c>
      <c r="E545" s="116" t="str">
        <f>IF(NOT(ISBLANK('Base Data'!E546)),'Base Data'!E546,"")</f>
        <v/>
      </c>
      <c r="F545" s="117" t="str">
        <f>IF(NOT(ISBLANK('Base Data'!F546)),'Base Data'!F546,"")</f>
        <v/>
      </c>
      <c r="G545" s="117" t="str">
        <f>IF(NOT(ISBLANK('Base Data'!G546)),'Base Data'!G546,"")</f>
        <v/>
      </c>
      <c r="H545" s="163">
        <f t="shared" si="1568"/>
        <v>0</v>
      </c>
      <c r="I545" s="117" t="str">
        <f>IF(NOT(ISBLANK('Base Data'!H546)),'Base Data'!H546,"")</f>
        <v/>
      </c>
      <c r="J545" s="163">
        <f>IF(AND(ISNUMBER(I545),ISNUMBER(#REF!)),I545-#REF!,IF(AND(NOT(ISNUMBER(I545)),NOT(ISNUMBER(#REF!))),0,IF(NOT(ISNUMBER(I545)),-#REF!,IF(NOT(ISNUMBER(#REF!)),I545,0))))</f>
        <v>0</v>
      </c>
      <c r="K545" s="163">
        <f t="shared" si="1569"/>
        <v>0</v>
      </c>
      <c r="L545" s="163">
        <f t="shared" si="1733"/>
        <v>0</v>
      </c>
      <c r="M545" s="116" t="str">
        <f>IF(NOT(ISBLANK('Base Data'!I546)),'Base Data'!I546,"")</f>
        <v/>
      </c>
      <c r="N545" s="116" t="str">
        <f>IF(NOT(ISBLANK('Base Data'!J546)),'Base Data'!J546,"")</f>
        <v/>
      </c>
      <c r="O545" s="117" t="str">
        <f>IF(NOT(ISBLANK('Base Data'!K546)),'Base Data'!K546,"")</f>
        <v/>
      </c>
      <c r="P545" s="166">
        <f t="shared" si="1570"/>
        <v>0</v>
      </c>
      <c r="Q545" s="116" t="str">
        <f>IF(NOT(ISBLANK('Base Data'!L546)),'Base Data'!L546,"")</f>
        <v/>
      </c>
      <c r="R545" s="116" t="str">
        <f>IF(NOT(ISBLANK('Base Data'!M546)),'Base Data'!M546,"")</f>
        <v/>
      </c>
      <c r="S545" s="116" t="str">
        <f>IF(NOT(ISBLANK('Base Data'!N546)),'Base Data'!N546,"")</f>
        <v/>
      </c>
      <c r="T545" s="117" t="str">
        <f>IF(NOT(ISBLANK('Base Data'!O546)),'Base Data'!O546,"")</f>
        <v/>
      </c>
      <c r="U545" s="116" t="str">
        <f>IF(NOT(ISBLANK('Base Data'!P546)),'Base Data'!P546,"")</f>
        <v/>
      </c>
      <c r="V545" s="116" t="str">
        <f>IF(NOT(ISBLANK('Base Data'!Q546)),'Base Data'!Q546,"")</f>
        <v/>
      </c>
      <c r="W545" s="116" t="str">
        <f>IF(NOT(ISBLANK('Base Data'!R546)),'Base Data'!R546,"")</f>
        <v/>
      </c>
      <c r="X545" s="116" t="str">
        <f>IF(NOT(ISBLANK('Base Data'!S546)),'Base Data'!S546,"")</f>
        <v/>
      </c>
      <c r="Y545" s="116" t="str">
        <f>IF(NOT(ISBLANK('Base Data'!T546)),'Base Data'!T546,"")</f>
        <v/>
      </c>
      <c r="Z545" s="117" t="str">
        <f>IF(NOT(ISBLANK('Base Data'!U546)),'Base Data'!U546,"")</f>
        <v/>
      </c>
      <c r="AA545" s="166">
        <f t="shared" si="1571"/>
        <v>0</v>
      </c>
      <c r="AB545" s="116" t="str">
        <f>IF(NOT(ISBLANK('Base Data'!V546)),'Base Data'!V546,"")</f>
        <v/>
      </c>
      <c r="AC545" s="117" t="str">
        <f>IF(NOT(ISBLANK('Base Data'!W546)),'Base Data'!W546,"")</f>
        <v/>
      </c>
      <c r="AD545" s="166">
        <f t="shared" si="1572"/>
        <v>0</v>
      </c>
      <c r="AE545" s="118" t="str">
        <f>IF(NOT(ISBLANK('Base Data'!X546)),'Base Data'!X546,"")</f>
        <v/>
      </c>
      <c r="AF545" s="118" t="str">
        <f>IF(NOT(ISBLANK('Base Data'!Y546)),'Base Data'!Y546,"")</f>
        <v/>
      </c>
      <c r="AG545" s="121" t="str">
        <f>IF(OR($A545=2),"",'SEA Detail'!CI607)</f>
        <v>.</v>
      </c>
      <c r="AH545" s="115">
        <f t="shared" si="1734"/>
        <v>0</v>
      </c>
      <c r="AI545" s="115">
        <f t="shared" si="1735"/>
        <v>0</v>
      </c>
      <c r="AJ545" s="115">
        <f t="shared" si="1736"/>
        <v>0</v>
      </c>
      <c r="AK545" s="115">
        <f t="shared" si="1737"/>
        <v>0</v>
      </c>
      <c r="AL545" s="115">
        <f t="shared" si="1738"/>
        <v>0</v>
      </c>
      <c r="AM545" s="115">
        <f t="shared" si="1739"/>
        <v>0</v>
      </c>
      <c r="AN545" s="115">
        <f t="shared" si="1740"/>
        <v>0</v>
      </c>
      <c r="AO545" s="115">
        <f t="shared" si="1741"/>
        <v>0</v>
      </c>
      <c r="AP545" s="115">
        <f t="shared" si="1742"/>
        <v>0</v>
      </c>
      <c r="AQ545" s="115">
        <f t="shared" si="1743"/>
        <v>0</v>
      </c>
      <c r="AR545" s="115">
        <f t="shared" si="1573"/>
        <v>0</v>
      </c>
      <c r="AS545" s="115">
        <f t="shared" si="1574"/>
        <v>0</v>
      </c>
      <c r="AT545" s="115">
        <f t="shared" si="1575"/>
        <v>0</v>
      </c>
      <c r="AU545" s="115">
        <f t="shared" si="1576"/>
        <v>0</v>
      </c>
      <c r="AV545" s="115">
        <f t="shared" si="1577"/>
        <v>0</v>
      </c>
      <c r="AW545" s="115">
        <f t="shared" si="1578"/>
        <v>0</v>
      </c>
      <c r="AX545" s="115">
        <f t="shared" si="1579"/>
        <v>0</v>
      </c>
      <c r="AY545" s="115">
        <f t="shared" si="1580"/>
        <v>0</v>
      </c>
      <c r="AZ545" s="115">
        <f t="shared" si="1581"/>
        <v>0</v>
      </c>
      <c r="BA545" s="115">
        <f t="shared" si="1582"/>
        <v>0</v>
      </c>
      <c r="BB545" s="115">
        <f t="shared" si="1744"/>
        <v>0</v>
      </c>
      <c r="BC545" s="115">
        <f t="shared" si="1583"/>
        <v>0</v>
      </c>
      <c r="BD545" s="115">
        <f t="shared" si="1584"/>
        <v>0</v>
      </c>
      <c r="BE545" s="115">
        <f t="shared" si="1585"/>
        <v>0</v>
      </c>
      <c r="BF545" s="115">
        <f t="shared" si="1586"/>
        <v>0</v>
      </c>
      <c r="BG545" s="115">
        <f t="shared" si="1587"/>
        <v>0</v>
      </c>
      <c r="BH545" s="115">
        <f t="shared" si="1588"/>
        <v>0</v>
      </c>
      <c r="BI545" s="115">
        <f t="shared" si="1589"/>
        <v>0</v>
      </c>
      <c r="BJ545" s="115">
        <f t="shared" si="1590"/>
        <v>0</v>
      </c>
      <c r="BK545" s="115">
        <f t="shared" si="1591"/>
        <v>0</v>
      </c>
      <c r="BL545" s="115">
        <f t="shared" si="1592"/>
        <v>0</v>
      </c>
      <c r="BM545" s="115">
        <f t="shared" si="1593"/>
        <v>0</v>
      </c>
      <c r="BN545" s="115">
        <f t="shared" si="1594"/>
        <v>0</v>
      </c>
      <c r="BO545" s="115">
        <f t="shared" si="1595"/>
        <v>0</v>
      </c>
      <c r="BP545" s="115">
        <f t="shared" si="1596"/>
        <v>0</v>
      </c>
      <c r="BQ545" s="115">
        <f t="shared" si="1597"/>
        <v>0</v>
      </c>
      <c r="BR545" s="115">
        <f t="shared" si="1598"/>
        <v>0</v>
      </c>
      <c r="BS545" s="115">
        <f t="shared" si="1599"/>
        <v>0</v>
      </c>
      <c r="BT545" s="115">
        <f t="shared" si="1600"/>
        <v>0</v>
      </c>
      <c r="BU545" s="115">
        <f t="shared" si="1601"/>
        <v>0</v>
      </c>
      <c r="BV545" s="115">
        <f t="shared" si="1602"/>
        <v>0</v>
      </c>
      <c r="BW545" s="115">
        <f t="shared" si="1603"/>
        <v>0</v>
      </c>
      <c r="BX545" s="115">
        <f t="shared" si="1604"/>
        <v>0</v>
      </c>
      <c r="BY545" s="115">
        <f t="shared" si="1605"/>
        <v>0</v>
      </c>
      <c r="BZ545" s="115">
        <f t="shared" si="1606"/>
        <v>0</v>
      </c>
      <c r="CA545" s="115">
        <v>0</v>
      </c>
      <c r="CB545" s="115">
        <f>IFERROR(IF(OR($A545=2,$A545=3,$C545=""),0,IF(E545="",1,IF(ISERROR(VLOOKUP('Auto-Calculations'!E545,LEA_ESA_Lookup,2,FALSE)),1,0))),"0*")</f>
        <v>0</v>
      </c>
      <c r="CC545" s="115">
        <f t="shared" si="1607"/>
        <v>0</v>
      </c>
      <c r="CD545" s="115">
        <f t="shared" si="1608"/>
        <v>0</v>
      </c>
      <c r="CE545" s="115">
        <f t="shared" si="1609"/>
        <v>0</v>
      </c>
      <c r="CF545" s="115">
        <f t="shared" si="1745"/>
        <v>0</v>
      </c>
      <c r="CG545" s="115">
        <f t="shared" si="1746"/>
        <v>0</v>
      </c>
      <c r="CH545" s="115">
        <f t="shared" si="1610"/>
        <v>0</v>
      </c>
      <c r="CI545" s="119">
        <f t="shared" si="1747"/>
        <v>0</v>
      </c>
      <c r="CJ545" s="115">
        <f t="shared" si="1611"/>
        <v>0</v>
      </c>
      <c r="CK545" s="115">
        <f t="shared" si="1612"/>
        <v>0</v>
      </c>
      <c r="CL545" s="115">
        <f t="shared" si="1613"/>
        <v>0</v>
      </c>
      <c r="CM545" s="115">
        <f t="shared" si="1614"/>
        <v>0</v>
      </c>
      <c r="CN545" s="115">
        <f t="shared" si="1615"/>
        <v>0</v>
      </c>
      <c r="CO545" s="115">
        <f>IFERROR(IF(OR($A545=2,$A545=3,$C545=""),0,IF('Auto-Calculations'!Z545="M",1,0)),"0*")</f>
        <v>0</v>
      </c>
      <c r="CP545" s="115">
        <f>IFERROR(IF(OR($A545=2,$A545=3,$C545=""),0,IF('Auto-Calculations'!AE545="M",1,0)),"0*")</f>
        <v>0</v>
      </c>
      <c r="CQ545" s="115">
        <f>IFERROR(IF(OR($A545=2,$A545=3,$C545=""),0,IF('Auto-Calculations'!V545="M",1,0)),"0*")</f>
        <v>0</v>
      </c>
      <c r="CR545" s="115">
        <f>IFERROR(IF(OR($A545=2,$A545=3,$C545=""),0,IF('Auto-Calculations'!W545="M",1,0)),"0*")</f>
        <v>0</v>
      </c>
      <c r="CS545" s="115">
        <f>IFERROR(IF(OR($A545=2,$A545=3,$C545=""),0,IF('Auto-Calculations'!X545="M",1,0)),"0*")</f>
        <v>0</v>
      </c>
      <c r="CT545" s="115">
        <f>IFERROR(IF(OR($A545=2,$A545=3,$C545=""),0,IF('Auto-Calculations'!Y545="M",1,0)),"0*")</f>
        <v>0</v>
      </c>
      <c r="CU545" s="115">
        <f t="shared" si="1748"/>
        <v>0</v>
      </c>
      <c r="CV545" s="115">
        <f t="shared" si="1616"/>
        <v>0</v>
      </c>
      <c r="CW545" s="115">
        <f t="shared" si="1617"/>
        <v>0</v>
      </c>
      <c r="CX545" s="115">
        <f t="shared" si="1749"/>
        <v>0</v>
      </c>
      <c r="CY545" s="115">
        <f t="shared" si="1618"/>
        <v>0</v>
      </c>
      <c r="CZ545" s="111">
        <f t="shared" si="1619"/>
        <v>0</v>
      </c>
      <c r="DA545" s="111">
        <f t="shared" si="1620"/>
        <v>0</v>
      </c>
      <c r="DB545" s="111">
        <f t="shared" si="1621"/>
        <v>0</v>
      </c>
      <c r="DC545" s="115">
        <f t="shared" si="1622"/>
        <v>0</v>
      </c>
      <c r="DD545" s="111">
        <f t="shared" si="1623"/>
        <v>0</v>
      </c>
      <c r="DE545" s="115">
        <f t="shared" si="1624"/>
        <v>0</v>
      </c>
      <c r="DF545" s="115">
        <f t="shared" si="1625"/>
        <v>0</v>
      </c>
      <c r="DG545" s="115">
        <f>IFERROR(IF(OR($A545=3,$A545=6,C545="American Samoa",C545="Federated States of Micronesia",C545="Guam",C545="Hawaii",C545="Northern Marianas",C545="Puerto Rico",C545="Republic of Palau",C545="Republic of the Marshall Islands",C545="Bureau of Indian Education"),0,IF('Auto-Calculations'!Q545="NA",1,0)),"0*")</f>
        <v>0</v>
      </c>
      <c r="DH545" s="115">
        <f t="shared" si="1750"/>
        <v>0</v>
      </c>
      <c r="DI545" s="115">
        <f t="shared" si="1751"/>
        <v>0</v>
      </c>
      <c r="DJ545" s="115">
        <f t="shared" si="1752"/>
        <v>0</v>
      </c>
      <c r="DK545" s="111">
        <f t="shared" si="1753"/>
        <v>0</v>
      </c>
      <c r="DL545" s="111">
        <f t="shared" si="1754"/>
        <v>0</v>
      </c>
      <c r="DM545" s="111">
        <f t="shared" si="1755"/>
        <v>0</v>
      </c>
      <c r="DN545" s="111"/>
      <c r="DO545" s="111"/>
      <c r="DP545" s="111"/>
      <c r="DQ545" s="111"/>
      <c r="DR545" s="120" t="str">
        <f t="shared" si="1756"/>
        <v>0000000000000000000000000000000000000000000000000000000000000000000000000000000</v>
      </c>
      <c r="DS545" s="111" t="str">
        <f t="shared" si="1626"/>
        <v>No Error</v>
      </c>
      <c r="DT545" s="111" t="str">
        <f t="shared" si="1627"/>
        <v>No Error</v>
      </c>
      <c r="DU545" s="111" t="str">
        <f t="shared" si="1628"/>
        <v>No Error</v>
      </c>
      <c r="DV545" s="111" t="str">
        <f t="shared" si="1629"/>
        <v>No Error</v>
      </c>
      <c r="DW545" s="111" t="str">
        <f t="shared" si="1630"/>
        <v>No Error</v>
      </c>
      <c r="DX545" s="111" t="str">
        <f t="shared" si="1631"/>
        <v>No Error</v>
      </c>
      <c r="DY545" s="111" t="str">
        <f t="shared" si="1632"/>
        <v>No Error</v>
      </c>
      <c r="DZ545" s="111" t="str">
        <f t="shared" si="1633"/>
        <v>No Error</v>
      </c>
      <c r="EA545" s="111" t="str">
        <f t="shared" si="1634"/>
        <v>No Error</v>
      </c>
      <c r="EB545" s="111" t="str">
        <f t="shared" si="1635"/>
        <v>No Error</v>
      </c>
      <c r="EC545" s="111" t="str">
        <f t="shared" si="1636"/>
        <v>No Error</v>
      </c>
      <c r="ED545" s="111" t="str">
        <f t="shared" si="1637"/>
        <v>No Error</v>
      </c>
      <c r="EE545" s="111" t="str">
        <f t="shared" si="1638"/>
        <v>No Error</v>
      </c>
      <c r="EF545" s="111" t="str">
        <f t="shared" si="1639"/>
        <v>No Error</v>
      </c>
      <c r="EG545" s="111" t="str">
        <f t="shared" si="1640"/>
        <v>No Error</v>
      </c>
      <c r="EH545" s="111" t="str">
        <f t="shared" si="1641"/>
        <v>No Error</v>
      </c>
      <c r="EI545" s="111" t="str">
        <f t="shared" si="1642"/>
        <v>No Error</v>
      </c>
      <c r="EJ545" s="111" t="str">
        <f t="shared" si="1643"/>
        <v>No Error</v>
      </c>
      <c r="EK545" s="111" t="str">
        <f t="shared" si="1644"/>
        <v>No Error</v>
      </c>
      <c r="EL545" s="111" t="str">
        <f t="shared" si="1645"/>
        <v>No Error</v>
      </c>
      <c r="EM545" s="111" t="str">
        <f t="shared" si="1646"/>
        <v>No Error</v>
      </c>
      <c r="EN545" s="111" t="str">
        <f t="shared" si="1647"/>
        <v>No Error</v>
      </c>
      <c r="EO545" s="111" t="str">
        <f t="shared" si="1648"/>
        <v>No Error</v>
      </c>
      <c r="EP545" s="111" t="str">
        <f t="shared" si="1649"/>
        <v>No Error</v>
      </c>
      <c r="EQ545" s="111" t="str">
        <f t="shared" si="1650"/>
        <v>No Error</v>
      </c>
      <c r="ER545" s="111" t="str">
        <f t="shared" si="1651"/>
        <v>No Error</v>
      </c>
      <c r="ES545" s="111" t="str">
        <f t="shared" si="1652"/>
        <v>No Error</v>
      </c>
      <c r="ET545" s="111" t="str">
        <f t="shared" si="1653"/>
        <v>No Error</v>
      </c>
      <c r="EU545" s="111" t="str">
        <f t="shared" si="1654"/>
        <v>No Error</v>
      </c>
      <c r="EV545" s="111" t="str">
        <f t="shared" si="1655"/>
        <v>No Error</v>
      </c>
      <c r="EW545" s="111" t="str">
        <f t="shared" si="1656"/>
        <v>No Error</v>
      </c>
      <c r="EX545" s="111" t="str">
        <f t="shared" si="1657"/>
        <v>No Error</v>
      </c>
      <c r="EY545" s="111" t="str">
        <f t="shared" si="1658"/>
        <v>No Error</v>
      </c>
      <c r="EZ545" s="111" t="str">
        <f t="shared" si="1659"/>
        <v>No Error</v>
      </c>
      <c r="FA545" s="111" t="str">
        <f t="shared" si="1660"/>
        <v>No Error</v>
      </c>
      <c r="FB545" s="111" t="str">
        <f t="shared" si="1661"/>
        <v>No Error</v>
      </c>
      <c r="FC545" s="111" t="str">
        <f t="shared" si="1662"/>
        <v>No Error</v>
      </c>
      <c r="FD545" s="111" t="str">
        <f t="shared" si="1663"/>
        <v>No Error</v>
      </c>
      <c r="FE545" s="111" t="str">
        <f t="shared" si="1664"/>
        <v>No Error</v>
      </c>
      <c r="FF545" s="111" t="str">
        <f t="shared" si="1665"/>
        <v>No Error</v>
      </c>
      <c r="FG545" s="111" t="str">
        <f t="shared" si="1666"/>
        <v>No Error</v>
      </c>
      <c r="FH545" s="111" t="str">
        <f t="shared" si="1667"/>
        <v>No Error</v>
      </c>
      <c r="FI545" s="111" t="str">
        <f t="shared" si="1668"/>
        <v>No Error</v>
      </c>
      <c r="FJ545" s="111" t="str">
        <f t="shared" si="1669"/>
        <v>No Error</v>
      </c>
      <c r="FK545" s="111" t="str">
        <f t="shared" si="1670"/>
        <v>No Error</v>
      </c>
      <c r="FL545" s="111" t="str">
        <f t="shared" si="1671"/>
        <v>No Error</v>
      </c>
      <c r="FM545" s="111" t="str">
        <f t="shared" si="1672"/>
        <v>No Error</v>
      </c>
      <c r="FN545" s="111" t="str">
        <f t="shared" si="1673"/>
        <v>No Error</v>
      </c>
      <c r="FO545" s="111" t="str">
        <f t="shared" si="1674"/>
        <v>No Error</v>
      </c>
      <c r="FP545" s="111" t="str">
        <f t="shared" si="1675"/>
        <v>No Error</v>
      </c>
      <c r="FQ545" s="111" t="str">
        <f t="shared" si="1676"/>
        <v>No Error</v>
      </c>
      <c r="FR545" s="111" t="str">
        <f t="shared" si="1677"/>
        <v>No Error</v>
      </c>
      <c r="FS545" s="111" t="str">
        <f t="shared" si="1678"/>
        <v>No Error</v>
      </c>
      <c r="FT545" s="111" t="str">
        <f t="shared" si="1679"/>
        <v>No Error</v>
      </c>
      <c r="FU545" s="111" t="str">
        <f t="shared" si="1680"/>
        <v>No Error</v>
      </c>
      <c r="FV545" s="111" t="str">
        <f t="shared" si="1681"/>
        <v>No Error</v>
      </c>
      <c r="FW545" s="111" t="str">
        <f t="shared" si="1682"/>
        <v>No Error</v>
      </c>
      <c r="FX545" s="111" t="str">
        <f t="shared" si="1683"/>
        <v>No Error</v>
      </c>
      <c r="FY545" s="111" t="str">
        <f t="shared" si="1684"/>
        <v>No Error</v>
      </c>
      <c r="FZ545" s="111" t="str">
        <f t="shared" si="1685"/>
        <v>No Error</v>
      </c>
      <c r="GA545" s="111" t="str">
        <f t="shared" si="1686"/>
        <v>No Error</v>
      </c>
      <c r="GB545" s="111" t="str">
        <f t="shared" si="1687"/>
        <v>No Error</v>
      </c>
      <c r="GC545" s="111" t="str">
        <f t="shared" si="1688"/>
        <v>No Error</v>
      </c>
      <c r="GD545" s="111" t="str">
        <f t="shared" si="1689"/>
        <v>No Error</v>
      </c>
      <c r="GE545" s="111" t="str">
        <f t="shared" si="1690"/>
        <v>No Error</v>
      </c>
      <c r="GF545" s="111" t="str">
        <f t="shared" si="1691"/>
        <v>No Error</v>
      </c>
      <c r="GG545" s="111" t="str">
        <f t="shared" si="1692"/>
        <v>No Error</v>
      </c>
      <c r="GH545" s="111" t="str">
        <f t="shared" si="1693"/>
        <v>No Error</v>
      </c>
      <c r="GI545" s="111" t="str">
        <f t="shared" si="1694"/>
        <v>No Error</v>
      </c>
      <c r="GJ545" s="111" t="str">
        <f t="shared" si="1695"/>
        <v>No Error</v>
      </c>
      <c r="GK545" s="111" t="str">
        <f t="shared" si="1696"/>
        <v>No Error</v>
      </c>
      <c r="GL545" s="111" t="str">
        <f t="shared" si="1697"/>
        <v>No Error</v>
      </c>
      <c r="GM545" s="111" t="str">
        <f t="shared" si="1698"/>
        <v>No Error</v>
      </c>
      <c r="GN545" s="111" t="str">
        <f t="shared" si="1699"/>
        <v>No Error</v>
      </c>
      <c r="GO545" s="111" t="str">
        <f t="shared" si="1700"/>
        <v>No Error</v>
      </c>
      <c r="GP545" s="111" t="str">
        <f t="shared" si="1701"/>
        <v>No Error</v>
      </c>
      <c r="GQ545" s="111" t="str">
        <f t="shared" si="1702"/>
        <v>No Error</v>
      </c>
      <c r="GR545" s="111" t="str">
        <f t="shared" si="1703"/>
        <v>No Error</v>
      </c>
      <c r="GS545" s="111" t="str">
        <f t="shared" si="1703"/>
        <v>No Error</v>
      </c>
      <c r="GT545" s="111" t="str">
        <f t="shared" si="1703"/>
        <v>No Error</v>
      </c>
      <c r="GU545" s="111" t="str">
        <f t="shared" si="1703"/>
        <v>No Error</v>
      </c>
      <c r="GV545" s="111" t="str">
        <f t="shared" si="1704"/>
        <v>No Error</v>
      </c>
      <c r="GW545" s="111" t="str">
        <f t="shared" si="1704"/>
        <v>No Error</v>
      </c>
      <c r="GX545" s="111" t="str">
        <f t="shared" si="1704"/>
        <v>No Error</v>
      </c>
      <c r="GY545" s="111">
        <f t="shared" si="1705"/>
        <v>0</v>
      </c>
      <c r="GZ545" s="111">
        <f t="shared" si="1706"/>
        <v>0</v>
      </c>
      <c r="HA545" s="111" t="str">
        <f t="shared" si="1707"/>
        <v/>
      </c>
      <c r="HB545" s="111">
        <f t="shared" si="1708"/>
        <v>0</v>
      </c>
      <c r="HC545" s="111">
        <f t="shared" si="1709"/>
        <v>0</v>
      </c>
      <c r="HD545" s="111">
        <f t="shared" si="1757"/>
        <v>0</v>
      </c>
      <c r="HE545" s="121" t="str">
        <f>IF(OR($A545=2,$A545=3),"",'SEA Detail'!CI607)</f>
        <v>.</v>
      </c>
      <c r="HF545" s="111">
        <f t="shared" si="1758"/>
        <v>0</v>
      </c>
      <c r="HG545" s="111">
        <f t="shared" si="1759"/>
        <v>0</v>
      </c>
      <c r="HH545" s="111">
        <f t="shared" si="1760"/>
        <v>0</v>
      </c>
      <c r="HI545" s="111">
        <f t="shared" si="1761"/>
        <v>0</v>
      </c>
      <c r="HJ545" s="111">
        <f t="shared" si="1710"/>
        <v>0</v>
      </c>
      <c r="HK545" s="111">
        <f t="shared" si="1711"/>
        <v>0</v>
      </c>
      <c r="HL545" s="111">
        <f t="shared" si="1712"/>
        <v>0</v>
      </c>
      <c r="HM545" s="111">
        <f t="shared" si="1713"/>
        <v>0</v>
      </c>
      <c r="HN545" s="111">
        <f t="shared" si="1714"/>
        <v>0</v>
      </c>
      <c r="HO545" s="111">
        <f t="shared" si="1715"/>
        <v>0</v>
      </c>
      <c r="HP545" s="111">
        <f t="shared" si="1716"/>
        <v>0</v>
      </c>
      <c r="HQ545" s="111">
        <f t="shared" si="1717"/>
        <v>0</v>
      </c>
      <c r="HR545" s="111">
        <f t="shared" si="1718"/>
        <v>0</v>
      </c>
      <c r="HS545" s="111">
        <f t="shared" si="1719"/>
        <v>0</v>
      </c>
      <c r="HT545" s="111">
        <f t="shared" si="1720"/>
        <v>0</v>
      </c>
      <c r="HU545" s="111">
        <f t="shared" si="1721"/>
        <v>0</v>
      </c>
      <c r="HV545" s="111">
        <f t="shared" si="1722"/>
        <v>0</v>
      </c>
      <c r="HW545" s="111">
        <f t="shared" si="1723"/>
        <v>0</v>
      </c>
      <c r="HX545" s="111">
        <f t="shared" si="1724"/>
        <v>0</v>
      </c>
      <c r="HY545" s="111">
        <f t="shared" si="1725"/>
        <v>0</v>
      </c>
      <c r="HZ545" s="111">
        <f t="shared" si="1726"/>
        <v>0</v>
      </c>
      <c r="IA545" s="111">
        <f t="shared" si="1727"/>
        <v>0</v>
      </c>
      <c r="IB545" s="111">
        <f t="shared" si="1728"/>
        <v>0</v>
      </c>
      <c r="IC545" s="111">
        <f t="shared" si="1729"/>
        <v>0</v>
      </c>
      <c r="ID545" s="111">
        <f t="shared" si="1730"/>
        <v>0</v>
      </c>
      <c r="IE545" s="111">
        <f t="shared" si="1731"/>
        <v>0</v>
      </c>
      <c r="IF545" s="111">
        <f t="shared" si="1732"/>
        <v>0</v>
      </c>
      <c r="IG545" s="111">
        <f t="shared" si="1762"/>
        <v>0</v>
      </c>
      <c r="IH545" s="111">
        <f>IF(AND(OR($A545=2,$E545=""),NOT(ISBLANK('Base Data'!I546))),1,IF(OR($A545=2,$C545="",$E545=""),0,1))</f>
        <v>0</v>
      </c>
      <c r="II545" s="111"/>
      <c r="IJ545" s="111"/>
      <c r="IK545" s="111"/>
      <c r="IL545" s="111">
        <f>IF('Base Data'!C546="",0,IF('Base Data'!D546="",1,0))</f>
        <v>0</v>
      </c>
    </row>
    <row r="546" spans="1:246" x14ac:dyDescent="0.25">
      <c r="A546" s="116" t="str">
        <f>IF(NOT(ISBLANK('Base Data'!A547)),'Base Data'!A547,"")</f>
        <v/>
      </c>
      <c r="B546" s="116" t="str">
        <f>IF(NOT(ISBLANK('Base Data'!B547)),'Base Data'!B547,"")</f>
        <v/>
      </c>
      <c r="C546" s="125" t="str">
        <f>IF(NOT(ISBLANK('Base Data'!C547)),'Base Data'!C547,"")</f>
        <v/>
      </c>
      <c r="D546" s="125" t="str">
        <f>IF(NOT(ISBLANK('Base Data'!D547)),'Base Data'!D547,"")</f>
        <v/>
      </c>
      <c r="E546" s="116" t="str">
        <f>IF(NOT(ISBLANK('Base Data'!E547)),'Base Data'!E547,"")</f>
        <v/>
      </c>
      <c r="F546" s="117" t="str">
        <f>IF(NOT(ISBLANK('Base Data'!F547)),'Base Data'!F547,"")</f>
        <v/>
      </c>
      <c r="G546" s="117" t="str">
        <f>IF(NOT(ISBLANK('Base Data'!G547)),'Base Data'!G547,"")</f>
        <v/>
      </c>
      <c r="H546" s="163">
        <f t="shared" si="1568"/>
        <v>0</v>
      </c>
      <c r="I546" s="117" t="str">
        <f>IF(NOT(ISBLANK('Base Data'!H547)),'Base Data'!H547,"")</f>
        <v/>
      </c>
      <c r="J546" s="163">
        <f>IF(AND(ISNUMBER(I546),ISNUMBER(#REF!)),I546-#REF!,IF(AND(NOT(ISNUMBER(I546)),NOT(ISNUMBER(#REF!))),0,IF(NOT(ISNUMBER(I546)),-#REF!,IF(NOT(ISNUMBER(#REF!)),I546,0))))</f>
        <v>0</v>
      </c>
      <c r="K546" s="163">
        <f t="shared" si="1569"/>
        <v>0</v>
      </c>
      <c r="L546" s="163">
        <f t="shared" si="1733"/>
        <v>0</v>
      </c>
      <c r="M546" s="116" t="str">
        <f>IF(NOT(ISBLANK('Base Data'!I547)),'Base Data'!I547,"")</f>
        <v/>
      </c>
      <c r="N546" s="116" t="str">
        <f>IF(NOT(ISBLANK('Base Data'!J547)),'Base Data'!J547,"")</f>
        <v/>
      </c>
      <c r="O546" s="117" t="str">
        <f>IF(NOT(ISBLANK('Base Data'!K547)),'Base Data'!K547,"")</f>
        <v/>
      </c>
      <c r="P546" s="166">
        <f t="shared" si="1570"/>
        <v>0</v>
      </c>
      <c r="Q546" s="116" t="str">
        <f>IF(NOT(ISBLANK('Base Data'!L547)),'Base Data'!L547,"")</f>
        <v/>
      </c>
      <c r="R546" s="116" t="str">
        <f>IF(NOT(ISBLANK('Base Data'!M547)),'Base Data'!M547,"")</f>
        <v/>
      </c>
      <c r="S546" s="116" t="str">
        <f>IF(NOT(ISBLANK('Base Data'!N547)),'Base Data'!N547,"")</f>
        <v/>
      </c>
      <c r="T546" s="117" t="str">
        <f>IF(NOT(ISBLANK('Base Data'!O547)),'Base Data'!O547,"")</f>
        <v/>
      </c>
      <c r="U546" s="116" t="str">
        <f>IF(NOT(ISBLANK('Base Data'!P547)),'Base Data'!P547,"")</f>
        <v/>
      </c>
      <c r="V546" s="116" t="str">
        <f>IF(NOT(ISBLANK('Base Data'!Q547)),'Base Data'!Q547,"")</f>
        <v/>
      </c>
      <c r="W546" s="116" t="str">
        <f>IF(NOT(ISBLANK('Base Data'!R547)),'Base Data'!R547,"")</f>
        <v/>
      </c>
      <c r="X546" s="116" t="str">
        <f>IF(NOT(ISBLANK('Base Data'!S547)),'Base Data'!S547,"")</f>
        <v/>
      </c>
      <c r="Y546" s="116" t="str">
        <f>IF(NOT(ISBLANK('Base Data'!T547)),'Base Data'!T547,"")</f>
        <v/>
      </c>
      <c r="Z546" s="117" t="str">
        <f>IF(NOT(ISBLANK('Base Data'!U547)),'Base Data'!U547,"")</f>
        <v/>
      </c>
      <c r="AA546" s="166">
        <f t="shared" si="1571"/>
        <v>0</v>
      </c>
      <c r="AB546" s="116" t="str">
        <f>IF(NOT(ISBLANK('Base Data'!V547)),'Base Data'!V547,"")</f>
        <v/>
      </c>
      <c r="AC546" s="117" t="str">
        <f>IF(NOT(ISBLANK('Base Data'!W547)),'Base Data'!W547,"")</f>
        <v/>
      </c>
      <c r="AD546" s="166">
        <f t="shared" si="1572"/>
        <v>0</v>
      </c>
      <c r="AE546" s="118" t="str">
        <f>IF(NOT(ISBLANK('Base Data'!X547)),'Base Data'!X547,"")</f>
        <v/>
      </c>
      <c r="AF546" s="118" t="str">
        <f>IF(NOT(ISBLANK('Base Data'!Y547)),'Base Data'!Y547,"")</f>
        <v/>
      </c>
      <c r="AG546" s="121" t="str">
        <f>IF(OR($A546=2),"",'SEA Detail'!CI608)</f>
        <v>.</v>
      </c>
      <c r="AH546" s="115">
        <f t="shared" si="1734"/>
        <v>0</v>
      </c>
      <c r="AI546" s="115">
        <f t="shared" si="1735"/>
        <v>0</v>
      </c>
      <c r="AJ546" s="115">
        <f t="shared" si="1736"/>
        <v>0</v>
      </c>
      <c r="AK546" s="115">
        <f t="shared" si="1737"/>
        <v>0</v>
      </c>
      <c r="AL546" s="115">
        <f t="shared" si="1738"/>
        <v>0</v>
      </c>
      <c r="AM546" s="115">
        <f t="shared" si="1739"/>
        <v>0</v>
      </c>
      <c r="AN546" s="115">
        <f t="shared" si="1740"/>
        <v>0</v>
      </c>
      <c r="AO546" s="115">
        <f t="shared" si="1741"/>
        <v>0</v>
      </c>
      <c r="AP546" s="115">
        <f t="shared" si="1742"/>
        <v>0</v>
      </c>
      <c r="AQ546" s="115">
        <f t="shared" si="1743"/>
        <v>0</v>
      </c>
      <c r="AR546" s="115">
        <f t="shared" si="1573"/>
        <v>0</v>
      </c>
      <c r="AS546" s="115">
        <f t="shared" si="1574"/>
        <v>0</v>
      </c>
      <c r="AT546" s="115">
        <f t="shared" si="1575"/>
        <v>0</v>
      </c>
      <c r="AU546" s="115">
        <f t="shared" si="1576"/>
        <v>0</v>
      </c>
      <c r="AV546" s="115">
        <f t="shared" si="1577"/>
        <v>0</v>
      </c>
      <c r="AW546" s="115">
        <f t="shared" si="1578"/>
        <v>0</v>
      </c>
      <c r="AX546" s="115">
        <f t="shared" si="1579"/>
        <v>0</v>
      </c>
      <c r="AY546" s="115">
        <f t="shared" si="1580"/>
        <v>0</v>
      </c>
      <c r="AZ546" s="115">
        <f t="shared" si="1581"/>
        <v>0</v>
      </c>
      <c r="BA546" s="115">
        <f t="shared" si="1582"/>
        <v>0</v>
      </c>
      <c r="BB546" s="115">
        <f t="shared" si="1744"/>
        <v>0</v>
      </c>
      <c r="BC546" s="115">
        <f t="shared" si="1583"/>
        <v>0</v>
      </c>
      <c r="BD546" s="115">
        <f t="shared" si="1584"/>
        <v>0</v>
      </c>
      <c r="BE546" s="115">
        <f t="shared" si="1585"/>
        <v>0</v>
      </c>
      <c r="BF546" s="115">
        <f t="shared" si="1586"/>
        <v>0</v>
      </c>
      <c r="BG546" s="115">
        <f t="shared" si="1587"/>
        <v>0</v>
      </c>
      <c r="BH546" s="115">
        <f t="shared" si="1588"/>
        <v>0</v>
      </c>
      <c r="BI546" s="115">
        <f t="shared" si="1589"/>
        <v>0</v>
      </c>
      <c r="BJ546" s="115">
        <f t="shared" si="1590"/>
        <v>0</v>
      </c>
      <c r="BK546" s="115">
        <f t="shared" si="1591"/>
        <v>0</v>
      </c>
      <c r="BL546" s="115">
        <f t="shared" si="1592"/>
        <v>0</v>
      </c>
      <c r="BM546" s="115">
        <f t="shared" si="1593"/>
        <v>0</v>
      </c>
      <c r="BN546" s="115">
        <f t="shared" si="1594"/>
        <v>0</v>
      </c>
      <c r="BO546" s="115">
        <f t="shared" si="1595"/>
        <v>0</v>
      </c>
      <c r="BP546" s="115">
        <f t="shared" si="1596"/>
        <v>0</v>
      </c>
      <c r="BQ546" s="115">
        <f t="shared" si="1597"/>
        <v>0</v>
      </c>
      <c r="BR546" s="115">
        <f t="shared" si="1598"/>
        <v>0</v>
      </c>
      <c r="BS546" s="115">
        <f t="shared" si="1599"/>
        <v>0</v>
      </c>
      <c r="BT546" s="115">
        <f t="shared" si="1600"/>
        <v>0</v>
      </c>
      <c r="BU546" s="115">
        <f t="shared" si="1601"/>
        <v>0</v>
      </c>
      <c r="BV546" s="115">
        <f t="shared" si="1602"/>
        <v>0</v>
      </c>
      <c r="BW546" s="115">
        <f t="shared" si="1603"/>
        <v>0</v>
      </c>
      <c r="BX546" s="115">
        <f t="shared" si="1604"/>
        <v>0</v>
      </c>
      <c r="BY546" s="115">
        <f t="shared" si="1605"/>
        <v>0</v>
      </c>
      <c r="BZ546" s="115">
        <f t="shared" si="1606"/>
        <v>0</v>
      </c>
      <c r="CA546" s="115">
        <v>0</v>
      </c>
      <c r="CB546" s="115">
        <f>IFERROR(IF(OR($A546=2,$A546=3,$C546=""),0,IF(E546="",1,IF(ISERROR(VLOOKUP('Auto-Calculations'!E546,LEA_ESA_Lookup,2,FALSE)),1,0))),"0*")</f>
        <v>0</v>
      </c>
      <c r="CC546" s="115">
        <f t="shared" si="1607"/>
        <v>0</v>
      </c>
      <c r="CD546" s="115">
        <f t="shared" si="1608"/>
        <v>0</v>
      </c>
      <c r="CE546" s="115">
        <f t="shared" si="1609"/>
        <v>0</v>
      </c>
      <c r="CF546" s="115">
        <f t="shared" si="1745"/>
        <v>0</v>
      </c>
      <c r="CG546" s="115">
        <f t="shared" si="1746"/>
        <v>0</v>
      </c>
      <c r="CH546" s="115">
        <f t="shared" si="1610"/>
        <v>0</v>
      </c>
      <c r="CI546" s="119">
        <f t="shared" si="1747"/>
        <v>0</v>
      </c>
      <c r="CJ546" s="115">
        <f t="shared" si="1611"/>
        <v>0</v>
      </c>
      <c r="CK546" s="115">
        <f t="shared" si="1612"/>
        <v>0</v>
      </c>
      <c r="CL546" s="115">
        <f t="shared" si="1613"/>
        <v>0</v>
      </c>
      <c r="CM546" s="115">
        <f t="shared" si="1614"/>
        <v>0</v>
      </c>
      <c r="CN546" s="115">
        <f t="shared" si="1615"/>
        <v>0</v>
      </c>
      <c r="CO546" s="115">
        <f>IFERROR(IF(OR($A546=2,$A546=3,$C546=""),0,IF('Auto-Calculations'!Z546="M",1,0)),"0*")</f>
        <v>0</v>
      </c>
      <c r="CP546" s="115">
        <f>IFERROR(IF(OR($A546=2,$A546=3,$C546=""),0,IF('Auto-Calculations'!AE546="M",1,0)),"0*")</f>
        <v>0</v>
      </c>
      <c r="CQ546" s="115">
        <f>IFERROR(IF(OR($A546=2,$A546=3,$C546=""),0,IF('Auto-Calculations'!V546="M",1,0)),"0*")</f>
        <v>0</v>
      </c>
      <c r="CR546" s="115">
        <f>IFERROR(IF(OR($A546=2,$A546=3,$C546=""),0,IF('Auto-Calculations'!W546="M",1,0)),"0*")</f>
        <v>0</v>
      </c>
      <c r="CS546" s="115">
        <f>IFERROR(IF(OR($A546=2,$A546=3,$C546=""),0,IF('Auto-Calculations'!X546="M",1,0)),"0*")</f>
        <v>0</v>
      </c>
      <c r="CT546" s="115">
        <f>IFERROR(IF(OR($A546=2,$A546=3,$C546=""),0,IF('Auto-Calculations'!Y546="M",1,0)),"0*")</f>
        <v>0</v>
      </c>
      <c r="CU546" s="115">
        <f t="shared" si="1748"/>
        <v>0</v>
      </c>
      <c r="CV546" s="115">
        <f t="shared" si="1616"/>
        <v>0</v>
      </c>
      <c r="CW546" s="115">
        <f t="shared" si="1617"/>
        <v>0</v>
      </c>
      <c r="CX546" s="115">
        <f t="shared" si="1749"/>
        <v>0</v>
      </c>
      <c r="CY546" s="115">
        <f t="shared" si="1618"/>
        <v>0</v>
      </c>
      <c r="CZ546" s="111">
        <f t="shared" si="1619"/>
        <v>0</v>
      </c>
      <c r="DA546" s="111">
        <f t="shared" si="1620"/>
        <v>0</v>
      </c>
      <c r="DB546" s="111">
        <f t="shared" si="1621"/>
        <v>0</v>
      </c>
      <c r="DC546" s="115">
        <f t="shared" si="1622"/>
        <v>0</v>
      </c>
      <c r="DD546" s="111">
        <f t="shared" si="1623"/>
        <v>0</v>
      </c>
      <c r="DE546" s="115">
        <f t="shared" si="1624"/>
        <v>0</v>
      </c>
      <c r="DF546" s="115">
        <f t="shared" si="1625"/>
        <v>0</v>
      </c>
      <c r="DG546" s="115">
        <f>IFERROR(IF(OR($A546=3,$A546=6,C546="American Samoa",C546="Federated States of Micronesia",C546="Guam",C546="Hawaii",C546="Northern Marianas",C546="Puerto Rico",C546="Republic of Palau",C546="Republic of the Marshall Islands",C546="Bureau of Indian Education"),0,IF('Auto-Calculations'!Q546="NA",1,0)),"0*")</f>
        <v>0</v>
      </c>
      <c r="DH546" s="115">
        <f t="shared" si="1750"/>
        <v>0</v>
      </c>
      <c r="DI546" s="115">
        <f t="shared" si="1751"/>
        <v>0</v>
      </c>
      <c r="DJ546" s="115">
        <f t="shared" si="1752"/>
        <v>0</v>
      </c>
      <c r="DK546" s="111">
        <f t="shared" si="1753"/>
        <v>0</v>
      </c>
      <c r="DL546" s="111">
        <f t="shared" si="1754"/>
        <v>0</v>
      </c>
      <c r="DM546" s="111">
        <f t="shared" si="1755"/>
        <v>0</v>
      </c>
      <c r="DN546" s="111"/>
      <c r="DO546" s="111"/>
      <c r="DP546" s="111"/>
      <c r="DQ546" s="111"/>
      <c r="DR546" s="120" t="str">
        <f t="shared" si="1756"/>
        <v>0000000000000000000000000000000000000000000000000000000000000000000000000000000</v>
      </c>
      <c r="DS546" s="111" t="str">
        <f t="shared" si="1626"/>
        <v>No Error</v>
      </c>
      <c r="DT546" s="111" t="str">
        <f t="shared" si="1627"/>
        <v>No Error</v>
      </c>
      <c r="DU546" s="111" t="str">
        <f t="shared" si="1628"/>
        <v>No Error</v>
      </c>
      <c r="DV546" s="111" t="str">
        <f t="shared" si="1629"/>
        <v>No Error</v>
      </c>
      <c r="DW546" s="111" t="str">
        <f t="shared" si="1630"/>
        <v>No Error</v>
      </c>
      <c r="DX546" s="111" t="str">
        <f t="shared" si="1631"/>
        <v>No Error</v>
      </c>
      <c r="DY546" s="111" t="str">
        <f t="shared" si="1632"/>
        <v>No Error</v>
      </c>
      <c r="DZ546" s="111" t="str">
        <f t="shared" si="1633"/>
        <v>No Error</v>
      </c>
      <c r="EA546" s="111" t="str">
        <f t="shared" si="1634"/>
        <v>No Error</v>
      </c>
      <c r="EB546" s="111" t="str">
        <f t="shared" si="1635"/>
        <v>No Error</v>
      </c>
      <c r="EC546" s="111" t="str">
        <f t="shared" si="1636"/>
        <v>No Error</v>
      </c>
      <c r="ED546" s="111" t="str">
        <f t="shared" si="1637"/>
        <v>No Error</v>
      </c>
      <c r="EE546" s="111" t="str">
        <f t="shared" si="1638"/>
        <v>No Error</v>
      </c>
      <c r="EF546" s="111" t="str">
        <f t="shared" si="1639"/>
        <v>No Error</v>
      </c>
      <c r="EG546" s="111" t="str">
        <f t="shared" si="1640"/>
        <v>No Error</v>
      </c>
      <c r="EH546" s="111" t="str">
        <f t="shared" si="1641"/>
        <v>No Error</v>
      </c>
      <c r="EI546" s="111" t="str">
        <f t="shared" si="1642"/>
        <v>No Error</v>
      </c>
      <c r="EJ546" s="111" t="str">
        <f t="shared" si="1643"/>
        <v>No Error</v>
      </c>
      <c r="EK546" s="111" t="str">
        <f t="shared" si="1644"/>
        <v>No Error</v>
      </c>
      <c r="EL546" s="111" t="str">
        <f t="shared" si="1645"/>
        <v>No Error</v>
      </c>
      <c r="EM546" s="111" t="str">
        <f t="shared" si="1646"/>
        <v>No Error</v>
      </c>
      <c r="EN546" s="111" t="str">
        <f t="shared" si="1647"/>
        <v>No Error</v>
      </c>
      <c r="EO546" s="111" t="str">
        <f t="shared" si="1648"/>
        <v>No Error</v>
      </c>
      <c r="EP546" s="111" t="str">
        <f t="shared" si="1649"/>
        <v>No Error</v>
      </c>
      <c r="EQ546" s="111" t="str">
        <f t="shared" si="1650"/>
        <v>No Error</v>
      </c>
      <c r="ER546" s="111" t="str">
        <f t="shared" si="1651"/>
        <v>No Error</v>
      </c>
      <c r="ES546" s="111" t="str">
        <f t="shared" si="1652"/>
        <v>No Error</v>
      </c>
      <c r="ET546" s="111" t="str">
        <f t="shared" si="1653"/>
        <v>No Error</v>
      </c>
      <c r="EU546" s="111" t="str">
        <f t="shared" si="1654"/>
        <v>No Error</v>
      </c>
      <c r="EV546" s="111" t="str">
        <f t="shared" si="1655"/>
        <v>No Error</v>
      </c>
      <c r="EW546" s="111" t="str">
        <f t="shared" si="1656"/>
        <v>No Error</v>
      </c>
      <c r="EX546" s="111" t="str">
        <f t="shared" si="1657"/>
        <v>No Error</v>
      </c>
      <c r="EY546" s="111" t="str">
        <f t="shared" si="1658"/>
        <v>No Error</v>
      </c>
      <c r="EZ546" s="111" t="str">
        <f t="shared" si="1659"/>
        <v>No Error</v>
      </c>
      <c r="FA546" s="111" t="str">
        <f t="shared" si="1660"/>
        <v>No Error</v>
      </c>
      <c r="FB546" s="111" t="str">
        <f t="shared" si="1661"/>
        <v>No Error</v>
      </c>
      <c r="FC546" s="111" t="str">
        <f t="shared" si="1662"/>
        <v>No Error</v>
      </c>
      <c r="FD546" s="111" t="str">
        <f t="shared" si="1663"/>
        <v>No Error</v>
      </c>
      <c r="FE546" s="111" t="str">
        <f t="shared" si="1664"/>
        <v>No Error</v>
      </c>
      <c r="FF546" s="111" t="str">
        <f t="shared" si="1665"/>
        <v>No Error</v>
      </c>
      <c r="FG546" s="111" t="str">
        <f t="shared" si="1666"/>
        <v>No Error</v>
      </c>
      <c r="FH546" s="111" t="str">
        <f t="shared" si="1667"/>
        <v>No Error</v>
      </c>
      <c r="FI546" s="111" t="str">
        <f t="shared" si="1668"/>
        <v>No Error</v>
      </c>
      <c r="FJ546" s="111" t="str">
        <f t="shared" si="1669"/>
        <v>No Error</v>
      </c>
      <c r="FK546" s="111" t="str">
        <f t="shared" si="1670"/>
        <v>No Error</v>
      </c>
      <c r="FL546" s="111" t="str">
        <f t="shared" si="1671"/>
        <v>No Error</v>
      </c>
      <c r="FM546" s="111" t="str">
        <f t="shared" si="1672"/>
        <v>No Error</v>
      </c>
      <c r="FN546" s="111" t="str">
        <f t="shared" si="1673"/>
        <v>No Error</v>
      </c>
      <c r="FO546" s="111" t="str">
        <f t="shared" si="1674"/>
        <v>No Error</v>
      </c>
      <c r="FP546" s="111" t="str">
        <f t="shared" si="1675"/>
        <v>No Error</v>
      </c>
      <c r="FQ546" s="111" t="str">
        <f t="shared" si="1676"/>
        <v>No Error</v>
      </c>
      <c r="FR546" s="111" t="str">
        <f t="shared" si="1677"/>
        <v>No Error</v>
      </c>
      <c r="FS546" s="111" t="str">
        <f t="shared" si="1678"/>
        <v>No Error</v>
      </c>
      <c r="FT546" s="111" t="str">
        <f t="shared" si="1679"/>
        <v>No Error</v>
      </c>
      <c r="FU546" s="111" t="str">
        <f t="shared" si="1680"/>
        <v>No Error</v>
      </c>
      <c r="FV546" s="111" t="str">
        <f t="shared" si="1681"/>
        <v>No Error</v>
      </c>
      <c r="FW546" s="111" t="str">
        <f t="shared" si="1682"/>
        <v>No Error</v>
      </c>
      <c r="FX546" s="111" t="str">
        <f t="shared" si="1683"/>
        <v>No Error</v>
      </c>
      <c r="FY546" s="111" t="str">
        <f t="shared" si="1684"/>
        <v>No Error</v>
      </c>
      <c r="FZ546" s="111" t="str">
        <f t="shared" si="1685"/>
        <v>No Error</v>
      </c>
      <c r="GA546" s="111" t="str">
        <f t="shared" si="1686"/>
        <v>No Error</v>
      </c>
      <c r="GB546" s="111" t="str">
        <f t="shared" si="1687"/>
        <v>No Error</v>
      </c>
      <c r="GC546" s="111" t="str">
        <f t="shared" si="1688"/>
        <v>No Error</v>
      </c>
      <c r="GD546" s="111" t="str">
        <f t="shared" si="1689"/>
        <v>No Error</v>
      </c>
      <c r="GE546" s="111" t="str">
        <f t="shared" si="1690"/>
        <v>No Error</v>
      </c>
      <c r="GF546" s="111" t="str">
        <f t="shared" si="1691"/>
        <v>No Error</v>
      </c>
      <c r="GG546" s="111" t="str">
        <f t="shared" si="1692"/>
        <v>No Error</v>
      </c>
      <c r="GH546" s="111" t="str">
        <f t="shared" si="1693"/>
        <v>No Error</v>
      </c>
      <c r="GI546" s="111" t="str">
        <f t="shared" si="1694"/>
        <v>No Error</v>
      </c>
      <c r="GJ546" s="111" t="str">
        <f t="shared" si="1695"/>
        <v>No Error</v>
      </c>
      <c r="GK546" s="111" t="str">
        <f t="shared" si="1696"/>
        <v>No Error</v>
      </c>
      <c r="GL546" s="111" t="str">
        <f t="shared" si="1697"/>
        <v>No Error</v>
      </c>
      <c r="GM546" s="111" t="str">
        <f t="shared" si="1698"/>
        <v>No Error</v>
      </c>
      <c r="GN546" s="111" t="str">
        <f t="shared" si="1699"/>
        <v>No Error</v>
      </c>
      <c r="GO546" s="111" t="str">
        <f t="shared" si="1700"/>
        <v>No Error</v>
      </c>
      <c r="GP546" s="111" t="str">
        <f t="shared" si="1701"/>
        <v>No Error</v>
      </c>
      <c r="GQ546" s="111" t="str">
        <f t="shared" si="1702"/>
        <v>No Error</v>
      </c>
      <c r="GR546" s="111" t="str">
        <f t="shared" si="1703"/>
        <v>No Error</v>
      </c>
      <c r="GS546" s="111" t="str">
        <f t="shared" si="1703"/>
        <v>No Error</v>
      </c>
      <c r="GT546" s="111" t="str">
        <f t="shared" si="1703"/>
        <v>No Error</v>
      </c>
      <c r="GU546" s="111" t="str">
        <f t="shared" si="1703"/>
        <v>No Error</v>
      </c>
      <c r="GV546" s="111" t="str">
        <f t="shared" si="1704"/>
        <v>No Error</v>
      </c>
      <c r="GW546" s="111" t="str">
        <f t="shared" si="1704"/>
        <v>No Error</v>
      </c>
      <c r="GX546" s="111" t="str">
        <f t="shared" si="1704"/>
        <v>No Error</v>
      </c>
      <c r="GY546" s="111">
        <f t="shared" si="1705"/>
        <v>0</v>
      </c>
      <c r="GZ546" s="111">
        <f t="shared" si="1706"/>
        <v>0</v>
      </c>
      <c r="HA546" s="111" t="str">
        <f t="shared" si="1707"/>
        <v/>
      </c>
      <c r="HB546" s="111">
        <f t="shared" si="1708"/>
        <v>0</v>
      </c>
      <c r="HC546" s="111">
        <f t="shared" si="1709"/>
        <v>0</v>
      </c>
      <c r="HD546" s="111">
        <f t="shared" si="1757"/>
        <v>0</v>
      </c>
      <c r="HE546" s="121" t="str">
        <f>IF(OR($A546=2,$A546=3),"",'SEA Detail'!CI608)</f>
        <v>.</v>
      </c>
      <c r="HF546" s="111">
        <f t="shared" si="1758"/>
        <v>0</v>
      </c>
      <c r="HG546" s="111">
        <f t="shared" si="1759"/>
        <v>0</v>
      </c>
      <c r="HH546" s="111">
        <f t="shared" si="1760"/>
        <v>0</v>
      </c>
      <c r="HI546" s="111">
        <f t="shared" si="1761"/>
        <v>0</v>
      </c>
      <c r="HJ546" s="111">
        <f t="shared" si="1710"/>
        <v>0</v>
      </c>
      <c r="HK546" s="111">
        <f t="shared" si="1711"/>
        <v>0</v>
      </c>
      <c r="HL546" s="111">
        <f t="shared" si="1712"/>
        <v>0</v>
      </c>
      <c r="HM546" s="111">
        <f t="shared" si="1713"/>
        <v>0</v>
      </c>
      <c r="HN546" s="111">
        <f t="shared" si="1714"/>
        <v>0</v>
      </c>
      <c r="HO546" s="111">
        <f t="shared" si="1715"/>
        <v>0</v>
      </c>
      <c r="HP546" s="111">
        <f t="shared" si="1716"/>
        <v>0</v>
      </c>
      <c r="HQ546" s="111">
        <f t="shared" si="1717"/>
        <v>0</v>
      </c>
      <c r="HR546" s="111">
        <f t="shared" si="1718"/>
        <v>0</v>
      </c>
      <c r="HS546" s="111">
        <f t="shared" si="1719"/>
        <v>0</v>
      </c>
      <c r="HT546" s="111">
        <f t="shared" si="1720"/>
        <v>0</v>
      </c>
      <c r="HU546" s="111">
        <f t="shared" si="1721"/>
        <v>0</v>
      </c>
      <c r="HV546" s="111">
        <f t="shared" si="1722"/>
        <v>0</v>
      </c>
      <c r="HW546" s="111">
        <f t="shared" si="1723"/>
        <v>0</v>
      </c>
      <c r="HX546" s="111">
        <f t="shared" si="1724"/>
        <v>0</v>
      </c>
      <c r="HY546" s="111">
        <f t="shared" si="1725"/>
        <v>0</v>
      </c>
      <c r="HZ546" s="111">
        <f t="shared" si="1726"/>
        <v>0</v>
      </c>
      <c r="IA546" s="111">
        <f t="shared" si="1727"/>
        <v>0</v>
      </c>
      <c r="IB546" s="111">
        <f t="shared" si="1728"/>
        <v>0</v>
      </c>
      <c r="IC546" s="111">
        <f t="shared" si="1729"/>
        <v>0</v>
      </c>
      <c r="ID546" s="111">
        <f t="shared" si="1730"/>
        <v>0</v>
      </c>
      <c r="IE546" s="111">
        <f t="shared" si="1731"/>
        <v>0</v>
      </c>
      <c r="IF546" s="111">
        <f t="shared" si="1732"/>
        <v>0</v>
      </c>
      <c r="IG546" s="111">
        <f t="shared" si="1762"/>
        <v>0</v>
      </c>
      <c r="IH546" s="111">
        <f>IF(AND(OR($A546=2,$E546=""),NOT(ISBLANK('Base Data'!I547))),1,IF(OR($A546=2,$C546="",$E546=""),0,1))</f>
        <v>0</v>
      </c>
      <c r="II546" s="111"/>
      <c r="IJ546" s="111"/>
      <c r="IK546" s="111"/>
      <c r="IL546" s="111">
        <f>IF('Base Data'!C547="",0,IF('Base Data'!D547="",1,0))</f>
        <v>0</v>
      </c>
    </row>
    <row r="547" spans="1:246" x14ac:dyDescent="0.25">
      <c r="A547" s="116" t="str">
        <f>IF(NOT(ISBLANK('Base Data'!A548)),'Base Data'!A548,"")</f>
        <v/>
      </c>
      <c r="B547" s="116" t="str">
        <f>IF(NOT(ISBLANK('Base Data'!B548)),'Base Data'!B548,"")</f>
        <v/>
      </c>
      <c r="C547" s="125" t="str">
        <f>IF(NOT(ISBLANK('Base Data'!C548)),'Base Data'!C548,"")</f>
        <v/>
      </c>
      <c r="D547" s="125" t="str">
        <f>IF(NOT(ISBLANK('Base Data'!D548)),'Base Data'!D548,"")</f>
        <v/>
      </c>
      <c r="E547" s="116" t="str">
        <f>IF(NOT(ISBLANK('Base Data'!E548)),'Base Data'!E548,"")</f>
        <v/>
      </c>
      <c r="F547" s="117" t="str">
        <f>IF(NOT(ISBLANK('Base Data'!F548)),'Base Data'!F548,"")</f>
        <v/>
      </c>
      <c r="G547" s="117" t="str">
        <f>IF(NOT(ISBLANK('Base Data'!G548)),'Base Data'!G548,"")</f>
        <v/>
      </c>
      <c r="H547" s="163">
        <f t="shared" si="1568"/>
        <v>0</v>
      </c>
      <c r="I547" s="117" t="str">
        <f>IF(NOT(ISBLANK('Base Data'!H548)),'Base Data'!H548,"")</f>
        <v/>
      </c>
      <c r="J547" s="163">
        <f>IF(AND(ISNUMBER(I547),ISNUMBER(#REF!)),I547-#REF!,IF(AND(NOT(ISNUMBER(I547)),NOT(ISNUMBER(#REF!))),0,IF(NOT(ISNUMBER(I547)),-#REF!,IF(NOT(ISNUMBER(#REF!)),I547,0))))</f>
        <v>0</v>
      </c>
      <c r="K547" s="163">
        <f t="shared" si="1569"/>
        <v>0</v>
      </c>
      <c r="L547" s="163">
        <f t="shared" si="1733"/>
        <v>0</v>
      </c>
      <c r="M547" s="116" t="str">
        <f>IF(NOT(ISBLANK('Base Data'!I548)),'Base Data'!I548,"")</f>
        <v/>
      </c>
      <c r="N547" s="116" t="str">
        <f>IF(NOT(ISBLANK('Base Data'!J548)),'Base Data'!J548,"")</f>
        <v/>
      </c>
      <c r="O547" s="117" t="str">
        <f>IF(NOT(ISBLANK('Base Data'!K548)),'Base Data'!K548,"")</f>
        <v/>
      </c>
      <c r="P547" s="166">
        <f t="shared" si="1570"/>
        <v>0</v>
      </c>
      <c r="Q547" s="116" t="str">
        <f>IF(NOT(ISBLANK('Base Data'!L548)),'Base Data'!L548,"")</f>
        <v/>
      </c>
      <c r="R547" s="116" t="str">
        <f>IF(NOT(ISBLANK('Base Data'!M548)),'Base Data'!M548,"")</f>
        <v/>
      </c>
      <c r="S547" s="116" t="str">
        <f>IF(NOT(ISBLANK('Base Data'!N548)),'Base Data'!N548,"")</f>
        <v/>
      </c>
      <c r="T547" s="117" t="str">
        <f>IF(NOT(ISBLANK('Base Data'!O548)),'Base Data'!O548,"")</f>
        <v/>
      </c>
      <c r="U547" s="116" t="str">
        <f>IF(NOT(ISBLANK('Base Data'!P548)),'Base Data'!P548,"")</f>
        <v/>
      </c>
      <c r="V547" s="116" t="str">
        <f>IF(NOT(ISBLANK('Base Data'!Q548)),'Base Data'!Q548,"")</f>
        <v/>
      </c>
      <c r="W547" s="116" t="str">
        <f>IF(NOT(ISBLANK('Base Data'!R548)),'Base Data'!R548,"")</f>
        <v/>
      </c>
      <c r="X547" s="116" t="str">
        <f>IF(NOT(ISBLANK('Base Data'!S548)),'Base Data'!S548,"")</f>
        <v/>
      </c>
      <c r="Y547" s="116" t="str">
        <f>IF(NOT(ISBLANK('Base Data'!T548)),'Base Data'!T548,"")</f>
        <v/>
      </c>
      <c r="Z547" s="117" t="str">
        <f>IF(NOT(ISBLANK('Base Data'!U548)),'Base Data'!U548,"")</f>
        <v/>
      </c>
      <c r="AA547" s="166">
        <f t="shared" si="1571"/>
        <v>0</v>
      </c>
      <c r="AB547" s="116" t="str">
        <f>IF(NOT(ISBLANK('Base Data'!V548)),'Base Data'!V548,"")</f>
        <v/>
      </c>
      <c r="AC547" s="117" t="str">
        <f>IF(NOT(ISBLANK('Base Data'!W548)),'Base Data'!W548,"")</f>
        <v/>
      </c>
      <c r="AD547" s="166">
        <f t="shared" si="1572"/>
        <v>0</v>
      </c>
      <c r="AE547" s="118" t="str">
        <f>IF(NOT(ISBLANK('Base Data'!X548)),'Base Data'!X548,"")</f>
        <v/>
      </c>
      <c r="AF547" s="118" t="str">
        <f>IF(NOT(ISBLANK('Base Data'!Y548)),'Base Data'!Y548,"")</f>
        <v/>
      </c>
      <c r="AG547" s="121" t="str">
        <f>IF(OR($A547=2),"",'SEA Detail'!CI609)</f>
        <v>.</v>
      </c>
      <c r="AH547" s="115">
        <f t="shared" si="1734"/>
        <v>0</v>
      </c>
      <c r="AI547" s="115">
        <f t="shared" si="1735"/>
        <v>0</v>
      </c>
      <c r="AJ547" s="115">
        <f t="shared" si="1736"/>
        <v>0</v>
      </c>
      <c r="AK547" s="115">
        <f t="shared" si="1737"/>
        <v>0</v>
      </c>
      <c r="AL547" s="115">
        <f t="shared" si="1738"/>
        <v>0</v>
      </c>
      <c r="AM547" s="115">
        <f t="shared" si="1739"/>
        <v>0</v>
      </c>
      <c r="AN547" s="115">
        <f t="shared" si="1740"/>
        <v>0</v>
      </c>
      <c r="AO547" s="115">
        <f t="shared" si="1741"/>
        <v>0</v>
      </c>
      <c r="AP547" s="115">
        <f t="shared" si="1742"/>
        <v>0</v>
      </c>
      <c r="AQ547" s="115">
        <f t="shared" si="1743"/>
        <v>0</v>
      </c>
      <c r="AR547" s="115">
        <f t="shared" si="1573"/>
        <v>0</v>
      </c>
      <c r="AS547" s="115">
        <f t="shared" si="1574"/>
        <v>0</v>
      </c>
      <c r="AT547" s="115">
        <f t="shared" si="1575"/>
        <v>0</v>
      </c>
      <c r="AU547" s="115">
        <f t="shared" si="1576"/>
        <v>0</v>
      </c>
      <c r="AV547" s="115">
        <f t="shared" si="1577"/>
        <v>0</v>
      </c>
      <c r="AW547" s="115">
        <f t="shared" si="1578"/>
        <v>0</v>
      </c>
      <c r="AX547" s="115">
        <f t="shared" si="1579"/>
        <v>0</v>
      </c>
      <c r="AY547" s="115">
        <f t="shared" si="1580"/>
        <v>0</v>
      </c>
      <c r="AZ547" s="115">
        <f t="shared" si="1581"/>
        <v>0</v>
      </c>
      <c r="BA547" s="115">
        <f t="shared" si="1582"/>
        <v>0</v>
      </c>
      <c r="BB547" s="115">
        <f t="shared" si="1744"/>
        <v>0</v>
      </c>
      <c r="BC547" s="115">
        <f t="shared" si="1583"/>
        <v>0</v>
      </c>
      <c r="BD547" s="115">
        <f t="shared" si="1584"/>
        <v>0</v>
      </c>
      <c r="BE547" s="115">
        <f t="shared" si="1585"/>
        <v>0</v>
      </c>
      <c r="BF547" s="115">
        <f t="shared" si="1586"/>
        <v>0</v>
      </c>
      <c r="BG547" s="115">
        <f t="shared" si="1587"/>
        <v>0</v>
      </c>
      <c r="BH547" s="115">
        <f t="shared" si="1588"/>
        <v>0</v>
      </c>
      <c r="BI547" s="115">
        <f t="shared" si="1589"/>
        <v>0</v>
      </c>
      <c r="BJ547" s="115">
        <f t="shared" si="1590"/>
        <v>0</v>
      </c>
      <c r="BK547" s="115">
        <f t="shared" si="1591"/>
        <v>0</v>
      </c>
      <c r="BL547" s="115">
        <f t="shared" si="1592"/>
        <v>0</v>
      </c>
      <c r="BM547" s="115">
        <f t="shared" si="1593"/>
        <v>0</v>
      </c>
      <c r="BN547" s="115">
        <f t="shared" si="1594"/>
        <v>0</v>
      </c>
      <c r="BO547" s="115">
        <f t="shared" si="1595"/>
        <v>0</v>
      </c>
      <c r="BP547" s="115">
        <f t="shared" si="1596"/>
        <v>0</v>
      </c>
      <c r="BQ547" s="115">
        <f t="shared" si="1597"/>
        <v>0</v>
      </c>
      <c r="BR547" s="115">
        <f t="shared" si="1598"/>
        <v>0</v>
      </c>
      <c r="BS547" s="115">
        <f t="shared" si="1599"/>
        <v>0</v>
      </c>
      <c r="BT547" s="115">
        <f t="shared" si="1600"/>
        <v>0</v>
      </c>
      <c r="BU547" s="115">
        <f t="shared" si="1601"/>
        <v>0</v>
      </c>
      <c r="BV547" s="115">
        <f t="shared" si="1602"/>
        <v>0</v>
      </c>
      <c r="BW547" s="115">
        <f t="shared" si="1603"/>
        <v>0</v>
      </c>
      <c r="BX547" s="115">
        <f t="shared" si="1604"/>
        <v>0</v>
      </c>
      <c r="BY547" s="115">
        <f t="shared" si="1605"/>
        <v>0</v>
      </c>
      <c r="BZ547" s="115">
        <f t="shared" si="1606"/>
        <v>0</v>
      </c>
      <c r="CA547" s="115">
        <v>0</v>
      </c>
      <c r="CB547" s="115">
        <f>IFERROR(IF(OR($A547=2,$A547=3,$C547=""),0,IF(E547="",1,IF(ISERROR(VLOOKUP('Auto-Calculations'!E547,LEA_ESA_Lookup,2,FALSE)),1,0))),"0*")</f>
        <v>0</v>
      </c>
      <c r="CC547" s="115">
        <f t="shared" si="1607"/>
        <v>0</v>
      </c>
      <c r="CD547" s="115">
        <f t="shared" si="1608"/>
        <v>0</v>
      </c>
      <c r="CE547" s="115">
        <f t="shared" si="1609"/>
        <v>0</v>
      </c>
      <c r="CF547" s="115">
        <f t="shared" si="1745"/>
        <v>0</v>
      </c>
      <c r="CG547" s="115">
        <f t="shared" si="1746"/>
        <v>0</v>
      </c>
      <c r="CH547" s="115">
        <f t="shared" si="1610"/>
        <v>0</v>
      </c>
      <c r="CI547" s="119">
        <f t="shared" si="1747"/>
        <v>0</v>
      </c>
      <c r="CJ547" s="115">
        <f t="shared" si="1611"/>
        <v>0</v>
      </c>
      <c r="CK547" s="115">
        <f t="shared" si="1612"/>
        <v>0</v>
      </c>
      <c r="CL547" s="115">
        <f t="shared" si="1613"/>
        <v>0</v>
      </c>
      <c r="CM547" s="115">
        <f t="shared" si="1614"/>
        <v>0</v>
      </c>
      <c r="CN547" s="115">
        <f t="shared" si="1615"/>
        <v>0</v>
      </c>
      <c r="CO547" s="115">
        <f>IFERROR(IF(OR($A547=2,$A547=3,$C547=""),0,IF('Auto-Calculations'!Z547="M",1,0)),"0*")</f>
        <v>0</v>
      </c>
      <c r="CP547" s="115">
        <f>IFERROR(IF(OR($A547=2,$A547=3,$C547=""),0,IF('Auto-Calculations'!AE547="M",1,0)),"0*")</f>
        <v>0</v>
      </c>
      <c r="CQ547" s="115">
        <f>IFERROR(IF(OR($A547=2,$A547=3,$C547=""),0,IF('Auto-Calculations'!V547="M",1,0)),"0*")</f>
        <v>0</v>
      </c>
      <c r="CR547" s="115">
        <f>IFERROR(IF(OR($A547=2,$A547=3,$C547=""),0,IF('Auto-Calculations'!W547="M",1,0)),"0*")</f>
        <v>0</v>
      </c>
      <c r="CS547" s="115">
        <f>IFERROR(IF(OR($A547=2,$A547=3,$C547=""),0,IF('Auto-Calculations'!X547="M",1,0)),"0*")</f>
        <v>0</v>
      </c>
      <c r="CT547" s="115">
        <f>IFERROR(IF(OR($A547=2,$A547=3,$C547=""),0,IF('Auto-Calculations'!Y547="M",1,0)),"0*")</f>
        <v>0</v>
      </c>
      <c r="CU547" s="115">
        <f t="shared" si="1748"/>
        <v>0</v>
      </c>
      <c r="CV547" s="115">
        <f t="shared" si="1616"/>
        <v>0</v>
      </c>
      <c r="CW547" s="115">
        <f t="shared" si="1617"/>
        <v>0</v>
      </c>
      <c r="CX547" s="115">
        <f t="shared" si="1749"/>
        <v>0</v>
      </c>
      <c r="CY547" s="115">
        <f t="shared" si="1618"/>
        <v>0</v>
      </c>
      <c r="CZ547" s="111">
        <f t="shared" si="1619"/>
        <v>0</v>
      </c>
      <c r="DA547" s="111">
        <f t="shared" si="1620"/>
        <v>0</v>
      </c>
      <c r="DB547" s="111">
        <f t="shared" si="1621"/>
        <v>0</v>
      </c>
      <c r="DC547" s="115">
        <f t="shared" si="1622"/>
        <v>0</v>
      </c>
      <c r="DD547" s="111">
        <f t="shared" si="1623"/>
        <v>0</v>
      </c>
      <c r="DE547" s="115">
        <f t="shared" si="1624"/>
        <v>0</v>
      </c>
      <c r="DF547" s="115">
        <f t="shared" si="1625"/>
        <v>0</v>
      </c>
      <c r="DG547" s="115">
        <f>IFERROR(IF(OR($A547=3,$A547=6,C547="American Samoa",C547="Federated States of Micronesia",C547="Guam",C547="Hawaii",C547="Northern Marianas",C547="Puerto Rico",C547="Republic of Palau",C547="Republic of the Marshall Islands",C547="Bureau of Indian Education"),0,IF('Auto-Calculations'!Q547="NA",1,0)),"0*")</f>
        <v>0</v>
      </c>
      <c r="DH547" s="115">
        <f t="shared" si="1750"/>
        <v>0</v>
      </c>
      <c r="DI547" s="115">
        <f t="shared" si="1751"/>
        <v>0</v>
      </c>
      <c r="DJ547" s="115">
        <f t="shared" si="1752"/>
        <v>0</v>
      </c>
      <c r="DK547" s="111">
        <f t="shared" si="1753"/>
        <v>0</v>
      </c>
      <c r="DL547" s="111">
        <f t="shared" si="1754"/>
        <v>0</v>
      </c>
      <c r="DM547" s="111">
        <f t="shared" si="1755"/>
        <v>0</v>
      </c>
      <c r="DN547" s="111"/>
      <c r="DO547" s="111"/>
      <c r="DP547" s="111"/>
      <c r="DQ547" s="111"/>
      <c r="DR547" s="120" t="str">
        <f t="shared" si="1756"/>
        <v>0000000000000000000000000000000000000000000000000000000000000000000000000000000</v>
      </c>
      <c r="DS547" s="111" t="str">
        <f t="shared" si="1626"/>
        <v>No Error</v>
      </c>
      <c r="DT547" s="111" t="str">
        <f t="shared" si="1627"/>
        <v>No Error</v>
      </c>
      <c r="DU547" s="111" t="str">
        <f t="shared" si="1628"/>
        <v>No Error</v>
      </c>
      <c r="DV547" s="111" t="str">
        <f t="shared" si="1629"/>
        <v>No Error</v>
      </c>
      <c r="DW547" s="111" t="str">
        <f t="shared" si="1630"/>
        <v>No Error</v>
      </c>
      <c r="DX547" s="111" t="str">
        <f t="shared" si="1631"/>
        <v>No Error</v>
      </c>
      <c r="DY547" s="111" t="str">
        <f t="shared" si="1632"/>
        <v>No Error</v>
      </c>
      <c r="DZ547" s="111" t="str">
        <f t="shared" si="1633"/>
        <v>No Error</v>
      </c>
      <c r="EA547" s="111" t="str">
        <f t="shared" si="1634"/>
        <v>No Error</v>
      </c>
      <c r="EB547" s="111" t="str">
        <f t="shared" si="1635"/>
        <v>No Error</v>
      </c>
      <c r="EC547" s="111" t="str">
        <f t="shared" si="1636"/>
        <v>No Error</v>
      </c>
      <c r="ED547" s="111" t="str">
        <f t="shared" si="1637"/>
        <v>No Error</v>
      </c>
      <c r="EE547" s="111" t="str">
        <f t="shared" si="1638"/>
        <v>No Error</v>
      </c>
      <c r="EF547" s="111" t="str">
        <f t="shared" si="1639"/>
        <v>No Error</v>
      </c>
      <c r="EG547" s="111" t="str">
        <f t="shared" si="1640"/>
        <v>No Error</v>
      </c>
      <c r="EH547" s="111" t="str">
        <f t="shared" si="1641"/>
        <v>No Error</v>
      </c>
      <c r="EI547" s="111" t="str">
        <f t="shared" si="1642"/>
        <v>No Error</v>
      </c>
      <c r="EJ547" s="111" t="str">
        <f t="shared" si="1643"/>
        <v>No Error</v>
      </c>
      <c r="EK547" s="111" t="str">
        <f t="shared" si="1644"/>
        <v>No Error</v>
      </c>
      <c r="EL547" s="111" t="str">
        <f t="shared" si="1645"/>
        <v>No Error</v>
      </c>
      <c r="EM547" s="111" t="str">
        <f t="shared" si="1646"/>
        <v>No Error</v>
      </c>
      <c r="EN547" s="111" t="str">
        <f t="shared" si="1647"/>
        <v>No Error</v>
      </c>
      <c r="EO547" s="111" t="str">
        <f t="shared" si="1648"/>
        <v>No Error</v>
      </c>
      <c r="EP547" s="111" t="str">
        <f t="shared" si="1649"/>
        <v>No Error</v>
      </c>
      <c r="EQ547" s="111" t="str">
        <f t="shared" si="1650"/>
        <v>No Error</v>
      </c>
      <c r="ER547" s="111" t="str">
        <f t="shared" si="1651"/>
        <v>No Error</v>
      </c>
      <c r="ES547" s="111" t="str">
        <f t="shared" si="1652"/>
        <v>No Error</v>
      </c>
      <c r="ET547" s="111" t="str">
        <f t="shared" si="1653"/>
        <v>No Error</v>
      </c>
      <c r="EU547" s="111" t="str">
        <f t="shared" si="1654"/>
        <v>No Error</v>
      </c>
      <c r="EV547" s="111" t="str">
        <f t="shared" si="1655"/>
        <v>No Error</v>
      </c>
      <c r="EW547" s="111" t="str">
        <f t="shared" si="1656"/>
        <v>No Error</v>
      </c>
      <c r="EX547" s="111" t="str">
        <f t="shared" si="1657"/>
        <v>No Error</v>
      </c>
      <c r="EY547" s="111" t="str">
        <f t="shared" si="1658"/>
        <v>No Error</v>
      </c>
      <c r="EZ547" s="111" t="str">
        <f t="shared" si="1659"/>
        <v>No Error</v>
      </c>
      <c r="FA547" s="111" t="str">
        <f t="shared" si="1660"/>
        <v>No Error</v>
      </c>
      <c r="FB547" s="111" t="str">
        <f t="shared" si="1661"/>
        <v>No Error</v>
      </c>
      <c r="FC547" s="111" t="str">
        <f t="shared" si="1662"/>
        <v>No Error</v>
      </c>
      <c r="FD547" s="111" t="str">
        <f t="shared" si="1663"/>
        <v>No Error</v>
      </c>
      <c r="FE547" s="111" t="str">
        <f t="shared" si="1664"/>
        <v>No Error</v>
      </c>
      <c r="FF547" s="111" t="str">
        <f t="shared" si="1665"/>
        <v>No Error</v>
      </c>
      <c r="FG547" s="111" t="str">
        <f t="shared" si="1666"/>
        <v>No Error</v>
      </c>
      <c r="FH547" s="111" t="str">
        <f t="shared" si="1667"/>
        <v>No Error</v>
      </c>
      <c r="FI547" s="111" t="str">
        <f t="shared" si="1668"/>
        <v>No Error</v>
      </c>
      <c r="FJ547" s="111" t="str">
        <f t="shared" si="1669"/>
        <v>No Error</v>
      </c>
      <c r="FK547" s="111" t="str">
        <f t="shared" si="1670"/>
        <v>No Error</v>
      </c>
      <c r="FL547" s="111" t="str">
        <f t="shared" si="1671"/>
        <v>No Error</v>
      </c>
      <c r="FM547" s="111" t="str">
        <f t="shared" si="1672"/>
        <v>No Error</v>
      </c>
      <c r="FN547" s="111" t="str">
        <f t="shared" si="1673"/>
        <v>No Error</v>
      </c>
      <c r="FO547" s="111" t="str">
        <f t="shared" si="1674"/>
        <v>No Error</v>
      </c>
      <c r="FP547" s="111" t="str">
        <f t="shared" si="1675"/>
        <v>No Error</v>
      </c>
      <c r="FQ547" s="111" t="str">
        <f t="shared" si="1676"/>
        <v>No Error</v>
      </c>
      <c r="FR547" s="111" t="str">
        <f t="shared" si="1677"/>
        <v>No Error</v>
      </c>
      <c r="FS547" s="111" t="str">
        <f t="shared" si="1678"/>
        <v>No Error</v>
      </c>
      <c r="FT547" s="111" t="str">
        <f t="shared" si="1679"/>
        <v>No Error</v>
      </c>
      <c r="FU547" s="111" t="str">
        <f t="shared" si="1680"/>
        <v>No Error</v>
      </c>
      <c r="FV547" s="111" t="str">
        <f t="shared" si="1681"/>
        <v>No Error</v>
      </c>
      <c r="FW547" s="111" t="str">
        <f t="shared" si="1682"/>
        <v>No Error</v>
      </c>
      <c r="FX547" s="111" t="str">
        <f t="shared" si="1683"/>
        <v>No Error</v>
      </c>
      <c r="FY547" s="111" t="str">
        <f t="shared" si="1684"/>
        <v>No Error</v>
      </c>
      <c r="FZ547" s="111" t="str">
        <f t="shared" si="1685"/>
        <v>No Error</v>
      </c>
      <c r="GA547" s="111" t="str">
        <f t="shared" si="1686"/>
        <v>No Error</v>
      </c>
      <c r="GB547" s="111" t="str">
        <f t="shared" si="1687"/>
        <v>No Error</v>
      </c>
      <c r="GC547" s="111" t="str">
        <f t="shared" si="1688"/>
        <v>No Error</v>
      </c>
      <c r="GD547" s="111" t="str">
        <f t="shared" si="1689"/>
        <v>No Error</v>
      </c>
      <c r="GE547" s="111" t="str">
        <f t="shared" si="1690"/>
        <v>No Error</v>
      </c>
      <c r="GF547" s="111" t="str">
        <f t="shared" si="1691"/>
        <v>No Error</v>
      </c>
      <c r="GG547" s="111" t="str">
        <f t="shared" si="1692"/>
        <v>No Error</v>
      </c>
      <c r="GH547" s="111" t="str">
        <f t="shared" si="1693"/>
        <v>No Error</v>
      </c>
      <c r="GI547" s="111" t="str">
        <f t="shared" si="1694"/>
        <v>No Error</v>
      </c>
      <c r="GJ547" s="111" t="str">
        <f t="shared" si="1695"/>
        <v>No Error</v>
      </c>
      <c r="GK547" s="111" t="str">
        <f t="shared" si="1696"/>
        <v>No Error</v>
      </c>
      <c r="GL547" s="111" t="str">
        <f t="shared" si="1697"/>
        <v>No Error</v>
      </c>
      <c r="GM547" s="111" t="str">
        <f t="shared" si="1698"/>
        <v>No Error</v>
      </c>
      <c r="GN547" s="111" t="str">
        <f t="shared" si="1699"/>
        <v>No Error</v>
      </c>
      <c r="GO547" s="111" t="str">
        <f t="shared" si="1700"/>
        <v>No Error</v>
      </c>
      <c r="GP547" s="111" t="str">
        <f t="shared" si="1701"/>
        <v>No Error</v>
      </c>
      <c r="GQ547" s="111" t="str">
        <f t="shared" si="1702"/>
        <v>No Error</v>
      </c>
      <c r="GR547" s="111" t="str">
        <f t="shared" si="1703"/>
        <v>No Error</v>
      </c>
      <c r="GS547" s="111" t="str">
        <f t="shared" si="1703"/>
        <v>No Error</v>
      </c>
      <c r="GT547" s="111" t="str">
        <f t="shared" si="1703"/>
        <v>No Error</v>
      </c>
      <c r="GU547" s="111" t="str">
        <f t="shared" si="1703"/>
        <v>No Error</v>
      </c>
      <c r="GV547" s="111" t="str">
        <f t="shared" si="1704"/>
        <v>No Error</v>
      </c>
      <c r="GW547" s="111" t="str">
        <f t="shared" si="1704"/>
        <v>No Error</v>
      </c>
      <c r="GX547" s="111" t="str">
        <f t="shared" si="1704"/>
        <v>No Error</v>
      </c>
      <c r="GY547" s="111">
        <f t="shared" si="1705"/>
        <v>0</v>
      </c>
      <c r="GZ547" s="111">
        <f t="shared" si="1706"/>
        <v>0</v>
      </c>
      <c r="HA547" s="111" t="str">
        <f t="shared" si="1707"/>
        <v/>
      </c>
      <c r="HB547" s="111">
        <f t="shared" si="1708"/>
        <v>0</v>
      </c>
      <c r="HC547" s="111">
        <f t="shared" si="1709"/>
        <v>0</v>
      </c>
      <c r="HD547" s="111">
        <f t="shared" si="1757"/>
        <v>0</v>
      </c>
      <c r="HE547" s="121" t="str">
        <f>IF(OR($A547=2,$A547=3),"",'SEA Detail'!CI609)</f>
        <v>.</v>
      </c>
      <c r="HF547" s="111">
        <f t="shared" si="1758"/>
        <v>0</v>
      </c>
      <c r="HG547" s="111">
        <f t="shared" si="1759"/>
        <v>0</v>
      </c>
      <c r="HH547" s="111">
        <f t="shared" si="1760"/>
        <v>0</v>
      </c>
      <c r="HI547" s="111">
        <f t="shared" si="1761"/>
        <v>0</v>
      </c>
      <c r="HJ547" s="111">
        <f t="shared" si="1710"/>
        <v>0</v>
      </c>
      <c r="HK547" s="111">
        <f t="shared" si="1711"/>
        <v>0</v>
      </c>
      <c r="HL547" s="111">
        <f t="shared" si="1712"/>
        <v>0</v>
      </c>
      <c r="HM547" s="111">
        <f t="shared" si="1713"/>
        <v>0</v>
      </c>
      <c r="HN547" s="111">
        <f t="shared" si="1714"/>
        <v>0</v>
      </c>
      <c r="HO547" s="111">
        <f t="shared" si="1715"/>
        <v>0</v>
      </c>
      <c r="HP547" s="111">
        <f t="shared" si="1716"/>
        <v>0</v>
      </c>
      <c r="HQ547" s="111">
        <f t="shared" si="1717"/>
        <v>0</v>
      </c>
      <c r="HR547" s="111">
        <f t="shared" si="1718"/>
        <v>0</v>
      </c>
      <c r="HS547" s="111">
        <f t="shared" si="1719"/>
        <v>0</v>
      </c>
      <c r="HT547" s="111">
        <f t="shared" si="1720"/>
        <v>0</v>
      </c>
      <c r="HU547" s="111">
        <f t="shared" si="1721"/>
        <v>0</v>
      </c>
      <c r="HV547" s="111">
        <f t="shared" si="1722"/>
        <v>0</v>
      </c>
      <c r="HW547" s="111">
        <f t="shared" si="1723"/>
        <v>0</v>
      </c>
      <c r="HX547" s="111">
        <f t="shared" si="1724"/>
        <v>0</v>
      </c>
      <c r="HY547" s="111">
        <f t="shared" si="1725"/>
        <v>0</v>
      </c>
      <c r="HZ547" s="111">
        <f t="shared" si="1726"/>
        <v>0</v>
      </c>
      <c r="IA547" s="111">
        <f t="shared" si="1727"/>
        <v>0</v>
      </c>
      <c r="IB547" s="111">
        <f t="shared" si="1728"/>
        <v>0</v>
      </c>
      <c r="IC547" s="111">
        <f t="shared" si="1729"/>
        <v>0</v>
      </c>
      <c r="ID547" s="111">
        <f t="shared" si="1730"/>
        <v>0</v>
      </c>
      <c r="IE547" s="111">
        <f t="shared" si="1731"/>
        <v>0</v>
      </c>
      <c r="IF547" s="111">
        <f t="shared" si="1732"/>
        <v>0</v>
      </c>
      <c r="IG547" s="111">
        <f t="shared" si="1762"/>
        <v>0</v>
      </c>
      <c r="IH547" s="111">
        <f>IF(AND(OR($A547=2,$E547=""),NOT(ISBLANK('Base Data'!I548))),1,IF(OR($A547=2,$C547="",$E547=""),0,1))</f>
        <v>0</v>
      </c>
      <c r="II547" s="111"/>
      <c r="IJ547" s="111"/>
      <c r="IK547" s="111"/>
      <c r="IL547" s="111">
        <f>IF('Base Data'!C548="",0,IF('Base Data'!D548="",1,0))</f>
        <v>0</v>
      </c>
    </row>
    <row r="548" spans="1:246" x14ac:dyDescent="0.25">
      <c r="A548" s="116" t="str">
        <f>IF(NOT(ISBLANK('Base Data'!A549)),'Base Data'!A549,"")</f>
        <v/>
      </c>
      <c r="B548" s="116" t="str">
        <f>IF(NOT(ISBLANK('Base Data'!B549)),'Base Data'!B549,"")</f>
        <v/>
      </c>
      <c r="C548" s="125" t="str">
        <f>IF(NOT(ISBLANK('Base Data'!C549)),'Base Data'!C549,"")</f>
        <v/>
      </c>
      <c r="D548" s="125" t="str">
        <f>IF(NOT(ISBLANK('Base Data'!D549)),'Base Data'!D549,"")</f>
        <v/>
      </c>
      <c r="E548" s="116" t="str">
        <f>IF(NOT(ISBLANK('Base Data'!E549)),'Base Data'!E549,"")</f>
        <v/>
      </c>
      <c r="F548" s="117" t="str">
        <f>IF(NOT(ISBLANK('Base Data'!F549)),'Base Data'!F549,"")</f>
        <v/>
      </c>
      <c r="G548" s="117" t="str">
        <f>IF(NOT(ISBLANK('Base Data'!G549)),'Base Data'!G549,"")</f>
        <v/>
      </c>
      <c r="H548" s="163">
        <f t="shared" si="1568"/>
        <v>0</v>
      </c>
      <c r="I548" s="117" t="str">
        <f>IF(NOT(ISBLANK('Base Data'!H549)),'Base Data'!H549,"")</f>
        <v/>
      </c>
      <c r="J548" s="163">
        <f>IF(AND(ISNUMBER(I548),ISNUMBER(#REF!)),I548-#REF!,IF(AND(NOT(ISNUMBER(I548)),NOT(ISNUMBER(#REF!))),0,IF(NOT(ISNUMBER(I548)),-#REF!,IF(NOT(ISNUMBER(#REF!)),I548,0))))</f>
        <v>0</v>
      </c>
      <c r="K548" s="163">
        <f t="shared" si="1569"/>
        <v>0</v>
      </c>
      <c r="L548" s="163">
        <f t="shared" si="1733"/>
        <v>0</v>
      </c>
      <c r="M548" s="116" t="str">
        <f>IF(NOT(ISBLANK('Base Data'!I549)),'Base Data'!I549,"")</f>
        <v/>
      </c>
      <c r="N548" s="116" t="str">
        <f>IF(NOT(ISBLANK('Base Data'!J549)),'Base Data'!J549,"")</f>
        <v/>
      </c>
      <c r="O548" s="117" t="str">
        <f>IF(NOT(ISBLANK('Base Data'!K549)),'Base Data'!K549,"")</f>
        <v/>
      </c>
      <c r="P548" s="166">
        <f t="shared" si="1570"/>
        <v>0</v>
      </c>
      <c r="Q548" s="116" t="str">
        <f>IF(NOT(ISBLANK('Base Data'!L549)),'Base Data'!L549,"")</f>
        <v/>
      </c>
      <c r="R548" s="116" t="str">
        <f>IF(NOT(ISBLANK('Base Data'!M549)),'Base Data'!M549,"")</f>
        <v/>
      </c>
      <c r="S548" s="116" t="str">
        <f>IF(NOT(ISBLANK('Base Data'!N549)),'Base Data'!N549,"")</f>
        <v/>
      </c>
      <c r="T548" s="117" t="str">
        <f>IF(NOT(ISBLANK('Base Data'!O549)),'Base Data'!O549,"")</f>
        <v/>
      </c>
      <c r="U548" s="116" t="str">
        <f>IF(NOT(ISBLANK('Base Data'!P549)),'Base Data'!P549,"")</f>
        <v/>
      </c>
      <c r="V548" s="116" t="str">
        <f>IF(NOT(ISBLANK('Base Data'!Q549)),'Base Data'!Q549,"")</f>
        <v/>
      </c>
      <c r="W548" s="116" t="str">
        <f>IF(NOT(ISBLANK('Base Data'!R549)),'Base Data'!R549,"")</f>
        <v/>
      </c>
      <c r="X548" s="116" t="str">
        <f>IF(NOT(ISBLANK('Base Data'!S549)),'Base Data'!S549,"")</f>
        <v/>
      </c>
      <c r="Y548" s="116" t="str">
        <f>IF(NOT(ISBLANK('Base Data'!T549)),'Base Data'!T549,"")</f>
        <v/>
      </c>
      <c r="Z548" s="117" t="str">
        <f>IF(NOT(ISBLANK('Base Data'!U549)),'Base Data'!U549,"")</f>
        <v/>
      </c>
      <c r="AA548" s="166">
        <f t="shared" si="1571"/>
        <v>0</v>
      </c>
      <c r="AB548" s="116" t="str">
        <f>IF(NOT(ISBLANK('Base Data'!V549)),'Base Data'!V549,"")</f>
        <v/>
      </c>
      <c r="AC548" s="117" t="str">
        <f>IF(NOT(ISBLANK('Base Data'!W549)),'Base Data'!W549,"")</f>
        <v/>
      </c>
      <c r="AD548" s="166">
        <f t="shared" si="1572"/>
        <v>0</v>
      </c>
      <c r="AE548" s="118" t="str">
        <f>IF(NOT(ISBLANK('Base Data'!X549)),'Base Data'!X549,"")</f>
        <v/>
      </c>
      <c r="AF548" s="118" t="str">
        <f>IF(NOT(ISBLANK('Base Data'!Y549)),'Base Data'!Y549,"")</f>
        <v/>
      </c>
      <c r="AG548" s="121" t="str">
        <f>IF(OR($A548=2),"",'SEA Detail'!CI610)</f>
        <v>.</v>
      </c>
      <c r="AH548" s="115">
        <f t="shared" si="1734"/>
        <v>0</v>
      </c>
      <c r="AI548" s="115">
        <f t="shared" si="1735"/>
        <v>0</v>
      </c>
      <c r="AJ548" s="115">
        <f t="shared" si="1736"/>
        <v>0</v>
      </c>
      <c r="AK548" s="115">
        <f t="shared" si="1737"/>
        <v>0</v>
      </c>
      <c r="AL548" s="115">
        <f t="shared" si="1738"/>
        <v>0</v>
      </c>
      <c r="AM548" s="115">
        <f t="shared" si="1739"/>
        <v>0</v>
      </c>
      <c r="AN548" s="115">
        <f t="shared" si="1740"/>
        <v>0</v>
      </c>
      <c r="AO548" s="115">
        <f t="shared" si="1741"/>
        <v>0</v>
      </c>
      <c r="AP548" s="115">
        <f t="shared" si="1742"/>
        <v>0</v>
      </c>
      <c r="AQ548" s="115">
        <f t="shared" si="1743"/>
        <v>0</v>
      </c>
      <c r="AR548" s="115">
        <f t="shared" si="1573"/>
        <v>0</v>
      </c>
      <c r="AS548" s="115">
        <f t="shared" si="1574"/>
        <v>0</v>
      </c>
      <c r="AT548" s="115">
        <f t="shared" si="1575"/>
        <v>0</v>
      </c>
      <c r="AU548" s="115">
        <f t="shared" si="1576"/>
        <v>0</v>
      </c>
      <c r="AV548" s="115">
        <f t="shared" si="1577"/>
        <v>0</v>
      </c>
      <c r="AW548" s="115">
        <f t="shared" si="1578"/>
        <v>0</v>
      </c>
      <c r="AX548" s="115">
        <f t="shared" si="1579"/>
        <v>0</v>
      </c>
      <c r="AY548" s="115">
        <f t="shared" si="1580"/>
        <v>0</v>
      </c>
      <c r="AZ548" s="115">
        <f t="shared" si="1581"/>
        <v>0</v>
      </c>
      <c r="BA548" s="115">
        <f t="shared" si="1582"/>
        <v>0</v>
      </c>
      <c r="BB548" s="115">
        <f t="shared" si="1744"/>
        <v>0</v>
      </c>
      <c r="BC548" s="115">
        <f t="shared" si="1583"/>
        <v>0</v>
      </c>
      <c r="BD548" s="115">
        <f t="shared" si="1584"/>
        <v>0</v>
      </c>
      <c r="BE548" s="115">
        <f t="shared" si="1585"/>
        <v>0</v>
      </c>
      <c r="BF548" s="115">
        <f t="shared" si="1586"/>
        <v>0</v>
      </c>
      <c r="BG548" s="115">
        <f t="shared" si="1587"/>
        <v>0</v>
      </c>
      <c r="BH548" s="115">
        <f t="shared" si="1588"/>
        <v>0</v>
      </c>
      <c r="BI548" s="115">
        <f t="shared" si="1589"/>
        <v>0</v>
      </c>
      <c r="BJ548" s="115">
        <f t="shared" si="1590"/>
        <v>0</v>
      </c>
      <c r="BK548" s="115">
        <f t="shared" si="1591"/>
        <v>0</v>
      </c>
      <c r="BL548" s="115">
        <f t="shared" si="1592"/>
        <v>0</v>
      </c>
      <c r="BM548" s="115">
        <f t="shared" si="1593"/>
        <v>0</v>
      </c>
      <c r="BN548" s="115">
        <f t="shared" si="1594"/>
        <v>0</v>
      </c>
      <c r="BO548" s="115">
        <f t="shared" si="1595"/>
        <v>0</v>
      </c>
      <c r="BP548" s="115">
        <f t="shared" si="1596"/>
        <v>0</v>
      </c>
      <c r="BQ548" s="115">
        <f t="shared" si="1597"/>
        <v>0</v>
      </c>
      <c r="BR548" s="115">
        <f t="shared" si="1598"/>
        <v>0</v>
      </c>
      <c r="BS548" s="115">
        <f t="shared" si="1599"/>
        <v>0</v>
      </c>
      <c r="BT548" s="115">
        <f t="shared" si="1600"/>
        <v>0</v>
      </c>
      <c r="BU548" s="115">
        <f t="shared" si="1601"/>
        <v>0</v>
      </c>
      <c r="BV548" s="115">
        <f t="shared" si="1602"/>
        <v>0</v>
      </c>
      <c r="BW548" s="115">
        <f t="shared" si="1603"/>
        <v>0</v>
      </c>
      <c r="BX548" s="115">
        <f t="shared" si="1604"/>
        <v>0</v>
      </c>
      <c r="BY548" s="115">
        <f t="shared" si="1605"/>
        <v>0</v>
      </c>
      <c r="BZ548" s="115">
        <f t="shared" si="1606"/>
        <v>0</v>
      </c>
      <c r="CA548" s="115">
        <v>0</v>
      </c>
      <c r="CB548" s="115">
        <f>IFERROR(IF(OR($A548=2,$A548=3,$C548=""),0,IF(E548="",1,IF(ISERROR(VLOOKUP('Auto-Calculations'!E548,LEA_ESA_Lookup,2,FALSE)),1,0))),"0*")</f>
        <v>0</v>
      </c>
      <c r="CC548" s="115">
        <f t="shared" si="1607"/>
        <v>0</v>
      </c>
      <c r="CD548" s="115">
        <f t="shared" si="1608"/>
        <v>0</v>
      </c>
      <c r="CE548" s="115">
        <f t="shared" si="1609"/>
        <v>0</v>
      </c>
      <c r="CF548" s="115">
        <f t="shared" si="1745"/>
        <v>0</v>
      </c>
      <c r="CG548" s="115">
        <f t="shared" si="1746"/>
        <v>0</v>
      </c>
      <c r="CH548" s="115">
        <f t="shared" si="1610"/>
        <v>0</v>
      </c>
      <c r="CI548" s="119">
        <f t="shared" si="1747"/>
        <v>0</v>
      </c>
      <c r="CJ548" s="115">
        <f t="shared" si="1611"/>
        <v>0</v>
      </c>
      <c r="CK548" s="115">
        <f t="shared" si="1612"/>
        <v>0</v>
      </c>
      <c r="CL548" s="115">
        <f t="shared" si="1613"/>
        <v>0</v>
      </c>
      <c r="CM548" s="115">
        <f t="shared" si="1614"/>
        <v>0</v>
      </c>
      <c r="CN548" s="115">
        <f t="shared" si="1615"/>
        <v>0</v>
      </c>
      <c r="CO548" s="115">
        <f>IFERROR(IF(OR($A548=2,$A548=3,$C548=""),0,IF('Auto-Calculations'!Z548="M",1,0)),"0*")</f>
        <v>0</v>
      </c>
      <c r="CP548" s="115">
        <f>IFERROR(IF(OR($A548=2,$A548=3,$C548=""),0,IF('Auto-Calculations'!AE548="M",1,0)),"0*")</f>
        <v>0</v>
      </c>
      <c r="CQ548" s="115">
        <f>IFERROR(IF(OR($A548=2,$A548=3,$C548=""),0,IF('Auto-Calculations'!V548="M",1,0)),"0*")</f>
        <v>0</v>
      </c>
      <c r="CR548" s="115">
        <f>IFERROR(IF(OR($A548=2,$A548=3,$C548=""),0,IF('Auto-Calculations'!W548="M",1,0)),"0*")</f>
        <v>0</v>
      </c>
      <c r="CS548" s="115">
        <f>IFERROR(IF(OR($A548=2,$A548=3,$C548=""),0,IF('Auto-Calculations'!X548="M",1,0)),"0*")</f>
        <v>0</v>
      </c>
      <c r="CT548" s="115">
        <f>IFERROR(IF(OR($A548=2,$A548=3,$C548=""),0,IF('Auto-Calculations'!Y548="M",1,0)),"0*")</f>
        <v>0</v>
      </c>
      <c r="CU548" s="115">
        <f t="shared" si="1748"/>
        <v>0</v>
      </c>
      <c r="CV548" s="115">
        <f t="shared" si="1616"/>
        <v>0</v>
      </c>
      <c r="CW548" s="115">
        <f t="shared" si="1617"/>
        <v>0</v>
      </c>
      <c r="CX548" s="115">
        <f t="shared" si="1749"/>
        <v>0</v>
      </c>
      <c r="CY548" s="115">
        <f t="shared" si="1618"/>
        <v>0</v>
      </c>
      <c r="CZ548" s="111">
        <f t="shared" si="1619"/>
        <v>0</v>
      </c>
      <c r="DA548" s="111">
        <f t="shared" si="1620"/>
        <v>0</v>
      </c>
      <c r="DB548" s="111">
        <f t="shared" si="1621"/>
        <v>0</v>
      </c>
      <c r="DC548" s="115">
        <f t="shared" si="1622"/>
        <v>0</v>
      </c>
      <c r="DD548" s="111">
        <f t="shared" si="1623"/>
        <v>0</v>
      </c>
      <c r="DE548" s="115">
        <f t="shared" si="1624"/>
        <v>0</v>
      </c>
      <c r="DF548" s="115">
        <f t="shared" si="1625"/>
        <v>0</v>
      </c>
      <c r="DG548" s="115">
        <f>IFERROR(IF(OR($A548=3,$A548=6,C548="American Samoa",C548="Federated States of Micronesia",C548="Guam",C548="Hawaii",C548="Northern Marianas",C548="Puerto Rico",C548="Republic of Palau",C548="Republic of the Marshall Islands",C548="Bureau of Indian Education"),0,IF('Auto-Calculations'!Q548="NA",1,0)),"0*")</f>
        <v>0</v>
      </c>
      <c r="DH548" s="115">
        <f t="shared" si="1750"/>
        <v>0</v>
      </c>
      <c r="DI548" s="115">
        <f t="shared" si="1751"/>
        <v>0</v>
      </c>
      <c r="DJ548" s="115">
        <f t="shared" si="1752"/>
        <v>0</v>
      </c>
      <c r="DK548" s="111">
        <f t="shared" si="1753"/>
        <v>0</v>
      </c>
      <c r="DL548" s="111">
        <f t="shared" si="1754"/>
        <v>0</v>
      </c>
      <c r="DM548" s="111">
        <f t="shared" si="1755"/>
        <v>0</v>
      </c>
      <c r="DN548" s="111"/>
      <c r="DO548" s="111"/>
      <c r="DP548" s="111"/>
      <c r="DQ548" s="111"/>
      <c r="DR548" s="120" t="str">
        <f t="shared" si="1756"/>
        <v>0000000000000000000000000000000000000000000000000000000000000000000000000000000</v>
      </c>
      <c r="DS548" s="111" t="str">
        <f t="shared" si="1626"/>
        <v>No Error</v>
      </c>
      <c r="DT548" s="111" t="str">
        <f t="shared" si="1627"/>
        <v>No Error</v>
      </c>
      <c r="DU548" s="111" t="str">
        <f t="shared" si="1628"/>
        <v>No Error</v>
      </c>
      <c r="DV548" s="111" t="str">
        <f t="shared" si="1629"/>
        <v>No Error</v>
      </c>
      <c r="DW548" s="111" t="str">
        <f t="shared" si="1630"/>
        <v>No Error</v>
      </c>
      <c r="DX548" s="111" t="str">
        <f t="shared" si="1631"/>
        <v>No Error</v>
      </c>
      <c r="DY548" s="111" t="str">
        <f t="shared" si="1632"/>
        <v>No Error</v>
      </c>
      <c r="DZ548" s="111" t="str">
        <f t="shared" si="1633"/>
        <v>No Error</v>
      </c>
      <c r="EA548" s="111" t="str">
        <f t="shared" si="1634"/>
        <v>No Error</v>
      </c>
      <c r="EB548" s="111" t="str">
        <f t="shared" si="1635"/>
        <v>No Error</v>
      </c>
      <c r="EC548" s="111" t="str">
        <f t="shared" si="1636"/>
        <v>No Error</v>
      </c>
      <c r="ED548" s="111" t="str">
        <f t="shared" si="1637"/>
        <v>No Error</v>
      </c>
      <c r="EE548" s="111" t="str">
        <f t="shared" si="1638"/>
        <v>No Error</v>
      </c>
      <c r="EF548" s="111" t="str">
        <f t="shared" si="1639"/>
        <v>No Error</v>
      </c>
      <c r="EG548" s="111" t="str">
        <f t="shared" si="1640"/>
        <v>No Error</v>
      </c>
      <c r="EH548" s="111" t="str">
        <f t="shared" si="1641"/>
        <v>No Error</v>
      </c>
      <c r="EI548" s="111" t="str">
        <f t="shared" si="1642"/>
        <v>No Error</v>
      </c>
      <c r="EJ548" s="111" t="str">
        <f t="shared" si="1643"/>
        <v>No Error</v>
      </c>
      <c r="EK548" s="111" t="str">
        <f t="shared" si="1644"/>
        <v>No Error</v>
      </c>
      <c r="EL548" s="111" t="str">
        <f t="shared" si="1645"/>
        <v>No Error</v>
      </c>
      <c r="EM548" s="111" t="str">
        <f t="shared" si="1646"/>
        <v>No Error</v>
      </c>
      <c r="EN548" s="111" t="str">
        <f t="shared" si="1647"/>
        <v>No Error</v>
      </c>
      <c r="EO548" s="111" t="str">
        <f t="shared" si="1648"/>
        <v>No Error</v>
      </c>
      <c r="EP548" s="111" t="str">
        <f t="shared" si="1649"/>
        <v>No Error</v>
      </c>
      <c r="EQ548" s="111" t="str">
        <f t="shared" si="1650"/>
        <v>No Error</v>
      </c>
      <c r="ER548" s="111" t="str">
        <f t="shared" si="1651"/>
        <v>No Error</v>
      </c>
      <c r="ES548" s="111" t="str">
        <f t="shared" si="1652"/>
        <v>No Error</v>
      </c>
      <c r="ET548" s="111" t="str">
        <f t="shared" si="1653"/>
        <v>No Error</v>
      </c>
      <c r="EU548" s="111" t="str">
        <f t="shared" si="1654"/>
        <v>No Error</v>
      </c>
      <c r="EV548" s="111" t="str">
        <f t="shared" si="1655"/>
        <v>No Error</v>
      </c>
      <c r="EW548" s="111" t="str">
        <f t="shared" si="1656"/>
        <v>No Error</v>
      </c>
      <c r="EX548" s="111" t="str">
        <f t="shared" si="1657"/>
        <v>No Error</v>
      </c>
      <c r="EY548" s="111" t="str">
        <f t="shared" si="1658"/>
        <v>No Error</v>
      </c>
      <c r="EZ548" s="111" t="str">
        <f t="shared" si="1659"/>
        <v>No Error</v>
      </c>
      <c r="FA548" s="111" t="str">
        <f t="shared" si="1660"/>
        <v>No Error</v>
      </c>
      <c r="FB548" s="111" t="str">
        <f t="shared" si="1661"/>
        <v>No Error</v>
      </c>
      <c r="FC548" s="111" t="str">
        <f t="shared" si="1662"/>
        <v>No Error</v>
      </c>
      <c r="FD548" s="111" t="str">
        <f t="shared" si="1663"/>
        <v>No Error</v>
      </c>
      <c r="FE548" s="111" t="str">
        <f t="shared" si="1664"/>
        <v>No Error</v>
      </c>
      <c r="FF548" s="111" t="str">
        <f t="shared" si="1665"/>
        <v>No Error</v>
      </c>
      <c r="FG548" s="111" t="str">
        <f t="shared" si="1666"/>
        <v>No Error</v>
      </c>
      <c r="FH548" s="111" t="str">
        <f t="shared" si="1667"/>
        <v>No Error</v>
      </c>
      <c r="FI548" s="111" t="str">
        <f t="shared" si="1668"/>
        <v>No Error</v>
      </c>
      <c r="FJ548" s="111" t="str">
        <f t="shared" si="1669"/>
        <v>No Error</v>
      </c>
      <c r="FK548" s="111" t="str">
        <f t="shared" si="1670"/>
        <v>No Error</v>
      </c>
      <c r="FL548" s="111" t="str">
        <f t="shared" si="1671"/>
        <v>No Error</v>
      </c>
      <c r="FM548" s="111" t="str">
        <f t="shared" si="1672"/>
        <v>No Error</v>
      </c>
      <c r="FN548" s="111" t="str">
        <f t="shared" si="1673"/>
        <v>No Error</v>
      </c>
      <c r="FO548" s="111" t="str">
        <f t="shared" si="1674"/>
        <v>No Error</v>
      </c>
      <c r="FP548" s="111" t="str">
        <f t="shared" si="1675"/>
        <v>No Error</v>
      </c>
      <c r="FQ548" s="111" t="str">
        <f t="shared" si="1676"/>
        <v>No Error</v>
      </c>
      <c r="FR548" s="111" t="str">
        <f t="shared" si="1677"/>
        <v>No Error</v>
      </c>
      <c r="FS548" s="111" t="str">
        <f t="shared" si="1678"/>
        <v>No Error</v>
      </c>
      <c r="FT548" s="111" t="str">
        <f t="shared" si="1679"/>
        <v>No Error</v>
      </c>
      <c r="FU548" s="111" t="str">
        <f t="shared" si="1680"/>
        <v>No Error</v>
      </c>
      <c r="FV548" s="111" t="str">
        <f t="shared" si="1681"/>
        <v>No Error</v>
      </c>
      <c r="FW548" s="111" t="str">
        <f t="shared" si="1682"/>
        <v>No Error</v>
      </c>
      <c r="FX548" s="111" t="str">
        <f t="shared" si="1683"/>
        <v>No Error</v>
      </c>
      <c r="FY548" s="111" t="str">
        <f t="shared" si="1684"/>
        <v>No Error</v>
      </c>
      <c r="FZ548" s="111" t="str">
        <f t="shared" si="1685"/>
        <v>No Error</v>
      </c>
      <c r="GA548" s="111" t="str">
        <f t="shared" si="1686"/>
        <v>No Error</v>
      </c>
      <c r="GB548" s="111" t="str">
        <f t="shared" si="1687"/>
        <v>No Error</v>
      </c>
      <c r="GC548" s="111" t="str">
        <f t="shared" si="1688"/>
        <v>No Error</v>
      </c>
      <c r="GD548" s="111" t="str">
        <f t="shared" si="1689"/>
        <v>No Error</v>
      </c>
      <c r="GE548" s="111" t="str">
        <f t="shared" si="1690"/>
        <v>No Error</v>
      </c>
      <c r="GF548" s="111" t="str">
        <f t="shared" si="1691"/>
        <v>No Error</v>
      </c>
      <c r="GG548" s="111" t="str">
        <f t="shared" si="1692"/>
        <v>No Error</v>
      </c>
      <c r="GH548" s="111" t="str">
        <f t="shared" si="1693"/>
        <v>No Error</v>
      </c>
      <c r="GI548" s="111" t="str">
        <f t="shared" si="1694"/>
        <v>No Error</v>
      </c>
      <c r="GJ548" s="111" t="str">
        <f t="shared" si="1695"/>
        <v>No Error</v>
      </c>
      <c r="GK548" s="111" t="str">
        <f t="shared" si="1696"/>
        <v>No Error</v>
      </c>
      <c r="GL548" s="111" t="str">
        <f t="shared" si="1697"/>
        <v>No Error</v>
      </c>
      <c r="GM548" s="111" t="str">
        <f t="shared" si="1698"/>
        <v>No Error</v>
      </c>
      <c r="GN548" s="111" t="str">
        <f t="shared" si="1699"/>
        <v>No Error</v>
      </c>
      <c r="GO548" s="111" t="str">
        <f t="shared" si="1700"/>
        <v>No Error</v>
      </c>
      <c r="GP548" s="111" t="str">
        <f t="shared" si="1701"/>
        <v>No Error</v>
      </c>
      <c r="GQ548" s="111" t="str">
        <f t="shared" si="1702"/>
        <v>No Error</v>
      </c>
      <c r="GR548" s="111" t="str">
        <f t="shared" si="1703"/>
        <v>No Error</v>
      </c>
      <c r="GS548" s="111" t="str">
        <f t="shared" si="1703"/>
        <v>No Error</v>
      </c>
      <c r="GT548" s="111" t="str">
        <f t="shared" si="1703"/>
        <v>No Error</v>
      </c>
      <c r="GU548" s="111" t="str">
        <f t="shared" si="1703"/>
        <v>No Error</v>
      </c>
      <c r="GV548" s="111" t="str">
        <f t="shared" si="1704"/>
        <v>No Error</v>
      </c>
      <c r="GW548" s="111" t="str">
        <f t="shared" si="1704"/>
        <v>No Error</v>
      </c>
      <c r="GX548" s="111" t="str">
        <f t="shared" si="1704"/>
        <v>No Error</v>
      </c>
      <c r="GY548" s="111">
        <f t="shared" si="1705"/>
        <v>0</v>
      </c>
      <c r="GZ548" s="111">
        <f t="shared" si="1706"/>
        <v>0</v>
      </c>
      <c r="HA548" s="111" t="str">
        <f t="shared" si="1707"/>
        <v/>
      </c>
      <c r="HB548" s="111">
        <f t="shared" si="1708"/>
        <v>0</v>
      </c>
      <c r="HC548" s="111">
        <f t="shared" si="1709"/>
        <v>0</v>
      </c>
      <c r="HD548" s="111">
        <f t="shared" si="1757"/>
        <v>0</v>
      </c>
      <c r="HE548" s="121" t="str">
        <f>IF(OR($A548=2,$A548=3),"",'SEA Detail'!CI610)</f>
        <v>.</v>
      </c>
      <c r="HF548" s="111">
        <f t="shared" si="1758"/>
        <v>0</v>
      </c>
      <c r="HG548" s="111">
        <f t="shared" si="1759"/>
        <v>0</v>
      </c>
      <c r="HH548" s="111">
        <f t="shared" si="1760"/>
        <v>0</v>
      </c>
      <c r="HI548" s="111">
        <f t="shared" si="1761"/>
        <v>0</v>
      </c>
      <c r="HJ548" s="111">
        <f t="shared" si="1710"/>
        <v>0</v>
      </c>
      <c r="HK548" s="111">
        <f t="shared" si="1711"/>
        <v>0</v>
      </c>
      <c r="HL548" s="111">
        <f t="shared" si="1712"/>
        <v>0</v>
      </c>
      <c r="HM548" s="111">
        <f t="shared" si="1713"/>
        <v>0</v>
      </c>
      <c r="HN548" s="111">
        <f t="shared" si="1714"/>
        <v>0</v>
      </c>
      <c r="HO548" s="111">
        <f t="shared" si="1715"/>
        <v>0</v>
      </c>
      <c r="HP548" s="111">
        <f t="shared" si="1716"/>
        <v>0</v>
      </c>
      <c r="HQ548" s="111">
        <f t="shared" si="1717"/>
        <v>0</v>
      </c>
      <c r="HR548" s="111">
        <f t="shared" si="1718"/>
        <v>0</v>
      </c>
      <c r="HS548" s="111">
        <f t="shared" si="1719"/>
        <v>0</v>
      </c>
      <c r="HT548" s="111">
        <f t="shared" si="1720"/>
        <v>0</v>
      </c>
      <c r="HU548" s="111">
        <f t="shared" si="1721"/>
        <v>0</v>
      </c>
      <c r="HV548" s="111">
        <f t="shared" si="1722"/>
        <v>0</v>
      </c>
      <c r="HW548" s="111">
        <f t="shared" si="1723"/>
        <v>0</v>
      </c>
      <c r="HX548" s="111">
        <f t="shared" si="1724"/>
        <v>0</v>
      </c>
      <c r="HY548" s="111">
        <f t="shared" si="1725"/>
        <v>0</v>
      </c>
      <c r="HZ548" s="111">
        <f t="shared" si="1726"/>
        <v>0</v>
      </c>
      <c r="IA548" s="111">
        <f t="shared" si="1727"/>
        <v>0</v>
      </c>
      <c r="IB548" s="111">
        <f t="shared" si="1728"/>
        <v>0</v>
      </c>
      <c r="IC548" s="111">
        <f t="shared" si="1729"/>
        <v>0</v>
      </c>
      <c r="ID548" s="111">
        <f t="shared" si="1730"/>
        <v>0</v>
      </c>
      <c r="IE548" s="111">
        <f t="shared" si="1731"/>
        <v>0</v>
      </c>
      <c r="IF548" s="111">
        <f t="shared" si="1732"/>
        <v>0</v>
      </c>
      <c r="IG548" s="111">
        <f t="shared" si="1762"/>
        <v>0</v>
      </c>
      <c r="IH548" s="111">
        <f>IF(AND(OR($A548=2,$E548=""),NOT(ISBLANK('Base Data'!I549))),1,IF(OR($A548=2,$C548="",$E548=""),0,1))</f>
        <v>0</v>
      </c>
      <c r="II548" s="111"/>
      <c r="IJ548" s="111"/>
      <c r="IK548" s="111"/>
      <c r="IL548" s="111">
        <f>IF('Base Data'!C549="",0,IF('Base Data'!D549="",1,0))</f>
        <v>0</v>
      </c>
    </row>
    <row r="549" spans="1:246" x14ac:dyDescent="0.25">
      <c r="A549" s="116" t="str">
        <f>IF(NOT(ISBLANK('Base Data'!A550)),'Base Data'!A550,"")</f>
        <v/>
      </c>
      <c r="B549" s="116" t="str">
        <f>IF(NOT(ISBLANK('Base Data'!B550)),'Base Data'!B550,"")</f>
        <v/>
      </c>
      <c r="C549" s="125" t="str">
        <f>IF(NOT(ISBLANK('Base Data'!C550)),'Base Data'!C550,"")</f>
        <v/>
      </c>
      <c r="D549" s="125" t="str">
        <f>IF(NOT(ISBLANK('Base Data'!D550)),'Base Data'!D550,"")</f>
        <v/>
      </c>
      <c r="E549" s="116" t="str">
        <f>IF(NOT(ISBLANK('Base Data'!E550)),'Base Data'!E550,"")</f>
        <v/>
      </c>
      <c r="F549" s="117" t="str">
        <f>IF(NOT(ISBLANK('Base Data'!F550)),'Base Data'!F550,"")</f>
        <v/>
      </c>
      <c r="G549" s="117" t="str">
        <f>IF(NOT(ISBLANK('Base Data'!G550)),'Base Data'!G550,"")</f>
        <v/>
      </c>
      <c r="H549" s="163">
        <f t="shared" si="1568"/>
        <v>0</v>
      </c>
      <c r="I549" s="117" t="str">
        <f>IF(NOT(ISBLANK('Base Data'!H550)),'Base Data'!H550,"")</f>
        <v/>
      </c>
      <c r="J549" s="163">
        <f>IF(AND(ISNUMBER(I549),ISNUMBER(#REF!)),I549-#REF!,IF(AND(NOT(ISNUMBER(I549)),NOT(ISNUMBER(#REF!))),0,IF(NOT(ISNUMBER(I549)),-#REF!,IF(NOT(ISNUMBER(#REF!)),I549,0))))</f>
        <v>0</v>
      </c>
      <c r="K549" s="163">
        <f t="shared" si="1569"/>
        <v>0</v>
      </c>
      <c r="L549" s="163">
        <f t="shared" si="1733"/>
        <v>0</v>
      </c>
      <c r="M549" s="116" t="str">
        <f>IF(NOT(ISBLANK('Base Data'!I550)),'Base Data'!I550,"")</f>
        <v/>
      </c>
      <c r="N549" s="116" t="str">
        <f>IF(NOT(ISBLANK('Base Data'!J550)),'Base Data'!J550,"")</f>
        <v/>
      </c>
      <c r="O549" s="117" t="str">
        <f>IF(NOT(ISBLANK('Base Data'!K550)),'Base Data'!K550,"")</f>
        <v/>
      </c>
      <c r="P549" s="166">
        <f t="shared" si="1570"/>
        <v>0</v>
      </c>
      <c r="Q549" s="116" t="str">
        <f>IF(NOT(ISBLANK('Base Data'!L550)),'Base Data'!L550,"")</f>
        <v/>
      </c>
      <c r="R549" s="116" t="str">
        <f>IF(NOT(ISBLANK('Base Data'!M550)),'Base Data'!M550,"")</f>
        <v/>
      </c>
      <c r="S549" s="116" t="str">
        <f>IF(NOT(ISBLANK('Base Data'!N550)),'Base Data'!N550,"")</f>
        <v/>
      </c>
      <c r="T549" s="117" t="str">
        <f>IF(NOT(ISBLANK('Base Data'!O550)),'Base Data'!O550,"")</f>
        <v/>
      </c>
      <c r="U549" s="116" t="str">
        <f>IF(NOT(ISBLANK('Base Data'!P550)),'Base Data'!P550,"")</f>
        <v/>
      </c>
      <c r="V549" s="116" t="str">
        <f>IF(NOT(ISBLANK('Base Data'!Q550)),'Base Data'!Q550,"")</f>
        <v/>
      </c>
      <c r="W549" s="116" t="str">
        <f>IF(NOT(ISBLANK('Base Data'!R550)),'Base Data'!R550,"")</f>
        <v/>
      </c>
      <c r="X549" s="116" t="str">
        <f>IF(NOT(ISBLANK('Base Data'!S550)),'Base Data'!S550,"")</f>
        <v/>
      </c>
      <c r="Y549" s="116" t="str">
        <f>IF(NOT(ISBLANK('Base Data'!T550)),'Base Data'!T550,"")</f>
        <v/>
      </c>
      <c r="Z549" s="117" t="str">
        <f>IF(NOT(ISBLANK('Base Data'!U550)),'Base Data'!U550,"")</f>
        <v/>
      </c>
      <c r="AA549" s="166">
        <f t="shared" si="1571"/>
        <v>0</v>
      </c>
      <c r="AB549" s="116" t="str">
        <f>IF(NOT(ISBLANK('Base Data'!V550)),'Base Data'!V550,"")</f>
        <v/>
      </c>
      <c r="AC549" s="117" t="str">
        <f>IF(NOT(ISBLANK('Base Data'!W550)),'Base Data'!W550,"")</f>
        <v/>
      </c>
      <c r="AD549" s="166">
        <f t="shared" si="1572"/>
        <v>0</v>
      </c>
      <c r="AE549" s="118" t="str">
        <f>IF(NOT(ISBLANK('Base Data'!X550)),'Base Data'!X550,"")</f>
        <v/>
      </c>
      <c r="AF549" s="118" t="str">
        <f>IF(NOT(ISBLANK('Base Data'!Y550)),'Base Data'!Y550,"")</f>
        <v/>
      </c>
      <c r="AG549" s="121" t="str">
        <f>IF(OR($A549=2),"",'SEA Detail'!CI611)</f>
        <v>.</v>
      </c>
      <c r="AH549" s="115">
        <f t="shared" si="1734"/>
        <v>0</v>
      </c>
      <c r="AI549" s="115">
        <f t="shared" si="1735"/>
        <v>0</v>
      </c>
      <c r="AJ549" s="115">
        <f t="shared" si="1736"/>
        <v>0</v>
      </c>
      <c r="AK549" s="115">
        <f t="shared" si="1737"/>
        <v>0</v>
      </c>
      <c r="AL549" s="115">
        <f t="shared" si="1738"/>
        <v>0</v>
      </c>
      <c r="AM549" s="115">
        <f t="shared" si="1739"/>
        <v>0</v>
      </c>
      <c r="AN549" s="115">
        <f t="shared" si="1740"/>
        <v>0</v>
      </c>
      <c r="AO549" s="115">
        <f t="shared" si="1741"/>
        <v>0</v>
      </c>
      <c r="AP549" s="115">
        <f t="shared" si="1742"/>
        <v>0</v>
      </c>
      <c r="AQ549" s="115">
        <f t="shared" si="1743"/>
        <v>0</v>
      </c>
      <c r="AR549" s="115">
        <f t="shared" si="1573"/>
        <v>0</v>
      </c>
      <c r="AS549" s="115">
        <f t="shared" si="1574"/>
        <v>0</v>
      </c>
      <c r="AT549" s="115">
        <f t="shared" si="1575"/>
        <v>0</v>
      </c>
      <c r="AU549" s="115">
        <f t="shared" si="1576"/>
        <v>0</v>
      </c>
      <c r="AV549" s="115">
        <f t="shared" si="1577"/>
        <v>0</v>
      </c>
      <c r="AW549" s="115">
        <f t="shared" si="1578"/>
        <v>0</v>
      </c>
      <c r="AX549" s="115">
        <f t="shared" si="1579"/>
        <v>0</v>
      </c>
      <c r="AY549" s="115">
        <f t="shared" si="1580"/>
        <v>0</v>
      </c>
      <c r="AZ549" s="115">
        <f t="shared" si="1581"/>
        <v>0</v>
      </c>
      <c r="BA549" s="115">
        <f t="shared" si="1582"/>
        <v>0</v>
      </c>
      <c r="BB549" s="115">
        <f t="shared" si="1744"/>
        <v>0</v>
      </c>
      <c r="BC549" s="115">
        <f t="shared" si="1583"/>
        <v>0</v>
      </c>
      <c r="BD549" s="115">
        <f t="shared" si="1584"/>
        <v>0</v>
      </c>
      <c r="BE549" s="115">
        <f t="shared" si="1585"/>
        <v>0</v>
      </c>
      <c r="BF549" s="115">
        <f t="shared" si="1586"/>
        <v>0</v>
      </c>
      <c r="BG549" s="115">
        <f t="shared" si="1587"/>
        <v>0</v>
      </c>
      <c r="BH549" s="115">
        <f t="shared" si="1588"/>
        <v>0</v>
      </c>
      <c r="BI549" s="115">
        <f t="shared" si="1589"/>
        <v>0</v>
      </c>
      <c r="BJ549" s="115">
        <f t="shared" si="1590"/>
        <v>0</v>
      </c>
      <c r="BK549" s="115">
        <f t="shared" si="1591"/>
        <v>0</v>
      </c>
      <c r="BL549" s="115">
        <f t="shared" si="1592"/>
        <v>0</v>
      </c>
      <c r="BM549" s="115">
        <f t="shared" si="1593"/>
        <v>0</v>
      </c>
      <c r="BN549" s="115">
        <f t="shared" si="1594"/>
        <v>0</v>
      </c>
      <c r="BO549" s="115">
        <f t="shared" si="1595"/>
        <v>0</v>
      </c>
      <c r="BP549" s="115">
        <f t="shared" si="1596"/>
        <v>0</v>
      </c>
      <c r="BQ549" s="115">
        <f t="shared" si="1597"/>
        <v>0</v>
      </c>
      <c r="BR549" s="115">
        <f t="shared" si="1598"/>
        <v>0</v>
      </c>
      <c r="BS549" s="115">
        <f t="shared" si="1599"/>
        <v>0</v>
      </c>
      <c r="BT549" s="115">
        <f t="shared" si="1600"/>
        <v>0</v>
      </c>
      <c r="BU549" s="115">
        <f t="shared" si="1601"/>
        <v>0</v>
      </c>
      <c r="BV549" s="115">
        <f t="shared" si="1602"/>
        <v>0</v>
      </c>
      <c r="BW549" s="115">
        <f t="shared" si="1603"/>
        <v>0</v>
      </c>
      <c r="BX549" s="115">
        <f t="shared" si="1604"/>
        <v>0</v>
      </c>
      <c r="BY549" s="115">
        <f t="shared" si="1605"/>
        <v>0</v>
      </c>
      <c r="BZ549" s="115">
        <f t="shared" si="1606"/>
        <v>0</v>
      </c>
      <c r="CA549" s="115">
        <v>0</v>
      </c>
      <c r="CB549" s="115">
        <f>IFERROR(IF(OR($A549=2,$A549=3,$C549=""),0,IF(E549="",1,IF(ISERROR(VLOOKUP('Auto-Calculations'!E549,LEA_ESA_Lookup,2,FALSE)),1,0))),"0*")</f>
        <v>0</v>
      </c>
      <c r="CC549" s="115">
        <f t="shared" si="1607"/>
        <v>0</v>
      </c>
      <c r="CD549" s="115">
        <f t="shared" si="1608"/>
        <v>0</v>
      </c>
      <c r="CE549" s="115">
        <f t="shared" si="1609"/>
        <v>0</v>
      </c>
      <c r="CF549" s="115">
        <f t="shared" si="1745"/>
        <v>0</v>
      </c>
      <c r="CG549" s="115">
        <f t="shared" si="1746"/>
        <v>0</v>
      </c>
      <c r="CH549" s="115">
        <f t="shared" si="1610"/>
        <v>0</v>
      </c>
      <c r="CI549" s="119">
        <f t="shared" si="1747"/>
        <v>0</v>
      </c>
      <c r="CJ549" s="115">
        <f t="shared" si="1611"/>
        <v>0</v>
      </c>
      <c r="CK549" s="115">
        <f t="shared" si="1612"/>
        <v>0</v>
      </c>
      <c r="CL549" s="115">
        <f t="shared" si="1613"/>
        <v>0</v>
      </c>
      <c r="CM549" s="115">
        <f t="shared" si="1614"/>
        <v>0</v>
      </c>
      <c r="CN549" s="115">
        <f t="shared" si="1615"/>
        <v>0</v>
      </c>
      <c r="CO549" s="115">
        <f>IFERROR(IF(OR($A549=2,$A549=3,$C549=""),0,IF('Auto-Calculations'!Z549="M",1,0)),"0*")</f>
        <v>0</v>
      </c>
      <c r="CP549" s="115">
        <f>IFERROR(IF(OR($A549=2,$A549=3,$C549=""),0,IF('Auto-Calculations'!AE549="M",1,0)),"0*")</f>
        <v>0</v>
      </c>
      <c r="CQ549" s="115">
        <f>IFERROR(IF(OR($A549=2,$A549=3,$C549=""),0,IF('Auto-Calculations'!V549="M",1,0)),"0*")</f>
        <v>0</v>
      </c>
      <c r="CR549" s="115">
        <f>IFERROR(IF(OR($A549=2,$A549=3,$C549=""),0,IF('Auto-Calculations'!W549="M",1,0)),"0*")</f>
        <v>0</v>
      </c>
      <c r="CS549" s="115">
        <f>IFERROR(IF(OR($A549=2,$A549=3,$C549=""),0,IF('Auto-Calculations'!X549="M",1,0)),"0*")</f>
        <v>0</v>
      </c>
      <c r="CT549" s="115">
        <f>IFERROR(IF(OR($A549=2,$A549=3,$C549=""),0,IF('Auto-Calculations'!Y549="M",1,0)),"0*")</f>
        <v>0</v>
      </c>
      <c r="CU549" s="115">
        <f t="shared" si="1748"/>
        <v>0</v>
      </c>
      <c r="CV549" s="115">
        <f t="shared" si="1616"/>
        <v>0</v>
      </c>
      <c r="CW549" s="115">
        <f t="shared" si="1617"/>
        <v>0</v>
      </c>
      <c r="CX549" s="115">
        <f t="shared" si="1749"/>
        <v>0</v>
      </c>
      <c r="CY549" s="115">
        <f t="shared" si="1618"/>
        <v>0</v>
      </c>
      <c r="CZ549" s="111">
        <f t="shared" si="1619"/>
        <v>0</v>
      </c>
      <c r="DA549" s="111">
        <f t="shared" si="1620"/>
        <v>0</v>
      </c>
      <c r="DB549" s="111">
        <f t="shared" si="1621"/>
        <v>0</v>
      </c>
      <c r="DC549" s="115">
        <f t="shared" si="1622"/>
        <v>0</v>
      </c>
      <c r="DD549" s="111">
        <f t="shared" si="1623"/>
        <v>0</v>
      </c>
      <c r="DE549" s="115">
        <f t="shared" si="1624"/>
        <v>0</v>
      </c>
      <c r="DF549" s="115">
        <f t="shared" si="1625"/>
        <v>0</v>
      </c>
      <c r="DG549" s="115">
        <f>IFERROR(IF(OR($A549=3,$A549=6,C549="American Samoa",C549="Federated States of Micronesia",C549="Guam",C549="Hawaii",C549="Northern Marianas",C549="Puerto Rico",C549="Republic of Palau",C549="Republic of the Marshall Islands",C549="Bureau of Indian Education"),0,IF('Auto-Calculations'!Q549="NA",1,0)),"0*")</f>
        <v>0</v>
      </c>
      <c r="DH549" s="115">
        <f t="shared" si="1750"/>
        <v>0</v>
      </c>
      <c r="DI549" s="115">
        <f t="shared" si="1751"/>
        <v>0</v>
      </c>
      <c r="DJ549" s="115">
        <f t="shared" si="1752"/>
        <v>0</v>
      </c>
      <c r="DK549" s="111">
        <f t="shared" si="1753"/>
        <v>0</v>
      </c>
      <c r="DL549" s="111">
        <f t="shared" si="1754"/>
        <v>0</v>
      </c>
      <c r="DM549" s="111">
        <f t="shared" si="1755"/>
        <v>0</v>
      </c>
      <c r="DN549" s="111"/>
      <c r="DO549" s="111"/>
      <c r="DP549" s="111"/>
      <c r="DQ549" s="111"/>
      <c r="DR549" s="120" t="str">
        <f t="shared" si="1756"/>
        <v>0000000000000000000000000000000000000000000000000000000000000000000000000000000</v>
      </c>
      <c r="DS549" s="111" t="str">
        <f t="shared" si="1626"/>
        <v>No Error</v>
      </c>
      <c r="DT549" s="111" t="str">
        <f t="shared" si="1627"/>
        <v>No Error</v>
      </c>
      <c r="DU549" s="111" t="str">
        <f t="shared" si="1628"/>
        <v>No Error</v>
      </c>
      <c r="DV549" s="111" t="str">
        <f t="shared" si="1629"/>
        <v>No Error</v>
      </c>
      <c r="DW549" s="111" t="str">
        <f t="shared" si="1630"/>
        <v>No Error</v>
      </c>
      <c r="DX549" s="111" t="str">
        <f t="shared" si="1631"/>
        <v>No Error</v>
      </c>
      <c r="DY549" s="111" t="str">
        <f t="shared" si="1632"/>
        <v>No Error</v>
      </c>
      <c r="DZ549" s="111" t="str">
        <f t="shared" si="1633"/>
        <v>No Error</v>
      </c>
      <c r="EA549" s="111" t="str">
        <f t="shared" si="1634"/>
        <v>No Error</v>
      </c>
      <c r="EB549" s="111" t="str">
        <f t="shared" si="1635"/>
        <v>No Error</v>
      </c>
      <c r="EC549" s="111" t="str">
        <f t="shared" si="1636"/>
        <v>No Error</v>
      </c>
      <c r="ED549" s="111" t="str">
        <f t="shared" si="1637"/>
        <v>No Error</v>
      </c>
      <c r="EE549" s="111" t="str">
        <f t="shared" si="1638"/>
        <v>No Error</v>
      </c>
      <c r="EF549" s="111" t="str">
        <f t="shared" si="1639"/>
        <v>No Error</v>
      </c>
      <c r="EG549" s="111" t="str">
        <f t="shared" si="1640"/>
        <v>No Error</v>
      </c>
      <c r="EH549" s="111" t="str">
        <f t="shared" si="1641"/>
        <v>No Error</v>
      </c>
      <c r="EI549" s="111" t="str">
        <f t="shared" si="1642"/>
        <v>No Error</v>
      </c>
      <c r="EJ549" s="111" t="str">
        <f t="shared" si="1643"/>
        <v>No Error</v>
      </c>
      <c r="EK549" s="111" t="str">
        <f t="shared" si="1644"/>
        <v>No Error</v>
      </c>
      <c r="EL549" s="111" t="str">
        <f t="shared" si="1645"/>
        <v>No Error</v>
      </c>
      <c r="EM549" s="111" t="str">
        <f t="shared" si="1646"/>
        <v>No Error</v>
      </c>
      <c r="EN549" s="111" t="str">
        <f t="shared" si="1647"/>
        <v>No Error</v>
      </c>
      <c r="EO549" s="111" t="str">
        <f t="shared" si="1648"/>
        <v>No Error</v>
      </c>
      <c r="EP549" s="111" t="str">
        <f t="shared" si="1649"/>
        <v>No Error</v>
      </c>
      <c r="EQ549" s="111" t="str">
        <f t="shared" si="1650"/>
        <v>No Error</v>
      </c>
      <c r="ER549" s="111" t="str">
        <f t="shared" si="1651"/>
        <v>No Error</v>
      </c>
      <c r="ES549" s="111" t="str">
        <f t="shared" si="1652"/>
        <v>No Error</v>
      </c>
      <c r="ET549" s="111" t="str">
        <f t="shared" si="1653"/>
        <v>No Error</v>
      </c>
      <c r="EU549" s="111" t="str">
        <f t="shared" si="1654"/>
        <v>No Error</v>
      </c>
      <c r="EV549" s="111" t="str">
        <f t="shared" si="1655"/>
        <v>No Error</v>
      </c>
      <c r="EW549" s="111" t="str">
        <f t="shared" si="1656"/>
        <v>No Error</v>
      </c>
      <c r="EX549" s="111" t="str">
        <f t="shared" si="1657"/>
        <v>No Error</v>
      </c>
      <c r="EY549" s="111" t="str">
        <f t="shared" si="1658"/>
        <v>No Error</v>
      </c>
      <c r="EZ549" s="111" t="str">
        <f t="shared" si="1659"/>
        <v>No Error</v>
      </c>
      <c r="FA549" s="111" t="str">
        <f t="shared" si="1660"/>
        <v>No Error</v>
      </c>
      <c r="FB549" s="111" t="str">
        <f t="shared" si="1661"/>
        <v>No Error</v>
      </c>
      <c r="FC549" s="111" t="str">
        <f t="shared" si="1662"/>
        <v>No Error</v>
      </c>
      <c r="FD549" s="111" t="str">
        <f t="shared" si="1663"/>
        <v>No Error</v>
      </c>
      <c r="FE549" s="111" t="str">
        <f t="shared" si="1664"/>
        <v>No Error</v>
      </c>
      <c r="FF549" s="111" t="str">
        <f t="shared" si="1665"/>
        <v>No Error</v>
      </c>
      <c r="FG549" s="111" t="str">
        <f t="shared" si="1666"/>
        <v>No Error</v>
      </c>
      <c r="FH549" s="111" t="str">
        <f t="shared" si="1667"/>
        <v>No Error</v>
      </c>
      <c r="FI549" s="111" t="str">
        <f t="shared" si="1668"/>
        <v>No Error</v>
      </c>
      <c r="FJ549" s="111" t="str">
        <f t="shared" si="1669"/>
        <v>No Error</v>
      </c>
      <c r="FK549" s="111" t="str">
        <f t="shared" si="1670"/>
        <v>No Error</v>
      </c>
      <c r="FL549" s="111" t="str">
        <f t="shared" si="1671"/>
        <v>No Error</v>
      </c>
      <c r="FM549" s="111" t="str">
        <f t="shared" si="1672"/>
        <v>No Error</v>
      </c>
      <c r="FN549" s="111" t="str">
        <f t="shared" si="1673"/>
        <v>No Error</v>
      </c>
      <c r="FO549" s="111" t="str">
        <f t="shared" si="1674"/>
        <v>No Error</v>
      </c>
      <c r="FP549" s="111" t="str">
        <f t="shared" si="1675"/>
        <v>No Error</v>
      </c>
      <c r="FQ549" s="111" t="str">
        <f t="shared" si="1676"/>
        <v>No Error</v>
      </c>
      <c r="FR549" s="111" t="str">
        <f t="shared" si="1677"/>
        <v>No Error</v>
      </c>
      <c r="FS549" s="111" t="str">
        <f t="shared" si="1678"/>
        <v>No Error</v>
      </c>
      <c r="FT549" s="111" t="str">
        <f t="shared" si="1679"/>
        <v>No Error</v>
      </c>
      <c r="FU549" s="111" t="str">
        <f t="shared" si="1680"/>
        <v>No Error</v>
      </c>
      <c r="FV549" s="111" t="str">
        <f t="shared" si="1681"/>
        <v>No Error</v>
      </c>
      <c r="FW549" s="111" t="str">
        <f t="shared" si="1682"/>
        <v>No Error</v>
      </c>
      <c r="FX549" s="111" t="str">
        <f t="shared" si="1683"/>
        <v>No Error</v>
      </c>
      <c r="FY549" s="111" t="str">
        <f t="shared" si="1684"/>
        <v>No Error</v>
      </c>
      <c r="FZ549" s="111" t="str">
        <f t="shared" si="1685"/>
        <v>No Error</v>
      </c>
      <c r="GA549" s="111" t="str">
        <f t="shared" si="1686"/>
        <v>No Error</v>
      </c>
      <c r="GB549" s="111" t="str">
        <f t="shared" si="1687"/>
        <v>No Error</v>
      </c>
      <c r="GC549" s="111" t="str">
        <f t="shared" si="1688"/>
        <v>No Error</v>
      </c>
      <c r="GD549" s="111" t="str">
        <f t="shared" si="1689"/>
        <v>No Error</v>
      </c>
      <c r="GE549" s="111" t="str">
        <f t="shared" si="1690"/>
        <v>No Error</v>
      </c>
      <c r="GF549" s="111" t="str">
        <f t="shared" si="1691"/>
        <v>No Error</v>
      </c>
      <c r="GG549" s="111" t="str">
        <f t="shared" si="1692"/>
        <v>No Error</v>
      </c>
      <c r="GH549" s="111" t="str">
        <f t="shared" si="1693"/>
        <v>No Error</v>
      </c>
      <c r="GI549" s="111" t="str">
        <f t="shared" si="1694"/>
        <v>No Error</v>
      </c>
      <c r="GJ549" s="111" t="str">
        <f t="shared" si="1695"/>
        <v>No Error</v>
      </c>
      <c r="GK549" s="111" t="str">
        <f t="shared" si="1696"/>
        <v>No Error</v>
      </c>
      <c r="GL549" s="111" t="str">
        <f t="shared" si="1697"/>
        <v>No Error</v>
      </c>
      <c r="GM549" s="111" t="str">
        <f t="shared" si="1698"/>
        <v>No Error</v>
      </c>
      <c r="GN549" s="111" t="str">
        <f t="shared" si="1699"/>
        <v>No Error</v>
      </c>
      <c r="GO549" s="111" t="str">
        <f t="shared" si="1700"/>
        <v>No Error</v>
      </c>
      <c r="GP549" s="111" t="str">
        <f t="shared" si="1701"/>
        <v>No Error</v>
      </c>
      <c r="GQ549" s="111" t="str">
        <f t="shared" si="1702"/>
        <v>No Error</v>
      </c>
      <c r="GR549" s="111" t="str">
        <f t="shared" si="1703"/>
        <v>No Error</v>
      </c>
      <c r="GS549" s="111" t="str">
        <f t="shared" si="1703"/>
        <v>No Error</v>
      </c>
      <c r="GT549" s="111" t="str">
        <f t="shared" si="1703"/>
        <v>No Error</v>
      </c>
      <c r="GU549" s="111" t="str">
        <f t="shared" si="1703"/>
        <v>No Error</v>
      </c>
      <c r="GV549" s="111" t="str">
        <f t="shared" si="1704"/>
        <v>No Error</v>
      </c>
      <c r="GW549" s="111" t="str">
        <f t="shared" si="1704"/>
        <v>No Error</v>
      </c>
      <c r="GX549" s="111" t="str">
        <f t="shared" si="1704"/>
        <v>No Error</v>
      </c>
      <c r="GY549" s="111">
        <f t="shared" si="1705"/>
        <v>0</v>
      </c>
      <c r="GZ549" s="111">
        <f t="shared" si="1706"/>
        <v>0</v>
      </c>
      <c r="HA549" s="111" t="str">
        <f t="shared" si="1707"/>
        <v/>
      </c>
      <c r="HB549" s="111">
        <f t="shared" si="1708"/>
        <v>0</v>
      </c>
      <c r="HC549" s="111">
        <f t="shared" si="1709"/>
        <v>0</v>
      </c>
      <c r="HD549" s="111">
        <f t="shared" si="1757"/>
        <v>0</v>
      </c>
      <c r="HE549" s="121" t="str">
        <f>IF(OR($A549=2,$A549=3),"",'SEA Detail'!CI611)</f>
        <v>.</v>
      </c>
      <c r="HF549" s="111">
        <f t="shared" si="1758"/>
        <v>0</v>
      </c>
      <c r="HG549" s="111">
        <f t="shared" si="1759"/>
        <v>0</v>
      </c>
      <c r="HH549" s="111">
        <f t="shared" si="1760"/>
        <v>0</v>
      </c>
      <c r="HI549" s="111">
        <f t="shared" si="1761"/>
        <v>0</v>
      </c>
      <c r="HJ549" s="111">
        <f t="shared" si="1710"/>
        <v>0</v>
      </c>
      <c r="HK549" s="111">
        <f t="shared" si="1711"/>
        <v>0</v>
      </c>
      <c r="HL549" s="111">
        <f t="shared" si="1712"/>
        <v>0</v>
      </c>
      <c r="HM549" s="111">
        <f t="shared" si="1713"/>
        <v>0</v>
      </c>
      <c r="HN549" s="111">
        <f t="shared" si="1714"/>
        <v>0</v>
      </c>
      <c r="HO549" s="111">
        <f t="shared" si="1715"/>
        <v>0</v>
      </c>
      <c r="HP549" s="111">
        <f t="shared" si="1716"/>
        <v>0</v>
      </c>
      <c r="HQ549" s="111">
        <f t="shared" si="1717"/>
        <v>0</v>
      </c>
      <c r="HR549" s="111">
        <f t="shared" si="1718"/>
        <v>0</v>
      </c>
      <c r="HS549" s="111">
        <f t="shared" si="1719"/>
        <v>0</v>
      </c>
      <c r="HT549" s="111">
        <f t="shared" si="1720"/>
        <v>0</v>
      </c>
      <c r="HU549" s="111">
        <f t="shared" si="1721"/>
        <v>0</v>
      </c>
      <c r="HV549" s="111">
        <f t="shared" si="1722"/>
        <v>0</v>
      </c>
      <c r="HW549" s="111">
        <f t="shared" si="1723"/>
        <v>0</v>
      </c>
      <c r="HX549" s="111">
        <f t="shared" si="1724"/>
        <v>0</v>
      </c>
      <c r="HY549" s="111">
        <f t="shared" si="1725"/>
        <v>0</v>
      </c>
      <c r="HZ549" s="111">
        <f t="shared" si="1726"/>
        <v>0</v>
      </c>
      <c r="IA549" s="111">
        <f t="shared" si="1727"/>
        <v>0</v>
      </c>
      <c r="IB549" s="111">
        <f t="shared" si="1728"/>
        <v>0</v>
      </c>
      <c r="IC549" s="111">
        <f t="shared" si="1729"/>
        <v>0</v>
      </c>
      <c r="ID549" s="111">
        <f t="shared" si="1730"/>
        <v>0</v>
      </c>
      <c r="IE549" s="111">
        <f t="shared" si="1731"/>
        <v>0</v>
      </c>
      <c r="IF549" s="111">
        <f t="shared" si="1732"/>
        <v>0</v>
      </c>
      <c r="IG549" s="111">
        <f t="shared" si="1762"/>
        <v>0</v>
      </c>
      <c r="IH549" s="111">
        <f>IF(AND(OR($A549=2,$E549=""),NOT(ISBLANK('Base Data'!I550))),1,IF(OR($A549=2,$C549="",$E549=""),0,1))</f>
        <v>0</v>
      </c>
      <c r="II549" s="111"/>
      <c r="IJ549" s="111"/>
      <c r="IK549" s="111"/>
      <c r="IL549" s="111">
        <f>IF('Base Data'!C550="",0,IF('Base Data'!D550="",1,0))</f>
        <v>0</v>
      </c>
    </row>
    <row r="550" spans="1:246" x14ac:dyDescent="0.25">
      <c r="A550" s="116" t="str">
        <f>IF(NOT(ISBLANK('Base Data'!A551)),'Base Data'!A551,"")</f>
        <v/>
      </c>
      <c r="B550" s="116" t="str">
        <f>IF(NOT(ISBLANK('Base Data'!B551)),'Base Data'!B551,"")</f>
        <v/>
      </c>
      <c r="C550" s="125" t="str">
        <f>IF(NOT(ISBLANK('Base Data'!C551)),'Base Data'!C551,"")</f>
        <v/>
      </c>
      <c r="D550" s="125" t="str">
        <f>IF(NOT(ISBLANK('Base Data'!D551)),'Base Data'!D551,"")</f>
        <v/>
      </c>
      <c r="E550" s="116" t="str">
        <f>IF(NOT(ISBLANK('Base Data'!E551)),'Base Data'!E551,"")</f>
        <v/>
      </c>
      <c r="F550" s="117" t="str">
        <f>IF(NOT(ISBLANK('Base Data'!F551)),'Base Data'!F551,"")</f>
        <v/>
      </c>
      <c r="G550" s="117" t="str">
        <f>IF(NOT(ISBLANK('Base Data'!G551)),'Base Data'!G551,"")</f>
        <v/>
      </c>
      <c r="H550" s="163">
        <f t="shared" si="1568"/>
        <v>0</v>
      </c>
      <c r="I550" s="117" t="str">
        <f>IF(NOT(ISBLANK('Base Data'!H551)),'Base Data'!H551,"")</f>
        <v/>
      </c>
      <c r="J550" s="163">
        <f>IF(AND(ISNUMBER(I550),ISNUMBER(#REF!)),I550-#REF!,IF(AND(NOT(ISNUMBER(I550)),NOT(ISNUMBER(#REF!))),0,IF(NOT(ISNUMBER(I550)),-#REF!,IF(NOT(ISNUMBER(#REF!)),I550,0))))</f>
        <v>0</v>
      </c>
      <c r="K550" s="163">
        <f t="shared" si="1569"/>
        <v>0</v>
      </c>
      <c r="L550" s="163">
        <f t="shared" si="1733"/>
        <v>0</v>
      </c>
      <c r="M550" s="116" t="str">
        <f>IF(NOT(ISBLANK('Base Data'!I551)),'Base Data'!I551,"")</f>
        <v/>
      </c>
      <c r="N550" s="116" t="str">
        <f>IF(NOT(ISBLANK('Base Data'!J551)),'Base Data'!J551,"")</f>
        <v/>
      </c>
      <c r="O550" s="117" t="str">
        <f>IF(NOT(ISBLANK('Base Data'!K551)),'Base Data'!K551,"")</f>
        <v/>
      </c>
      <c r="P550" s="166">
        <f t="shared" si="1570"/>
        <v>0</v>
      </c>
      <c r="Q550" s="116" t="str">
        <f>IF(NOT(ISBLANK('Base Data'!L551)),'Base Data'!L551,"")</f>
        <v/>
      </c>
      <c r="R550" s="116" t="str">
        <f>IF(NOT(ISBLANK('Base Data'!M551)),'Base Data'!M551,"")</f>
        <v/>
      </c>
      <c r="S550" s="116" t="str">
        <f>IF(NOT(ISBLANK('Base Data'!N551)),'Base Data'!N551,"")</f>
        <v/>
      </c>
      <c r="T550" s="117" t="str">
        <f>IF(NOT(ISBLANK('Base Data'!O551)),'Base Data'!O551,"")</f>
        <v/>
      </c>
      <c r="U550" s="116" t="str">
        <f>IF(NOT(ISBLANK('Base Data'!P551)),'Base Data'!P551,"")</f>
        <v/>
      </c>
      <c r="V550" s="116" t="str">
        <f>IF(NOT(ISBLANK('Base Data'!Q551)),'Base Data'!Q551,"")</f>
        <v/>
      </c>
      <c r="W550" s="116" t="str">
        <f>IF(NOT(ISBLANK('Base Data'!R551)),'Base Data'!R551,"")</f>
        <v/>
      </c>
      <c r="X550" s="116" t="str">
        <f>IF(NOT(ISBLANK('Base Data'!S551)),'Base Data'!S551,"")</f>
        <v/>
      </c>
      <c r="Y550" s="116" t="str">
        <f>IF(NOT(ISBLANK('Base Data'!T551)),'Base Data'!T551,"")</f>
        <v/>
      </c>
      <c r="Z550" s="117" t="str">
        <f>IF(NOT(ISBLANK('Base Data'!U551)),'Base Data'!U551,"")</f>
        <v/>
      </c>
      <c r="AA550" s="166">
        <f t="shared" si="1571"/>
        <v>0</v>
      </c>
      <c r="AB550" s="116" t="str">
        <f>IF(NOT(ISBLANK('Base Data'!V551)),'Base Data'!V551,"")</f>
        <v/>
      </c>
      <c r="AC550" s="117" t="str">
        <f>IF(NOT(ISBLANK('Base Data'!W551)),'Base Data'!W551,"")</f>
        <v/>
      </c>
      <c r="AD550" s="166">
        <f t="shared" si="1572"/>
        <v>0</v>
      </c>
      <c r="AE550" s="118" t="str">
        <f>IF(NOT(ISBLANK('Base Data'!X551)),'Base Data'!X551,"")</f>
        <v/>
      </c>
      <c r="AF550" s="118" t="str">
        <f>IF(NOT(ISBLANK('Base Data'!Y551)),'Base Data'!Y551,"")</f>
        <v/>
      </c>
      <c r="AG550" s="121" t="str">
        <f>IF(OR($A550=2),"",'SEA Detail'!CI612)</f>
        <v>.</v>
      </c>
      <c r="AH550" s="115">
        <f t="shared" si="1734"/>
        <v>0</v>
      </c>
      <c r="AI550" s="115">
        <f t="shared" si="1735"/>
        <v>0</v>
      </c>
      <c r="AJ550" s="115">
        <f t="shared" si="1736"/>
        <v>0</v>
      </c>
      <c r="AK550" s="115">
        <f t="shared" si="1737"/>
        <v>0</v>
      </c>
      <c r="AL550" s="115">
        <f t="shared" si="1738"/>
        <v>0</v>
      </c>
      <c r="AM550" s="115">
        <f t="shared" si="1739"/>
        <v>0</v>
      </c>
      <c r="AN550" s="115">
        <f t="shared" si="1740"/>
        <v>0</v>
      </c>
      <c r="AO550" s="115">
        <f t="shared" si="1741"/>
        <v>0</v>
      </c>
      <c r="AP550" s="115">
        <f t="shared" si="1742"/>
        <v>0</v>
      </c>
      <c r="AQ550" s="115">
        <f t="shared" si="1743"/>
        <v>0</v>
      </c>
      <c r="AR550" s="115">
        <f t="shared" si="1573"/>
        <v>0</v>
      </c>
      <c r="AS550" s="115">
        <f t="shared" si="1574"/>
        <v>0</v>
      </c>
      <c r="AT550" s="115">
        <f t="shared" si="1575"/>
        <v>0</v>
      </c>
      <c r="AU550" s="115">
        <f t="shared" si="1576"/>
        <v>0</v>
      </c>
      <c r="AV550" s="115">
        <f t="shared" si="1577"/>
        <v>0</v>
      </c>
      <c r="AW550" s="115">
        <f t="shared" si="1578"/>
        <v>0</v>
      </c>
      <c r="AX550" s="115">
        <f t="shared" si="1579"/>
        <v>0</v>
      </c>
      <c r="AY550" s="115">
        <f t="shared" si="1580"/>
        <v>0</v>
      </c>
      <c r="AZ550" s="115">
        <f t="shared" si="1581"/>
        <v>0</v>
      </c>
      <c r="BA550" s="115">
        <f t="shared" si="1582"/>
        <v>0</v>
      </c>
      <c r="BB550" s="115">
        <f t="shared" si="1744"/>
        <v>0</v>
      </c>
      <c r="BC550" s="115">
        <f t="shared" si="1583"/>
        <v>0</v>
      </c>
      <c r="BD550" s="115">
        <f t="shared" si="1584"/>
        <v>0</v>
      </c>
      <c r="BE550" s="115">
        <f t="shared" si="1585"/>
        <v>0</v>
      </c>
      <c r="BF550" s="115">
        <f t="shared" si="1586"/>
        <v>0</v>
      </c>
      <c r="BG550" s="115">
        <f t="shared" si="1587"/>
        <v>0</v>
      </c>
      <c r="BH550" s="115">
        <f t="shared" si="1588"/>
        <v>0</v>
      </c>
      <c r="BI550" s="115">
        <f t="shared" si="1589"/>
        <v>0</v>
      </c>
      <c r="BJ550" s="115">
        <f t="shared" si="1590"/>
        <v>0</v>
      </c>
      <c r="BK550" s="115">
        <f t="shared" si="1591"/>
        <v>0</v>
      </c>
      <c r="BL550" s="115">
        <f t="shared" si="1592"/>
        <v>0</v>
      </c>
      <c r="BM550" s="115">
        <f t="shared" si="1593"/>
        <v>0</v>
      </c>
      <c r="BN550" s="115">
        <f t="shared" si="1594"/>
        <v>0</v>
      </c>
      <c r="BO550" s="115">
        <f t="shared" si="1595"/>
        <v>0</v>
      </c>
      <c r="BP550" s="115">
        <f t="shared" si="1596"/>
        <v>0</v>
      </c>
      <c r="BQ550" s="115">
        <f t="shared" si="1597"/>
        <v>0</v>
      </c>
      <c r="BR550" s="115">
        <f t="shared" si="1598"/>
        <v>0</v>
      </c>
      <c r="BS550" s="115">
        <f t="shared" si="1599"/>
        <v>0</v>
      </c>
      <c r="BT550" s="115">
        <f t="shared" si="1600"/>
        <v>0</v>
      </c>
      <c r="BU550" s="115">
        <f t="shared" si="1601"/>
        <v>0</v>
      </c>
      <c r="BV550" s="115">
        <f t="shared" si="1602"/>
        <v>0</v>
      </c>
      <c r="BW550" s="115">
        <f t="shared" si="1603"/>
        <v>0</v>
      </c>
      <c r="BX550" s="115">
        <f t="shared" si="1604"/>
        <v>0</v>
      </c>
      <c r="BY550" s="115">
        <f t="shared" si="1605"/>
        <v>0</v>
      </c>
      <c r="BZ550" s="115">
        <f t="shared" si="1606"/>
        <v>0</v>
      </c>
      <c r="CA550" s="115">
        <v>0</v>
      </c>
      <c r="CB550" s="115">
        <f>IFERROR(IF(OR($A550=2,$A550=3,$C550=""),0,IF(E550="",1,IF(ISERROR(VLOOKUP('Auto-Calculations'!E550,LEA_ESA_Lookup,2,FALSE)),1,0))),"0*")</f>
        <v>0</v>
      </c>
      <c r="CC550" s="115">
        <f t="shared" si="1607"/>
        <v>0</v>
      </c>
      <c r="CD550" s="115">
        <f t="shared" si="1608"/>
        <v>0</v>
      </c>
      <c r="CE550" s="115">
        <f t="shared" si="1609"/>
        <v>0</v>
      </c>
      <c r="CF550" s="115">
        <f t="shared" si="1745"/>
        <v>0</v>
      </c>
      <c r="CG550" s="115">
        <f t="shared" si="1746"/>
        <v>0</v>
      </c>
      <c r="CH550" s="115">
        <f t="shared" si="1610"/>
        <v>0</v>
      </c>
      <c r="CI550" s="119">
        <f t="shared" si="1747"/>
        <v>0</v>
      </c>
      <c r="CJ550" s="115">
        <f t="shared" si="1611"/>
        <v>0</v>
      </c>
      <c r="CK550" s="115">
        <f t="shared" si="1612"/>
        <v>0</v>
      </c>
      <c r="CL550" s="115">
        <f t="shared" si="1613"/>
        <v>0</v>
      </c>
      <c r="CM550" s="115">
        <f t="shared" si="1614"/>
        <v>0</v>
      </c>
      <c r="CN550" s="115">
        <f t="shared" si="1615"/>
        <v>0</v>
      </c>
      <c r="CO550" s="115">
        <f>IFERROR(IF(OR($A550=2,$A550=3,$C550=""),0,IF('Auto-Calculations'!Z550="M",1,0)),"0*")</f>
        <v>0</v>
      </c>
      <c r="CP550" s="115">
        <f>IFERROR(IF(OR($A550=2,$A550=3,$C550=""),0,IF('Auto-Calculations'!AE550="M",1,0)),"0*")</f>
        <v>0</v>
      </c>
      <c r="CQ550" s="115">
        <f>IFERROR(IF(OR($A550=2,$A550=3,$C550=""),0,IF('Auto-Calculations'!V550="M",1,0)),"0*")</f>
        <v>0</v>
      </c>
      <c r="CR550" s="115">
        <f>IFERROR(IF(OR($A550=2,$A550=3,$C550=""),0,IF('Auto-Calculations'!W550="M",1,0)),"0*")</f>
        <v>0</v>
      </c>
      <c r="CS550" s="115">
        <f>IFERROR(IF(OR($A550=2,$A550=3,$C550=""),0,IF('Auto-Calculations'!X550="M",1,0)),"0*")</f>
        <v>0</v>
      </c>
      <c r="CT550" s="115">
        <f>IFERROR(IF(OR($A550=2,$A550=3,$C550=""),0,IF('Auto-Calculations'!Y550="M",1,0)),"0*")</f>
        <v>0</v>
      </c>
      <c r="CU550" s="115">
        <f t="shared" si="1748"/>
        <v>0</v>
      </c>
      <c r="CV550" s="115">
        <f t="shared" si="1616"/>
        <v>0</v>
      </c>
      <c r="CW550" s="115">
        <f t="shared" si="1617"/>
        <v>0</v>
      </c>
      <c r="CX550" s="115">
        <f t="shared" si="1749"/>
        <v>0</v>
      </c>
      <c r="CY550" s="115">
        <f t="shared" si="1618"/>
        <v>0</v>
      </c>
      <c r="CZ550" s="111">
        <f t="shared" si="1619"/>
        <v>0</v>
      </c>
      <c r="DA550" s="111">
        <f t="shared" si="1620"/>
        <v>0</v>
      </c>
      <c r="DB550" s="111">
        <f t="shared" si="1621"/>
        <v>0</v>
      </c>
      <c r="DC550" s="115">
        <f t="shared" si="1622"/>
        <v>0</v>
      </c>
      <c r="DD550" s="111">
        <f t="shared" si="1623"/>
        <v>0</v>
      </c>
      <c r="DE550" s="115">
        <f t="shared" si="1624"/>
        <v>0</v>
      </c>
      <c r="DF550" s="115">
        <f t="shared" si="1625"/>
        <v>0</v>
      </c>
      <c r="DG550" s="115">
        <f>IFERROR(IF(OR($A550=3,$A550=6,C550="American Samoa",C550="Federated States of Micronesia",C550="Guam",C550="Hawaii",C550="Northern Marianas",C550="Puerto Rico",C550="Republic of Palau",C550="Republic of the Marshall Islands",C550="Bureau of Indian Education"),0,IF('Auto-Calculations'!Q550="NA",1,0)),"0*")</f>
        <v>0</v>
      </c>
      <c r="DH550" s="115">
        <f t="shared" si="1750"/>
        <v>0</v>
      </c>
      <c r="DI550" s="115">
        <f t="shared" si="1751"/>
        <v>0</v>
      </c>
      <c r="DJ550" s="115">
        <f t="shared" si="1752"/>
        <v>0</v>
      </c>
      <c r="DK550" s="111">
        <f t="shared" si="1753"/>
        <v>0</v>
      </c>
      <c r="DL550" s="111">
        <f t="shared" si="1754"/>
        <v>0</v>
      </c>
      <c r="DM550" s="111">
        <f t="shared" si="1755"/>
        <v>0</v>
      </c>
      <c r="DN550" s="111"/>
      <c r="DO550" s="111"/>
      <c r="DP550" s="111"/>
      <c r="DQ550" s="111"/>
      <c r="DR550" s="120" t="str">
        <f t="shared" si="1756"/>
        <v>0000000000000000000000000000000000000000000000000000000000000000000000000000000</v>
      </c>
      <c r="DS550" s="111" t="str">
        <f t="shared" si="1626"/>
        <v>No Error</v>
      </c>
      <c r="DT550" s="111" t="str">
        <f t="shared" si="1627"/>
        <v>No Error</v>
      </c>
      <c r="DU550" s="111" t="str">
        <f t="shared" si="1628"/>
        <v>No Error</v>
      </c>
      <c r="DV550" s="111" t="str">
        <f t="shared" si="1629"/>
        <v>No Error</v>
      </c>
      <c r="DW550" s="111" t="str">
        <f t="shared" si="1630"/>
        <v>No Error</v>
      </c>
      <c r="DX550" s="111" t="str">
        <f t="shared" si="1631"/>
        <v>No Error</v>
      </c>
      <c r="DY550" s="111" t="str">
        <f t="shared" si="1632"/>
        <v>No Error</v>
      </c>
      <c r="DZ550" s="111" t="str">
        <f t="shared" si="1633"/>
        <v>No Error</v>
      </c>
      <c r="EA550" s="111" t="str">
        <f t="shared" si="1634"/>
        <v>No Error</v>
      </c>
      <c r="EB550" s="111" t="str">
        <f t="shared" si="1635"/>
        <v>No Error</v>
      </c>
      <c r="EC550" s="111" t="str">
        <f t="shared" si="1636"/>
        <v>No Error</v>
      </c>
      <c r="ED550" s="111" t="str">
        <f t="shared" si="1637"/>
        <v>No Error</v>
      </c>
      <c r="EE550" s="111" t="str">
        <f t="shared" si="1638"/>
        <v>No Error</v>
      </c>
      <c r="EF550" s="111" t="str">
        <f t="shared" si="1639"/>
        <v>No Error</v>
      </c>
      <c r="EG550" s="111" t="str">
        <f t="shared" si="1640"/>
        <v>No Error</v>
      </c>
      <c r="EH550" s="111" t="str">
        <f t="shared" si="1641"/>
        <v>No Error</v>
      </c>
      <c r="EI550" s="111" t="str">
        <f t="shared" si="1642"/>
        <v>No Error</v>
      </c>
      <c r="EJ550" s="111" t="str">
        <f t="shared" si="1643"/>
        <v>No Error</v>
      </c>
      <c r="EK550" s="111" t="str">
        <f t="shared" si="1644"/>
        <v>No Error</v>
      </c>
      <c r="EL550" s="111" t="str">
        <f t="shared" si="1645"/>
        <v>No Error</v>
      </c>
      <c r="EM550" s="111" t="str">
        <f t="shared" si="1646"/>
        <v>No Error</v>
      </c>
      <c r="EN550" s="111" t="str">
        <f t="shared" si="1647"/>
        <v>No Error</v>
      </c>
      <c r="EO550" s="111" t="str">
        <f t="shared" si="1648"/>
        <v>No Error</v>
      </c>
      <c r="EP550" s="111" t="str">
        <f t="shared" si="1649"/>
        <v>No Error</v>
      </c>
      <c r="EQ550" s="111" t="str">
        <f t="shared" si="1650"/>
        <v>No Error</v>
      </c>
      <c r="ER550" s="111" t="str">
        <f t="shared" si="1651"/>
        <v>No Error</v>
      </c>
      <c r="ES550" s="111" t="str">
        <f t="shared" si="1652"/>
        <v>No Error</v>
      </c>
      <c r="ET550" s="111" t="str">
        <f t="shared" si="1653"/>
        <v>No Error</v>
      </c>
      <c r="EU550" s="111" t="str">
        <f t="shared" si="1654"/>
        <v>No Error</v>
      </c>
      <c r="EV550" s="111" t="str">
        <f t="shared" si="1655"/>
        <v>No Error</v>
      </c>
      <c r="EW550" s="111" t="str">
        <f t="shared" si="1656"/>
        <v>No Error</v>
      </c>
      <c r="EX550" s="111" t="str">
        <f t="shared" si="1657"/>
        <v>No Error</v>
      </c>
      <c r="EY550" s="111" t="str">
        <f t="shared" si="1658"/>
        <v>No Error</v>
      </c>
      <c r="EZ550" s="111" t="str">
        <f t="shared" si="1659"/>
        <v>No Error</v>
      </c>
      <c r="FA550" s="111" t="str">
        <f t="shared" si="1660"/>
        <v>No Error</v>
      </c>
      <c r="FB550" s="111" t="str">
        <f t="shared" si="1661"/>
        <v>No Error</v>
      </c>
      <c r="FC550" s="111" t="str">
        <f t="shared" si="1662"/>
        <v>No Error</v>
      </c>
      <c r="FD550" s="111" t="str">
        <f t="shared" si="1663"/>
        <v>No Error</v>
      </c>
      <c r="FE550" s="111" t="str">
        <f t="shared" si="1664"/>
        <v>No Error</v>
      </c>
      <c r="FF550" s="111" t="str">
        <f t="shared" si="1665"/>
        <v>No Error</v>
      </c>
      <c r="FG550" s="111" t="str">
        <f t="shared" si="1666"/>
        <v>No Error</v>
      </c>
      <c r="FH550" s="111" t="str">
        <f t="shared" si="1667"/>
        <v>No Error</v>
      </c>
      <c r="FI550" s="111" t="str">
        <f t="shared" si="1668"/>
        <v>No Error</v>
      </c>
      <c r="FJ550" s="111" t="str">
        <f t="shared" si="1669"/>
        <v>No Error</v>
      </c>
      <c r="FK550" s="111" t="str">
        <f t="shared" si="1670"/>
        <v>No Error</v>
      </c>
      <c r="FL550" s="111" t="str">
        <f t="shared" si="1671"/>
        <v>No Error</v>
      </c>
      <c r="FM550" s="111" t="str">
        <f t="shared" si="1672"/>
        <v>No Error</v>
      </c>
      <c r="FN550" s="111" t="str">
        <f t="shared" si="1673"/>
        <v>No Error</v>
      </c>
      <c r="FO550" s="111" t="str">
        <f t="shared" si="1674"/>
        <v>No Error</v>
      </c>
      <c r="FP550" s="111" t="str">
        <f t="shared" si="1675"/>
        <v>No Error</v>
      </c>
      <c r="FQ550" s="111" t="str">
        <f t="shared" si="1676"/>
        <v>No Error</v>
      </c>
      <c r="FR550" s="111" t="str">
        <f t="shared" si="1677"/>
        <v>No Error</v>
      </c>
      <c r="FS550" s="111" t="str">
        <f t="shared" si="1678"/>
        <v>No Error</v>
      </c>
      <c r="FT550" s="111" t="str">
        <f t="shared" si="1679"/>
        <v>No Error</v>
      </c>
      <c r="FU550" s="111" t="str">
        <f t="shared" si="1680"/>
        <v>No Error</v>
      </c>
      <c r="FV550" s="111" t="str">
        <f t="shared" si="1681"/>
        <v>No Error</v>
      </c>
      <c r="FW550" s="111" t="str">
        <f t="shared" si="1682"/>
        <v>No Error</v>
      </c>
      <c r="FX550" s="111" t="str">
        <f t="shared" si="1683"/>
        <v>No Error</v>
      </c>
      <c r="FY550" s="111" t="str">
        <f t="shared" si="1684"/>
        <v>No Error</v>
      </c>
      <c r="FZ550" s="111" t="str">
        <f t="shared" si="1685"/>
        <v>No Error</v>
      </c>
      <c r="GA550" s="111" t="str">
        <f t="shared" si="1686"/>
        <v>No Error</v>
      </c>
      <c r="GB550" s="111" t="str">
        <f t="shared" si="1687"/>
        <v>No Error</v>
      </c>
      <c r="GC550" s="111" t="str">
        <f t="shared" si="1688"/>
        <v>No Error</v>
      </c>
      <c r="GD550" s="111" t="str">
        <f t="shared" si="1689"/>
        <v>No Error</v>
      </c>
      <c r="GE550" s="111" t="str">
        <f t="shared" si="1690"/>
        <v>No Error</v>
      </c>
      <c r="GF550" s="111" t="str">
        <f t="shared" si="1691"/>
        <v>No Error</v>
      </c>
      <c r="GG550" s="111" t="str">
        <f t="shared" si="1692"/>
        <v>No Error</v>
      </c>
      <c r="GH550" s="111" t="str">
        <f t="shared" si="1693"/>
        <v>No Error</v>
      </c>
      <c r="GI550" s="111" t="str">
        <f t="shared" si="1694"/>
        <v>No Error</v>
      </c>
      <c r="GJ550" s="111" t="str">
        <f t="shared" si="1695"/>
        <v>No Error</v>
      </c>
      <c r="GK550" s="111" t="str">
        <f t="shared" si="1696"/>
        <v>No Error</v>
      </c>
      <c r="GL550" s="111" t="str">
        <f t="shared" si="1697"/>
        <v>No Error</v>
      </c>
      <c r="GM550" s="111" t="str">
        <f t="shared" si="1698"/>
        <v>No Error</v>
      </c>
      <c r="GN550" s="111" t="str">
        <f t="shared" si="1699"/>
        <v>No Error</v>
      </c>
      <c r="GO550" s="111" t="str">
        <f t="shared" si="1700"/>
        <v>No Error</v>
      </c>
      <c r="GP550" s="111" t="str">
        <f t="shared" si="1701"/>
        <v>No Error</v>
      </c>
      <c r="GQ550" s="111" t="str">
        <f t="shared" si="1702"/>
        <v>No Error</v>
      </c>
      <c r="GR550" s="111" t="str">
        <f t="shared" si="1703"/>
        <v>No Error</v>
      </c>
      <c r="GS550" s="111" t="str">
        <f t="shared" si="1703"/>
        <v>No Error</v>
      </c>
      <c r="GT550" s="111" t="str">
        <f t="shared" si="1703"/>
        <v>No Error</v>
      </c>
      <c r="GU550" s="111" t="str">
        <f t="shared" si="1703"/>
        <v>No Error</v>
      </c>
      <c r="GV550" s="111" t="str">
        <f t="shared" si="1704"/>
        <v>No Error</v>
      </c>
      <c r="GW550" s="111" t="str">
        <f t="shared" si="1704"/>
        <v>No Error</v>
      </c>
      <c r="GX550" s="111" t="str">
        <f t="shared" si="1704"/>
        <v>No Error</v>
      </c>
      <c r="GY550" s="111">
        <f t="shared" si="1705"/>
        <v>0</v>
      </c>
      <c r="GZ550" s="111">
        <f t="shared" si="1706"/>
        <v>0</v>
      </c>
      <c r="HA550" s="111" t="str">
        <f t="shared" si="1707"/>
        <v/>
      </c>
      <c r="HB550" s="111">
        <f t="shared" si="1708"/>
        <v>0</v>
      </c>
      <c r="HC550" s="111">
        <f t="shared" si="1709"/>
        <v>0</v>
      </c>
      <c r="HD550" s="111">
        <f t="shared" si="1757"/>
        <v>0</v>
      </c>
      <c r="HE550" s="121" t="str">
        <f>IF(OR($A550=2,$A550=3),"",'SEA Detail'!CI612)</f>
        <v>.</v>
      </c>
      <c r="HF550" s="111">
        <f t="shared" si="1758"/>
        <v>0</v>
      </c>
      <c r="HG550" s="111">
        <f t="shared" si="1759"/>
        <v>0</v>
      </c>
      <c r="HH550" s="111">
        <f t="shared" si="1760"/>
        <v>0</v>
      </c>
      <c r="HI550" s="111">
        <f t="shared" si="1761"/>
        <v>0</v>
      </c>
      <c r="HJ550" s="111">
        <f t="shared" si="1710"/>
        <v>0</v>
      </c>
      <c r="HK550" s="111">
        <f t="shared" si="1711"/>
        <v>0</v>
      </c>
      <c r="HL550" s="111">
        <f t="shared" si="1712"/>
        <v>0</v>
      </c>
      <c r="HM550" s="111">
        <f t="shared" si="1713"/>
        <v>0</v>
      </c>
      <c r="HN550" s="111">
        <f t="shared" si="1714"/>
        <v>0</v>
      </c>
      <c r="HO550" s="111">
        <f t="shared" si="1715"/>
        <v>0</v>
      </c>
      <c r="HP550" s="111">
        <f t="shared" si="1716"/>
        <v>0</v>
      </c>
      <c r="HQ550" s="111">
        <f t="shared" si="1717"/>
        <v>0</v>
      </c>
      <c r="HR550" s="111">
        <f t="shared" si="1718"/>
        <v>0</v>
      </c>
      <c r="HS550" s="111">
        <f t="shared" si="1719"/>
        <v>0</v>
      </c>
      <c r="HT550" s="111">
        <f t="shared" si="1720"/>
        <v>0</v>
      </c>
      <c r="HU550" s="111">
        <f t="shared" si="1721"/>
        <v>0</v>
      </c>
      <c r="HV550" s="111">
        <f t="shared" si="1722"/>
        <v>0</v>
      </c>
      <c r="HW550" s="111">
        <f t="shared" si="1723"/>
        <v>0</v>
      </c>
      <c r="HX550" s="111">
        <f t="shared" si="1724"/>
        <v>0</v>
      </c>
      <c r="HY550" s="111">
        <f t="shared" si="1725"/>
        <v>0</v>
      </c>
      <c r="HZ550" s="111">
        <f t="shared" si="1726"/>
        <v>0</v>
      </c>
      <c r="IA550" s="111">
        <f t="shared" si="1727"/>
        <v>0</v>
      </c>
      <c r="IB550" s="111">
        <f t="shared" si="1728"/>
        <v>0</v>
      </c>
      <c r="IC550" s="111">
        <f t="shared" si="1729"/>
        <v>0</v>
      </c>
      <c r="ID550" s="111">
        <f t="shared" si="1730"/>
        <v>0</v>
      </c>
      <c r="IE550" s="111">
        <f t="shared" si="1731"/>
        <v>0</v>
      </c>
      <c r="IF550" s="111">
        <f t="shared" si="1732"/>
        <v>0</v>
      </c>
      <c r="IG550" s="111">
        <f t="shared" si="1762"/>
        <v>0</v>
      </c>
      <c r="IH550" s="111">
        <f>IF(AND(OR($A550=2,$E550=""),NOT(ISBLANK('Base Data'!I551))),1,IF(OR($A550=2,$C550="",$E550=""),0,1))</f>
        <v>0</v>
      </c>
      <c r="II550" s="111"/>
      <c r="IJ550" s="111"/>
      <c r="IK550" s="111"/>
      <c r="IL550" s="111">
        <f>IF('Base Data'!C551="",0,IF('Base Data'!D551="",1,0))</f>
        <v>0</v>
      </c>
    </row>
    <row r="551" spans="1:246" x14ac:dyDescent="0.25">
      <c r="A551" s="116" t="str">
        <f>IF(NOT(ISBLANK('Base Data'!A552)),'Base Data'!A552,"")</f>
        <v/>
      </c>
      <c r="B551" s="116" t="str">
        <f>IF(NOT(ISBLANK('Base Data'!B552)),'Base Data'!B552,"")</f>
        <v/>
      </c>
      <c r="C551" s="125" t="str">
        <f>IF(NOT(ISBLANK('Base Data'!C552)),'Base Data'!C552,"")</f>
        <v/>
      </c>
      <c r="D551" s="125" t="str">
        <f>IF(NOT(ISBLANK('Base Data'!D552)),'Base Data'!D552,"")</f>
        <v/>
      </c>
      <c r="E551" s="116" t="str">
        <f>IF(NOT(ISBLANK('Base Data'!E552)),'Base Data'!E552,"")</f>
        <v/>
      </c>
      <c r="F551" s="117" t="str">
        <f>IF(NOT(ISBLANK('Base Data'!F552)),'Base Data'!F552,"")</f>
        <v/>
      </c>
      <c r="G551" s="117" t="str">
        <f>IF(NOT(ISBLANK('Base Data'!G552)),'Base Data'!G552,"")</f>
        <v/>
      </c>
      <c r="H551" s="163">
        <f t="shared" si="1568"/>
        <v>0</v>
      </c>
      <c r="I551" s="117" t="str">
        <f>IF(NOT(ISBLANK('Base Data'!H552)),'Base Data'!H552,"")</f>
        <v/>
      </c>
      <c r="J551" s="163">
        <f>IF(AND(ISNUMBER(I551),ISNUMBER(#REF!)),I551-#REF!,IF(AND(NOT(ISNUMBER(I551)),NOT(ISNUMBER(#REF!))),0,IF(NOT(ISNUMBER(I551)),-#REF!,IF(NOT(ISNUMBER(#REF!)),I551,0))))</f>
        <v>0</v>
      </c>
      <c r="K551" s="163">
        <f t="shared" si="1569"/>
        <v>0</v>
      </c>
      <c r="L551" s="163">
        <f t="shared" si="1733"/>
        <v>0</v>
      </c>
      <c r="M551" s="116" t="str">
        <f>IF(NOT(ISBLANK('Base Data'!I552)),'Base Data'!I552,"")</f>
        <v/>
      </c>
      <c r="N551" s="116" t="str">
        <f>IF(NOT(ISBLANK('Base Data'!J552)),'Base Data'!J552,"")</f>
        <v/>
      </c>
      <c r="O551" s="117" t="str">
        <f>IF(NOT(ISBLANK('Base Data'!K552)),'Base Data'!K552,"")</f>
        <v/>
      </c>
      <c r="P551" s="166">
        <f t="shared" si="1570"/>
        <v>0</v>
      </c>
      <c r="Q551" s="116" t="str">
        <f>IF(NOT(ISBLANK('Base Data'!L552)),'Base Data'!L552,"")</f>
        <v/>
      </c>
      <c r="R551" s="116" t="str">
        <f>IF(NOT(ISBLANK('Base Data'!M552)),'Base Data'!M552,"")</f>
        <v/>
      </c>
      <c r="S551" s="116" t="str">
        <f>IF(NOT(ISBLANK('Base Data'!N552)),'Base Data'!N552,"")</f>
        <v/>
      </c>
      <c r="T551" s="117" t="str">
        <f>IF(NOT(ISBLANK('Base Data'!O552)),'Base Data'!O552,"")</f>
        <v/>
      </c>
      <c r="U551" s="116" t="str">
        <f>IF(NOT(ISBLANK('Base Data'!P552)),'Base Data'!P552,"")</f>
        <v/>
      </c>
      <c r="V551" s="116" t="str">
        <f>IF(NOT(ISBLANK('Base Data'!Q552)),'Base Data'!Q552,"")</f>
        <v/>
      </c>
      <c r="W551" s="116" t="str">
        <f>IF(NOT(ISBLANK('Base Data'!R552)),'Base Data'!R552,"")</f>
        <v/>
      </c>
      <c r="X551" s="116" t="str">
        <f>IF(NOT(ISBLANK('Base Data'!S552)),'Base Data'!S552,"")</f>
        <v/>
      </c>
      <c r="Y551" s="116" t="str">
        <f>IF(NOT(ISBLANK('Base Data'!T552)),'Base Data'!T552,"")</f>
        <v/>
      </c>
      <c r="Z551" s="117" t="str">
        <f>IF(NOT(ISBLANK('Base Data'!U552)),'Base Data'!U552,"")</f>
        <v/>
      </c>
      <c r="AA551" s="166">
        <f t="shared" si="1571"/>
        <v>0</v>
      </c>
      <c r="AB551" s="116" t="str">
        <f>IF(NOT(ISBLANK('Base Data'!V552)),'Base Data'!V552,"")</f>
        <v/>
      </c>
      <c r="AC551" s="117" t="str">
        <f>IF(NOT(ISBLANK('Base Data'!W552)),'Base Data'!W552,"")</f>
        <v/>
      </c>
      <c r="AD551" s="166">
        <f t="shared" si="1572"/>
        <v>0</v>
      </c>
      <c r="AE551" s="118" t="str">
        <f>IF(NOT(ISBLANK('Base Data'!X552)),'Base Data'!X552,"")</f>
        <v/>
      </c>
      <c r="AF551" s="118" t="str">
        <f>IF(NOT(ISBLANK('Base Data'!Y552)),'Base Data'!Y552,"")</f>
        <v/>
      </c>
      <c r="AG551" s="121" t="str">
        <f>IF(OR($A551=2),"",'SEA Detail'!CI613)</f>
        <v>.</v>
      </c>
      <c r="AH551" s="115">
        <f t="shared" si="1734"/>
        <v>0</v>
      </c>
      <c r="AI551" s="115">
        <f t="shared" si="1735"/>
        <v>0</v>
      </c>
      <c r="AJ551" s="115">
        <f t="shared" si="1736"/>
        <v>0</v>
      </c>
      <c r="AK551" s="115">
        <f t="shared" si="1737"/>
        <v>0</v>
      </c>
      <c r="AL551" s="115">
        <f t="shared" si="1738"/>
        <v>0</v>
      </c>
      <c r="AM551" s="115">
        <f t="shared" si="1739"/>
        <v>0</v>
      </c>
      <c r="AN551" s="115">
        <f t="shared" si="1740"/>
        <v>0</v>
      </c>
      <c r="AO551" s="115">
        <f t="shared" si="1741"/>
        <v>0</v>
      </c>
      <c r="AP551" s="115">
        <f t="shared" si="1742"/>
        <v>0</v>
      </c>
      <c r="AQ551" s="115">
        <f t="shared" si="1743"/>
        <v>0</v>
      </c>
      <c r="AR551" s="115">
        <f t="shared" si="1573"/>
        <v>0</v>
      </c>
      <c r="AS551" s="115">
        <f t="shared" si="1574"/>
        <v>0</v>
      </c>
      <c r="AT551" s="115">
        <f t="shared" si="1575"/>
        <v>0</v>
      </c>
      <c r="AU551" s="115">
        <f t="shared" si="1576"/>
        <v>0</v>
      </c>
      <c r="AV551" s="115">
        <f t="shared" si="1577"/>
        <v>0</v>
      </c>
      <c r="AW551" s="115">
        <f t="shared" si="1578"/>
        <v>0</v>
      </c>
      <c r="AX551" s="115">
        <f t="shared" si="1579"/>
        <v>0</v>
      </c>
      <c r="AY551" s="115">
        <f t="shared" si="1580"/>
        <v>0</v>
      </c>
      <c r="AZ551" s="115">
        <f t="shared" si="1581"/>
        <v>0</v>
      </c>
      <c r="BA551" s="115">
        <f t="shared" si="1582"/>
        <v>0</v>
      </c>
      <c r="BB551" s="115">
        <f t="shared" si="1744"/>
        <v>0</v>
      </c>
      <c r="BC551" s="115">
        <f t="shared" si="1583"/>
        <v>0</v>
      </c>
      <c r="BD551" s="115">
        <f t="shared" si="1584"/>
        <v>0</v>
      </c>
      <c r="BE551" s="115">
        <f t="shared" si="1585"/>
        <v>0</v>
      </c>
      <c r="BF551" s="115">
        <f t="shared" si="1586"/>
        <v>0</v>
      </c>
      <c r="BG551" s="115">
        <f t="shared" si="1587"/>
        <v>0</v>
      </c>
      <c r="BH551" s="115">
        <f t="shared" si="1588"/>
        <v>0</v>
      </c>
      <c r="BI551" s="115">
        <f t="shared" si="1589"/>
        <v>0</v>
      </c>
      <c r="BJ551" s="115">
        <f t="shared" si="1590"/>
        <v>0</v>
      </c>
      <c r="BK551" s="115">
        <f t="shared" si="1591"/>
        <v>0</v>
      </c>
      <c r="BL551" s="115">
        <f t="shared" si="1592"/>
        <v>0</v>
      </c>
      <c r="BM551" s="115">
        <f t="shared" si="1593"/>
        <v>0</v>
      </c>
      <c r="BN551" s="115">
        <f t="shared" si="1594"/>
        <v>0</v>
      </c>
      <c r="BO551" s="115">
        <f t="shared" si="1595"/>
        <v>0</v>
      </c>
      <c r="BP551" s="115">
        <f t="shared" si="1596"/>
        <v>0</v>
      </c>
      <c r="BQ551" s="115">
        <f t="shared" si="1597"/>
        <v>0</v>
      </c>
      <c r="BR551" s="115">
        <f t="shared" si="1598"/>
        <v>0</v>
      </c>
      <c r="BS551" s="115">
        <f t="shared" si="1599"/>
        <v>0</v>
      </c>
      <c r="BT551" s="115">
        <f t="shared" si="1600"/>
        <v>0</v>
      </c>
      <c r="BU551" s="115">
        <f t="shared" si="1601"/>
        <v>0</v>
      </c>
      <c r="BV551" s="115">
        <f t="shared" si="1602"/>
        <v>0</v>
      </c>
      <c r="BW551" s="115">
        <f t="shared" si="1603"/>
        <v>0</v>
      </c>
      <c r="BX551" s="115">
        <f t="shared" si="1604"/>
        <v>0</v>
      </c>
      <c r="BY551" s="115">
        <f t="shared" si="1605"/>
        <v>0</v>
      </c>
      <c r="BZ551" s="115">
        <f t="shared" si="1606"/>
        <v>0</v>
      </c>
      <c r="CA551" s="115">
        <v>0</v>
      </c>
      <c r="CB551" s="115">
        <f>IFERROR(IF(OR($A551=2,$A551=3,$C551=""),0,IF(E551="",1,IF(ISERROR(VLOOKUP('Auto-Calculations'!E551,LEA_ESA_Lookup,2,FALSE)),1,0))),"0*")</f>
        <v>0</v>
      </c>
      <c r="CC551" s="115">
        <f t="shared" si="1607"/>
        <v>0</v>
      </c>
      <c r="CD551" s="115">
        <f t="shared" si="1608"/>
        <v>0</v>
      </c>
      <c r="CE551" s="115">
        <f t="shared" si="1609"/>
        <v>0</v>
      </c>
      <c r="CF551" s="115">
        <f t="shared" si="1745"/>
        <v>0</v>
      </c>
      <c r="CG551" s="115">
        <f t="shared" si="1746"/>
        <v>0</v>
      </c>
      <c r="CH551" s="115">
        <f t="shared" si="1610"/>
        <v>0</v>
      </c>
      <c r="CI551" s="119">
        <f t="shared" si="1747"/>
        <v>0</v>
      </c>
      <c r="CJ551" s="115">
        <f t="shared" si="1611"/>
        <v>0</v>
      </c>
      <c r="CK551" s="115">
        <f t="shared" si="1612"/>
        <v>0</v>
      </c>
      <c r="CL551" s="115">
        <f t="shared" si="1613"/>
        <v>0</v>
      </c>
      <c r="CM551" s="115">
        <f t="shared" si="1614"/>
        <v>0</v>
      </c>
      <c r="CN551" s="115">
        <f t="shared" si="1615"/>
        <v>0</v>
      </c>
      <c r="CO551" s="115">
        <f>IFERROR(IF(OR($A551=2,$A551=3,$C551=""),0,IF('Auto-Calculations'!Z551="M",1,0)),"0*")</f>
        <v>0</v>
      </c>
      <c r="CP551" s="115">
        <f>IFERROR(IF(OR($A551=2,$A551=3,$C551=""),0,IF('Auto-Calculations'!AE551="M",1,0)),"0*")</f>
        <v>0</v>
      </c>
      <c r="CQ551" s="115">
        <f>IFERROR(IF(OR($A551=2,$A551=3,$C551=""),0,IF('Auto-Calculations'!V551="M",1,0)),"0*")</f>
        <v>0</v>
      </c>
      <c r="CR551" s="115">
        <f>IFERROR(IF(OR($A551=2,$A551=3,$C551=""),0,IF('Auto-Calculations'!W551="M",1,0)),"0*")</f>
        <v>0</v>
      </c>
      <c r="CS551" s="115">
        <f>IFERROR(IF(OR($A551=2,$A551=3,$C551=""),0,IF('Auto-Calculations'!X551="M",1,0)),"0*")</f>
        <v>0</v>
      </c>
      <c r="CT551" s="115">
        <f>IFERROR(IF(OR($A551=2,$A551=3,$C551=""),0,IF('Auto-Calculations'!Y551="M",1,0)),"0*")</f>
        <v>0</v>
      </c>
      <c r="CU551" s="115">
        <f t="shared" si="1748"/>
        <v>0</v>
      </c>
      <c r="CV551" s="115">
        <f t="shared" si="1616"/>
        <v>0</v>
      </c>
      <c r="CW551" s="115">
        <f t="shared" si="1617"/>
        <v>0</v>
      </c>
      <c r="CX551" s="115">
        <f t="shared" si="1749"/>
        <v>0</v>
      </c>
      <c r="CY551" s="115">
        <f t="shared" si="1618"/>
        <v>0</v>
      </c>
      <c r="CZ551" s="111">
        <f t="shared" si="1619"/>
        <v>0</v>
      </c>
      <c r="DA551" s="111">
        <f t="shared" si="1620"/>
        <v>0</v>
      </c>
      <c r="DB551" s="111">
        <f t="shared" si="1621"/>
        <v>0</v>
      </c>
      <c r="DC551" s="115">
        <f t="shared" si="1622"/>
        <v>0</v>
      </c>
      <c r="DD551" s="111">
        <f t="shared" si="1623"/>
        <v>0</v>
      </c>
      <c r="DE551" s="115">
        <f t="shared" si="1624"/>
        <v>0</v>
      </c>
      <c r="DF551" s="115">
        <f t="shared" si="1625"/>
        <v>0</v>
      </c>
      <c r="DG551" s="115">
        <f>IFERROR(IF(OR($A551=3,$A551=6,C551="American Samoa",C551="Federated States of Micronesia",C551="Guam",C551="Hawaii",C551="Northern Marianas",C551="Puerto Rico",C551="Republic of Palau",C551="Republic of the Marshall Islands",C551="Bureau of Indian Education"),0,IF('Auto-Calculations'!Q551="NA",1,0)),"0*")</f>
        <v>0</v>
      </c>
      <c r="DH551" s="115">
        <f t="shared" si="1750"/>
        <v>0</v>
      </c>
      <c r="DI551" s="115">
        <f t="shared" si="1751"/>
        <v>0</v>
      </c>
      <c r="DJ551" s="115">
        <f t="shared" si="1752"/>
        <v>0</v>
      </c>
      <c r="DK551" s="111">
        <f t="shared" si="1753"/>
        <v>0</v>
      </c>
      <c r="DL551" s="111">
        <f t="shared" si="1754"/>
        <v>0</v>
      </c>
      <c r="DM551" s="111">
        <f t="shared" si="1755"/>
        <v>0</v>
      </c>
      <c r="DN551" s="111"/>
      <c r="DO551" s="111"/>
      <c r="DP551" s="111"/>
      <c r="DQ551" s="111"/>
      <c r="DR551" s="120" t="str">
        <f t="shared" si="1756"/>
        <v>0000000000000000000000000000000000000000000000000000000000000000000000000000000</v>
      </c>
      <c r="DS551" s="111" t="str">
        <f t="shared" si="1626"/>
        <v>No Error</v>
      </c>
      <c r="DT551" s="111" t="str">
        <f t="shared" si="1627"/>
        <v>No Error</v>
      </c>
      <c r="DU551" s="111" t="str">
        <f t="shared" si="1628"/>
        <v>No Error</v>
      </c>
      <c r="DV551" s="111" t="str">
        <f t="shared" si="1629"/>
        <v>No Error</v>
      </c>
      <c r="DW551" s="111" t="str">
        <f t="shared" si="1630"/>
        <v>No Error</v>
      </c>
      <c r="DX551" s="111" t="str">
        <f t="shared" si="1631"/>
        <v>No Error</v>
      </c>
      <c r="DY551" s="111" t="str">
        <f t="shared" si="1632"/>
        <v>No Error</v>
      </c>
      <c r="DZ551" s="111" t="str">
        <f t="shared" si="1633"/>
        <v>No Error</v>
      </c>
      <c r="EA551" s="111" t="str">
        <f t="shared" si="1634"/>
        <v>No Error</v>
      </c>
      <c r="EB551" s="111" t="str">
        <f t="shared" si="1635"/>
        <v>No Error</v>
      </c>
      <c r="EC551" s="111" t="str">
        <f t="shared" si="1636"/>
        <v>No Error</v>
      </c>
      <c r="ED551" s="111" t="str">
        <f t="shared" si="1637"/>
        <v>No Error</v>
      </c>
      <c r="EE551" s="111" t="str">
        <f t="shared" si="1638"/>
        <v>No Error</v>
      </c>
      <c r="EF551" s="111" t="str">
        <f t="shared" si="1639"/>
        <v>No Error</v>
      </c>
      <c r="EG551" s="111" t="str">
        <f t="shared" si="1640"/>
        <v>No Error</v>
      </c>
      <c r="EH551" s="111" t="str">
        <f t="shared" si="1641"/>
        <v>No Error</v>
      </c>
      <c r="EI551" s="111" t="str">
        <f t="shared" si="1642"/>
        <v>No Error</v>
      </c>
      <c r="EJ551" s="111" t="str">
        <f t="shared" si="1643"/>
        <v>No Error</v>
      </c>
      <c r="EK551" s="111" t="str">
        <f t="shared" si="1644"/>
        <v>No Error</v>
      </c>
      <c r="EL551" s="111" t="str">
        <f t="shared" si="1645"/>
        <v>No Error</v>
      </c>
      <c r="EM551" s="111" t="str">
        <f t="shared" si="1646"/>
        <v>No Error</v>
      </c>
      <c r="EN551" s="111" t="str">
        <f t="shared" si="1647"/>
        <v>No Error</v>
      </c>
      <c r="EO551" s="111" t="str">
        <f t="shared" si="1648"/>
        <v>No Error</v>
      </c>
      <c r="EP551" s="111" t="str">
        <f t="shared" si="1649"/>
        <v>No Error</v>
      </c>
      <c r="EQ551" s="111" t="str">
        <f t="shared" si="1650"/>
        <v>No Error</v>
      </c>
      <c r="ER551" s="111" t="str">
        <f t="shared" si="1651"/>
        <v>No Error</v>
      </c>
      <c r="ES551" s="111" t="str">
        <f t="shared" si="1652"/>
        <v>No Error</v>
      </c>
      <c r="ET551" s="111" t="str">
        <f t="shared" si="1653"/>
        <v>No Error</v>
      </c>
      <c r="EU551" s="111" t="str">
        <f t="shared" si="1654"/>
        <v>No Error</v>
      </c>
      <c r="EV551" s="111" t="str">
        <f t="shared" si="1655"/>
        <v>No Error</v>
      </c>
      <c r="EW551" s="111" t="str">
        <f t="shared" si="1656"/>
        <v>No Error</v>
      </c>
      <c r="EX551" s="111" t="str">
        <f t="shared" si="1657"/>
        <v>No Error</v>
      </c>
      <c r="EY551" s="111" t="str">
        <f t="shared" si="1658"/>
        <v>No Error</v>
      </c>
      <c r="EZ551" s="111" t="str">
        <f t="shared" si="1659"/>
        <v>No Error</v>
      </c>
      <c r="FA551" s="111" t="str">
        <f t="shared" si="1660"/>
        <v>No Error</v>
      </c>
      <c r="FB551" s="111" t="str">
        <f t="shared" si="1661"/>
        <v>No Error</v>
      </c>
      <c r="FC551" s="111" t="str">
        <f t="shared" si="1662"/>
        <v>No Error</v>
      </c>
      <c r="FD551" s="111" t="str">
        <f t="shared" si="1663"/>
        <v>No Error</v>
      </c>
      <c r="FE551" s="111" t="str">
        <f t="shared" si="1664"/>
        <v>No Error</v>
      </c>
      <c r="FF551" s="111" t="str">
        <f t="shared" si="1665"/>
        <v>No Error</v>
      </c>
      <c r="FG551" s="111" t="str">
        <f t="shared" si="1666"/>
        <v>No Error</v>
      </c>
      <c r="FH551" s="111" t="str">
        <f t="shared" si="1667"/>
        <v>No Error</v>
      </c>
      <c r="FI551" s="111" t="str">
        <f t="shared" si="1668"/>
        <v>No Error</v>
      </c>
      <c r="FJ551" s="111" t="str">
        <f t="shared" si="1669"/>
        <v>No Error</v>
      </c>
      <c r="FK551" s="111" t="str">
        <f t="shared" si="1670"/>
        <v>No Error</v>
      </c>
      <c r="FL551" s="111" t="str">
        <f t="shared" si="1671"/>
        <v>No Error</v>
      </c>
      <c r="FM551" s="111" t="str">
        <f t="shared" si="1672"/>
        <v>No Error</v>
      </c>
      <c r="FN551" s="111" t="str">
        <f t="shared" si="1673"/>
        <v>No Error</v>
      </c>
      <c r="FO551" s="111" t="str">
        <f t="shared" si="1674"/>
        <v>No Error</v>
      </c>
      <c r="FP551" s="111" t="str">
        <f t="shared" si="1675"/>
        <v>No Error</v>
      </c>
      <c r="FQ551" s="111" t="str">
        <f t="shared" si="1676"/>
        <v>No Error</v>
      </c>
      <c r="FR551" s="111" t="str">
        <f t="shared" si="1677"/>
        <v>No Error</v>
      </c>
      <c r="FS551" s="111" t="str">
        <f t="shared" si="1678"/>
        <v>No Error</v>
      </c>
      <c r="FT551" s="111" t="str">
        <f t="shared" si="1679"/>
        <v>No Error</v>
      </c>
      <c r="FU551" s="111" t="str">
        <f t="shared" si="1680"/>
        <v>No Error</v>
      </c>
      <c r="FV551" s="111" t="str">
        <f t="shared" si="1681"/>
        <v>No Error</v>
      </c>
      <c r="FW551" s="111" t="str">
        <f t="shared" si="1682"/>
        <v>No Error</v>
      </c>
      <c r="FX551" s="111" t="str">
        <f t="shared" si="1683"/>
        <v>No Error</v>
      </c>
      <c r="FY551" s="111" t="str">
        <f t="shared" si="1684"/>
        <v>No Error</v>
      </c>
      <c r="FZ551" s="111" t="str">
        <f t="shared" si="1685"/>
        <v>No Error</v>
      </c>
      <c r="GA551" s="111" t="str">
        <f t="shared" si="1686"/>
        <v>No Error</v>
      </c>
      <c r="GB551" s="111" t="str">
        <f t="shared" si="1687"/>
        <v>No Error</v>
      </c>
      <c r="GC551" s="111" t="str">
        <f t="shared" si="1688"/>
        <v>No Error</v>
      </c>
      <c r="GD551" s="111" t="str">
        <f t="shared" si="1689"/>
        <v>No Error</v>
      </c>
      <c r="GE551" s="111" t="str">
        <f t="shared" si="1690"/>
        <v>No Error</v>
      </c>
      <c r="GF551" s="111" t="str">
        <f t="shared" si="1691"/>
        <v>No Error</v>
      </c>
      <c r="GG551" s="111" t="str">
        <f t="shared" si="1692"/>
        <v>No Error</v>
      </c>
      <c r="GH551" s="111" t="str">
        <f t="shared" si="1693"/>
        <v>No Error</v>
      </c>
      <c r="GI551" s="111" t="str">
        <f t="shared" si="1694"/>
        <v>No Error</v>
      </c>
      <c r="GJ551" s="111" t="str">
        <f t="shared" si="1695"/>
        <v>No Error</v>
      </c>
      <c r="GK551" s="111" t="str">
        <f t="shared" si="1696"/>
        <v>No Error</v>
      </c>
      <c r="GL551" s="111" t="str">
        <f t="shared" si="1697"/>
        <v>No Error</v>
      </c>
      <c r="GM551" s="111" t="str">
        <f t="shared" si="1698"/>
        <v>No Error</v>
      </c>
      <c r="GN551" s="111" t="str">
        <f t="shared" si="1699"/>
        <v>No Error</v>
      </c>
      <c r="GO551" s="111" t="str">
        <f t="shared" si="1700"/>
        <v>No Error</v>
      </c>
      <c r="GP551" s="111" t="str">
        <f t="shared" si="1701"/>
        <v>No Error</v>
      </c>
      <c r="GQ551" s="111" t="str">
        <f t="shared" si="1702"/>
        <v>No Error</v>
      </c>
      <c r="GR551" s="111" t="str">
        <f t="shared" si="1703"/>
        <v>No Error</v>
      </c>
      <c r="GS551" s="111" t="str">
        <f t="shared" si="1703"/>
        <v>No Error</v>
      </c>
      <c r="GT551" s="111" t="str">
        <f t="shared" si="1703"/>
        <v>No Error</v>
      </c>
      <c r="GU551" s="111" t="str">
        <f t="shared" si="1703"/>
        <v>No Error</v>
      </c>
      <c r="GV551" s="111" t="str">
        <f t="shared" si="1704"/>
        <v>No Error</v>
      </c>
      <c r="GW551" s="111" t="str">
        <f t="shared" si="1704"/>
        <v>No Error</v>
      </c>
      <c r="GX551" s="111" t="str">
        <f t="shared" si="1704"/>
        <v>No Error</v>
      </c>
      <c r="GY551" s="111">
        <f t="shared" si="1705"/>
        <v>0</v>
      </c>
      <c r="GZ551" s="111">
        <f t="shared" si="1706"/>
        <v>0</v>
      </c>
      <c r="HA551" s="111" t="str">
        <f t="shared" si="1707"/>
        <v/>
      </c>
      <c r="HB551" s="111">
        <f t="shared" si="1708"/>
        <v>0</v>
      </c>
      <c r="HC551" s="111">
        <f t="shared" si="1709"/>
        <v>0</v>
      </c>
      <c r="HD551" s="111">
        <f t="shared" si="1757"/>
        <v>0</v>
      </c>
      <c r="HE551" s="121" t="str">
        <f>IF(OR($A551=2,$A551=3),"",'SEA Detail'!CI613)</f>
        <v>.</v>
      </c>
      <c r="HF551" s="111">
        <f t="shared" si="1758"/>
        <v>0</v>
      </c>
      <c r="HG551" s="111">
        <f t="shared" si="1759"/>
        <v>0</v>
      </c>
      <c r="HH551" s="111">
        <f t="shared" si="1760"/>
        <v>0</v>
      </c>
      <c r="HI551" s="111">
        <f t="shared" si="1761"/>
        <v>0</v>
      </c>
      <c r="HJ551" s="111">
        <f t="shared" si="1710"/>
        <v>0</v>
      </c>
      <c r="HK551" s="111">
        <f t="shared" si="1711"/>
        <v>0</v>
      </c>
      <c r="HL551" s="111">
        <f t="shared" si="1712"/>
        <v>0</v>
      </c>
      <c r="HM551" s="111">
        <f t="shared" si="1713"/>
        <v>0</v>
      </c>
      <c r="HN551" s="111">
        <f t="shared" si="1714"/>
        <v>0</v>
      </c>
      <c r="HO551" s="111">
        <f t="shared" si="1715"/>
        <v>0</v>
      </c>
      <c r="HP551" s="111">
        <f t="shared" si="1716"/>
        <v>0</v>
      </c>
      <c r="HQ551" s="111">
        <f t="shared" si="1717"/>
        <v>0</v>
      </c>
      <c r="HR551" s="111">
        <f t="shared" si="1718"/>
        <v>0</v>
      </c>
      <c r="HS551" s="111">
        <f t="shared" si="1719"/>
        <v>0</v>
      </c>
      <c r="HT551" s="111">
        <f t="shared" si="1720"/>
        <v>0</v>
      </c>
      <c r="HU551" s="111">
        <f t="shared" si="1721"/>
        <v>0</v>
      </c>
      <c r="HV551" s="111">
        <f t="shared" si="1722"/>
        <v>0</v>
      </c>
      <c r="HW551" s="111">
        <f t="shared" si="1723"/>
        <v>0</v>
      </c>
      <c r="HX551" s="111">
        <f t="shared" si="1724"/>
        <v>0</v>
      </c>
      <c r="HY551" s="111">
        <f t="shared" si="1725"/>
        <v>0</v>
      </c>
      <c r="HZ551" s="111">
        <f t="shared" si="1726"/>
        <v>0</v>
      </c>
      <c r="IA551" s="111">
        <f t="shared" si="1727"/>
        <v>0</v>
      </c>
      <c r="IB551" s="111">
        <f t="shared" si="1728"/>
        <v>0</v>
      </c>
      <c r="IC551" s="111">
        <f t="shared" si="1729"/>
        <v>0</v>
      </c>
      <c r="ID551" s="111">
        <f t="shared" si="1730"/>
        <v>0</v>
      </c>
      <c r="IE551" s="111">
        <f t="shared" si="1731"/>
        <v>0</v>
      </c>
      <c r="IF551" s="111">
        <f t="shared" si="1732"/>
        <v>0</v>
      </c>
      <c r="IG551" s="111">
        <f t="shared" si="1762"/>
        <v>0</v>
      </c>
      <c r="IH551" s="111">
        <f>IF(AND(OR($A551=2,$E551=""),NOT(ISBLANK('Base Data'!I552))),1,IF(OR($A551=2,$C551="",$E551=""),0,1))</f>
        <v>0</v>
      </c>
      <c r="II551" s="111"/>
      <c r="IJ551" s="111"/>
      <c r="IK551" s="111"/>
      <c r="IL551" s="111">
        <f>IF('Base Data'!C552="",0,IF('Base Data'!D552="",1,0))</f>
        <v>0</v>
      </c>
    </row>
    <row r="552" spans="1:246" x14ac:dyDescent="0.25">
      <c r="A552" s="116" t="str">
        <f>IF(NOT(ISBLANK('Base Data'!A553)),'Base Data'!A553,"")</f>
        <v/>
      </c>
      <c r="B552" s="116" t="str">
        <f>IF(NOT(ISBLANK('Base Data'!B553)),'Base Data'!B553,"")</f>
        <v/>
      </c>
      <c r="C552" s="125" t="str">
        <f>IF(NOT(ISBLANK('Base Data'!C553)),'Base Data'!C553,"")</f>
        <v/>
      </c>
      <c r="D552" s="125" t="str">
        <f>IF(NOT(ISBLANK('Base Data'!D553)),'Base Data'!D553,"")</f>
        <v/>
      </c>
      <c r="E552" s="116" t="str">
        <f>IF(NOT(ISBLANK('Base Data'!E553)),'Base Data'!E553,"")</f>
        <v/>
      </c>
      <c r="F552" s="117" t="str">
        <f>IF(NOT(ISBLANK('Base Data'!F553)),'Base Data'!F553,"")</f>
        <v/>
      </c>
      <c r="G552" s="117" t="str">
        <f>IF(NOT(ISBLANK('Base Data'!G553)),'Base Data'!G553,"")</f>
        <v/>
      </c>
      <c r="H552" s="163">
        <f t="shared" si="1568"/>
        <v>0</v>
      </c>
      <c r="I552" s="117" t="str">
        <f>IF(NOT(ISBLANK('Base Data'!H553)),'Base Data'!H553,"")</f>
        <v/>
      </c>
      <c r="J552" s="163">
        <f>IF(AND(ISNUMBER(I552),ISNUMBER(#REF!)),I552-#REF!,IF(AND(NOT(ISNUMBER(I552)),NOT(ISNUMBER(#REF!))),0,IF(NOT(ISNUMBER(I552)),-#REF!,IF(NOT(ISNUMBER(#REF!)),I552,0))))</f>
        <v>0</v>
      </c>
      <c r="K552" s="163">
        <f t="shared" si="1569"/>
        <v>0</v>
      </c>
      <c r="L552" s="163">
        <f t="shared" si="1733"/>
        <v>0</v>
      </c>
      <c r="M552" s="116" t="str">
        <f>IF(NOT(ISBLANK('Base Data'!I553)),'Base Data'!I553,"")</f>
        <v/>
      </c>
      <c r="N552" s="116" t="str">
        <f>IF(NOT(ISBLANK('Base Data'!J553)),'Base Data'!J553,"")</f>
        <v/>
      </c>
      <c r="O552" s="117" t="str">
        <f>IF(NOT(ISBLANK('Base Data'!K553)),'Base Data'!K553,"")</f>
        <v/>
      </c>
      <c r="P552" s="166">
        <f t="shared" si="1570"/>
        <v>0</v>
      </c>
      <c r="Q552" s="116" t="str">
        <f>IF(NOT(ISBLANK('Base Data'!L553)),'Base Data'!L553,"")</f>
        <v/>
      </c>
      <c r="R552" s="116" t="str">
        <f>IF(NOT(ISBLANK('Base Data'!M553)),'Base Data'!M553,"")</f>
        <v/>
      </c>
      <c r="S552" s="116" t="str">
        <f>IF(NOT(ISBLANK('Base Data'!N553)),'Base Data'!N553,"")</f>
        <v/>
      </c>
      <c r="T552" s="117" t="str">
        <f>IF(NOT(ISBLANK('Base Data'!O553)),'Base Data'!O553,"")</f>
        <v/>
      </c>
      <c r="U552" s="116" t="str">
        <f>IF(NOT(ISBLANK('Base Data'!P553)),'Base Data'!P553,"")</f>
        <v/>
      </c>
      <c r="V552" s="116" t="str">
        <f>IF(NOT(ISBLANK('Base Data'!Q553)),'Base Data'!Q553,"")</f>
        <v/>
      </c>
      <c r="W552" s="116" t="str">
        <f>IF(NOT(ISBLANK('Base Data'!R553)),'Base Data'!R553,"")</f>
        <v/>
      </c>
      <c r="X552" s="116" t="str">
        <f>IF(NOT(ISBLANK('Base Data'!S553)),'Base Data'!S553,"")</f>
        <v/>
      </c>
      <c r="Y552" s="116" t="str">
        <f>IF(NOT(ISBLANK('Base Data'!T553)),'Base Data'!T553,"")</f>
        <v/>
      </c>
      <c r="Z552" s="117" t="str">
        <f>IF(NOT(ISBLANK('Base Data'!U553)),'Base Data'!U553,"")</f>
        <v/>
      </c>
      <c r="AA552" s="166">
        <f t="shared" si="1571"/>
        <v>0</v>
      </c>
      <c r="AB552" s="116" t="str">
        <f>IF(NOT(ISBLANK('Base Data'!V553)),'Base Data'!V553,"")</f>
        <v/>
      </c>
      <c r="AC552" s="117" t="str">
        <f>IF(NOT(ISBLANK('Base Data'!W553)),'Base Data'!W553,"")</f>
        <v/>
      </c>
      <c r="AD552" s="166">
        <f t="shared" si="1572"/>
        <v>0</v>
      </c>
      <c r="AE552" s="118" t="str">
        <f>IF(NOT(ISBLANK('Base Data'!X553)),'Base Data'!X553,"")</f>
        <v/>
      </c>
      <c r="AF552" s="118" t="str">
        <f>IF(NOT(ISBLANK('Base Data'!Y553)),'Base Data'!Y553,"")</f>
        <v/>
      </c>
      <c r="AG552" s="121" t="str">
        <f>IF(OR($A552=2),"",'SEA Detail'!CI614)</f>
        <v>.</v>
      </c>
      <c r="AH552" s="115">
        <f t="shared" si="1734"/>
        <v>0</v>
      </c>
      <c r="AI552" s="115">
        <f t="shared" si="1735"/>
        <v>0</v>
      </c>
      <c r="AJ552" s="115">
        <f t="shared" si="1736"/>
        <v>0</v>
      </c>
      <c r="AK552" s="115">
        <f t="shared" si="1737"/>
        <v>0</v>
      </c>
      <c r="AL552" s="115">
        <f t="shared" si="1738"/>
        <v>0</v>
      </c>
      <c r="AM552" s="115">
        <f t="shared" si="1739"/>
        <v>0</v>
      </c>
      <c r="AN552" s="115">
        <f t="shared" si="1740"/>
        <v>0</v>
      </c>
      <c r="AO552" s="115">
        <f t="shared" si="1741"/>
        <v>0</v>
      </c>
      <c r="AP552" s="115">
        <f t="shared" si="1742"/>
        <v>0</v>
      </c>
      <c r="AQ552" s="115">
        <f t="shared" si="1743"/>
        <v>0</v>
      </c>
      <c r="AR552" s="115">
        <f t="shared" si="1573"/>
        <v>0</v>
      </c>
      <c r="AS552" s="115">
        <f t="shared" si="1574"/>
        <v>0</v>
      </c>
      <c r="AT552" s="115">
        <f t="shared" si="1575"/>
        <v>0</v>
      </c>
      <c r="AU552" s="115">
        <f t="shared" si="1576"/>
        <v>0</v>
      </c>
      <c r="AV552" s="115">
        <f t="shared" si="1577"/>
        <v>0</v>
      </c>
      <c r="AW552" s="115">
        <f t="shared" si="1578"/>
        <v>0</v>
      </c>
      <c r="AX552" s="115">
        <f t="shared" si="1579"/>
        <v>0</v>
      </c>
      <c r="AY552" s="115">
        <f t="shared" si="1580"/>
        <v>0</v>
      </c>
      <c r="AZ552" s="115">
        <f t="shared" si="1581"/>
        <v>0</v>
      </c>
      <c r="BA552" s="115">
        <f t="shared" si="1582"/>
        <v>0</v>
      </c>
      <c r="BB552" s="115">
        <f t="shared" si="1744"/>
        <v>0</v>
      </c>
      <c r="BC552" s="115">
        <f t="shared" si="1583"/>
        <v>0</v>
      </c>
      <c r="BD552" s="115">
        <f t="shared" si="1584"/>
        <v>0</v>
      </c>
      <c r="BE552" s="115">
        <f t="shared" si="1585"/>
        <v>0</v>
      </c>
      <c r="BF552" s="115">
        <f t="shared" si="1586"/>
        <v>0</v>
      </c>
      <c r="BG552" s="115">
        <f t="shared" si="1587"/>
        <v>0</v>
      </c>
      <c r="BH552" s="115">
        <f t="shared" si="1588"/>
        <v>0</v>
      </c>
      <c r="BI552" s="115">
        <f t="shared" si="1589"/>
        <v>0</v>
      </c>
      <c r="BJ552" s="115">
        <f t="shared" si="1590"/>
        <v>0</v>
      </c>
      <c r="BK552" s="115">
        <f t="shared" si="1591"/>
        <v>0</v>
      </c>
      <c r="BL552" s="115">
        <f t="shared" si="1592"/>
        <v>0</v>
      </c>
      <c r="BM552" s="115">
        <f t="shared" si="1593"/>
        <v>0</v>
      </c>
      <c r="BN552" s="115">
        <f t="shared" si="1594"/>
        <v>0</v>
      </c>
      <c r="BO552" s="115">
        <f t="shared" si="1595"/>
        <v>0</v>
      </c>
      <c r="BP552" s="115">
        <f t="shared" si="1596"/>
        <v>0</v>
      </c>
      <c r="BQ552" s="115">
        <f t="shared" si="1597"/>
        <v>0</v>
      </c>
      <c r="BR552" s="115">
        <f t="shared" si="1598"/>
        <v>0</v>
      </c>
      <c r="BS552" s="115">
        <f t="shared" si="1599"/>
        <v>0</v>
      </c>
      <c r="BT552" s="115">
        <f t="shared" si="1600"/>
        <v>0</v>
      </c>
      <c r="BU552" s="115">
        <f t="shared" si="1601"/>
        <v>0</v>
      </c>
      <c r="BV552" s="115">
        <f t="shared" si="1602"/>
        <v>0</v>
      </c>
      <c r="BW552" s="115">
        <f t="shared" si="1603"/>
        <v>0</v>
      </c>
      <c r="BX552" s="115">
        <f t="shared" si="1604"/>
        <v>0</v>
      </c>
      <c r="BY552" s="115">
        <f t="shared" si="1605"/>
        <v>0</v>
      </c>
      <c r="BZ552" s="115">
        <f t="shared" si="1606"/>
        <v>0</v>
      </c>
      <c r="CA552" s="115">
        <v>0</v>
      </c>
      <c r="CB552" s="115">
        <f>IFERROR(IF(OR($A552=2,$A552=3,$C552=""),0,IF(E552="",1,IF(ISERROR(VLOOKUP('Auto-Calculations'!E552,LEA_ESA_Lookup,2,FALSE)),1,0))),"0*")</f>
        <v>0</v>
      </c>
      <c r="CC552" s="115">
        <f t="shared" si="1607"/>
        <v>0</v>
      </c>
      <c r="CD552" s="115">
        <f t="shared" si="1608"/>
        <v>0</v>
      </c>
      <c r="CE552" s="115">
        <f t="shared" si="1609"/>
        <v>0</v>
      </c>
      <c r="CF552" s="115">
        <f t="shared" si="1745"/>
        <v>0</v>
      </c>
      <c r="CG552" s="115">
        <f t="shared" si="1746"/>
        <v>0</v>
      </c>
      <c r="CH552" s="115">
        <f t="shared" si="1610"/>
        <v>0</v>
      </c>
      <c r="CI552" s="119">
        <f t="shared" si="1747"/>
        <v>0</v>
      </c>
      <c r="CJ552" s="115">
        <f t="shared" si="1611"/>
        <v>0</v>
      </c>
      <c r="CK552" s="115">
        <f t="shared" si="1612"/>
        <v>0</v>
      </c>
      <c r="CL552" s="115">
        <f t="shared" si="1613"/>
        <v>0</v>
      </c>
      <c r="CM552" s="115">
        <f t="shared" si="1614"/>
        <v>0</v>
      </c>
      <c r="CN552" s="115">
        <f t="shared" si="1615"/>
        <v>0</v>
      </c>
      <c r="CO552" s="115">
        <f>IFERROR(IF(OR($A552=2,$A552=3,$C552=""),0,IF('Auto-Calculations'!Z552="M",1,0)),"0*")</f>
        <v>0</v>
      </c>
      <c r="CP552" s="115">
        <f>IFERROR(IF(OR($A552=2,$A552=3,$C552=""),0,IF('Auto-Calculations'!AE552="M",1,0)),"0*")</f>
        <v>0</v>
      </c>
      <c r="CQ552" s="115">
        <f>IFERROR(IF(OR($A552=2,$A552=3,$C552=""),0,IF('Auto-Calculations'!V552="M",1,0)),"0*")</f>
        <v>0</v>
      </c>
      <c r="CR552" s="115">
        <f>IFERROR(IF(OR($A552=2,$A552=3,$C552=""),0,IF('Auto-Calculations'!W552="M",1,0)),"0*")</f>
        <v>0</v>
      </c>
      <c r="CS552" s="115">
        <f>IFERROR(IF(OR($A552=2,$A552=3,$C552=""),0,IF('Auto-Calculations'!X552="M",1,0)),"0*")</f>
        <v>0</v>
      </c>
      <c r="CT552" s="115">
        <f>IFERROR(IF(OR($A552=2,$A552=3,$C552=""),0,IF('Auto-Calculations'!Y552="M",1,0)),"0*")</f>
        <v>0</v>
      </c>
      <c r="CU552" s="115">
        <f t="shared" si="1748"/>
        <v>0</v>
      </c>
      <c r="CV552" s="115">
        <f t="shared" si="1616"/>
        <v>0</v>
      </c>
      <c r="CW552" s="115">
        <f t="shared" si="1617"/>
        <v>0</v>
      </c>
      <c r="CX552" s="115">
        <f t="shared" si="1749"/>
        <v>0</v>
      </c>
      <c r="CY552" s="115">
        <f t="shared" si="1618"/>
        <v>0</v>
      </c>
      <c r="CZ552" s="111">
        <f t="shared" si="1619"/>
        <v>0</v>
      </c>
      <c r="DA552" s="111">
        <f t="shared" si="1620"/>
        <v>0</v>
      </c>
      <c r="DB552" s="111">
        <f t="shared" si="1621"/>
        <v>0</v>
      </c>
      <c r="DC552" s="115">
        <f t="shared" si="1622"/>
        <v>0</v>
      </c>
      <c r="DD552" s="111">
        <f t="shared" si="1623"/>
        <v>0</v>
      </c>
      <c r="DE552" s="115">
        <f t="shared" si="1624"/>
        <v>0</v>
      </c>
      <c r="DF552" s="115">
        <f t="shared" si="1625"/>
        <v>0</v>
      </c>
      <c r="DG552" s="115">
        <f>IFERROR(IF(OR($A552=3,$A552=6,C552="American Samoa",C552="Federated States of Micronesia",C552="Guam",C552="Hawaii",C552="Northern Marianas",C552="Puerto Rico",C552="Republic of Palau",C552="Republic of the Marshall Islands",C552="Bureau of Indian Education"),0,IF('Auto-Calculations'!Q552="NA",1,0)),"0*")</f>
        <v>0</v>
      </c>
      <c r="DH552" s="115">
        <f t="shared" si="1750"/>
        <v>0</v>
      </c>
      <c r="DI552" s="115">
        <f t="shared" si="1751"/>
        <v>0</v>
      </c>
      <c r="DJ552" s="115">
        <f t="shared" si="1752"/>
        <v>0</v>
      </c>
      <c r="DK552" s="111">
        <f t="shared" si="1753"/>
        <v>0</v>
      </c>
      <c r="DL552" s="111">
        <f t="shared" si="1754"/>
        <v>0</v>
      </c>
      <c r="DM552" s="111">
        <f t="shared" si="1755"/>
        <v>0</v>
      </c>
      <c r="DN552" s="111"/>
      <c r="DO552" s="111"/>
      <c r="DP552" s="111"/>
      <c r="DQ552" s="111"/>
      <c r="DR552" s="120" t="str">
        <f t="shared" si="1756"/>
        <v>0000000000000000000000000000000000000000000000000000000000000000000000000000000</v>
      </c>
      <c r="DS552" s="111" t="str">
        <f t="shared" si="1626"/>
        <v>No Error</v>
      </c>
      <c r="DT552" s="111" t="str">
        <f t="shared" si="1627"/>
        <v>No Error</v>
      </c>
      <c r="DU552" s="111" t="str">
        <f t="shared" si="1628"/>
        <v>No Error</v>
      </c>
      <c r="DV552" s="111" t="str">
        <f t="shared" si="1629"/>
        <v>No Error</v>
      </c>
      <c r="DW552" s="111" t="str">
        <f t="shared" si="1630"/>
        <v>No Error</v>
      </c>
      <c r="DX552" s="111" t="str">
        <f t="shared" si="1631"/>
        <v>No Error</v>
      </c>
      <c r="DY552" s="111" t="str">
        <f t="shared" si="1632"/>
        <v>No Error</v>
      </c>
      <c r="DZ552" s="111" t="str">
        <f t="shared" si="1633"/>
        <v>No Error</v>
      </c>
      <c r="EA552" s="111" t="str">
        <f t="shared" si="1634"/>
        <v>No Error</v>
      </c>
      <c r="EB552" s="111" t="str">
        <f t="shared" si="1635"/>
        <v>No Error</v>
      </c>
      <c r="EC552" s="111" t="str">
        <f t="shared" si="1636"/>
        <v>No Error</v>
      </c>
      <c r="ED552" s="111" t="str">
        <f t="shared" si="1637"/>
        <v>No Error</v>
      </c>
      <c r="EE552" s="111" t="str">
        <f t="shared" si="1638"/>
        <v>No Error</v>
      </c>
      <c r="EF552" s="111" t="str">
        <f t="shared" si="1639"/>
        <v>No Error</v>
      </c>
      <c r="EG552" s="111" t="str">
        <f t="shared" si="1640"/>
        <v>No Error</v>
      </c>
      <c r="EH552" s="111" t="str">
        <f t="shared" si="1641"/>
        <v>No Error</v>
      </c>
      <c r="EI552" s="111" t="str">
        <f t="shared" si="1642"/>
        <v>No Error</v>
      </c>
      <c r="EJ552" s="111" t="str">
        <f t="shared" si="1643"/>
        <v>No Error</v>
      </c>
      <c r="EK552" s="111" t="str">
        <f t="shared" si="1644"/>
        <v>No Error</v>
      </c>
      <c r="EL552" s="111" t="str">
        <f t="shared" si="1645"/>
        <v>No Error</v>
      </c>
      <c r="EM552" s="111" t="str">
        <f t="shared" si="1646"/>
        <v>No Error</v>
      </c>
      <c r="EN552" s="111" t="str">
        <f t="shared" si="1647"/>
        <v>No Error</v>
      </c>
      <c r="EO552" s="111" t="str">
        <f t="shared" si="1648"/>
        <v>No Error</v>
      </c>
      <c r="EP552" s="111" t="str">
        <f t="shared" si="1649"/>
        <v>No Error</v>
      </c>
      <c r="EQ552" s="111" t="str">
        <f t="shared" si="1650"/>
        <v>No Error</v>
      </c>
      <c r="ER552" s="111" t="str">
        <f t="shared" si="1651"/>
        <v>No Error</v>
      </c>
      <c r="ES552" s="111" t="str">
        <f t="shared" si="1652"/>
        <v>No Error</v>
      </c>
      <c r="ET552" s="111" t="str">
        <f t="shared" si="1653"/>
        <v>No Error</v>
      </c>
      <c r="EU552" s="111" t="str">
        <f t="shared" si="1654"/>
        <v>No Error</v>
      </c>
      <c r="EV552" s="111" t="str">
        <f t="shared" si="1655"/>
        <v>No Error</v>
      </c>
      <c r="EW552" s="111" t="str">
        <f t="shared" si="1656"/>
        <v>No Error</v>
      </c>
      <c r="EX552" s="111" t="str">
        <f t="shared" si="1657"/>
        <v>No Error</v>
      </c>
      <c r="EY552" s="111" t="str">
        <f t="shared" si="1658"/>
        <v>No Error</v>
      </c>
      <c r="EZ552" s="111" t="str">
        <f t="shared" si="1659"/>
        <v>No Error</v>
      </c>
      <c r="FA552" s="111" t="str">
        <f t="shared" si="1660"/>
        <v>No Error</v>
      </c>
      <c r="FB552" s="111" t="str">
        <f t="shared" si="1661"/>
        <v>No Error</v>
      </c>
      <c r="FC552" s="111" t="str">
        <f t="shared" si="1662"/>
        <v>No Error</v>
      </c>
      <c r="FD552" s="111" t="str">
        <f t="shared" si="1663"/>
        <v>No Error</v>
      </c>
      <c r="FE552" s="111" t="str">
        <f t="shared" si="1664"/>
        <v>No Error</v>
      </c>
      <c r="FF552" s="111" t="str">
        <f t="shared" si="1665"/>
        <v>No Error</v>
      </c>
      <c r="FG552" s="111" t="str">
        <f t="shared" si="1666"/>
        <v>No Error</v>
      </c>
      <c r="FH552" s="111" t="str">
        <f t="shared" si="1667"/>
        <v>No Error</v>
      </c>
      <c r="FI552" s="111" t="str">
        <f t="shared" si="1668"/>
        <v>No Error</v>
      </c>
      <c r="FJ552" s="111" t="str">
        <f t="shared" si="1669"/>
        <v>No Error</v>
      </c>
      <c r="FK552" s="111" t="str">
        <f t="shared" si="1670"/>
        <v>No Error</v>
      </c>
      <c r="FL552" s="111" t="str">
        <f t="shared" si="1671"/>
        <v>No Error</v>
      </c>
      <c r="FM552" s="111" t="str">
        <f t="shared" si="1672"/>
        <v>No Error</v>
      </c>
      <c r="FN552" s="111" t="str">
        <f t="shared" si="1673"/>
        <v>No Error</v>
      </c>
      <c r="FO552" s="111" t="str">
        <f t="shared" si="1674"/>
        <v>No Error</v>
      </c>
      <c r="FP552" s="111" t="str">
        <f t="shared" si="1675"/>
        <v>No Error</v>
      </c>
      <c r="FQ552" s="111" t="str">
        <f t="shared" si="1676"/>
        <v>No Error</v>
      </c>
      <c r="FR552" s="111" t="str">
        <f t="shared" si="1677"/>
        <v>No Error</v>
      </c>
      <c r="FS552" s="111" t="str">
        <f t="shared" si="1678"/>
        <v>No Error</v>
      </c>
      <c r="FT552" s="111" t="str">
        <f t="shared" si="1679"/>
        <v>No Error</v>
      </c>
      <c r="FU552" s="111" t="str">
        <f t="shared" si="1680"/>
        <v>No Error</v>
      </c>
      <c r="FV552" s="111" t="str">
        <f t="shared" si="1681"/>
        <v>No Error</v>
      </c>
      <c r="FW552" s="111" t="str">
        <f t="shared" si="1682"/>
        <v>No Error</v>
      </c>
      <c r="FX552" s="111" t="str">
        <f t="shared" si="1683"/>
        <v>No Error</v>
      </c>
      <c r="FY552" s="111" t="str">
        <f t="shared" si="1684"/>
        <v>No Error</v>
      </c>
      <c r="FZ552" s="111" t="str">
        <f t="shared" si="1685"/>
        <v>No Error</v>
      </c>
      <c r="GA552" s="111" t="str">
        <f t="shared" si="1686"/>
        <v>No Error</v>
      </c>
      <c r="GB552" s="111" t="str">
        <f t="shared" si="1687"/>
        <v>No Error</v>
      </c>
      <c r="GC552" s="111" t="str">
        <f t="shared" si="1688"/>
        <v>No Error</v>
      </c>
      <c r="GD552" s="111" t="str">
        <f t="shared" si="1689"/>
        <v>No Error</v>
      </c>
      <c r="GE552" s="111" t="str">
        <f t="shared" si="1690"/>
        <v>No Error</v>
      </c>
      <c r="GF552" s="111" t="str">
        <f t="shared" si="1691"/>
        <v>No Error</v>
      </c>
      <c r="GG552" s="111" t="str">
        <f t="shared" si="1692"/>
        <v>No Error</v>
      </c>
      <c r="GH552" s="111" t="str">
        <f t="shared" si="1693"/>
        <v>No Error</v>
      </c>
      <c r="GI552" s="111" t="str">
        <f t="shared" si="1694"/>
        <v>No Error</v>
      </c>
      <c r="GJ552" s="111" t="str">
        <f t="shared" si="1695"/>
        <v>No Error</v>
      </c>
      <c r="GK552" s="111" t="str">
        <f t="shared" si="1696"/>
        <v>No Error</v>
      </c>
      <c r="GL552" s="111" t="str">
        <f t="shared" si="1697"/>
        <v>No Error</v>
      </c>
      <c r="GM552" s="111" t="str">
        <f t="shared" si="1698"/>
        <v>No Error</v>
      </c>
      <c r="GN552" s="111" t="str">
        <f t="shared" si="1699"/>
        <v>No Error</v>
      </c>
      <c r="GO552" s="111" t="str">
        <f t="shared" si="1700"/>
        <v>No Error</v>
      </c>
      <c r="GP552" s="111" t="str">
        <f t="shared" si="1701"/>
        <v>No Error</v>
      </c>
      <c r="GQ552" s="111" t="str">
        <f t="shared" si="1702"/>
        <v>No Error</v>
      </c>
      <c r="GR552" s="111" t="str">
        <f t="shared" si="1703"/>
        <v>No Error</v>
      </c>
      <c r="GS552" s="111" t="str">
        <f t="shared" si="1703"/>
        <v>No Error</v>
      </c>
      <c r="GT552" s="111" t="str">
        <f t="shared" si="1703"/>
        <v>No Error</v>
      </c>
      <c r="GU552" s="111" t="str">
        <f t="shared" si="1703"/>
        <v>No Error</v>
      </c>
      <c r="GV552" s="111" t="str">
        <f t="shared" si="1704"/>
        <v>No Error</v>
      </c>
      <c r="GW552" s="111" t="str">
        <f t="shared" si="1704"/>
        <v>No Error</v>
      </c>
      <c r="GX552" s="111" t="str">
        <f t="shared" si="1704"/>
        <v>No Error</v>
      </c>
      <c r="GY552" s="111">
        <f t="shared" si="1705"/>
        <v>0</v>
      </c>
      <c r="GZ552" s="111">
        <f t="shared" si="1706"/>
        <v>0</v>
      </c>
      <c r="HA552" s="111" t="str">
        <f t="shared" si="1707"/>
        <v/>
      </c>
      <c r="HB552" s="111">
        <f t="shared" si="1708"/>
        <v>0</v>
      </c>
      <c r="HC552" s="111">
        <f t="shared" si="1709"/>
        <v>0</v>
      </c>
      <c r="HD552" s="111">
        <f t="shared" si="1757"/>
        <v>0</v>
      </c>
      <c r="HE552" s="121" t="str">
        <f>IF(OR($A552=2,$A552=3),"",'SEA Detail'!CI614)</f>
        <v>.</v>
      </c>
      <c r="HF552" s="111">
        <f t="shared" si="1758"/>
        <v>0</v>
      </c>
      <c r="HG552" s="111">
        <f t="shared" si="1759"/>
        <v>0</v>
      </c>
      <c r="HH552" s="111">
        <f t="shared" si="1760"/>
        <v>0</v>
      </c>
      <c r="HI552" s="111">
        <f t="shared" si="1761"/>
        <v>0</v>
      </c>
      <c r="HJ552" s="111">
        <f t="shared" si="1710"/>
        <v>0</v>
      </c>
      <c r="HK552" s="111">
        <f t="shared" si="1711"/>
        <v>0</v>
      </c>
      <c r="HL552" s="111">
        <f t="shared" si="1712"/>
        <v>0</v>
      </c>
      <c r="HM552" s="111">
        <f t="shared" si="1713"/>
        <v>0</v>
      </c>
      <c r="HN552" s="111">
        <f t="shared" si="1714"/>
        <v>0</v>
      </c>
      <c r="HO552" s="111">
        <f t="shared" si="1715"/>
        <v>0</v>
      </c>
      <c r="HP552" s="111">
        <f t="shared" si="1716"/>
        <v>0</v>
      </c>
      <c r="HQ552" s="111">
        <f t="shared" si="1717"/>
        <v>0</v>
      </c>
      <c r="HR552" s="111">
        <f t="shared" si="1718"/>
        <v>0</v>
      </c>
      <c r="HS552" s="111">
        <f t="shared" si="1719"/>
        <v>0</v>
      </c>
      <c r="HT552" s="111">
        <f t="shared" si="1720"/>
        <v>0</v>
      </c>
      <c r="HU552" s="111">
        <f t="shared" si="1721"/>
        <v>0</v>
      </c>
      <c r="HV552" s="111">
        <f t="shared" si="1722"/>
        <v>0</v>
      </c>
      <c r="HW552" s="111">
        <f t="shared" si="1723"/>
        <v>0</v>
      </c>
      <c r="HX552" s="111">
        <f t="shared" si="1724"/>
        <v>0</v>
      </c>
      <c r="HY552" s="111">
        <f t="shared" si="1725"/>
        <v>0</v>
      </c>
      <c r="HZ552" s="111">
        <f t="shared" si="1726"/>
        <v>0</v>
      </c>
      <c r="IA552" s="111">
        <f t="shared" si="1727"/>
        <v>0</v>
      </c>
      <c r="IB552" s="111">
        <f t="shared" si="1728"/>
        <v>0</v>
      </c>
      <c r="IC552" s="111">
        <f t="shared" si="1729"/>
        <v>0</v>
      </c>
      <c r="ID552" s="111">
        <f t="shared" si="1730"/>
        <v>0</v>
      </c>
      <c r="IE552" s="111">
        <f t="shared" si="1731"/>
        <v>0</v>
      </c>
      <c r="IF552" s="111">
        <f t="shared" si="1732"/>
        <v>0</v>
      </c>
      <c r="IG552" s="111">
        <f t="shared" si="1762"/>
        <v>0</v>
      </c>
      <c r="IH552" s="111">
        <f>IF(AND(OR($A552=2,$E552=""),NOT(ISBLANK('Base Data'!I553))),1,IF(OR($A552=2,$C552="",$E552=""),0,1))</f>
        <v>0</v>
      </c>
      <c r="II552" s="111"/>
      <c r="IJ552" s="111"/>
      <c r="IK552" s="111"/>
      <c r="IL552" s="111">
        <f>IF('Base Data'!C553="",0,IF('Base Data'!D553="",1,0))</f>
        <v>0</v>
      </c>
    </row>
    <row r="553" spans="1:246" x14ac:dyDescent="0.25">
      <c r="A553" s="116" t="str">
        <f>IF(NOT(ISBLANK('Base Data'!A554)),'Base Data'!A554,"")</f>
        <v/>
      </c>
      <c r="B553" s="116" t="str">
        <f>IF(NOT(ISBLANK('Base Data'!B554)),'Base Data'!B554,"")</f>
        <v/>
      </c>
      <c r="C553" s="125" t="str">
        <f>IF(NOT(ISBLANK('Base Data'!C554)),'Base Data'!C554,"")</f>
        <v/>
      </c>
      <c r="D553" s="125" t="str">
        <f>IF(NOT(ISBLANK('Base Data'!D554)),'Base Data'!D554,"")</f>
        <v/>
      </c>
      <c r="E553" s="116" t="str">
        <f>IF(NOT(ISBLANK('Base Data'!E554)),'Base Data'!E554,"")</f>
        <v/>
      </c>
      <c r="F553" s="117" t="str">
        <f>IF(NOT(ISBLANK('Base Data'!F554)),'Base Data'!F554,"")</f>
        <v/>
      </c>
      <c r="G553" s="117" t="str">
        <f>IF(NOT(ISBLANK('Base Data'!G554)),'Base Data'!G554,"")</f>
        <v/>
      </c>
      <c r="H553" s="163">
        <f t="shared" si="1568"/>
        <v>0</v>
      </c>
      <c r="I553" s="117" t="str">
        <f>IF(NOT(ISBLANK('Base Data'!H554)),'Base Data'!H554,"")</f>
        <v/>
      </c>
      <c r="J553" s="163">
        <f>IF(AND(ISNUMBER(I553),ISNUMBER(#REF!)),I553-#REF!,IF(AND(NOT(ISNUMBER(I553)),NOT(ISNUMBER(#REF!))),0,IF(NOT(ISNUMBER(I553)),-#REF!,IF(NOT(ISNUMBER(#REF!)),I553,0))))</f>
        <v>0</v>
      </c>
      <c r="K553" s="163">
        <f t="shared" si="1569"/>
        <v>0</v>
      </c>
      <c r="L553" s="163">
        <f t="shared" si="1733"/>
        <v>0</v>
      </c>
      <c r="M553" s="116" t="str">
        <f>IF(NOT(ISBLANK('Base Data'!I554)),'Base Data'!I554,"")</f>
        <v/>
      </c>
      <c r="N553" s="116" t="str">
        <f>IF(NOT(ISBLANK('Base Data'!J554)),'Base Data'!J554,"")</f>
        <v/>
      </c>
      <c r="O553" s="117" t="str">
        <f>IF(NOT(ISBLANK('Base Data'!K554)),'Base Data'!K554,"")</f>
        <v/>
      </c>
      <c r="P553" s="166">
        <f t="shared" si="1570"/>
        <v>0</v>
      </c>
      <c r="Q553" s="116" t="str">
        <f>IF(NOT(ISBLANK('Base Data'!L554)),'Base Data'!L554,"")</f>
        <v/>
      </c>
      <c r="R553" s="116" t="str">
        <f>IF(NOT(ISBLANK('Base Data'!M554)),'Base Data'!M554,"")</f>
        <v/>
      </c>
      <c r="S553" s="116" t="str">
        <f>IF(NOT(ISBLANK('Base Data'!N554)),'Base Data'!N554,"")</f>
        <v/>
      </c>
      <c r="T553" s="117" t="str">
        <f>IF(NOT(ISBLANK('Base Data'!O554)),'Base Data'!O554,"")</f>
        <v/>
      </c>
      <c r="U553" s="116" t="str">
        <f>IF(NOT(ISBLANK('Base Data'!P554)),'Base Data'!P554,"")</f>
        <v/>
      </c>
      <c r="V553" s="116" t="str">
        <f>IF(NOT(ISBLANK('Base Data'!Q554)),'Base Data'!Q554,"")</f>
        <v/>
      </c>
      <c r="W553" s="116" t="str">
        <f>IF(NOT(ISBLANK('Base Data'!R554)),'Base Data'!R554,"")</f>
        <v/>
      </c>
      <c r="X553" s="116" t="str">
        <f>IF(NOT(ISBLANK('Base Data'!S554)),'Base Data'!S554,"")</f>
        <v/>
      </c>
      <c r="Y553" s="116" t="str">
        <f>IF(NOT(ISBLANK('Base Data'!T554)),'Base Data'!T554,"")</f>
        <v/>
      </c>
      <c r="Z553" s="117" t="str">
        <f>IF(NOT(ISBLANK('Base Data'!U554)),'Base Data'!U554,"")</f>
        <v/>
      </c>
      <c r="AA553" s="166">
        <f t="shared" si="1571"/>
        <v>0</v>
      </c>
      <c r="AB553" s="116" t="str">
        <f>IF(NOT(ISBLANK('Base Data'!V554)),'Base Data'!V554,"")</f>
        <v/>
      </c>
      <c r="AC553" s="117" t="str">
        <f>IF(NOT(ISBLANK('Base Data'!W554)),'Base Data'!W554,"")</f>
        <v/>
      </c>
      <c r="AD553" s="166">
        <f t="shared" si="1572"/>
        <v>0</v>
      </c>
      <c r="AE553" s="118" t="str">
        <f>IF(NOT(ISBLANK('Base Data'!X554)),'Base Data'!X554,"")</f>
        <v/>
      </c>
      <c r="AF553" s="118" t="str">
        <f>IF(NOT(ISBLANK('Base Data'!Y554)),'Base Data'!Y554,"")</f>
        <v/>
      </c>
      <c r="AG553" s="121" t="str">
        <f>IF(OR($A553=2),"",'SEA Detail'!CI615)</f>
        <v>.</v>
      </c>
      <c r="AH553" s="115">
        <f t="shared" si="1734"/>
        <v>0</v>
      </c>
      <c r="AI553" s="115">
        <f t="shared" si="1735"/>
        <v>0</v>
      </c>
      <c r="AJ553" s="115">
        <f t="shared" si="1736"/>
        <v>0</v>
      </c>
      <c r="AK553" s="115">
        <f t="shared" si="1737"/>
        <v>0</v>
      </c>
      <c r="AL553" s="115">
        <f t="shared" si="1738"/>
        <v>0</v>
      </c>
      <c r="AM553" s="115">
        <f t="shared" si="1739"/>
        <v>0</v>
      </c>
      <c r="AN553" s="115">
        <f t="shared" si="1740"/>
        <v>0</v>
      </c>
      <c r="AO553" s="115">
        <f t="shared" si="1741"/>
        <v>0</v>
      </c>
      <c r="AP553" s="115">
        <f t="shared" si="1742"/>
        <v>0</v>
      </c>
      <c r="AQ553" s="115">
        <f t="shared" si="1743"/>
        <v>0</v>
      </c>
      <c r="AR553" s="115">
        <f t="shared" si="1573"/>
        <v>0</v>
      </c>
      <c r="AS553" s="115">
        <f t="shared" si="1574"/>
        <v>0</v>
      </c>
      <c r="AT553" s="115">
        <f t="shared" si="1575"/>
        <v>0</v>
      </c>
      <c r="AU553" s="115">
        <f t="shared" si="1576"/>
        <v>0</v>
      </c>
      <c r="AV553" s="115">
        <f t="shared" si="1577"/>
        <v>0</v>
      </c>
      <c r="AW553" s="115">
        <f t="shared" si="1578"/>
        <v>0</v>
      </c>
      <c r="AX553" s="115">
        <f t="shared" si="1579"/>
        <v>0</v>
      </c>
      <c r="AY553" s="115">
        <f t="shared" si="1580"/>
        <v>0</v>
      </c>
      <c r="AZ553" s="115">
        <f t="shared" si="1581"/>
        <v>0</v>
      </c>
      <c r="BA553" s="115">
        <f t="shared" si="1582"/>
        <v>0</v>
      </c>
      <c r="BB553" s="115">
        <f t="shared" si="1744"/>
        <v>0</v>
      </c>
      <c r="BC553" s="115">
        <f t="shared" si="1583"/>
        <v>0</v>
      </c>
      <c r="BD553" s="115">
        <f t="shared" si="1584"/>
        <v>0</v>
      </c>
      <c r="BE553" s="115">
        <f t="shared" si="1585"/>
        <v>0</v>
      </c>
      <c r="BF553" s="115">
        <f t="shared" si="1586"/>
        <v>0</v>
      </c>
      <c r="BG553" s="115">
        <f t="shared" si="1587"/>
        <v>0</v>
      </c>
      <c r="BH553" s="115">
        <f t="shared" si="1588"/>
        <v>0</v>
      </c>
      <c r="BI553" s="115">
        <f t="shared" si="1589"/>
        <v>0</v>
      </c>
      <c r="BJ553" s="115">
        <f t="shared" si="1590"/>
        <v>0</v>
      </c>
      <c r="BK553" s="115">
        <f t="shared" si="1591"/>
        <v>0</v>
      </c>
      <c r="BL553" s="115">
        <f t="shared" si="1592"/>
        <v>0</v>
      </c>
      <c r="BM553" s="115">
        <f t="shared" si="1593"/>
        <v>0</v>
      </c>
      <c r="BN553" s="115">
        <f t="shared" si="1594"/>
        <v>0</v>
      </c>
      <c r="BO553" s="115">
        <f t="shared" si="1595"/>
        <v>0</v>
      </c>
      <c r="BP553" s="115">
        <f t="shared" si="1596"/>
        <v>0</v>
      </c>
      <c r="BQ553" s="115">
        <f t="shared" si="1597"/>
        <v>0</v>
      </c>
      <c r="BR553" s="115">
        <f t="shared" si="1598"/>
        <v>0</v>
      </c>
      <c r="BS553" s="115">
        <f t="shared" si="1599"/>
        <v>0</v>
      </c>
      <c r="BT553" s="115">
        <f t="shared" si="1600"/>
        <v>0</v>
      </c>
      <c r="BU553" s="115">
        <f t="shared" si="1601"/>
        <v>0</v>
      </c>
      <c r="BV553" s="115">
        <f t="shared" si="1602"/>
        <v>0</v>
      </c>
      <c r="BW553" s="115">
        <f t="shared" si="1603"/>
        <v>0</v>
      </c>
      <c r="BX553" s="115">
        <f t="shared" si="1604"/>
        <v>0</v>
      </c>
      <c r="BY553" s="115">
        <f t="shared" si="1605"/>
        <v>0</v>
      </c>
      <c r="BZ553" s="115">
        <f t="shared" si="1606"/>
        <v>0</v>
      </c>
      <c r="CA553" s="115">
        <v>0</v>
      </c>
      <c r="CB553" s="115">
        <f>IFERROR(IF(OR($A553=2,$A553=3,$C553=""),0,IF(E553="",1,IF(ISERROR(VLOOKUP('Auto-Calculations'!E553,LEA_ESA_Lookup,2,FALSE)),1,0))),"0*")</f>
        <v>0</v>
      </c>
      <c r="CC553" s="115">
        <f t="shared" si="1607"/>
        <v>0</v>
      </c>
      <c r="CD553" s="115">
        <f t="shared" si="1608"/>
        <v>0</v>
      </c>
      <c r="CE553" s="115">
        <f t="shared" si="1609"/>
        <v>0</v>
      </c>
      <c r="CF553" s="115">
        <f t="shared" si="1745"/>
        <v>0</v>
      </c>
      <c r="CG553" s="115">
        <f t="shared" si="1746"/>
        <v>0</v>
      </c>
      <c r="CH553" s="115">
        <f t="shared" si="1610"/>
        <v>0</v>
      </c>
      <c r="CI553" s="119">
        <f t="shared" si="1747"/>
        <v>0</v>
      </c>
      <c r="CJ553" s="115">
        <f t="shared" si="1611"/>
        <v>0</v>
      </c>
      <c r="CK553" s="115">
        <f t="shared" si="1612"/>
        <v>0</v>
      </c>
      <c r="CL553" s="115">
        <f t="shared" si="1613"/>
        <v>0</v>
      </c>
      <c r="CM553" s="115">
        <f t="shared" si="1614"/>
        <v>0</v>
      </c>
      <c r="CN553" s="115">
        <f t="shared" si="1615"/>
        <v>0</v>
      </c>
      <c r="CO553" s="115">
        <f>IFERROR(IF(OR($A553=2,$A553=3,$C553=""),0,IF('Auto-Calculations'!Z553="M",1,0)),"0*")</f>
        <v>0</v>
      </c>
      <c r="CP553" s="115">
        <f>IFERROR(IF(OR($A553=2,$A553=3,$C553=""),0,IF('Auto-Calculations'!AE553="M",1,0)),"0*")</f>
        <v>0</v>
      </c>
      <c r="CQ553" s="115">
        <f>IFERROR(IF(OR($A553=2,$A553=3,$C553=""),0,IF('Auto-Calculations'!V553="M",1,0)),"0*")</f>
        <v>0</v>
      </c>
      <c r="CR553" s="115">
        <f>IFERROR(IF(OR($A553=2,$A553=3,$C553=""),0,IF('Auto-Calculations'!W553="M",1,0)),"0*")</f>
        <v>0</v>
      </c>
      <c r="CS553" s="115">
        <f>IFERROR(IF(OR($A553=2,$A553=3,$C553=""),0,IF('Auto-Calculations'!X553="M",1,0)),"0*")</f>
        <v>0</v>
      </c>
      <c r="CT553" s="115">
        <f>IFERROR(IF(OR($A553=2,$A553=3,$C553=""),0,IF('Auto-Calculations'!Y553="M",1,0)),"0*")</f>
        <v>0</v>
      </c>
      <c r="CU553" s="115">
        <f t="shared" si="1748"/>
        <v>0</v>
      </c>
      <c r="CV553" s="115">
        <f t="shared" si="1616"/>
        <v>0</v>
      </c>
      <c r="CW553" s="115">
        <f t="shared" si="1617"/>
        <v>0</v>
      </c>
      <c r="CX553" s="115">
        <f t="shared" si="1749"/>
        <v>0</v>
      </c>
      <c r="CY553" s="115">
        <f t="shared" si="1618"/>
        <v>0</v>
      </c>
      <c r="CZ553" s="111">
        <f t="shared" si="1619"/>
        <v>0</v>
      </c>
      <c r="DA553" s="111">
        <f t="shared" si="1620"/>
        <v>0</v>
      </c>
      <c r="DB553" s="111">
        <f t="shared" si="1621"/>
        <v>0</v>
      </c>
      <c r="DC553" s="115">
        <f t="shared" si="1622"/>
        <v>0</v>
      </c>
      <c r="DD553" s="111">
        <f t="shared" si="1623"/>
        <v>0</v>
      </c>
      <c r="DE553" s="115">
        <f t="shared" si="1624"/>
        <v>0</v>
      </c>
      <c r="DF553" s="115">
        <f t="shared" si="1625"/>
        <v>0</v>
      </c>
      <c r="DG553" s="115">
        <f>IFERROR(IF(OR($A553=3,$A553=6,C553="American Samoa",C553="Federated States of Micronesia",C553="Guam",C553="Hawaii",C553="Northern Marianas",C553="Puerto Rico",C553="Republic of Palau",C553="Republic of the Marshall Islands",C553="Bureau of Indian Education"),0,IF('Auto-Calculations'!Q553="NA",1,0)),"0*")</f>
        <v>0</v>
      </c>
      <c r="DH553" s="115">
        <f t="shared" si="1750"/>
        <v>0</v>
      </c>
      <c r="DI553" s="115">
        <f t="shared" si="1751"/>
        <v>0</v>
      </c>
      <c r="DJ553" s="115">
        <f t="shared" si="1752"/>
        <v>0</v>
      </c>
      <c r="DK553" s="111">
        <f t="shared" si="1753"/>
        <v>0</v>
      </c>
      <c r="DL553" s="111">
        <f t="shared" si="1754"/>
        <v>0</v>
      </c>
      <c r="DM553" s="111">
        <f t="shared" si="1755"/>
        <v>0</v>
      </c>
      <c r="DN553" s="111"/>
      <c r="DO553" s="111"/>
      <c r="DP553" s="111"/>
      <c r="DQ553" s="111"/>
      <c r="DR553" s="120" t="str">
        <f t="shared" si="1756"/>
        <v>0000000000000000000000000000000000000000000000000000000000000000000000000000000</v>
      </c>
      <c r="DS553" s="111" t="str">
        <f t="shared" si="1626"/>
        <v>No Error</v>
      </c>
      <c r="DT553" s="111" t="str">
        <f t="shared" si="1627"/>
        <v>No Error</v>
      </c>
      <c r="DU553" s="111" t="str">
        <f t="shared" si="1628"/>
        <v>No Error</v>
      </c>
      <c r="DV553" s="111" t="str">
        <f t="shared" si="1629"/>
        <v>No Error</v>
      </c>
      <c r="DW553" s="111" t="str">
        <f t="shared" si="1630"/>
        <v>No Error</v>
      </c>
      <c r="DX553" s="111" t="str">
        <f t="shared" si="1631"/>
        <v>No Error</v>
      </c>
      <c r="DY553" s="111" t="str">
        <f t="shared" si="1632"/>
        <v>No Error</v>
      </c>
      <c r="DZ553" s="111" t="str">
        <f t="shared" si="1633"/>
        <v>No Error</v>
      </c>
      <c r="EA553" s="111" t="str">
        <f t="shared" si="1634"/>
        <v>No Error</v>
      </c>
      <c r="EB553" s="111" t="str">
        <f t="shared" si="1635"/>
        <v>No Error</v>
      </c>
      <c r="EC553" s="111" t="str">
        <f t="shared" si="1636"/>
        <v>No Error</v>
      </c>
      <c r="ED553" s="111" t="str">
        <f t="shared" si="1637"/>
        <v>No Error</v>
      </c>
      <c r="EE553" s="111" t="str">
        <f t="shared" si="1638"/>
        <v>No Error</v>
      </c>
      <c r="EF553" s="111" t="str">
        <f t="shared" si="1639"/>
        <v>No Error</v>
      </c>
      <c r="EG553" s="111" t="str">
        <f t="shared" si="1640"/>
        <v>No Error</v>
      </c>
      <c r="EH553" s="111" t="str">
        <f t="shared" si="1641"/>
        <v>No Error</v>
      </c>
      <c r="EI553" s="111" t="str">
        <f t="shared" si="1642"/>
        <v>No Error</v>
      </c>
      <c r="EJ553" s="111" t="str">
        <f t="shared" si="1643"/>
        <v>No Error</v>
      </c>
      <c r="EK553" s="111" t="str">
        <f t="shared" si="1644"/>
        <v>No Error</v>
      </c>
      <c r="EL553" s="111" t="str">
        <f t="shared" si="1645"/>
        <v>No Error</v>
      </c>
      <c r="EM553" s="111" t="str">
        <f t="shared" si="1646"/>
        <v>No Error</v>
      </c>
      <c r="EN553" s="111" t="str">
        <f t="shared" si="1647"/>
        <v>No Error</v>
      </c>
      <c r="EO553" s="111" t="str">
        <f t="shared" si="1648"/>
        <v>No Error</v>
      </c>
      <c r="EP553" s="111" t="str">
        <f t="shared" si="1649"/>
        <v>No Error</v>
      </c>
      <c r="EQ553" s="111" t="str">
        <f t="shared" si="1650"/>
        <v>No Error</v>
      </c>
      <c r="ER553" s="111" t="str">
        <f t="shared" si="1651"/>
        <v>No Error</v>
      </c>
      <c r="ES553" s="111" t="str">
        <f t="shared" si="1652"/>
        <v>No Error</v>
      </c>
      <c r="ET553" s="111" t="str">
        <f t="shared" si="1653"/>
        <v>No Error</v>
      </c>
      <c r="EU553" s="111" t="str">
        <f t="shared" si="1654"/>
        <v>No Error</v>
      </c>
      <c r="EV553" s="111" t="str">
        <f t="shared" si="1655"/>
        <v>No Error</v>
      </c>
      <c r="EW553" s="111" t="str">
        <f t="shared" si="1656"/>
        <v>No Error</v>
      </c>
      <c r="EX553" s="111" t="str">
        <f t="shared" si="1657"/>
        <v>No Error</v>
      </c>
      <c r="EY553" s="111" t="str">
        <f t="shared" si="1658"/>
        <v>No Error</v>
      </c>
      <c r="EZ553" s="111" t="str">
        <f t="shared" si="1659"/>
        <v>No Error</v>
      </c>
      <c r="FA553" s="111" t="str">
        <f t="shared" si="1660"/>
        <v>No Error</v>
      </c>
      <c r="FB553" s="111" t="str">
        <f t="shared" si="1661"/>
        <v>No Error</v>
      </c>
      <c r="FC553" s="111" t="str">
        <f t="shared" si="1662"/>
        <v>No Error</v>
      </c>
      <c r="FD553" s="111" t="str">
        <f t="shared" si="1663"/>
        <v>No Error</v>
      </c>
      <c r="FE553" s="111" t="str">
        <f t="shared" si="1664"/>
        <v>No Error</v>
      </c>
      <c r="FF553" s="111" t="str">
        <f t="shared" si="1665"/>
        <v>No Error</v>
      </c>
      <c r="FG553" s="111" t="str">
        <f t="shared" si="1666"/>
        <v>No Error</v>
      </c>
      <c r="FH553" s="111" t="str">
        <f t="shared" si="1667"/>
        <v>No Error</v>
      </c>
      <c r="FI553" s="111" t="str">
        <f t="shared" si="1668"/>
        <v>No Error</v>
      </c>
      <c r="FJ553" s="111" t="str">
        <f t="shared" si="1669"/>
        <v>No Error</v>
      </c>
      <c r="FK553" s="111" t="str">
        <f t="shared" si="1670"/>
        <v>No Error</v>
      </c>
      <c r="FL553" s="111" t="str">
        <f t="shared" si="1671"/>
        <v>No Error</v>
      </c>
      <c r="FM553" s="111" t="str">
        <f t="shared" si="1672"/>
        <v>No Error</v>
      </c>
      <c r="FN553" s="111" t="str">
        <f t="shared" si="1673"/>
        <v>No Error</v>
      </c>
      <c r="FO553" s="111" t="str">
        <f t="shared" si="1674"/>
        <v>No Error</v>
      </c>
      <c r="FP553" s="111" t="str">
        <f t="shared" si="1675"/>
        <v>No Error</v>
      </c>
      <c r="FQ553" s="111" t="str">
        <f t="shared" si="1676"/>
        <v>No Error</v>
      </c>
      <c r="FR553" s="111" t="str">
        <f t="shared" si="1677"/>
        <v>No Error</v>
      </c>
      <c r="FS553" s="111" t="str">
        <f t="shared" si="1678"/>
        <v>No Error</v>
      </c>
      <c r="FT553" s="111" t="str">
        <f t="shared" si="1679"/>
        <v>No Error</v>
      </c>
      <c r="FU553" s="111" t="str">
        <f t="shared" si="1680"/>
        <v>No Error</v>
      </c>
      <c r="FV553" s="111" t="str">
        <f t="shared" si="1681"/>
        <v>No Error</v>
      </c>
      <c r="FW553" s="111" t="str">
        <f t="shared" si="1682"/>
        <v>No Error</v>
      </c>
      <c r="FX553" s="111" t="str">
        <f t="shared" si="1683"/>
        <v>No Error</v>
      </c>
      <c r="FY553" s="111" t="str">
        <f t="shared" si="1684"/>
        <v>No Error</v>
      </c>
      <c r="FZ553" s="111" t="str">
        <f t="shared" si="1685"/>
        <v>No Error</v>
      </c>
      <c r="GA553" s="111" t="str">
        <f t="shared" si="1686"/>
        <v>No Error</v>
      </c>
      <c r="GB553" s="111" t="str">
        <f t="shared" si="1687"/>
        <v>No Error</v>
      </c>
      <c r="GC553" s="111" t="str">
        <f t="shared" si="1688"/>
        <v>No Error</v>
      </c>
      <c r="GD553" s="111" t="str">
        <f t="shared" si="1689"/>
        <v>No Error</v>
      </c>
      <c r="GE553" s="111" t="str">
        <f t="shared" si="1690"/>
        <v>No Error</v>
      </c>
      <c r="GF553" s="111" t="str">
        <f t="shared" si="1691"/>
        <v>No Error</v>
      </c>
      <c r="GG553" s="111" t="str">
        <f t="shared" si="1692"/>
        <v>No Error</v>
      </c>
      <c r="GH553" s="111" t="str">
        <f t="shared" si="1693"/>
        <v>No Error</v>
      </c>
      <c r="GI553" s="111" t="str">
        <f t="shared" si="1694"/>
        <v>No Error</v>
      </c>
      <c r="GJ553" s="111" t="str">
        <f t="shared" si="1695"/>
        <v>No Error</v>
      </c>
      <c r="GK553" s="111" t="str">
        <f t="shared" si="1696"/>
        <v>No Error</v>
      </c>
      <c r="GL553" s="111" t="str">
        <f t="shared" si="1697"/>
        <v>No Error</v>
      </c>
      <c r="GM553" s="111" t="str">
        <f t="shared" si="1698"/>
        <v>No Error</v>
      </c>
      <c r="GN553" s="111" t="str">
        <f t="shared" si="1699"/>
        <v>No Error</v>
      </c>
      <c r="GO553" s="111" t="str">
        <f t="shared" si="1700"/>
        <v>No Error</v>
      </c>
      <c r="GP553" s="111" t="str">
        <f t="shared" si="1701"/>
        <v>No Error</v>
      </c>
      <c r="GQ553" s="111" t="str">
        <f t="shared" si="1702"/>
        <v>No Error</v>
      </c>
      <c r="GR553" s="111" t="str">
        <f t="shared" si="1703"/>
        <v>No Error</v>
      </c>
      <c r="GS553" s="111" t="str">
        <f t="shared" si="1703"/>
        <v>No Error</v>
      </c>
      <c r="GT553" s="111" t="str">
        <f t="shared" si="1703"/>
        <v>No Error</v>
      </c>
      <c r="GU553" s="111" t="str">
        <f t="shared" si="1703"/>
        <v>No Error</v>
      </c>
      <c r="GV553" s="111" t="str">
        <f t="shared" si="1704"/>
        <v>No Error</v>
      </c>
      <c r="GW553" s="111" t="str">
        <f t="shared" si="1704"/>
        <v>No Error</v>
      </c>
      <c r="GX553" s="111" t="str">
        <f t="shared" si="1704"/>
        <v>No Error</v>
      </c>
      <c r="GY553" s="111">
        <f t="shared" si="1705"/>
        <v>0</v>
      </c>
      <c r="GZ553" s="111">
        <f t="shared" si="1706"/>
        <v>0</v>
      </c>
      <c r="HA553" s="111" t="str">
        <f t="shared" si="1707"/>
        <v/>
      </c>
      <c r="HB553" s="111">
        <f t="shared" si="1708"/>
        <v>0</v>
      </c>
      <c r="HC553" s="111">
        <f t="shared" si="1709"/>
        <v>0</v>
      </c>
      <c r="HD553" s="111">
        <f t="shared" si="1757"/>
        <v>0</v>
      </c>
      <c r="HE553" s="121" t="str">
        <f>IF(OR($A553=2,$A553=3),"",'SEA Detail'!CI615)</f>
        <v>.</v>
      </c>
      <c r="HF553" s="111">
        <f t="shared" si="1758"/>
        <v>0</v>
      </c>
      <c r="HG553" s="111">
        <f t="shared" si="1759"/>
        <v>0</v>
      </c>
      <c r="HH553" s="111">
        <f t="shared" si="1760"/>
        <v>0</v>
      </c>
      <c r="HI553" s="111">
        <f t="shared" si="1761"/>
        <v>0</v>
      </c>
      <c r="HJ553" s="111">
        <f t="shared" si="1710"/>
        <v>0</v>
      </c>
      <c r="HK553" s="111">
        <f t="shared" si="1711"/>
        <v>0</v>
      </c>
      <c r="HL553" s="111">
        <f t="shared" si="1712"/>
        <v>0</v>
      </c>
      <c r="HM553" s="111">
        <f t="shared" si="1713"/>
        <v>0</v>
      </c>
      <c r="HN553" s="111">
        <f t="shared" si="1714"/>
        <v>0</v>
      </c>
      <c r="HO553" s="111">
        <f t="shared" si="1715"/>
        <v>0</v>
      </c>
      <c r="HP553" s="111">
        <f t="shared" si="1716"/>
        <v>0</v>
      </c>
      <c r="HQ553" s="111">
        <f t="shared" si="1717"/>
        <v>0</v>
      </c>
      <c r="HR553" s="111">
        <f t="shared" si="1718"/>
        <v>0</v>
      </c>
      <c r="HS553" s="111">
        <f t="shared" si="1719"/>
        <v>0</v>
      </c>
      <c r="HT553" s="111">
        <f t="shared" si="1720"/>
        <v>0</v>
      </c>
      <c r="HU553" s="111">
        <f t="shared" si="1721"/>
        <v>0</v>
      </c>
      <c r="HV553" s="111">
        <f t="shared" si="1722"/>
        <v>0</v>
      </c>
      <c r="HW553" s="111">
        <f t="shared" si="1723"/>
        <v>0</v>
      </c>
      <c r="HX553" s="111">
        <f t="shared" si="1724"/>
        <v>0</v>
      </c>
      <c r="HY553" s="111">
        <f t="shared" si="1725"/>
        <v>0</v>
      </c>
      <c r="HZ553" s="111">
        <f t="shared" si="1726"/>
        <v>0</v>
      </c>
      <c r="IA553" s="111">
        <f t="shared" si="1727"/>
        <v>0</v>
      </c>
      <c r="IB553" s="111">
        <f t="shared" si="1728"/>
        <v>0</v>
      </c>
      <c r="IC553" s="111">
        <f t="shared" si="1729"/>
        <v>0</v>
      </c>
      <c r="ID553" s="111">
        <f t="shared" si="1730"/>
        <v>0</v>
      </c>
      <c r="IE553" s="111">
        <f t="shared" si="1731"/>
        <v>0</v>
      </c>
      <c r="IF553" s="111">
        <f t="shared" si="1732"/>
        <v>0</v>
      </c>
      <c r="IG553" s="111">
        <f t="shared" si="1762"/>
        <v>0</v>
      </c>
      <c r="IH553" s="111">
        <f>IF(AND(OR($A553=2,$E553=""),NOT(ISBLANK('Base Data'!I554))),1,IF(OR($A553=2,$C553="",$E553=""),0,1))</f>
        <v>0</v>
      </c>
      <c r="II553" s="111"/>
      <c r="IJ553" s="111"/>
      <c r="IK553" s="111"/>
      <c r="IL553" s="111">
        <f>IF('Base Data'!C554="",0,IF('Base Data'!D554="",1,0))</f>
        <v>0</v>
      </c>
    </row>
    <row r="554" spans="1:246" x14ac:dyDescent="0.25">
      <c r="A554" s="116" t="str">
        <f>IF(NOT(ISBLANK('Base Data'!A555)),'Base Data'!A555,"")</f>
        <v/>
      </c>
      <c r="B554" s="116" t="str">
        <f>IF(NOT(ISBLANK('Base Data'!B555)),'Base Data'!B555,"")</f>
        <v/>
      </c>
      <c r="C554" s="125" t="str">
        <f>IF(NOT(ISBLANK('Base Data'!C555)),'Base Data'!C555,"")</f>
        <v/>
      </c>
      <c r="D554" s="125" t="str">
        <f>IF(NOT(ISBLANK('Base Data'!D555)),'Base Data'!D555,"")</f>
        <v/>
      </c>
      <c r="E554" s="116" t="str">
        <f>IF(NOT(ISBLANK('Base Data'!E555)),'Base Data'!E555,"")</f>
        <v/>
      </c>
      <c r="F554" s="117" t="str">
        <f>IF(NOT(ISBLANK('Base Data'!F555)),'Base Data'!F555,"")</f>
        <v/>
      </c>
      <c r="G554" s="117" t="str">
        <f>IF(NOT(ISBLANK('Base Data'!G555)),'Base Data'!G555,"")</f>
        <v/>
      </c>
      <c r="H554" s="163">
        <f t="shared" si="1568"/>
        <v>0</v>
      </c>
      <c r="I554" s="117" t="str">
        <f>IF(NOT(ISBLANK('Base Data'!H555)),'Base Data'!H555,"")</f>
        <v/>
      </c>
      <c r="J554" s="163">
        <f>IF(AND(ISNUMBER(I554),ISNUMBER(#REF!)),I554-#REF!,IF(AND(NOT(ISNUMBER(I554)),NOT(ISNUMBER(#REF!))),0,IF(NOT(ISNUMBER(I554)),-#REF!,IF(NOT(ISNUMBER(#REF!)),I554,0))))</f>
        <v>0</v>
      </c>
      <c r="K554" s="163">
        <f t="shared" si="1569"/>
        <v>0</v>
      </c>
      <c r="L554" s="163">
        <f t="shared" si="1733"/>
        <v>0</v>
      </c>
      <c r="M554" s="116" t="str">
        <f>IF(NOT(ISBLANK('Base Data'!I555)),'Base Data'!I555,"")</f>
        <v/>
      </c>
      <c r="N554" s="116" t="str">
        <f>IF(NOT(ISBLANK('Base Data'!J555)),'Base Data'!J555,"")</f>
        <v/>
      </c>
      <c r="O554" s="117" t="str">
        <f>IF(NOT(ISBLANK('Base Data'!K555)),'Base Data'!K555,"")</f>
        <v/>
      </c>
      <c r="P554" s="166">
        <f t="shared" si="1570"/>
        <v>0</v>
      </c>
      <c r="Q554" s="116" t="str">
        <f>IF(NOT(ISBLANK('Base Data'!L555)),'Base Data'!L555,"")</f>
        <v/>
      </c>
      <c r="R554" s="116" t="str">
        <f>IF(NOT(ISBLANK('Base Data'!M555)),'Base Data'!M555,"")</f>
        <v/>
      </c>
      <c r="S554" s="116" t="str">
        <f>IF(NOT(ISBLANK('Base Data'!N555)),'Base Data'!N555,"")</f>
        <v/>
      </c>
      <c r="T554" s="117" t="str">
        <f>IF(NOT(ISBLANK('Base Data'!O555)),'Base Data'!O555,"")</f>
        <v/>
      </c>
      <c r="U554" s="116" t="str">
        <f>IF(NOT(ISBLANK('Base Data'!P555)),'Base Data'!P555,"")</f>
        <v/>
      </c>
      <c r="V554" s="116" t="str">
        <f>IF(NOT(ISBLANK('Base Data'!Q555)),'Base Data'!Q555,"")</f>
        <v/>
      </c>
      <c r="W554" s="116" t="str">
        <f>IF(NOT(ISBLANK('Base Data'!R555)),'Base Data'!R555,"")</f>
        <v/>
      </c>
      <c r="X554" s="116" t="str">
        <f>IF(NOT(ISBLANK('Base Data'!S555)),'Base Data'!S555,"")</f>
        <v/>
      </c>
      <c r="Y554" s="116" t="str">
        <f>IF(NOT(ISBLANK('Base Data'!T555)),'Base Data'!T555,"")</f>
        <v/>
      </c>
      <c r="Z554" s="117" t="str">
        <f>IF(NOT(ISBLANK('Base Data'!U555)),'Base Data'!U555,"")</f>
        <v/>
      </c>
      <c r="AA554" s="166">
        <f t="shared" si="1571"/>
        <v>0</v>
      </c>
      <c r="AB554" s="116" t="str">
        <f>IF(NOT(ISBLANK('Base Data'!V555)),'Base Data'!V555,"")</f>
        <v/>
      </c>
      <c r="AC554" s="117" t="str">
        <f>IF(NOT(ISBLANK('Base Data'!W555)),'Base Data'!W555,"")</f>
        <v/>
      </c>
      <c r="AD554" s="166">
        <f t="shared" si="1572"/>
        <v>0</v>
      </c>
      <c r="AE554" s="118" t="str">
        <f>IF(NOT(ISBLANK('Base Data'!X555)),'Base Data'!X555,"")</f>
        <v/>
      </c>
      <c r="AF554" s="118" t="str">
        <f>IF(NOT(ISBLANK('Base Data'!Y555)),'Base Data'!Y555,"")</f>
        <v/>
      </c>
      <c r="AG554" s="121" t="str">
        <f>IF(OR($A554=2),"",'SEA Detail'!CI616)</f>
        <v>.</v>
      </c>
      <c r="AH554" s="115">
        <f t="shared" si="1734"/>
        <v>0</v>
      </c>
      <c r="AI554" s="115">
        <f t="shared" si="1735"/>
        <v>0</v>
      </c>
      <c r="AJ554" s="115">
        <f t="shared" si="1736"/>
        <v>0</v>
      </c>
      <c r="AK554" s="115">
        <f t="shared" si="1737"/>
        <v>0</v>
      </c>
      <c r="AL554" s="115">
        <f t="shared" si="1738"/>
        <v>0</v>
      </c>
      <c r="AM554" s="115">
        <f t="shared" si="1739"/>
        <v>0</v>
      </c>
      <c r="AN554" s="115">
        <f t="shared" si="1740"/>
        <v>0</v>
      </c>
      <c r="AO554" s="115">
        <f t="shared" si="1741"/>
        <v>0</v>
      </c>
      <c r="AP554" s="115">
        <f t="shared" si="1742"/>
        <v>0</v>
      </c>
      <c r="AQ554" s="115">
        <f t="shared" si="1743"/>
        <v>0</v>
      </c>
      <c r="AR554" s="115">
        <f t="shared" si="1573"/>
        <v>0</v>
      </c>
      <c r="AS554" s="115">
        <f t="shared" si="1574"/>
        <v>0</v>
      </c>
      <c r="AT554" s="115">
        <f t="shared" si="1575"/>
        <v>0</v>
      </c>
      <c r="AU554" s="115">
        <f t="shared" si="1576"/>
        <v>0</v>
      </c>
      <c r="AV554" s="115">
        <f t="shared" si="1577"/>
        <v>0</v>
      </c>
      <c r="AW554" s="115">
        <f t="shared" si="1578"/>
        <v>0</v>
      </c>
      <c r="AX554" s="115">
        <f t="shared" si="1579"/>
        <v>0</v>
      </c>
      <c r="AY554" s="115">
        <f t="shared" si="1580"/>
        <v>0</v>
      </c>
      <c r="AZ554" s="115">
        <f t="shared" si="1581"/>
        <v>0</v>
      </c>
      <c r="BA554" s="115">
        <f t="shared" si="1582"/>
        <v>0</v>
      </c>
      <c r="BB554" s="115">
        <f t="shared" si="1744"/>
        <v>0</v>
      </c>
      <c r="BC554" s="115">
        <f t="shared" si="1583"/>
        <v>0</v>
      </c>
      <c r="BD554" s="115">
        <f t="shared" si="1584"/>
        <v>0</v>
      </c>
      <c r="BE554" s="115">
        <f t="shared" si="1585"/>
        <v>0</v>
      </c>
      <c r="BF554" s="115">
        <f t="shared" si="1586"/>
        <v>0</v>
      </c>
      <c r="BG554" s="115">
        <f t="shared" si="1587"/>
        <v>0</v>
      </c>
      <c r="BH554" s="115">
        <f t="shared" si="1588"/>
        <v>0</v>
      </c>
      <c r="BI554" s="115">
        <f t="shared" si="1589"/>
        <v>0</v>
      </c>
      <c r="BJ554" s="115">
        <f t="shared" si="1590"/>
        <v>0</v>
      </c>
      <c r="BK554" s="115">
        <f t="shared" si="1591"/>
        <v>0</v>
      </c>
      <c r="BL554" s="115">
        <f t="shared" si="1592"/>
        <v>0</v>
      </c>
      <c r="BM554" s="115">
        <f t="shared" si="1593"/>
        <v>0</v>
      </c>
      <c r="BN554" s="115">
        <f t="shared" si="1594"/>
        <v>0</v>
      </c>
      <c r="BO554" s="115">
        <f t="shared" si="1595"/>
        <v>0</v>
      </c>
      <c r="BP554" s="115">
        <f t="shared" si="1596"/>
        <v>0</v>
      </c>
      <c r="BQ554" s="115">
        <f t="shared" si="1597"/>
        <v>0</v>
      </c>
      <c r="BR554" s="115">
        <f t="shared" si="1598"/>
        <v>0</v>
      </c>
      <c r="BS554" s="115">
        <f t="shared" si="1599"/>
        <v>0</v>
      </c>
      <c r="BT554" s="115">
        <f t="shared" si="1600"/>
        <v>0</v>
      </c>
      <c r="BU554" s="115">
        <f t="shared" si="1601"/>
        <v>0</v>
      </c>
      <c r="BV554" s="115">
        <f t="shared" si="1602"/>
        <v>0</v>
      </c>
      <c r="BW554" s="115">
        <f t="shared" si="1603"/>
        <v>0</v>
      </c>
      <c r="BX554" s="115">
        <f t="shared" si="1604"/>
        <v>0</v>
      </c>
      <c r="BY554" s="115">
        <f t="shared" si="1605"/>
        <v>0</v>
      </c>
      <c r="BZ554" s="115">
        <f t="shared" si="1606"/>
        <v>0</v>
      </c>
      <c r="CA554" s="115">
        <v>0</v>
      </c>
      <c r="CB554" s="115">
        <f>IFERROR(IF(OR($A554=2,$A554=3,$C554=""),0,IF(E554="",1,IF(ISERROR(VLOOKUP('Auto-Calculations'!E554,LEA_ESA_Lookup,2,FALSE)),1,0))),"0*")</f>
        <v>0</v>
      </c>
      <c r="CC554" s="115">
        <f t="shared" si="1607"/>
        <v>0</v>
      </c>
      <c r="CD554" s="115">
        <f t="shared" si="1608"/>
        <v>0</v>
      </c>
      <c r="CE554" s="115">
        <f t="shared" si="1609"/>
        <v>0</v>
      </c>
      <c r="CF554" s="115">
        <f t="shared" si="1745"/>
        <v>0</v>
      </c>
      <c r="CG554" s="115">
        <f t="shared" si="1746"/>
        <v>0</v>
      </c>
      <c r="CH554" s="115">
        <f t="shared" si="1610"/>
        <v>0</v>
      </c>
      <c r="CI554" s="119">
        <f t="shared" si="1747"/>
        <v>0</v>
      </c>
      <c r="CJ554" s="115">
        <f t="shared" si="1611"/>
        <v>0</v>
      </c>
      <c r="CK554" s="115">
        <f t="shared" si="1612"/>
        <v>0</v>
      </c>
      <c r="CL554" s="115">
        <f t="shared" si="1613"/>
        <v>0</v>
      </c>
      <c r="CM554" s="115">
        <f t="shared" si="1614"/>
        <v>0</v>
      </c>
      <c r="CN554" s="115">
        <f t="shared" si="1615"/>
        <v>0</v>
      </c>
      <c r="CO554" s="115">
        <f>IFERROR(IF(OR($A554=2,$A554=3,$C554=""),0,IF('Auto-Calculations'!Z554="M",1,0)),"0*")</f>
        <v>0</v>
      </c>
      <c r="CP554" s="115">
        <f>IFERROR(IF(OR($A554=2,$A554=3,$C554=""),0,IF('Auto-Calculations'!AE554="M",1,0)),"0*")</f>
        <v>0</v>
      </c>
      <c r="CQ554" s="115">
        <f>IFERROR(IF(OR($A554=2,$A554=3,$C554=""),0,IF('Auto-Calculations'!V554="M",1,0)),"0*")</f>
        <v>0</v>
      </c>
      <c r="CR554" s="115">
        <f>IFERROR(IF(OR($A554=2,$A554=3,$C554=""),0,IF('Auto-Calculations'!W554="M",1,0)),"0*")</f>
        <v>0</v>
      </c>
      <c r="CS554" s="115">
        <f>IFERROR(IF(OR($A554=2,$A554=3,$C554=""),0,IF('Auto-Calculations'!X554="M",1,0)),"0*")</f>
        <v>0</v>
      </c>
      <c r="CT554" s="115">
        <f>IFERROR(IF(OR($A554=2,$A554=3,$C554=""),0,IF('Auto-Calculations'!Y554="M",1,0)),"0*")</f>
        <v>0</v>
      </c>
      <c r="CU554" s="115">
        <f t="shared" si="1748"/>
        <v>0</v>
      </c>
      <c r="CV554" s="115">
        <f t="shared" si="1616"/>
        <v>0</v>
      </c>
      <c r="CW554" s="115">
        <f t="shared" si="1617"/>
        <v>0</v>
      </c>
      <c r="CX554" s="115">
        <f t="shared" si="1749"/>
        <v>0</v>
      </c>
      <c r="CY554" s="115">
        <f t="shared" si="1618"/>
        <v>0</v>
      </c>
      <c r="CZ554" s="111">
        <f t="shared" si="1619"/>
        <v>0</v>
      </c>
      <c r="DA554" s="111">
        <f t="shared" si="1620"/>
        <v>0</v>
      </c>
      <c r="DB554" s="111">
        <f t="shared" si="1621"/>
        <v>0</v>
      </c>
      <c r="DC554" s="115">
        <f t="shared" si="1622"/>
        <v>0</v>
      </c>
      <c r="DD554" s="111">
        <f t="shared" si="1623"/>
        <v>0</v>
      </c>
      <c r="DE554" s="115">
        <f t="shared" si="1624"/>
        <v>0</v>
      </c>
      <c r="DF554" s="115">
        <f t="shared" si="1625"/>
        <v>0</v>
      </c>
      <c r="DG554" s="115">
        <f>IFERROR(IF(OR($A554=3,$A554=6,C554="American Samoa",C554="Federated States of Micronesia",C554="Guam",C554="Hawaii",C554="Northern Marianas",C554="Puerto Rico",C554="Republic of Palau",C554="Republic of the Marshall Islands",C554="Bureau of Indian Education"),0,IF('Auto-Calculations'!Q554="NA",1,0)),"0*")</f>
        <v>0</v>
      </c>
      <c r="DH554" s="115">
        <f t="shared" si="1750"/>
        <v>0</v>
      </c>
      <c r="DI554" s="115">
        <f t="shared" si="1751"/>
        <v>0</v>
      </c>
      <c r="DJ554" s="115">
        <f t="shared" si="1752"/>
        <v>0</v>
      </c>
      <c r="DK554" s="111">
        <f t="shared" si="1753"/>
        <v>0</v>
      </c>
      <c r="DL554" s="111">
        <f t="shared" si="1754"/>
        <v>0</v>
      </c>
      <c r="DM554" s="111">
        <f t="shared" si="1755"/>
        <v>0</v>
      </c>
      <c r="DN554" s="111"/>
      <c r="DO554" s="111"/>
      <c r="DP554" s="111"/>
      <c r="DQ554" s="111"/>
      <c r="DR554" s="120" t="str">
        <f t="shared" si="1756"/>
        <v>0000000000000000000000000000000000000000000000000000000000000000000000000000000</v>
      </c>
      <c r="DS554" s="111" t="str">
        <f t="shared" si="1626"/>
        <v>No Error</v>
      </c>
      <c r="DT554" s="111" t="str">
        <f t="shared" si="1627"/>
        <v>No Error</v>
      </c>
      <c r="DU554" s="111" t="str">
        <f t="shared" si="1628"/>
        <v>No Error</v>
      </c>
      <c r="DV554" s="111" t="str">
        <f t="shared" si="1629"/>
        <v>No Error</v>
      </c>
      <c r="DW554" s="111" t="str">
        <f t="shared" si="1630"/>
        <v>No Error</v>
      </c>
      <c r="DX554" s="111" t="str">
        <f t="shared" si="1631"/>
        <v>No Error</v>
      </c>
      <c r="DY554" s="111" t="str">
        <f t="shared" si="1632"/>
        <v>No Error</v>
      </c>
      <c r="DZ554" s="111" t="str">
        <f t="shared" si="1633"/>
        <v>No Error</v>
      </c>
      <c r="EA554" s="111" t="str">
        <f t="shared" si="1634"/>
        <v>No Error</v>
      </c>
      <c r="EB554" s="111" t="str">
        <f t="shared" si="1635"/>
        <v>No Error</v>
      </c>
      <c r="EC554" s="111" t="str">
        <f t="shared" si="1636"/>
        <v>No Error</v>
      </c>
      <c r="ED554" s="111" t="str">
        <f t="shared" si="1637"/>
        <v>No Error</v>
      </c>
      <c r="EE554" s="111" t="str">
        <f t="shared" si="1638"/>
        <v>No Error</v>
      </c>
      <c r="EF554" s="111" t="str">
        <f t="shared" si="1639"/>
        <v>No Error</v>
      </c>
      <c r="EG554" s="111" t="str">
        <f t="shared" si="1640"/>
        <v>No Error</v>
      </c>
      <c r="EH554" s="111" t="str">
        <f t="shared" si="1641"/>
        <v>No Error</v>
      </c>
      <c r="EI554" s="111" t="str">
        <f t="shared" si="1642"/>
        <v>No Error</v>
      </c>
      <c r="EJ554" s="111" t="str">
        <f t="shared" si="1643"/>
        <v>No Error</v>
      </c>
      <c r="EK554" s="111" t="str">
        <f t="shared" si="1644"/>
        <v>No Error</v>
      </c>
      <c r="EL554" s="111" t="str">
        <f t="shared" si="1645"/>
        <v>No Error</v>
      </c>
      <c r="EM554" s="111" t="str">
        <f t="shared" si="1646"/>
        <v>No Error</v>
      </c>
      <c r="EN554" s="111" t="str">
        <f t="shared" si="1647"/>
        <v>No Error</v>
      </c>
      <c r="EO554" s="111" t="str">
        <f t="shared" si="1648"/>
        <v>No Error</v>
      </c>
      <c r="EP554" s="111" t="str">
        <f t="shared" si="1649"/>
        <v>No Error</v>
      </c>
      <c r="EQ554" s="111" t="str">
        <f t="shared" si="1650"/>
        <v>No Error</v>
      </c>
      <c r="ER554" s="111" t="str">
        <f t="shared" si="1651"/>
        <v>No Error</v>
      </c>
      <c r="ES554" s="111" t="str">
        <f t="shared" si="1652"/>
        <v>No Error</v>
      </c>
      <c r="ET554" s="111" t="str">
        <f t="shared" si="1653"/>
        <v>No Error</v>
      </c>
      <c r="EU554" s="111" t="str">
        <f t="shared" si="1654"/>
        <v>No Error</v>
      </c>
      <c r="EV554" s="111" t="str">
        <f t="shared" si="1655"/>
        <v>No Error</v>
      </c>
      <c r="EW554" s="111" t="str">
        <f t="shared" si="1656"/>
        <v>No Error</v>
      </c>
      <c r="EX554" s="111" t="str">
        <f t="shared" si="1657"/>
        <v>No Error</v>
      </c>
      <c r="EY554" s="111" t="str">
        <f t="shared" si="1658"/>
        <v>No Error</v>
      </c>
      <c r="EZ554" s="111" t="str">
        <f t="shared" si="1659"/>
        <v>No Error</v>
      </c>
      <c r="FA554" s="111" t="str">
        <f t="shared" si="1660"/>
        <v>No Error</v>
      </c>
      <c r="FB554" s="111" t="str">
        <f t="shared" si="1661"/>
        <v>No Error</v>
      </c>
      <c r="FC554" s="111" t="str">
        <f t="shared" si="1662"/>
        <v>No Error</v>
      </c>
      <c r="FD554" s="111" t="str">
        <f t="shared" si="1663"/>
        <v>No Error</v>
      </c>
      <c r="FE554" s="111" t="str">
        <f t="shared" si="1664"/>
        <v>No Error</v>
      </c>
      <c r="FF554" s="111" t="str">
        <f t="shared" si="1665"/>
        <v>No Error</v>
      </c>
      <c r="FG554" s="111" t="str">
        <f t="shared" si="1666"/>
        <v>No Error</v>
      </c>
      <c r="FH554" s="111" t="str">
        <f t="shared" si="1667"/>
        <v>No Error</v>
      </c>
      <c r="FI554" s="111" t="str">
        <f t="shared" si="1668"/>
        <v>No Error</v>
      </c>
      <c r="FJ554" s="111" t="str">
        <f t="shared" si="1669"/>
        <v>No Error</v>
      </c>
      <c r="FK554" s="111" t="str">
        <f t="shared" si="1670"/>
        <v>No Error</v>
      </c>
      <c r="FL554" s="111" t="str">
        <f t="shared" si="1671"/>
        <v>No Error</v>
      </c>
      <c r="FM554" s="111" t="str">
        <f t="shared" si="1672"/>
        <v>No Error</v>
      </c>
      <c r="FN554" s="111" t="str">
        <f t="shared" si="1673"/>
        <v>No Error</v>
      </c>
      <c r="FO554" s="111" t="str">
        <f t="shared" si="1674"/>
        <v>No Error</v>
      </c>
      <c r="FP554" s="111" t="str">
        <f t="shared" si="1675"/>
        <v>No Error</v>
      </c>
      <c r="FQ554" s="111" t="str">
        <f t="shared" si="1676"/>
        <v>No Error</v>
      </c>
      <c r="FR554" s="111" t="str">
        <f t="shared" si="1677"/>
        <v>No Error</v>
      </c>
      <c r="FS554" s="111" t="str">
        <f t="shared" si="1678"/>
        <v>No Error</v>
      </c>
      <c r="FT554" s="111" t="str">
        <f t="shared" si="1679"/>
        <v>No Error</v>
      </c>
      <c r="FU554" s="111" t="str">
        <f t="shared" si="1680"/>
        <v>No Error</v>
      </c>
      <c r="FV554" s="111" t="str">
        <f t="shared" si="1681"/>
        <v>No Error</v>
      </c>
      <c r="FW554" s="111" t="str">
        <f t="shared" si="1682"/>
        <v>No Error</v>
      </c>
      <c r="FX554" s="111" t="str">
        <f t="shared" si="1683"/>
        <v>No Error</v>
      </c>
      <c r="FY554" s="111" t="str">
        <f t="shared" si="1684"/>
        <v>No Error</v>
      </c>
      <c r="FZ554" s="111" t="str">
        <f t="shared" si="1685"/>
        <v>No Error</v>
      </c>
      <c r="GA554" s="111" t="str">
        <f t="shared" si="1686"/>
        <v>No Error</v>
      </c>
      <c r="GB554" s="111" t="str">
        <f t="shared" si="1687"/>
        <v>No Error</v>
      </c>
      <c r="GC554" s="111" t="str">
        <f t="shared" si="1688"/>
        <v>No Error</v>
      </c>
      <c r="GD554" s="111" t="str">
        <f t="shared" si="1689"/>
        <v>No Error</v>
      </c>
      <c r="GE554" s="111" t="str">
        <f t="shared" si="1690"/>
        <v>No Error</v>
      </c>
      <c r="GF554" s="111" t="str">
        <f t="shared" si="1691"/>
        <v>No Error</v>
      </c>
      <c r="GG554" s="111" t="str">
        <f t="shared" si="1692"/>
        <v>No Error</v>
      </c>
      <c r="GH554" s="111" t="str">
        <f t="shared" si="1693"/>
        <v>No Error</v>
      </c>
      <c r="GI554" s="111" t="str">
        <f t="shared" si="1694"/>
        <v>No Error</v>
      </c>
      <c r="GJ554" s="111" t="str">
        <f t="shared" si="1695"/>
        <v>No Error</v>
      </c>
      <c r="GK554" s="111" t="str">
        <f t="shared" si="1696"/>
        <v>No Error</v>
      </c>
      <c r="GL554" s="111" t="str">
        <f t="shared" si="1697"/>
        <v>No Error</v>
      </c>
      <c r="GM554" s="111" t="str">
        <f t="shared" si="1698"/>
        <v>No Error</v>
      </c>
      <c r="GN554" s="111" t="str">
        <f t="shared" si="1699"/>
        <v>No Error</v>
      </c>
      <c r="GO554" s="111" t="str">
        <f t="shared" si="1700"/>
        <v>No Error</v>
      </c>
      <c r="GP554" s="111" t="str">
        <f t="shared" si="1701"/>
        <v>No Error</v>
      </c>
      <c r="GQ554" s="111" t="str">
        <f t="shared" si="1702"/>
        <v>No Error</v>
      </c>
      <c r="GR554" s="111" t="str">
        <f t="shared" si="1703"/>
        <v>No Error</v>
      </c>
      <c r="GS554" s="111" t="str">
        <f t="shared" si="1703"/>
        <v>No Error</v>
      </c>
      <c r="GT554" s="111" t="str">
        <f t="shared" si="1703"/>
        <v>No Error</v>
      </c>
      <c r="GU554" s="111" t="str">
        <f t="shared" si="1703"/>
        <v>No Error</v>
      </c>
      <c r="GV554" s="111" t="str">
        <f t="shared" si="1704"/>
        <v>No Error</v>
      </c>
      <c r="GW554" s="111" t="str">
        <f t="shared" si="1704"/>
        <v>No Error</v>
      </c>
      <c r="GX554" s="111" t="str">
        <f t="shared" si="1704"/>
        <v>No Error</v>
      </c>
      <c r="GY554" s="111">
        <f t="shared" si="1705"/>
        <v>0</v>
      </c>
      <c r="GZ554" s="111">
        <f t="shared" si="1706"/>
        <v>0</v>
      </c>
      <c r="HA554" s="111" t="str">
        <f t="shared" si="1707"/>
        <v/>
      </c>
      <c r="HB554" s="111">
        <f t="shared" si="1708"/>
        <v>0</v>
      </c>
      <c r="HC554" s="111">
        <f t="shared" si="1709"/>
        <v>0</v>
      </c>
      <c r="HD554" s="111">
        <f t="shared" si="1757"/>
        <v>0</v>
      </c>
      <c r="HE554" s="121" t="str">
        <f>IF(OR($A554=2,$A554=3),"",'SEA Detail'!CI616)</f>
        <v>.</v>
      </c>
      <c r="HF554" s="111">
        <f t="shared" si="1758"/>
        <v>0</v>
      </c>
      <c r="HG554" s="111">
        <f t="shared" si="1759"/>
        <v>0</v>
      </c>
      <c r="HH554" s="111">
        <f t="shared" si="1760"/>
        <v>0</v>
      </c>
      <c r="HI554" s="111">
        <f t="shared" si="1761"/>
        <v>0</v>
      </c>
      <c r="HJ554" s="111">
        <f t="shared" si="1710"/>
        <v>0</v>
      </c>
      <c r="HK554" s="111">
        <f t="shared" si="1711"/>
        <v>0</v>
      </c>
      <c r="HL554" s="111">
        <f t="shared" si="1712"/>
        <v>0</v>
      </c>
      <c r="HM554" s="111">
        <f t="shared" si="1713"/>
        <v>0</v>
      </c>
      <c r="HN554" s="111">
        <f t="shared" si="1714"/>
        <v>0</v>
      </c>
      <c r="HO554" s="111">
        <f t="shared" si="1715"/>
        <v>0</v>
      </c>
      <c r="HP554" s="111">
        <f t="shared" si="1716"/>
        <v>0</v>
      </c>
      <c r="HQ554" s="111">
        <f t="shared" si="1717"/>
        <v>0</v>
      </c>
      <c r="HR554" s="111">
        <f t="shared" si="1718"/>
        <v>0</v>
      </c>
      <c r="HS554" s="111">
        <f t="shared" si="1719"/>
        <v>0</v>
      </c>
      <c r="HT554" s="111">
        <f t="shared" si="1720"/>
        <v>0</v>
      </c>
      <c r="HU554" s="111">
        <f t="shared" si="1721"/>
        <v>0</v>
      </c>
      <c r="HV554" s="111">
        <f t="shared" si="1722"/>
        <v>0</v>
      </c>
      <c r="HW554" s="111">
        <f t="shared" si="1723"/>
        <v>0</v>
      </c>
      <c r="HX554" s="111">
        <f t="shared" si="1724"/>
        <v>0</v>
      </c>
      <c r="HY554" s="111">
        <f t="shared" si="1725"/>
        <v>0</v>
      </c>
      <c r="HZ554" s="111">
        <f t="shared" si="1726"/>
        <v>0</v>
      </c>
      <c r="IA554" s="111">
        <f t="shared" si="1727"/>
        <v>0</v>
      </c>
      <c r="IB554" s="111">
        <f t="shared" si="1728"/>
        <v>0</v>
      </c>
      <c r="IC554" s="111">
        <f t="shared" si="1729"/>
        <v>0</v>
      </c>
      <c r="ID554" s="111">
        <f t="shared" si="1730"/>
        <v>0</v>
      </c>
      <c r="IE554" s="111">
        <f t="shared" si="1731"/>
        <v>0</v>
      </c>
      <c r="IF554" s="111">
        <f t="shared" si="1732"/>
        <v>0</v>
      </c>
      <c r="IG554" s="111">
        <f t="shared" si="1762"/>
        <v>0</v>
      </c>
      <c r="IH554" s="111">
        <f>IF(AND(OR($A554=2,$E554=""),NOT(ISBLANK('Base Data'!I555))),1,IF(OR($A554=2,$C554="",$E554=""),0,1))</f>
        <v>0</v>
      </c>
      <c r="II554" s="111"/>
      <c r="IJ554" s="111"/>
      <c r="IK554" s="111"/>
      <c r="IL554" s="111">
        <f>IF('Base Data'!C555="",0,IF('Base Data'!D555="",1,0))</f>
        <v>0</v>
      </c>
    </row>
    <row r="555" spans="1:246" x14ac:dyDescent="0.25">
      <c r="A555" s="116" t="str">
        <f>IF(NOT(ISBLANK('Base Data'!A556)),'Base Data'!A556,"")</f>
        <v/>
      </c>
      <c r="B555" s="116" t="str">
        <f>IF(NOT(ISBLANK('Base Data'!B556)),'Base Data'!B556,"")</f>
        <v/>
      </c>
      <c r="C555" s="125" t="str">
        <f>IF(NOT(ISBLANK('Base Data'!C556)),'Base Data'!C556,"")</f>
        <v/>
      </c>
      <c r="D555" s="125" t="str">
        <f>IF(NOT(ISBLANK('Base Data'!D556)),'Base Data'!D556,"")</f>
        <v/>
      </c>
      <c r="E555" s="116" t="str">
        <f>IF(NOT(ISBLANK('Base Data'!E556)),'Base Data'!E556,"")</f>
        <v/>
      </c>
      <c r="F555" s="117" t="str">
        <f>IF(NOT(ISBLANK('Base Data'!F556)),'Base Data'!F556,"")</f>
        <v/>
      </c>
      <c r="G555" s="117" t="str">
        <f>IF(NOT(ISBLANK('Base Data'!G556)),'Base Data'!G556,"")</f>
        <v/>
      </c>
      <c r="H555" s="163">
        <f t="shared" si="1568"/>
        <v>0</v>
      </c>
      <c r="I555" s="117" t="str">
        <f>IF(NOT(ISBLANK('Base Data'!H556)),'Base Data'!H556,"")</f>
        <v/>
      </c>
      <c r="J555" s="163">
        <f>IF(AND(ISNUMBER(I555),ISNUMBER(#REF!)),I555-#REF!,IF(AND(NOT(ISNUMBER(I555)),NOT(ISNUMBER(#REF!))),0,IF(NOT(ISNUMBER(I555)),-#REF!,IF(NOT(ISNUMBER(#REF!)),I555,0))))</f>
        <v>0</v>
      </c>
      <c r="K555" s="163">
        <f t="shared" si="1569"/>
        <v>0</v>
      </c>
      <c r="L555" s="163">
        <f t="shared" si="1733"/>
        <v>0</v>
      </c>
      <c r="M555" s="116" t="str">
        <f>IF(NOT(ISBLANK('Base Data'!I556)),'Base Data'!I556,"")</f>
        <v/>
      </c>
      <c r="N555" s="116" t="str">
        <f>IF(NOT(ISBLANK('Base Data'!J556)),'Base Data'!J556,"")</f>
        <v/>
      </c>
      <c r="O555" s="117" t="str">
        <f>IF(NOT(ISBLANK('Base Data'!K556)),'Base Data'!K556,"")</f>
        <v/>
      </c>
      <c r="P555" s="166">
        <f t="shared" si="1570"/>
        <v>0</v>
      </c>
      <c r="Q555" s="116" t="str">
        <f>IF(NOT(ISBLANK('Base Data'!L556)),'Base Data'!L556,"")</f>
        <v/>
      </c>
      <c r="R555" s="116" t="str">
        <f>IF(NOT(ISBLANK('Base Data'!M556)),'Base Data'!M556,"")</f>
        <v/>
      </c>
      <c r="S555" s="116" t="str">
        <f>IF(NOT(ISBLANK('Base Data'!N556)),'Base Data'!N556,"")</f>
        <v/>
      </c>
      <c r="T555" s="117" t="str">
        <f>IF(NOT(ISBLANK('Base Data'!O556)),'Base Data'!O556,"")</f>
        <v/>
      </c>
      <c r="U555" s="116" t="str">
        <f>IF(NOT(ISBLANK('Base Data'!P556)),'Base Data'!P556,"")</f>
        <v/>
      </c>
      <c r="V555" s="116" t="str">
        <f>IF(NOT(ISBLANK('Base Data'!Q556)),'Base Data'!Q556,"")</f>
        <v/>
      </c>
      <c r="W555" s="116" t="str">
        <f>IF(NOT(ISBLANK('Base Data'!R556)),'Base Data'!R556,"")</f>
        <v/>
      </c>
      <c r="X555" s="116" t="str">
        <f>IF(NOT(ISBLANK('Base Data'!S556)),'Base Data'!S556,"")</f>
        <v/>
      </c>
      <c r="Y555" s="116" t="str">
        <f>IF(NOT(ISBLANK('Base Data'!T556)),'Base Data'!T556,"")</f>
        <v/>
      </c>
      <c r="Z555" s="117" t="str">
        <f>IF(NOT(ISBLANK('Base Data'!U556)),'Base Data'!U556,"")</f>
        <v/>
      </c>
      <c r="AA555" s="166">
        <f t="shared" si="1571"/>
        <v>0</v>
      </c>
      <c r="AB555" s="116" t="str">
        <f>IF(NOT(ISBLANK('Base Data'!V556)),'Base Data'!V556,"")</f>
        <v/>
      </c>
      <c r="AC555" s="117" t="str">
        <f>IF(NOT(ISBLANK('Base Data'!W556)),'Base Data'!W556,"")</f>
        <v/>
      </c>
      <c r="AD555" s="166">
        <f t="shared" si="1572"/>
        <v>0</v>
      </c>
      <c r="AE555" s="118" t="str">
        <f>IF(NOT(ISBLANK('Base Data'!X556)),'Base Data'!X556,"")</f>
        <v/>
      </c>
      <c r="AF555" s="118" t="str">
        <f>IF(NOT(ISBLANK('Base Data'!Y556)),'Base Data'!Y556,"")</f>
        <v/>
      </c>
      <c r="AG555" s="121" t="str">
        <f>IF(OR($A555=2),"",'SEA Detail'!CI617)</f>
        <v>.</v>
      </c>
      <c r="AH555" s="115">
        <f t="shared" si="1734"/>
        <v>0</v>
      </c>
      <c r="AI555" s="115">
        <f t="shared" si="1735"/>
        <v>0</v>
      </c>
      <c r="AJ555" s="115">
        <f t="shared" si="1736"/>
        <v>0</v>
      </c>
      <c r="AK555" s="115">
        <f t="shared" si="1737"/>
        <v>0</v>
      </c>
      <c r="AL555" s="115">
        <f t="shared" si="1738"/>
        <v>0</v>
      </c>
      <c r="AM555" s="115">
        <f t="shared" si="1739"/>
        <v>0</v>
      </c>
      <c r="AN555" s="115">
        <f t="shared" si="1740"/>
        <v>0</v>
      </c>
      <c r="AO555" s="115">
        <f t="shared" si="1741"/>
        <v>0</v>
      </c>
      <c r="AP555" s="115">
        <f t="shared" si="1742"/>
        <v>0</v>
      </c>
      <c r="AQ555" s="115">
        <f t="shared" si="1743"/>
        <v>0</v>
      </c>
      <c r="AR555" s="115">
        <f t="shared" si="1573"/>
        <v>0</v>
      </c>
      <c r="AS555" s="115">
        <f t="shared" si="1574"/>
        <v>0</v>
      </c>
      <c r="AT555" s="115">
        <f t="shared" si="1575"/>
        <v>0</v>
      </c>
      <c r="AU555" s="115">
        <f t="shared" si="1576"/>
        <v>0</v>
      </c>
      <c r="AV555" s="115">
        <f t="shared" si="1577"/>
        <v>0</v>
      </c>
      <c r="AW555" s="115">
        <f t="shared" si="1578"/>
        <v>0</v>
      </c>
      <c r="AX555" s="115">
        <f t="shared" si="1579"/>
        <v>0</v>
      </c>
      <c r="AY555" s="115">
        <f t="shared" si="1580"/>
        <v>0</v>
      </c>
      <c r="AZ555" s="115">
        <f t="shared" si="1581"/>
        <v>0</v>
      </c>
      <c r="BA555" s="115">
        <f t="shared" si="1582"/>
        <v>0</v>
      </c>
      <c r="BB555" s="115">
        <f t="shared" si="1744"/>
        <v>0</v>
      </c>
      <c r="BC555" s="115">
        <f t="shared" si="1583"/>
        <v>0</v>
      </c>
      <c r="BD555" s="115">
        <f t="shared" si="1584"/>
        <v>0</v>
      </c>
      <c r="BE555" s="115">
        <f t="shared" si="1585"/>
        <v>0</v>
      </c>
      <c r="BF555" s="115">
        <f t="shared" si="1586"/>
        <v>0</v>
      </c>
      <c r="BG555" s="115">
        <f t="shared" si="1587"/>
        <v>0</v>
      </c>
      <c r="BH555" s="115">
        <f t="shared" si="1588"/>
        <v>0</v>
      </c>
      <c r="BI555" s="115">
        <f t="shared" si="1589"/>
        <v>0</v>
      </c>
      <c r="BJ555" s="115">
        <f t="shared" si="1590"/>
        <v>0</v>
      </c>
      <c r="BK555" s="115">
        <f t="shared" si="1591"/>
        <v>0</v>
      </c>
      <c r="BL555" s="115">
        <f t="shared" si="1592"/>
        <v>0</v>
      </c>
      <c r="BM555" s="115">
        <f t="shared" si="1593"/>
        <v>0</v>
      </c>
      <c r="BN555" s="115">
        <f t="shared" si="1594"/>
        <v>0</v>
      </c>
      <c r="BO555" s="115">
        <f t="shared" si="1595"/>
        <v>0</v>
      </c>
      <c r="BP555" s="115">
        <f t="shared" si="1596"/>
        <v>0</v>
      </c>
      <c r="BQ555" s="115">
        <f t="shared" si="1597"/>
        <v>0</v>
      </c>
      <c r="BR555" s="115">
        <f t="shared" si="1598"/>
        <v>0</v>
      </c>
      <c r="BS555" s="115">
        <f t="shared" si="1599"/>
        <v>0</v>
      </c>
      <c r="BT555" s="115">
        <f t="shared" si="1600"/>
        <v>0</v>
      </c>
      <c r="BU555" s="115">
        <f t="shared" si="1601"/>
        <v>0</v>
      </c>
      <c r="BV555" s="115">
        <f t="shared" si="1602"/>
        <v>0</v>
      </c>
      <c r="BW555" s="115">
        <f t="shared" si="1603"/>
        <v>0</v>
      </c>
      <c r="BX555" s="115">
        <f t="shared" si="1604"/>
        <v>0</v>
      </c>
      <c r="BY555" s="115">
        <f t="shared" si="1605"/>
        <v>0</v>
      </c>
      <c r="BZ555" s="115">
        <f t="shared" si="1606"/>
        <v>0</v>
      </c>
      <c r="CA555" s="115">
        <v>0</v>
      </c>
      <c r="CB555" s="115">
        <f>IFERROR(IF(OR($A555=2,$A555=3,$C555=""),0,IF(E555="",1,IF(ISERROR(VLOOKUP('Auto-Calculations'!E555,LEA_ESA_Lookup,2,FALSE)),1,0))),"0*")</f>
        <v>0</v>
      </c>
      <c r="CC555" s="115">
        <f t="shared" si="1607"/>
        <v>0</v>
      </c>
      <c r="CD555" s="115">
        <f t="shared" si="1608"/>
        <v>0</v>
      </c>
      <c r="CE555" s="115">
        <f t="shared" si="1609"/>
        <v>0</v>
      </c>
      <c r="CF555" s="115">
        <f t="shared" si="1745"/>
        <v>0</v>
      </c>
      <c r="CG555" s="115">
        <f t="shared" si="1746"/>
        <v>0</v>
      </c>
      <c r="CH555" s="115">
        <f t="shared" si="1610"/>
        <v>0</v>
      </c>
      <c r="CI555" s="119">
        <f t="shared" si="1747"/>
        <v>0</v>
      </c>
      <c r="CJ555" s="115">
        <f t="shared" si="1611"/>
        <v>0</v>
      </c>
      <c r="CK555" s="115">
        <f t="shared" si="1612"/>
        <v>0</v>
      </c>
      <c r="CL555" s="115">
        <f t="shared" si="1613"/>
        <v>0</v>
      </c>
      <c r="CM555" s="115">
        <f t="shared" si="1614"/>
        <v>0</v>
      </c>
      <c r="CN555" s="115">
        <f t="shared" si="1615"/>
        <v>0</v>
      </c>
      <c r="CO555" s="115">
        <f>IFERROR(IF(OR($A555=2,$A555=3,$C555=""),0,IF('Auto-Calculations'!Z555="M",1,0)),"0*")</f>
        <v>0</v>
      </c>
      <c r="CP555" s="115">
        <f>IFERROR(IF(OR($A555=2,$A555=3,$C555=""),0,IF('Auto-Calculations'!AE555="M",1,0)),"0*")</f>
        <v>0</v>
      </c>
      <c r="CQ555" s="115">
        <f>IFERROR(IF(OR($A555=2,$A555=3,$C555=""),0,IF('Auto-Calculations'!V555="M",1,0)),"0*")</f>
        <v>0</v>
      </c>
      <c r="CR555" s="115">
        <f>IFERROR(IF(OR($A555=2,$A555=3,$C555=""),0,IF('Auto-Calculations'!W555="M",1,0)),"0*")</f>
        <v>0</v>
      </c>
      <c r="CS555" s="115">
        <f>IFERROR(IF(OR($A555=2,$A555=3,$C555=""),0,IF('Auto-Calculations'!X555="M",1,0)),"0*")</f>
        <v>0</v>
      </c>
      <c r="CT555" s="115">
        <f>IFERROR(IF(OR($A555=2,$A555=3,$C555=""),0,IF('Auto-Calculations'!Y555="M",1,0)),"0*")</f>
        <v>0</v>
      </c>
      <c r="CU555" s="115">
        <f t="shared" si="1748"/>
        <v>0</v>
      </c>
      <c r="CV555" s="115">
        <f t="shared" si="1616"/>
        <v>0</v>
      </c>
      <c r="CW555" s="115">
        <f t="shared" si="1617"/>
        <v>0</v>
      </c>
      <c r="CX555" s="115">
        <f t="shared" si="1749"/>
        <v>0</v>
      </c>
      <c r="CY555" s="115">
        <f t="shared" si="1618"/>
        <v>0</v>
      </c>
      <c r="CZ555" s="111">
        <f t="shared" si="1619"/>
        <v>0</v>
      </c>
      <c r="DA555" s="111">
        <f t="shared" si="1620"/>
        <v>0</v>
      </c>
      <c r="DB555" s="111">
        <f t="shared" si="1621"/>
        <v>0</v>
      </c>
      <c r="DC555" s="115">
        <f t="shared" si="1622"/>
        <v>0</v>
      </c>
      <c r="DD555" s="111">
        <f t="shared" si="1623"/>
        <v>0</v>
      </c>
      <c r="DE555" s="115">
        <f t="shared" si="1624"/>
        <v>0</v>
      </c>
      <c r="DF555" s="115">
        <f t="shared" si="1625"/>
        <v>0</v>
      </c>
      <c r="DG555" s="115">
        <f>IFERROR(IF(OR($A555=3,$A555=6,C555="American Samoa",C555="Federated States of Micronesia",C555="Guam",C555="Hawaii",C555="Northern Marianas",C555="Puerto Rico",C555="Republic of Palau",C555="Republic of the Marshall Islands",C555="Bureau of Indian Education"),0,IF('Auto-Calculations'!Q555="NA",1,0)),"0*")</f>
        <v>0</v>
      </c>
      <c r="DH555" s="115">
        <f t="shared" si="1750"/>
        <v>0</v>
      </c>
      <c r="DI555" s="115">
        <f t="shared" si="1751"/>
        <v>0</v>
      </c>
      <c r="DJ555" s="115">
        <f t="shared" si="1752"/>
        <v>0</v>
      </c>
      <c r="DK555" s="111">
        <f t="shared" si="1753"/>
        <v>0</v>
      </c>
      <c r="DL555" s="111">
        <f t="shared" si="1754"/>
        <v>0</v>
      </c>
      <c r="DM555" s="111">
        <f t="shared" si="1755"/>
        <v>0</v>
      </c>
      <c r="DN555" s="111"/>
      <c r="DO555" s="111"/>
      <c r="DP555" s="111"/>
      <c r="DQ555" s="111"/>
      <c r="DR555" s="120" t="str">
        <f t="shared" si="1756"/>
        <v>0000000000000000000000000000000000000000000000000000000000000000000000000000000</v>
      </c>
      <c r="DS555" s="111" t="str">
        <f t="shared" si="1626"/>
        <v>No Error</v>
      </c>
      <c r="DT555" s="111" t="str">
        <f t="shared" si="1627"/>
        <v>No Error</v>
      </c>
      <c r="DU555" s="111" t="str">
        <f t="shared" si="1628"/>
        <v>No Error</v>
      </c>
      <c r="DV555" s="111" t="str">
        <f t="shared" si="1629"/>
        <v>No Error</v>
      </c>
      <c r="DW555" s="111" t="str">
        <f t="shared" si="1630"/>
        <v>No Error</v>
      </c>
      <c r="DX555" s="111" t="str">
        <f t="shared" si="1631"/>
        <v>No Error</v>
      </c>
      <c r="DY555" s="111" t="str">
        <f t="shared" si="1632"/>
        <v>No Error</v>
      </c>
      <c r="DZ555" s="111" t="str">
        <f t="shared" si="1633"/>
        <v>No Error</v>
      </c>
      <c r="EA555" s="111" t="str">
        <f t="shared" si="1634"/>
        <v>No Error</v>
      </c>
      <c r="EB555" s="111" t="str">
        <f t="shared" si="1635"/>
        <v>No Error</v>
      </c>
      <c r="EC555" s="111" t="str">
        <f t="shared" si="1636"/>
        <v>No Error</v>
      </c>
      <c r="ED555" s="111" t="str">
        <f t="shared" si="1637"/>
        <v>No Error</v>
      </c>
      <c r="EE555" s="111" t="str">
        <f t="shared" si="1638"/>
        <v>No Error</v>
      </c>
      <c r="EF555" s="111" t="str">
        <f t="shared" si="1639"/>
        <v>No Error</v>
      </c>
      <c r="EG555" s="111" t="str">
        <f t="shared" si="1640"/>
        <v>No Error</v>
      </c>
      <c r="EH555" s="111" t="str">
        <f t="shared" si="1641"/>
        <v>No Error</v>
      </c>
      <c r="EI555" s="111" t="str">
        <f t="shared" si="1642"/>
        <v>No Error</v>
      </c>
      <c r="EJ555" s="111" t="str">
        <f t="shared" si="1643"/>
        <v>No Error</v>
      </c>
      <c r="EK555" s="111" t="str">
        <f t="shared" si="1644"/>
        <v>No Error</v>
      </c>
      <c r="EL555" s="111" t="str">
        <f t="shared" si="1645"/>
        <v>No Error</v>
      </c>
      <c r="EM555" s="111" t="str">
        <f t="shared" si="1646"/>
        <v>No Error</v>
      </c>
      <c r="EN555" s="111" t="str">
        <f t="shared" si="1647"/>
        <v>No Error</v>
      </c>
      <c r="EO555" s="111" t="str">
        <f t="shared" si="1648"/>
        <v>No Error</v>
      </c>
      <c r="EP555" s="111" t="str">
        <f t="shared" si="1649"/>
        <v>No Error</v>
      </c>
      <c r="EQ555" s="111" t="str">
        <f t="shared" si="1650"/>
        <v>No Error</v>
      </c>
      <c r="ER555" s="111" t="str">
        <f t="shared" si="1651"/>
        <v>No Error</v>
      </c>
      <c r="ES555" s="111" t="str">
        <f t="shared" si="1652"/>
        <v>No Error</v>
      </c>
      <c r="ET555" s="111" t="str">
        <f t="shared" si="1653"/>
        <v>No Error</v>
      </c>
      <c r="EU555" s="111" t="str">
        <f t="shared" si="1654"/>
        <v>No Error</v>
      </c>
      <c r="EV555" s="111" t="str">
        <f t="shared" si="1655"/>
        <v>No Error</v>
      </c>
      <c r="EW555" s="111" t="str">
        <f t="shared" si="1656"/>
        <v>No Error</v>
      </c>
      <c r="EX555" s="111" t="str">
        <f t="shared" si="1657"/>
        <v>No Error</v>
      </c>
      <c r="EY555" s="111" t="str">
        <f t="shared" si="1658"/>
        <v>No Error</v>
      </c>
      <c r="EZ555" s="111" t="str">
        <f t="shared" si="1659"/>
        <v>No Error</v>
      </c>
      <c r="FA555" s="111" t="str">
        <f t="shared" si="1660"/>
        <v>No Error</v>
      </c>
      <c r="FB555" s="111" t="str">
        <f t="shared" si="1661"/>
        <v>No Error</v>
      </c>
      <c r="FC555" s="111" t="str">
        <f t="shared" si="1662"/>
        <v>No Error</v>
      </c>
      <c r="FD555" s="111" t="str">
        <f t="shared" si="1663"/>
        <v>No Error</v>
      </c>
      <c r="FE555" s="111" t="str">
        <f t="shared" si="1664"/>
        <v>No Error</v>
      </c>
      <c r="FF555" s="111" t="str">
        <f t="shared" si="1665"/>
        <v>No Error</v>
      </c>
      <c r="FG555" s="111" t="str">
        <f t="shared" si="1666"/>
        <v>No Error</v>
      </c>
      <c r="FH555" s="111" t="str">
        <f t="shared" si="1667"/>
        <v>No Error</v>
      </c>
      <c r="FI555" s="111" t="str">
        <f t="shared" si="1668"/>
        <v>No Error</v>
      </c>
      <c r="FJ555" s="111" t="str">
        <f t="shared" si="1669"/>
        <v>No Error</v>
      </c>
      <c r="FK555" s="111" t="str">
        <f t="shared" si="1670"/>
        <v>No Error</v>
      </c>
      <c r="FL555" s="111" t="str">
        <f t="shared" si="1671"/>
        <v>No Error</v>
      </c>
      <c r="FM555" s="111" t="str">
        <f t="shared" si="1672"/>
        <v>No Error</v>
      </c>
      <c r="FN555" s="111" t="str">
        <f t="shared" si="1673"/>
        <v>No Error</v>
      </c>
      <c r="FO555" s="111" t="str">
        <f t="shared" si="1674"/>
        <v>No Error</v>
      </c>
      <c r="FP555" s="111" t="str">
        <f t="shared" si="1675"/>
        <v>No Error</v>
      </c>
      <c r="FQ555" s="111" t="str">
        <f t="shared" si="1676"/>
        <v>No Error</v>
      </c>
      <c r="FR555" s="111" t="str">
        <f t="shared" si="1677"/>
        <v>No Error</v>
      </c>
      <c r="FS555" s="111" t="str">
        <f t="shared" si="1678"/>
        <v>No Error</v>
      </c>
      <c r="FT555" s="111" t="str">
        <f t="shared" si="1679"/>
        <v>No Error</v>
      </c>
      <c r="FU555" s="111" t="str">
        <f t="shared" si="1680"/>
        <v>No Error</v>
      </c>
      <c r="FV555" s="111" t="str">
        <f t="shared" si="1681"/>
        <v>No Error</v>
      </c>
      <c r="FW555" s="111" t="str">
        <f t="shared" si="1682"/>
        <v>No Error</v>
      </c>
      <c r="FX555" s="111" t="str">
        <f t="shared" si="1683"/>
        <v>No Error</v>
      </c>
      <c r="FY555" s="111" t="str">
        <f t="shared" si="1684"/>
        <v>No Error</v>
      </c>
      <c r="FZ555" s="111" t="str">
        <f t="shared" si="1685"/>
        <v>No Error</v>
      </c>
      <c r="GA555" s="111" t="str">
        <f t="shared" si="1686"/>
        <v>No Error</v>
      </c>
      <c r="GB555" s="111" t="str">
        <f t="shared" si="1687"/>
        <v>No Error</v>
      </c>
      <c r="GC555" s="111" t="str">
        <f t="shared" si="1688"/>
        <v>No Error</v>
      </c>
      <c r="GD555" s="111" t="str">
        <f t="shared" si="1689"/>
        <v>No Error</v>
      </c>
      <c r="GE555" s="111" t="str">
        <f t="shared" si="1690"/>
        <v>No Error</v>
      </c>
      <c r="GF555" s="111" t="str">
        <f t="shared" si="1691"/>
        <v>No Error</v>
      </c>
      <c r="GG555" s="111" t="str">
        <f t="shared" si="1692"/>
        <v>No Error</v>
      </c>
      <c r="GH555" s="111" t="str">
        <f t="shared" si="1693"/>
        <v>No Error</v>
      </c>
      <c r="GI555" s="111" t="str">
        <f t="shared" si="1694"/>
        <v>No Error</v>
      </c>
      <c r="GJ555" s="111" t="str">
        <f t="shared" si="1695"/>
        <v>No Error</v>
      </c>
      <c r="GK555" s="111" t="str">
        <f t="shared" si="1696"/>
        <v>No Error</v>
      </c>
      <c r="GL555" s="111" t="str">
        <f t="shared" si="1697"/>
        <v>No Error</v>
      </c>
      <c r="GM555" s="111" t="str">
        <f t="shared" si="1698"/>
        <v>No Error</v>
      </c>
      <c r="GN555" s="111" t="str">
        <f t="shared" si="1699"/>
        <v>No Error</v>
      </c>
      <c r="GO555" s="111" t="str">
        <f t="shared" si="1700"/>
        <v>No Error</v>
      </c>
      <c r="GP555" s="111" t="str">
        <f t="shared" si="1701"/>
        <v>No Error</v>
      </c>
      <c r="GQ555" s="111" t="str">
        <f t="shared" si="1702"/>
        <v>No Error</v>
      </c>
      <c r="GR555" s="111" t="str">
        <f t="shared" si="1703"/>
        <v>No Error</v>
      </c>
      <c r="GS555" s="111" t="str">
        <f t="shared" si="1703"/>
        <v>No Error</v>
      </c>
      <c r="GT555" s="111" t="str">
        <f t="shared" si="1703"/>
        <v>No Error</v>
      </c>
      <c r="GU555" s="111" t="str">
        <f t="shared" si="1703"/>
        <v>No Error</v>
      </c>
      <c r="GV555" s="111" t="str">
        <f t="shared" si="1704"/>
        <v>No Error</v>
      </c>
      <c r="GW555" s="111" t="str">
        <f t="shared" si="1704"/>
        <v>No Error</v>
      </c>
      <c r="GX555" s="111" t="str">
        <f t="shared" si="1704"/>
        <v>No Error</v>
      </c>
      <c r="GY555" s="111">
        <f t="shared" si="1705"/>
        <v>0</v>
      </c>
      <c r="GZ555" s="111">
        <f t="shared" si="1706"/>
        <v>0</v>
      </c>
      <c r="HA555" s="111" t="str">
        <f t="shared" si="1707"/>
        <v/>
      </c>
      <c r="HB555" s="111">
        <f t="shared" si="1708"/>
        <v>0</v>
      </c>
      <c r="HC555" s="111">
        <f t="shared" si="1709"/>
        <v>0</v>
      </c>
      <c r="HD555" s="111">
        <f t="shared" si="1757"/>
        <v>0</v>
      </c>
      <c r="HE555" s="121" t="str">
        <f>IF(OR($A555=2,$A555=3),"",'SEA Detail'!CI617)</f>
        <v>.</v>
      </c>
      <c r="HF555" s="111">
        <f t="shared" si="1758"/>
        <v>0</v>
      </c>
      <c r="HG555" s="111">
        <f t="shared" si="1759"/>
        <v>0</v>
      </c>
      <c r="HH555" s="111">
        <f t="shared" si="1760"/>
        <v>0</v>
      </c>
      <c r="HI555" s="111">
        <f t="shared" si="1761"/>
        <v>0</v>
      </c>
      <c r="HJ555" s="111">
        <f t="shared" si="1710"/>
        <v>0</v>
      </c>
      <c r="HK555" s="111">
        <f t="shared" si="1711"/>
        <v>0</v>
      </c>
      <c r="HL555" s="111">
        <f t="shared" si="1712"/>
        <v>0</v>
      </c>
      <c r="HM555" s="111">
        <f t="shared" si="1713"/>
        <v>0</v>
      </c>
      <c r="HN555" s="111">
        <f t="shared" si="1714"/>
        <v>0</v>
      </c>
      <c r="HO555" s="111">
        <f t="shared" si="1715"/>
        <v>0</v>
      </c>
      <c r="HP555" s="111">
        <f t="shared" si="1716"/>
        <v>0</v>
      </c>
      <c r="HQ555" s="111">
        <f t="shared" si="1717"/>
        <v>0</v>
      </c>
      <c r="HR555" s="111">
        <f t="shared" si="1718"/>
        <v>0</v>
      </c>
      <c r="HS555" s="111">
        <f t="shared" si="1719"/>
        <v>0</v>
      </c>
      <c r="HT555" s="111">
        <f t="shared" si="1720"/>
        <v>0</v>
      </c>
      <c r="HU555" s="111">
        <f t="shared" si="1721"/>
        <v>0</v>
      </c>
      <c r="HV555" s="111">
        <f t="shared" si="1722"/>
        <v>0</v>
      </c>
      <c r="HW555" s="111">
        <f t="shared" si="1723"/>
        <v>0</v>
      </c>
      <c r="HX555" s="111">
        <f t="shared" si="1724"/>
        <v>0</v>
      </c>
      <c r="HY555" s="111">
        <f t="shared" si="1725"/>
        <v>0</v>
      </c>
      <c r="HZ555" s="111">
        <f t="shared" si="1726"/>
        <v>0</v>
      </c>
      <c r="IA555" s="111">
        <f t="shared" si="1727"/>
        <v>0</v>
      </c>
      <c r="IB555" s="111">
        <f t="shared" si="1728"/>
        <v>0</v>
      </c>
      <c r="IC555" s="111">
        <f t="shared" si="1729"/>
        <v>0</v>
      </c>
      <c r="ID555" s="111">
        <f t="shared" si="1730"/>
        <v>0</v>
      </c>
      <c r="IE555" s="111">
        <f t="shared" si="1731"/>
        <v>0</v>
      </c>
      <c r="IF555" s="111">
        <f t="shared" si="1732"/>
        <v>0</v>
      </c>
      <c r="IG555" s="111">
        <f t="shared" si="1762"/>
        <v>0</v>
      </c>
      <c r="IH555" s="111">
        <f>IF(AND(OR($A555=2,$E555=""),NOT(ISBLANK('Base Data'!I556))),1,IF(OR($A555=2,$C555="",$E555=""),0,1))</f>
        <v>0</v>
      </c>
      <c r="II555" s="111"/>
      <c r="IJ555" s="111"/>
      <c r="IK555" s="111"/>
      <c r="IL555" s="111">
        <f>IF('Base Data'!C556="",0,IF('Base Data'!D556="",1,0))</f>
        <v>0</v>
      </c>
    </row>
    <row r="556" spans="1:246" x14ac:dyDescent="0.25">
      <c r="A556" s="116" t="str">
        <f>IF(NOT(ISBLANK('Base Data'!A557)),'Base Data'!A557,"")</f>
        <v/>
      </c>
      <c r="B556" s="116" t="str">
        <f>IF(NOT(ISBLANK('Base Data'!B557)),'Base Data'!B557,"")</f>
        <v/>
      </c>
      <c r="C556" s="125" t="str">
        <f>IF(NOT(ISBLANK('Base Data'!C557)),'Base Data'!C557,"")</f>
        <v/>
      </c>
      <c r="D556" s="125" t="str">
        <f>IF(NOT(ISBLANK('Base Data'!D557)),'Base Data'!D557,"")</f>
        <v/>
      </c>
      <c r="E556" s="116" t="str">
        <f>IF(NOT(ISBLANK('Base Data'!E557)),'Base Data'!E557,"")</f>
        <v/>
      </c>
      <c r="F556" s="117" t="str">
        <f>IF(NOT(ISBLANK('Base Data'!F557)),'Base Data'!F557,"")</f>
        <v/>
      </c>
      <c r="G556" s="117" t="str">
        <f>IF(NOT(ISBLANK('Base Data'!G557)),'Base Data'!G557,"")</f>
        <v/>
      </c>
      <c r="H556" s="163">
        <f t="shared" si="1568"/>
        <v>0</v>
      </c>
      <c r="I556" s="117" t="str">
        <f>IF(NOT(ISBLANK('Base Data'!H557)),'Base Data'!H557,"")</f>
        <v/>
      </c>
      <c r="J556" s="163">
        <f>IF(AND(ISNUMBER(I556),ISNUMBER(#REF!)),I556-#REF!,IF(AND(NOT(ISNUMBER(I556)),NOT(ISNUMBER(#REF!))),0,IF(NOT(ISNUMBER(I556)),-#REF!,IF(NOT(ISNUMBER(#REF!)),I556,0))))</f>
        <v>0</v>
      </c>
      <c r="K556" s="163">
        <f t="shared" si="1569"/>
        <v>0</v>
      </c>
      <c r="L556" s="163">
        <f t="shared" si="1733"/>
        <v>0</v>
      </c>
      <c r="M556" s="116" t="str">
        <f>IF(NOT(ISBLANK('Base Data'!I557)),'Base Data'!I557,"")</f>
        <v/>
      </c>
      <c r="N556" s="116" t="str">
        <f>IF(NOT(ISBLANK('Base Data'!J557)),'Base Data'!J557,"")</f>
        <v/>
      </c>
      <c r="O556" s="117" t="str">
        <f>IF(NOT(ISBLANK('Base Data'!K557)),'Base Data'!K557,"")</f>
        <v/>
      </c>
      <c r="P556" s="166">
        <f t="shared" si="1570"/>
        <v>0</v>
      </c>
      <c r="Q556" s="116" t="str">
        <f>IF(NOT(ISBLANK('Base Data'!L557)),'Base Data'!L557,"")</f>
        <v/>
      </c>
      <c r="R556" s="116" t="str">
        <f>IF(NOT(ISBLANK('Base Data'!M557)),'Base Data'!M557,"")</f>
        <v/>
      </c>
      <c r="S556" s="116" t="str">
        <f>IF(NOT(ISBLANK('Base Data'!N557)),'Base Data'!N557,"")</f>
        <v/>
      </c>
      <c r="T556" s="117" t="str">
        <f>IF(NOT(ISBLANK('Base Data'!O557)),'Base Data'!O557,"")</f>
        <v/>
      </c>
      <c r="U556" s="116" t="str">
        <f>IF(NOT(ISBLANK('Base Data'!P557)),'Base Data'!P557,"")</f>
        <v/>
      </c>
      <c r="V556" s="116" t="str">
        <f>IF(NOT(ISBLANK('Base Data'!Q557)),'Base Data'!Q557,"")</f>
        <v/>
      </c>
      <c r="W556" s="116" t="str">
        <f>IF(NOT(ISBLANK('Base Data'!R557)),'Base Data'!R557,"")</f>
        <v/>
      </c>
      <c r="X556" s="116" t="str">
        <f>IF(NOT(ISBLANK('Base Data'!S557)),'Base Data'!S557,"")</f>
        <v/>
      </c>
      <c r="Y556" s="116" t="str">
        <f>IF(NOT(ISBLANK('Base Data'!T557)),'Base Data'!T557,"")</f>
        <v/>
      </c>
      <c r="Z556" s="117" t="str">
        <f>IF(NOT(ISBLANK('Base Data'!U557)),'Base Data'!U557,"")</f>
        <v/>
      </c>
      <c r="AA556" s="166">
        <f t="shared" si="1571"/>
        <v>0</v>
      </c>
      <c r="AB556" s="116" t="str">
        <f>IF(NOT(ISBLANK('Base Data'!V557)),'Base Data'!V557,"")</f>
        <v/>
      </c>
      <c r="AC556" s="117" t="str">
        <f>IF(NOT(ISBLANK('Base Data'!W557)),'Base Data'!W557,"")</f>
        <v/>
      </c>
      <c r="AD556" s="166">
        <f t="shared" si="1572"/>
        <v>0</v>
      </c>
      <c r="AE556" s="118" t="str">
        <f>IF(NOT(ISBLANK('Base Data'!X557)),'Base Data'!X557,"")</f>
        <v/>
      </c>
      <c r="AF556" s="118" t="str">
        <f>IF(NOT(ISBLANK('Base Data'!Y557)),'Base Data'!Y557,"")</f>
        <v/>
      </c>
      <c r="AG556" s="121" t="str">
        <f>IF(OR($A556=2),"",'SEA Detail'!CI618)</f>
        <v>.</v>
      </c>
      <c r="AH556" s="115">
        <f t="shared" si="1734"/>
        <v>0</v>
      </c>
      <c r="AI556" s="115">
        <f t="shared" si="1735"/>
        <v>0</v>
      </c>
      <c r="AJ556" s="115">
        <f t="shared" si="1736"/>
        <v>0</v>
      </c>
      <c r="AK556" s="115">
        <f t="shared" si="1737"/>
        <v>0</v>
      </c>
      <c r="AL556" s="115">
        <f t="shared" si="1738"/>
        <v>0</v>
      </c>
      <c r="AM556" s="115">
        <f t="shared" si="1739"/>
        <v>0</v>
      </c>
      <c r="AN556" s="115">
        <f t="shared" si="1740"/>
        <v>0</v>
      </c>
      <c r="AO556" s="115">
        <f t="shared" si="1741"/>
        <v>0</v>
      </c>
      <c r="AP556" s="115">
        <f t="shared" si="1742"/>
        <v>0</v>
      </c>
      <c r="AQ556" s="115">
        <f t="shared" si="1743"/>
        <v>0</v>
      </c>
      <c r="AR556" s="115">
        <f t="shared" si="1573"/>
        <v>0</v>
      </c>
      <c r="AS556" s="115">
        <f t="shared" si="1574"/>
        <v>0</v>
      </c>
      <c r="AT556" s="115">
        <f t="shared" si="1575"/>
        <v>0</v>
      </c>
      <c r="AU556" s="115">
        <f t="shared" si="1576"/>
        <v>0</v>
      </c>
      <c r="AV556" s="115">
        <f t="shared" si="1577"/>
        <v>0</v>
      </c>
      <c r="AW556" s="115">
        <f t="shared" si="1578"/>
        <v>0</v>
      </c>
      <c r="AX556" s="115">
        <f t="shared" si="1579"/>
        <v>0</v>
      </c>
      <c r="AY556" s="115">
        <f t="shared" si="1580"/>
        <v>0</v>
      </c>
      <c r="AZ556" s="115">
        <f t="shared" si="1581"/>
        <v>0</v>
      </c>
      <c r="BA556" s="115">
        <f t="shared" si="1582"/>
        <v>0</v>
      </c>
      <c r="BB556" s="115">
        <f t="shared" si="1744"/>
        <v>0</v>
      </c>
      <c r="BC556" s="115">
        <f t="shared" si="1583"/>
        <v>0</v>
      </c>
      <c r="BD556" s="115">
        <f t="shared" si="1584"/>
        <v>0</v>
      </c>
      <c r="BE556" s="115">
        <f t="shared" si="1585"/>
        <v>0</v>
      </c>
      <c r="BF556" s="115">
        <f t="shared" si="1586"/>
        <v>0</v>
      </c>
      <c r="BG556" s="115">
        <f t="shared" si="1587"/>
        <v>0</v>
      </c>
      <c r="BH556" s="115">
        <f t="shared" si="1588"/>
        <v>0</v>
      </c>
      <c r="BI556" s="115">
        <f t="shared" si="1589"/>
        <v>0</v>
      </c>
      <c r="BJ556" s="115">
        <f t="shared" si="1590"/>
        <v>0</v>
      </c>
      <c r="BK556" s="115">
        <f t="shared" si="1591"/>
        <v>0</v>
      </c>
      <c r="BL556" s="115">
        <f t="shared" si="1592"/>
        <v>0</v>
      </c>
      <c r="BM556" s="115">
        <f t="shared" si="1593"/>
        <v>0</v>
      </c>
      <c r="BN556" s="115">
        <f t="shared" si="1594"/>
        <v>0</v>
      </c>
      <c r="BO556" s="115">
        <f t="shared" si="1595"/>
        <v>0</v>
      </c>
      <c r="BP556" s="115">
        <f t="shared" si="1596"/>
        <v>0</v>
      </c>
      <c r="BQ556" s="115">
        <f t="shared" si="1597"/>
        <v>0</v>
      </c>
      <c r="BR556" s="115">
        <f t="shared" si="1598"/>
        <v>0</v>
      </c>
      <c r="BS556" s="115">
        <f t="shared" si="1599"/>
        <v>0</v>
      </c>
      <c r="BT556" s="115">
        <f t="shared" si="1600"/>
        <v>0</v>
      </c>
      <c r="BU556" s="115">
        <f t="shared" si="1601"/>
        <v>0</v>
      </c>
      <c r="BV556" s="115">
        <f t="shared" si="1602"/>
        <v>0</v>
      </c>
      <c r="BW556" s="115">
        <f t="shared" si="1603"/>
        <v>0</v>
      </c>
      <c r="BX556" s="115">
        <f t="shared" si="1604"/>
        <v>0</v>
      </c>
      <c r="BY556" s="115">
        <f t="shared" si="1605"/>
        <v>0</v>
      </c>
      <c r="BZ556" s="115">
        <f t="shared" si="1606"/>
        <v>0</v>
      </c>
      <c r="CA556" s="115">
        <v>0</v>
      </c>
      <c r="CB556" s="115">
        <f>IFERROR(IF(OR($A556=2,$A556=3,$C556=""),0,IF(E556="",1,IF(ISERROR(VLOOKUP('Auto-Calculations'!E556,LEA_ESA_Lookup,2,FALSE)),1,0))),"0*")</f>
        <v>0</v>
      </c>
      <c r="CC556" s="115">
        <f t="shared" si="1607"/>
        <v>0</v>
      </c>
      <c r="CD556" s="115">
        <f t="shared" si="1608"/>
        <v>0</v>
      </c>
      <c r="CE556" s="115">
        <f t="shared" si="1609"/>
        <v>0</v>
      </c>
      <c r="CF556" s="115">
        <f t="shared" si="1745"/>
        <v>0</v>
      </c>
      <c r="CG556" s="115">
        <f t="shared" si="1746"/>
        <v>0</v>
      </c>
      <c r="CH556" s="115">
        <f t="shared" si="1610"/>
        <v>0</v>
      </c>
      <c r="CI556" s="119">
        <f t="shared" si="1747"/>
        <v>0</v>
      </c>
      <c r="CJ556" s="115">
        <f t="shared" si="1611"/>
        <v>0</v>
      </c>
      <c r="CK556" s="115">
        <f t="shared" si="1612"/>
        <v>0</v>
      </c>
      <c r="CL556" s="115">
        <f t="shared" si="1613"/>
        <v>0</v>
      </c>
      <c r="CM556" s="115">
        <f t="shared" si="1614"/>
        <v>0</v>
      </c>
      <c r="CN556" s="115">
        <f t="shared" si="1615"/>
        <v>0</v>
      </c>
      <c r="CO556" s="115">
        <f>IFERROR(IF(OR($A556=2,$A556=3,$C556=""),0,IF('Auto-Calculations'!Z556="M",1,0)),"0*")</f>
        <v>0</v>
      </c>
      <c r="CP556" s="115">
        <f>IFERROR(IF(OR($A556=2,$A556=3,$C556=""),0,IF('Auto-Calculations'!AE556="M",1,0)),"0*")</f>
        <v>0</v>
      </c>
      <c r="CQ556" s="115">
        <f>IFERROR(IF(OR($A556=2,$A556=3,$C556=""),0,IF('Auto-Calculations'!V556="M",1,0)),"0*")</f>
        <v>0</v>
      </c>
      <c r="CR556" s="115">
        <f>IFERROR(IF(OR($A556=2,$A556=3,$C556=""),0,IF('Auto-Calculations'!W556="M",1,0)),"0*")</f>
        <v>0</v>
      </c>
      <c r="CS556" s="115">
        <f>IFERROR(IF(OR($A556=2,$A556=3,$C556=""),0,IF('Auto-Calculations'!X556="M",1,0)),"0*")</f>
        <v>0</v>
      </c>
      <c r="CT556" s="115">
        <f>IFERROR(IF(OR($A556=2,$A556=3,$C556=""),0,IF('Auto-Calculations'!Y556="M",1,0)),"0*")</f>
        <v>0</v>
      </c>
      <c r="CU556" s="115">
        <f t="shared" si="1748"/>
        <v>0</v>
      </c>
      <c r="CV556" s="115">
        <f t="shared" si="1616"/>
        <v>0</v>
      </c>
      <c r="CW556" s="115">
        <f t="shared" si="1617"/>
        <v>0</v>
      </c>
      <c r="CX556" s="115">
        <f t="shared" si="1749"/>
        <v>0</v>
      </c>
      <c r="CY556" s="115">
        <f t="shared" si="1618"/>
        <v>0</v>
      </c>
      <c r="CZ556" s="111">
        <f t="shared" si="1619"/>
        <v>0</v>
      </c>
      <c r="DA556" s="111">
        <f t="shared" si="1620"/>
        <v>0</v>
      </c>
      <c r="DB556" s="111">
        <f t="shared" si="1621"/>
        <v>0</v>
      </c>
      <c r="DC556" s="115">
        <f t="shared" si="1622"/>
        <v>0</v>
      </c>
      <c r="DD556" s="111">
        <f t="shared" si="1623"/>
        <v>0</v>
      </c>
      <c r="DE556" s="115">
        <f t="shared" si="1624"/>
        <v>0</v>
      </c>
      <c r="DF556" s="115">
        <f t="shared" si="1625"/>
        <v>0</v>
      </c>
      <c r="DG556" s="115">
        <f>IFERROR(IF(OR($A556=3,$A556=6,C556="American Samoa",C556="Federated States of Micronesia",C556="Guam",C556="Hawaii",C556="Northern Marianas",C556="Puerto Rico",C556="Republic of Palau",C556="Republic of the Marshall Islands",C556="Bureau of Indian Education"),0,IF('Auto-Calculations'!Q556="NA",1,0)),"0*")</f>
        <v>0</v>
      </c>
      <c r="DH556" s="115">
        <f t="shared" si="1750"/>
        <v>0</v>
      </c>
      <c r="DI556" s="115">
        <f t="shared" si="1751"/>
        <v>0</v>
      </c>
      <c r="DJ556" s="115">
        <f t="shared" si="1752"/>
        <v>0</v>
      </c>
      <c r="DK556" s="111">
        <f t="shared" si="1753"/>
        <v>0</v>
      </c>
      <c r="DL556" s="111">
        <f t="shared" si="1754"/>
        <v>0</v>
      </c>
      <c r="DM556" s="111">
        <f t="shared" si="1755"/>
        <v>0</v>
      </c>
      <c r="DN556" s="111"/>
      <c r="DO556" s="111"/>
      <c r="DP556" s="111"/>
      <c r="DQ556" s="111"/>
      <c r="DR556" s="120" t="str">
        <f t="shared" si="1756"/>
        <v>0000000000000000000000000000000000000000000000000000000000000000000000000000000</v>
      </c>
      <c r="DS556" s="111" t="str">
        <f t="shared" si="1626"/>
        <v>No Error</v>
      </c>
      <c r="DT556" s="111" t="str">
        <f t="shared" si="1627"/>
        <v>No Error</v>
      </c>
      <c r="DU556" s="111" t="str">
        <f t="shared" si="1628"/>
        <v>No Error</v>
      </c>
      <c r="DV556" s="111" t="str">
        <f t="shared" si="1629"/>
        <v>No Error</v>
      </c>
      <c r="DW556" s="111" t="str">
        <f t="shared" si="1630"/>
        <v>No Error</v>
      </c>
      <c r="DX556" s="111" t="str">
        <f t="shared" si="1631"/>
        <v>No Error</v>
      </c>
      <c r="DY556" s="111" t="str">
        <f t="shared" si="1632"/>
        <v>No Error</v>
      </c>
      <c r="DZ556" s="111" t="str">
        <f t="shared" si="1633"/>
        <v>No Error</v>
      </c>
      <c r="EA556" s="111" t="str">
        <f t="shared" si="1634"/>
        <v>No Error</v>
      </c>
      <c r="EB556" s="111" t="str">
        <f t="shared" si="1635"/>
        <v>No Error</v>
      </c>
      <c r="EC556" s="111" t="str">
        <f t="shared" si="1636"/>
        <v>No Error</v>
      </c>
      <c r="ED556" s="111" t="str">
        <f t="shared" si="1637"/>
        <v>No Error</v>
      </c>
      <c r="EE556" s="111" t="str">
        <f t="shared" si="1638"/>
        <v>No Error</v>
      </c>
      <c r="EF556" s="111" t="str">
        <f t="shared" si="1639"/>
        <v>No Error</v>
      </c>
      <c r="EG556" s="111" t="str">
        <f t="shared" si="1640"/>
        <v>No Error</v>
      </c>
      <c r="EH556" s="111" t="str">
        <f t="shared" si="1641"/>
        <v>No Error</v>
      </c>
      <c r="EI556" s="111" t="str">
        <f t="shared" si="1642"/>
        <v>No Error</v>
      </c>
      <c r="EJ556" s="111" t="str">
        <f t="shared" si="1643"/>
        <v>No Error</v>
      </c>
      <c r="EK556" s="111" t="str">
        <f t="shared" si="1644"/>
        <v>No Error</v>
      </c>
      <c r="EL556" s="111" t="str">
        <f t="shared" si="1645"/>
        <v>No Error</v>
      </c>
      <c r="EM556" s="111" t="str">
        <f t="shared" si="1646"/>
        <v>No Error</v>
      </c>
      <c r="EN556" s="111" t="str">
        <f t="shared" si="1647"/>
        <v>No Error</v>
      </c>
      <c r="EO556" s="111" t="str">
        <f t="shared" si="1648"/>
        <v>No Error</v>
      </c>
      <c r="EP556" s="111" t="str">
        <f t="shared" si="1649"/>
        <v>No Error</v>
      </c>
      <c r="EQ556" s="111" t="str">
        <f t="shared" si="1650"/>
        <v>No Error</v>
      </c>
      <c r="ER556" s="111" t="str">
        <f t="shared" si="1651"/>
        <v>No Error</v>
      </c>
      <c r="ES556" s="111" t="str">
        <f t="shared" si="1652"/>
        <v>No Error</v>
      </c>
      <c r="ET556" s="111" t="str">
        <f t="shared" si="1653"/>
        <v>No Error</v>
      </c>
      <c r="EU556" s="111" t="str">
        <f t="shared" si="1654"/>
        <v>No Error</v>
      </c>
      <c r="EV556" s="111" t="str">
        <f t="shared" si="1655"/>
        <v>No Error</v>
      </c>
      <c r="EW556" s="111" t="str">
        <f t="shared" si="1656"/>
        <v>No Error</v>
      </c>
      <c r="EX556" s="111" t="str">
        <f t="shared" si="1657"/>
        <v>No Error</v>
      </c>
      <c r="EY556" s="111" t="str">
        <f t="shared" si="1658"/>
        <v>No Error</v>
      </c>
      <c r="EZ556" s="111" t="str">
        <f t="shared" si="1659"/>
        <v>No Error</v>
      </c>
      <c r="FA556" s="111" t="str">
        <f t="shared" si="1660"/>
        <v>No Error</v>
      </c>
      <c r="FB556" s="111" t="str">
        <f t="shared" si="1661"/>
        <v>No Error</v>
      </c>
      <c r="FC556" s="111" t="str">
        <f t="shared" si="1662"/>
        <v>No Error</v>
      </c>
      <c r="FD556" s="111" t="str">
        <f t="shared" si="1663"/>
        <v>No Error</v>
      </c>
      <c r="FE556" s="111" t="str">
        <f t="shared" si="1664"/>
        <v>No Error</v>
      </c>
      <c r="FF556" s="111" t="str">
        <f t="shared" si="1665"/>
        <v>No Error</v>
      </c>
      <c r="FG556" s="111" t="str">
        <f t="shared" si="1666"/>
        <v>No Error</v>
      </c>
      <c r="FH556" s="111" t="str">
        <f t="shared" si="1667"/>
        <v>No Error</v>
      </c>
      <c r="FI556" s="111" t="str">
        <f t="shared" si="1668"/>
        <v>No Error</v>
      </c>
      <c r="FJ556" s="111" t="str">
        <f t="shared" si="1669"/>
        <v>No Error</v>
      </c>
      <c r="FK556" s="111" t="str">
        <f t="shared" si="1670"/>
        <v>No Error</v>
      </c>
      <c r="FL556" s="111" t="str">
        <f t="shared" si="1671"/>
        <v>No Error</v>
      </c>
      <c r="FM556" s="111" t="str">
        <f t="shared" si="1672"/>
        <v>No Error</v>
      </c>
      <c r="FN556" s="111" t="str">
        <f t="shared" si="1673"/>
        <v>No Error</v>
      </c>
      <c r="FO556" s="111" t="str">
        <f t="shared" si="1674"/>
        <v>No Error</v>
      </c>
      <c r="FP556" s="111" t="str">
        <f t="shared" si="1675"/>
        <v>No Error</v>
      </c>
      <c r="FQ556" s="111" t="str">
        <f t="shared" si="1676"/>
        <v>No Error</v>
      </c>
      <c r="FR556" s="111" t="str">
        <f t="shared" si="1677"/>
        <v>No Error</v>
      </c>
      <c r="FS556" s="111" t="str">
        <f t="shared" si="1678"/>
        <v>No Error</v>
      </c>
      <c r="FT556" s="111" t="str">
        <f t="shared" si="1679"/>
        <v>No Error</v>
      </c>
      <c r="FU556" s="111" t="str">
        <f t="shared" si="1680"/>
        <v>No Error</v>
      </c>
      <c r="FV556" s="111" t="str">
        <f t="shared" si="1681"/>
        <v>No Error</v>
      </c>
      <c r="FW556" s="111" t="str">
        <f t="shared" si="1682"/>
        <v>No Error</v>
      </c>
      <c r="FX556" s="111" t="str">
        <f t="shared" si="1683"/>
        <v>No Error</v>
      </c>
      <c r="FY556" s="111" t="str">
        <f t="shared" si="1684"/>
        <v>No Error</v>
      </c>
      <c r="FZ556" s="111" t="str">
        <f t="shared" si="1685"/>
        <v>No Error</v>
      </c>
      <c r="GA556" s="111" t="str">
        <f t="shared" si="1686"/>
        <v>No Error</v>
      </c>
      <c r="GB556" s="111" t="str">
        <f t="shared" si="1687"/>
        <v>No Error</v>
      </c>
      <c r="GC556" s="111" t="str">
        <f t="shared" si="1688"/>
        <v>No Error</v>
      </c>
      <c r="GD556" s="111" t="str">
        <f t="shared" si="1689"/>
        <v>No Error</v>
      </c>
      <c r="GE556" s="111" t="str">
        <f t="shared" si="1690"/>
        <v>No Error</v>
      </c>
      <c r="GF556" s="111" t="str">
        <f t="shared" si="1691"/>
        <v>No Error</v>
      </c>
      <c r="GG556" s="111" t="str">
        <f t="shared" si="1692"/>
        <v>No Error</v>
      </c>
      <c r="GH556" s="111" t="str">
        <f t="shared" si="1693"/>
        <v>No Error</v>
      </c>
      <c r="GI556" s="111" t="str">
        <f t="shared" si="1694"/>
        <v>No Error</v>
      </c>
      <c r="GJ556" s="111" t="str">
        <f t="shared" si="1695"/>
        <v>No Error</v>
      </c>
      <c r="GK556" s="111" t="str">
        <f t="shared" si="1696"/>
        <v>No Error</v>
      </c>
      <c r="GL556" s="111" t="str">
        <f t="shared" si="1697"/>
        <v>No Error</v>
      </c>
      <c r="GM556" s="111" t="str">
        <f t="shared" si="1698"/>
        <v>No Error</v>
      </c>
      <c r="GN556" s="111" t="str">
        <f t="shared" si="1699"/>
        <v>No Error</v>
      </c>
      <c r="GO556" s="111" t="str">
        <f t="shared" si="1700"/>
        <v>No Error</v>
      </c>
      <c r="GP556" s="111" t="str">
        <f t="shared" si="1701"/>
        <v>No Error</v>
      </c>
      <c r="GQ556" s="111" t="str">
        <f t="shared" si="1702"/>
        <v>No Error</v>
      </c>
      <c r="GR556" s="111" t="str">
        <f t="shared" si="1703"/>
        <v>No Error</v>
      </c>
      <c r="GS556" s="111" t="str">
        <f t="shared" si="1703"/>
        <v>No Error</v>
      </c>
      <c r="GT556" s="111" t="str">
        <f t="shared" si="1703"/>
        <v>No Error</v>
      </c>
      <c r="GU556" s="111" t="str">
        <f t="shared" si="1703"/>
        <v>No Error</v>
      </c>
      <c r="GV556" s="111" t="str">
        <f t="shared" si="1704"/>
        <v>No Error</v>
      </c>
      <c r="GW556" s="111" t="str">
        <f t="shared" si="1704"/>
        <v>No Error</v>
      </c>
      <c r="GX556" s="111" t="str">
        <f t="shared" si="1704"/>
        <v>No Error</v>
      </c>
      <c r="GY556" s="111">
        <f t="shared" si="1705"/>
        <v>0</v>
      </c>
      <c r="GZ556" s="111">
        <f t="shared" si="1706"/>
        <v>0</v>
      </c>
      <c r="HA556" s="111" t="str">
        <f t="shared" si="1707"/>
        <v/>
      </c>
      <c r="HB556" s="111">
        <f t="shared" si="1708"/>
        <v>0</v>
      </c>
      <c r="HC556" s="111">
        <f t="shared" si="1709"/>
        <v>0</v>
      </c>
      <c r="HD556" s="111">
        <f t="shared" si="1757"/>
        <v>0</v>
      </c>
      <c r="HE556" s="121" t="str">
        <f>IF(OR($A556=2,$A556=3),"",'SEA Detail'!CI618)</f>
        <v>.</v>
      </c>
      <c r="HF556" s="111">
        <f t="shared" si="1758"/>
        <v>0</v>
      </c>
      <c r="HG556" s="111">
        <f t="shared" si="1759"/>
        <v>0</v>
      </c>
      <c r="HH556" s="111">
        <f t="shared" si="1760"/>
        <v>0</v>
      </c>
      <c r="HI556" s="111">
        <f t="shared" si="1761"/>
        <v>0</v>
      </c>
      <c r="HJ556" s="111">
        <f t="shared" si="1710"/>
        <v>0</v>
      </c>
      <c r="HK556" s="111">
        <f t="shared" si="1711"/>
        <v>0</v>
      </c>
      <c r="HL556" s="111">
        <f t="shared" si="1712"/>
        <v>0</v>
      </c>
      <c r="HM556" s="111">
        <f t="shared" si="1713"/>
        <v>0</v>
      </c>
      <c r="HN556" s="111">
        <f t="shared" si="1714"/>
        <v>0</v>
      </c>
      <c r="HO556" s="111">
        <f t="shared" si="1715"/>
        <v>0</v>
      </c>
      <c r="HP556" s="111">
        <f t="shared" si="1716"/>
        <v>0</v>
      </c>
      <c r="HQ556" s="111">
        <f t="shared" si="1717"/>
        <v>0</v>
      </c>
      <c r="HR556" s="111">
        <f t="shared" si="1718"/>
        <v>0</v>
      </c>
      <c r="HS556" s="111">
        <f t="shared" si="1719"/>
        <v>0</v>
      </c>
      <c r="HT556" s="111">
        <f t="shared" si="1720"/>
        <v>0</v>
      </c>
      <c r="HU556" s="111">
        <f t="shared" si="1721"/>
        <v>0</v>
      </c>
      <c r="HV556" s="111">
        <f t="shared" si="1722"/>
        <v>0</v>
      </c>
      <c r="HW556" s="111">
        <f t="shared" si="1723"/>
        <v>0</v>
      </c>
      <c r="HX556" s="111">
        <f t="shared" si="1724"/>
        <v>0</v>
      </c>
      <c r="HY556" s="111">
        <f t="shared" si="1725"/>
        <v>0</v>
      </c>
      <c r="HZ556" s="111">
        <f t="shared" si="1726"/>
        <v>0</v>
      </c>
      <c r="IA556" s="111">
        <f t="shared" si="1727"/>
        <v>0</v>
      </c>
      <c r="IB556" s="111">
        <f t="shared" si="1728"/>
        <v>0</v>
      </c>
      <c r="IC556" s="111">
        <f t="shared" si="1729"/>
        <v>0</v>
      </c>
      <c r="ID556" s="111">
        <f t="shared" si="1730"/>
        <v>0</v>
      </c>
      <c r="IE556" s="111">
        <f t="shared" si="1731"/>
        <v>0</v>
      </c>
      <c r="IF556" s="111">
        <f t="shared" si="1732"/>
        <v>0</v>
      </c>
      <c r="IG556" s="111">
        <f t="shared" si="1762"/>
        <v>0</v>
      </c>
      <c r="IH556" s="111">
        <f>IF(AND(OR($A556=2,$E556=""),NOT(ISBLANK('Base Data'!I557))),1,IF(OR($A556=2,$C556="",$E556=""),0,1))</f>
        <v>0</v>
      </c>
      <c r="II556" s="111"/>
      <c r="IJ556" s="111"/>
      <c r="IK556" s="111"/>
      <c r="IL556" s="111">
        <f>IF('Base Data'!C557="",0,IF('Base Data'!D557="",1,0))</f>
        <v>0</v>
      </c>
    </row>
    <row r="557" spans="1:246" x14ac:dyDescent="0.25">
      <c r="A557" s="116" t="str">
        <f>IF(NOT(ISBLANK('Base Data'!A558)),'Base Data'!A558,"")</f>
        <v/>
      </c>
      <c r="B557" s="116" t="str">
        <f>IF(NOT(ISBLANK('Base Data'!B558)),'Base Data'!B558,"")</f>
        <v/>
      </c>
      <c r="C557" s="125" t="str">
        <f>IF(NOT(ISBLANK('Base Data'!C558)),'Base Data'!C558,"")</f>
        <v/>
      </c>
      <c r="D557" s="125" t="str">
        <f>IF(NOT(ISBLANK('Base Data'!D558)),'Base Data'!D558,"")</f>
        <v/>
      </c>
      <c r="E557" s="116" t="str">
        <f>IF(NOT(ISBLANK('Base Data'!E558)),'Base Data'!E558,"")</f>
        <v/>
      </c>
      <c r="F557" s="117" t="str">
        <f>IF(NOT(ISBLANK('Base Data'!F558)),'Base Data'!F558,"")</f>
        <v/>
      </c>
      <c r="G557" s="117" t="str">
        <f>IF(NOT(ISBLANK('Base Data'!G558)),'Base Data'!G558,"")</f>
        <v/>
      </c>
      <c r="H557" s="163">
        <f t="shared" si="1568"/>
        <v>0</v>
      </c>
      <c r="I557" s="117" t="str">
        <f>IF(NOT(ISBLANK('Base Data'!H558)),'Base Data'!H558,"")</f>
        <v/>
      </c>
      <c r="J557" s="163">
        <f>IF(AND(ISNUMBER(I557),ISNUMBER(#REF!)),I557-#REF!,IF(AND(NOT(ISNUMBER(I557)),NOT(ISNUMBER(#REF!))),0,IF(NOT(ISNUMBER(I557)),-#REF!,IF(NOT(ISNUMBER(#REF!)),I557,0))))</f>
        <v>0</v>
      </c>
      <c r="K557" s="163">
        <f t="shared" si="1569"/>
        <v>0</v>
      </c>
      <c r="L557" s="163">
        <f t="shared" si="1733"/>
        <v>0</v>
      </c>
      <c r="M557" s="116" t="str">
        <f>IF(NOT(ISBLANK('Base Data'!I558)),'Base Data'!I558,"")</f>
        <v/>
      </c>
      <c r="N557" s="116" t="str">
        <f>IF(NOT(ISBLANK('Base Data'!J558)),'Base Data'!J558,"")</f>
        <v/>
      </c>
      <c r="O557" s="117" t="str">
        <f>IF(NOT(ISBLANK('Base Data'!K558)),'Base Data'!K558,"")</f>
        <v/>
      </c>
      <c r="P557" s="166">
        <f t="shared" si="1570"/>
        <v>0</v>
      </c>
      <c r="Q557" s="116" t="str">
        <f>IF(NOT(ISBLANK('Base Data'!L558)),'Base Data'!L558,"")</f>
        <v/>
      </c>
      <c r="R557" s="116" t="str">
        <f>IF(NOT(ISBLANK('Base Data'!M558)),'Base Data'!M558,"")</f>
        <v/>
      </c>
      <c r="S557" s="116" t="str">
        <f>IF(NOT(ISBLANK('Base Data'!N558)),'Base Data'!N558,"")</f>
        <v/>
      </c>
      <c r="T557" s="117" t="str">
        <f>IF(NOT(ISBLANK('Base Data'!O558)),'Base Data'!O558,"")</f>
        <v/>
      </c>
      <c r="U557" s="116" t="str">
        <f>IF(NOT(ISBLANK('Base Data'!P558)),'Base Data'!P558,"")</f>
        <v/>
      </c>
      <c r="V557" s="116" t="str">
        <f>IF(NOT(ISBLANK('Base Data'!Q558)),'Base Data'!Q558,"")</f>
        <v/>
      </c>
      <c r="W557" s="116" t="str">
        <f>IF(NOT(ISBLANK('Base Data'!R558)),'Base Data'!R558,"")</f>
        <v/>
      </c>
      <c r="X557" s="116" t="str">
        <f>IF(NOT(ISBLANK('Base Data'!S558)),'Base Data'!S558,"")</f>
        <v/>
      </c>
      <c r="Y557" s="116" t="str">
        <f>IF(NOT(ISBLANK('Base Data'!T558)),'Base Data'!T558,"")</f>
        <v/>
      </c>
      <c r="Z557" s="117" t="str">
        <f>IF(NOT(ISBLANK('Base Data'!U558)),'Base Data'!U558,"")</f>
        <v/>
      </c>
      <c r="AA557" s="166">
        <f t="shared" si="1571"/>
        <v>0</v>
      </c>
      <c r="AB557" s="116" t="str">
        <f>IF(NOT(ISBLANK('Base Data'!V558)),'Base Data'!V558,"")</f>
        <v/>
      </c>
      <c r="AC557" s="117" t="str">
        <f>IF(NOT(ISBLANK('Base Data'!W558)),'Base Data'!W558,"")</f>
        <v/>
      </c>
      <c r="AD557" s="166">
        <f t="shared" si="1572"/>
        <v>0</v>
      </c>
      <c r="AE557" s="118" t="str">
        <f>IF(NOT(ISBLANK('Base Data'!X558)),'Base Data'!X558,"")</f>
        <v/>
      </c>
      <c r="AF557" s="118" t="str">
        <f>IF(NOT(ISBLANK('Base Data'!Y558)),'Base Data'!Y558,"")</f>
        <v/>
      </c>
      <c r="AG557" s="121" t="str">
        <f>IF(OR($A557=2),"",'SEA Detail'!CI619)</f>
        <v>.</v>
      </c>
      <c r="AH557" s="115">
        <f t="shared" si="1734"/>
        <v>0</v>
      </c>
      <c r="AI557" s="115">
        <f t="shared" si="1735"/>
        <v>0</v>
      </c>
      <c r="AJ557" s="115">
        <f t="shared" si="1736"/>
        <v>0</v>
      </c>
      <c r="AK557" s="115">
        <f t="shared" si="1737"/>
        <v>0</v>
      </c>
      <c r="AL557" s="115">
        <f t="shared" si="1738"/>
        <v>0</v>
      </c>
      <c r="AM557" s="115">
        <f t="shared" si="1739"/>
        <v>0</v>
      </c>
      <c r="AN557" s="115">
        <f t="shared" si="1740"/>
        <v>0</v>
      </c>
      <c r="AO557" s="115">
        <f t="shared" si="1741"/>
        <v>0</v>
      </c>
      <c r="AP557" s="115">
        <f t="shared" si="1742"/>
        <v>0</v>
      </c>
      <c r="AQ557" s="115">
        <f t="shared" si="1743"/>
        <v>0</v>
      </c>
      <c r="AR557" s="115">
        <f t="shared" si="1573"/>
        <v>0</v>
      </c>
      <c r="AS557" s="115">
        <f t="shared" si="1574"/>
        <v>0</v>
      </c>
      <c r="AT557" s="115">
        <f t="shared" si="1575"/>
        <v>0</v>
      </c>
      <c r="AU557" s="115">
        <f t="shared" si="1576"/>
        <v>0</v>
      </c>
      <c r="AV557" s="115">
        <f t="shared" si="1577"/>
        <v>0</v>
      </c>
      <c r="AW557" s="115">
        <f t="shared" si="1578"/>
        <v>0</v>
      </c>
      <c r="AX557" s="115">
        <f t="shared" si="1579"/>
        <v>0</v>
      </c>
      <c r="AY557" s="115">
        <f t="shared" si="1580"/>
        <v>0</v>
      </c>
      <c r="AZ557" s="115">
        <f t="shared" si="1581"/>
        <v>0</v>
      </c>
      <c r="BA557" s="115">
        <f t="shared" si="1582"/>
        <v>0</v>
      </c>
      <c r="BB557" s="115">
        <f t="shared" si="1744"/>
        <v>0</v>
      </c>
      <c r="BC557" s="115">
        <f t="shared" si="1583"/>
        <v>0</v>
      </c>
      <c r="BD557" s="115">
        <f t="shared" si="1584"/>
        <v>0</v>
      </c>
      <c r="BE557" s="115">
        <f t="shared" si="1585"/>
        <v>0</v>
      </c>
      <c r="BF557" s="115">
        <f t="shared" si="1586"/>
        <v>0</v>
      </c>
      <c r="BG557" s="115">
        <f t="shared" si="1587"/>
        <v>0</v>
      </c>
      <c r="BH557" s="115">
        <f t="shared" si="1588"/>
        <v>0</v>
      </c>
      <c r="BI557" s="115">
        <f t="shared" si="1589"/>
        <v>0</v>
      </c>
      <c r="BJ557" s="115">
        <f t="shared" si="1590"/>
        <v>0</v>
      </c>
      <c r="BK557" s="115">
        <f t="shared" si="1591"/>
        <v>0</v>
      </c>
      <c r="BL557" s="115">
        <f t="shared" si="1592"/>
        <v>0</v>
      </c>
      <c r="BM557" s="115">
        <f t="shared" si="1593"/>
        <v>0</v>
      </c>
      <c r="BN557" s="115">
        <f t="shared" si="1594"/>
        <v>0</v>
      </c>
      <c r="BO557" s="115">
        <f t="shared" si="1595"/>
        <v>0</v>
      </c>
      <c r="BP557" s="115">
        <f t="shared" si="1596"/>
        <v>0</v>
      </c>
      <c r="BQ557" s="115">
        <f t="shared" si="1597"/>
        <v>0</v>
      </c>
      <c r="BR557" s="115">
        <f t="shared" si="1598"/>
        <v>0</v>
      </c>
      <c r="BS557" s="115">
        <f t="shared" si="1599"/>
        <v>0</v>
      </c>
      <c r="BT557" s="115">
        <f t="shared" si="1600"/>
        <v>0</v>
      </c>
      <c r="BU557" s="115">
        <f t="shared" si="1601"/>
        <v>0</v>
      </c>
      <c r="BV557" s="115">
        <f t="shared" si="1602"/>
        <v>0</v>
      </c>
      <c r="BW557" s="115">
        <f t="shared" si="1603"/>
        <v>0</v>
      </c>
      <c r="BX557" s="115">
        <f t="shared" si="1604"/>
        <v>0</v>
      </c>
      <c r="BY557" s="115">
        <f t="shared" si="1605"/>
        <v>0</v>
      </c>
      <c r="BZ557" s="115">
        <f t="shared" si="1606"/>
        <v>0</v>
      </c>
      <c r="CA557" s="115">
        <v>0</v>
      </c>
      <c r="CB557" s="115">
        <f>IFERROR(IF(OR($A557=2,$A557=3,$C557=""),0,IF(E557="",1,IF(ISERROR(VLOOKUP('Auto-Calculations'!E557,LEA_ESA_Lookup,2,FALSE)),1,0))),"0*")</f>
        <v>0</v>
      </c>
      <c r="CC557" s="115">
        <f t="shared" si="1607"/>
        <v>0</v>
      </c>
      <c r="CD557" s="115">
        <f t="shared" si="1608"/>
        <v>0</v>
      </c>
      <c r="CE557" s="115">
        <f t="shared" si="1609"/>
        <v>0</v>
      </c>
      <c r="CF557" s="115">
        <f t="shared" si="1745"/>
        <v>0</v>
      </c>
      <c r="CG557" s="115">
        <f t="shared" si="1746"/>
        <v>0</v>
      </c>
      <c r="CH557" s="115">
        <f t="shared" si="1610"/>
        <v>0</v>
      </c>
      <c r="CI557" s="119">
        <f t="shared" si="1747"/>
        <v>0</v>
      </c>
      <c r="CJ557" s="115">
        <f t="shared" si="1611"/>
        <v>0</v>
      </c>
      <c r="CK557" s="115">
        <f t="shared" si="1612"/>
        <v>0</v>
      </c>
      <c r="CL557" s="115">
        <f t="shared" si="1613"/>
        <v>0</v>
      </c>
      <c r="CM557" s="115">
        <f t="shared" si="1614"/>
        <v>0</v>
      </c>
      <c r="CN557" s="115">
        <f t="shared" si="1615"/>
        <v>0</v>
      </c>
      <c r="CO557" s="115">
        <f>IFERROR(IF(OR($A557=2,$A557=3,$C557=""),0,IF('Auto-Calculations'!Z557="M",1,0)),"0*")</f>
        <v>0</v>
      </c>
      <c r="CP557" s="115">
        <f>IFERROR(IF(OR($A557=2,$A557=3,$C557=""),0,IF('Auto-Calculations'!AE557="M",1,0)),"0*")</f>
        <v>0</v>
      </c>
      <c r="CQ557" s="115">
        <f>IFERROR(IF(OR($A557=2,$A557=3,$C557=""),0,IF('Auto-Calculations'!V557="M",1,0)),"0*")</f>
        <v>0</v>
      </c>
      <c r="CR557" s="115">
        <f>IFERROR(IF(OR($A557=2,$A557=3,$C557=""),0,IF('Auto-Calculations'!W557="M",1,0)),"0*")</f>
        <v>0</v>
      </c>
      <c r="CS557" s="115">
        <f>IFERROR(IF(OR($A557=2,$A557=3,$C557=""),0,IF('Auto-Calculations'!X557="M",1,0)),"0*")</f>
        <v>0</v>
      </c>
      <c r="CT557" s="115">
        <f>IFERROR(IF(OR($A557=2,$A557=3,$C557=""),0,IF('Auto-Calculations'!Y557="M",1,0)),"0*")</f>
        <v>0</v>
      </c>
      <c r="CU557" s="115">
        <f t="shared" si="1748"/>
        <v>0</v>
      </c>
      <c r="CV557" s="115">
        <f t="shared" si="1616"/>
        <v>0</v>
      </c>
      <c r="CW557" s="115">
        <f t="shared" si="1617"/>
        <v>0</v>
      </c>
      <c r="CX557" s="115">
        <f t="shared" si="1749"/>
        <v>0</v>
      </c>
      <c r="CY557" s="115">
        <f t="shared" si="1618"/>
        <v>0</v>
      </c>
      <c r="CZ557" s="111">
        <f t="shared" si="1619"/>
        <v>0</v>
      </c>
      <c r="DA557" s="111">
        <f t="shared" si="1620"/>
        <v>0</v>
      </c>
      <c r="DB557" s="111">
        <f t="shared" si="1621"/>
        <v>0</v>
      </c>
      <c r="DC557" s="115">
        <f t="shared" si="1622"/>
        <v>0</v>
      </c>
      <c r="DD557" s="111">
        <f t="shared" si="1623"/>
        <v>0</v>
      </c>
      <c r="DE557" s="115">
        <f t="shared" si="1624"/>
        <v>0</v>
      </c>
      <c r="DF557" s="115">
        <f t="shared" si="1625"/>
        <v>0</v>
      </c>
      <c r="DG557" s="115">
        <f>IFERROR(IF(OR($A557=3,$A557=6,C557="American Samoa",C557="Federated States of Micronesia",C557="Guam",C557="Hawaii",C557="Northern Marianas",C557="Puerto Rico",C557="Republic of Palau",C557="Republic of the Marshall Islands",C557="Bureau of Indian Education"),0,IF('Auto-Calculations'!Q557="NA",1,0)),"0*")</f>
        <v>0</v>
      </c>
      <c r="DH557" s="115">
        <f t="shared" si="1750"/>
        <v>0</v>
      </c>
      <c r="DI557" s="115">
        <f t="shared" si="1751"/>
        <v>0</v>
      </c>
      <c r="DJ557" s="115">
        <f t="shared" si="1752"/>
        <v>0</v>
      </c>
      <c r="DK557" s="111">
        <f t="shared" si="1753"/>
        <v>0</v>
      </c>
      <c r="DL557" s="111">
        <f t="shared" si="1754"/>
        <v>0</v>
      </c>
      <c r="DM557" s="111">
        <f t="shared" si="1755"/>
        <v>0</v>
      </c>
      <c r="DN557" s="111"/>
      <c r="DO557" s="111"/>
      <c r="DP557" s="111"/>
      <c r="DQ557" s="111"/>
      <c r="DR557" s="120" t="str">
        <f t="shared" si="1756"/>
        <v>0000000000000000000000000000000000000000000000000000000000000000000000000000000</v>
      </c>
      <c r="DS557" s="111" t="str">
        <f t="shared" si="1626"/>
        <v>No Error</v>
      </c>
      <c r="DT557" s="111" t="str">
        <f t="shared" si="1627"/>
        <v>No Error</v>
      </c>
      <c r="DU557" s="111" t="str">
        <f t="shared" si="1628"/>
        <v>No Error</v>
      </c>
      <c r="DV557" s="111" t="str">
        <f t="shared" si="1629"/>
        <v>No Error</v>
      </c>
      <c r="DW557" s="111" t="str">
        <f t="shared" si="1630"/>
        <v>No Error</v>
      </c>
      <c r="DX557" s="111" t="str">
        <f t="shared" si="1631"/>
        <v>No Error</v>
      </c>
      <c r="DY557" s="111" t="str">
        <f t="shared" si="1632"/>
        <v>No Error</v>
      </c>
      <c r="DZ557" s="111" t="str">
        <f t="shared" si="1633"/>
        <v>No Error</v>
      </c>
      <c r="EA557" s="111" t="str">
        <f t="shared" si="1634"/>
        <v>No Error</v>
      </c>
      <c r="EB557" s="111" t="str">
        <f t="shared" si="1635"/>
        <v>No Error</v>
      </c>
      <c r="EC557" s="111" t="str">
        <f t="shared" si="1636"/>
        <v>No Error</v>
      </c>
      <c r="ED557" s="111" t="str">
        <f t="shared" si="1637"/>
        <v>No Error</v>
      </c>
      <c r="EE557" s="111" t="str">
        <f t="shared" si="1638"/>
        <v>No Error</v>
      </c>
      <c r="EF557" s="111" t="str">
        <f t="shared" si="1639"/>
        <v>No Error</v>
      </c>
      <c r="EG557" s="111" t="str">
        <f t="shared" si="1640"/>
        <v>No Error</v>
      </c>
      <c r="EH557" s="111" t="str">
        <f t="shared" si="1641"/>
        <v>No Error</v>
      </c>
      <c r="EI557" s="111" t="str">
        <f t="shared" si="1642"/>
        <v>No Error</v>
      </c>
      <c r="EJ557" s="111" t="str">
        <f t="shared" si="1643"/>
        <v>No Error</v>
      </c>
      <c r="EK557" s="111" t="str">
        <f t="shared" si="1644"/>
        <v>No Error</v>
      </c>
      <c r="EL557" s="111" t="str">
        <f t="shared" si="1645"/>
        <v>No Error</v>
      </c>
      <c r="EM557" s="111" t="str">
        <f t="shared" si="1646"/>
        <v>No Error</v>
      </c>
      <c r="EN557" s="111" t="str">
        <f t="shared" si="1647"/>
        <v>No Error</v>
      </c>
      <c r="EO557" s="111" t="str">
        <f t="shared" si="1648"/>
        <v>No Error</v>
      </c>
      <c r="EP557" s="111" t="str">
        <f t="shared" si="1649"/>
        <v>No Error</v>
      </c>
      <c r="EQ557" s="111" t="str">
        <f t="shared" si="1650"/>
        <v>No Error</v>
      </c>
      <c r="ER557" s="111" t="str">
        <f t="shared" si="1651"/>
        <v>No Error</v>
      </c>
      <c r="ES557" s="111" t="str">
        <f t="shared" si="1652"/>
        <v>No Error</v>
      </c>
      <c r="ET557" s="111" t="str">
        <f t="shared" si="1653"/>
        <v>No Error</v>
      </c>
      <c r="EU557" s="111" t="str">
        <f t="shared" si="1654"/>
        <v>No Error</v>
      </c>
      <c r="EV557" s="111" t="str">
        <f t="shared" si="1655"/>
        <v>No Error</v>
      </c>
      <c r="EW557" s="111" t="str">
        <f t="shared" si="1656"/>
        <v>No Error</v>
      </c>
      <c r="EX557" s="111" t="str">
        <f t="shared" si="1657"/>
        <v>No Error</v>
      </c>
      <c r="EY557" s="111" t="str">
        <f t="shared" si="1658"/>
        <v>No Error</v>
      </c>
      <c r="EZ557" s="111" t="str">
        <f t="shared" si="1659"/>
        <v>No Error</v>
      </c>
      <c r="FA557" s="111" t="str">
        <f t="shared" si="1660"/>
        <v>No Error</v>
      </c>
      <c r="FB557" s="111" t="str">
        <f t="shared" si="1661"/>
        <v>No Error</v>
      </c>
      <c r="FC557" s="111" t="str">
        <f t="shared" si="1662"/>
        <v>No Error</v>
      </c>
      <c r="FD557" s="111" t="str">
        <f t="shared" si="1663"/>
        <v>No Error</v>
      </c>
      <c r="FE557" s="111" t="str">
        <f t="shared" si="1664"/>
        <v>No Error</v>
      </c>
      <c r="FF557" s="111" t="str">
        <f t="shared" si="1665"/>
        <v>No Error</v>
      </c>
      <c r="FG557" s="111" t="str">
        <f t="shared" si="1666"/>
        <v>No Error</v>
      </c>
      <c r="FH557" s="111" t="str">
        <f t="shared" si="1667"/>
        <v>No Error</v>
      </c>
      <c r="FI557" s="111" t="str">
        <f t="shared" si="1668"/>
        <v>No Error</v>
      </c>
      <c r="FJ557" s="111" t="str">
        <f t="shared" si="1669"/>
        <v>No Error</v>
      </c>
      <c r="FK557" s="111" t="str">
        <f t="shared" si="1670"/>
        <v>No Error</v>
      </c>
      <c r="FL557" s="111" t="str">
        <f t="shared" si="1671"/>
        <v>No Error</v>
      </c>
      <c r="FM557" s="111" t="str">
        <f t="shared" si="1672"/>
        <v>No Error</v>
      </c>
      <c r="FN557" s="111" t="str">
        <f t="shared" si="1673"/>
        <v>No Error</v>
      </c>
      <c r="FO557" s="111" t="str">
        <f t="shared" si="1674"/>
        <v>No Error</v>
      </c>
      <c r="FP557" s="111" t="str">
        <f t="shared" si="1675"/>
        <v>No Error</v>
      </c>
      <c r="FQ557" s="111" t="str">
        <f t="shared" si="1676"/>
        <v>No Error</v>
      </c>
      <c r="FR557" s="111" t="str">
        <f t="shared" si="1677"/>
        <v>No Error</v>
      </c>
      <c r="FS557" s="111" t="str">
        <f t="shared" si="1678"/>
        <v>No Error</v>
      </c>
      <c r="FT557" s="111" t="str">
        <f t="shared" si="1679"/>
        <v>No Error</v>
      </c>
      <c r="FU557" s="111" t="str">
        <f t="shared" si="1680"/>
        <v>No Error</v>
      </c>
      <c r="FV557" s="111" t="str">
        <f t="shared" si="1681"/>
        <v>No Error</v>
      </c>
      <c r="FW557" s="111" t="str">
        <f t="shared" si="1682"/>
        <v>No Error</v>
      </c>
      <c r="FX557" s="111" t="str">
        <f t="shared" si="1683"/>
        <v>No Error</v>
      </c>
      <c r="FY557" s="111" t="str">
        <f t="shared" si="1684"/>
        <v>No Error</v>
      </c>
      <c r="FZ557" s="111" t="str">
        <f t="shared" si="1685"/>
        <v>No Error</v>
      </c>
      <c r="GA557" s="111" t="str">
        <f t="shared" si="1686"/>
        <v>No Error</v>
      </c>
      <c r="GB557" s="111" t="str">
        <f t="shared" si="1687"/>
        <v>No Error</v>
      </c>
      <c r="GC557" s="111" t="str">
        <f t="shared" si="1688"/>
        <v>No Error</v>
      </c>
      <c r="GD557" s="111" t="str">
        <f t="shared" si="1689"/>
        <v>No Error</v>
      </c>
      <c r="GE557" s="111" t="str">
        <f t="shared" si="1690"/>
        <v>No Error</v>
      </c>
      <c r="GF557" s="111" t="str">
        <f t="shared" si="1691"/>
        <v>No Error</v>
      </c>
      <c r="GG557" s="111" t="str">
        <f t="shared" si="1692"/>
        <v>No Error</v>
      </c>
      <c r="GH557" s="111" t="str">
        <f t="shared" si="1693"/>
        <v>No Error</v>
      </c>
      <c r="GI557" s="111" t="str">
        <f t="shared" si="1694"/>
        <v>No Error</v>
      </c>
      <c r="GJ557" s="111" t="str">
        <f t="shared" si="1695"/>
        <v>No Error</v>
      </c>
      <c r="GK557" s="111" t="str">
        <f t="shared" si="1696"/>
        <v>No Error</v>
      </c>
      <c r="GL557" s="111" t="str">
        <f t="shared" si="1697"/>
        <v>No Error</v>
      </c>
      <c r="GM557" s="111" t="str">
        <f t="shared" si="1698"/>
        <v>No Error</v>
      </c>
      <c r="GN557" s="111" t="str">
        <f t="shared" si="1699"/>
        <v>No Error</v>
      </c>
      <c r="GO557" s="111" t="str">
        <f t="shared" si="1700"/>
        <v>No Error</v>
      </c>
      <c r="GP557" s="111" t="str">
        <f t="shared" si="1701"/>
        <v>No Error</v>
      </c>
      <c r="GQ557" s="111" t="str">
        <f t="shared" si="1702"/>
        <v>No Error</v>
      </c>
      <c r="GR557" s="111" t="str">
        <f t="shared" si="1703"/>
        <v>No Error</v>
      </c>
      <c r="GS557" s="111" t="str">
        <f t="shared" si="1703"/>
        <v>No Error</v>
      </c>
      <c r="GT557" s="111" t="str">
        <f t="shared" si="1703"/>
        <v>No Error</v>
      </c>
      <c r="GU557" s="111" t="str">
        <f t="shared" si="1703"/>
        <v>No Error</v>
      </c>
      <c r="GV557" s="111" t="str">
        <f t="shared" si="1704"/>
        <v>No Error</v>
      </c>
      <c r="GW557" s="111" t="str">
        <f t="shared" si="1704"/>
        <v>No Error</v>
      </c>
      <c r="GX557" s="111" t="str">
        <f t="shared" si="1704"/>
        <v>No Error</v>
      </c>
      <c r="GY557" s="111">
        <f t="shared" si="1705"/>
        <v>0</v>
      </c>
      <c r="GZ557" s="111">
        <f t="shared" si="1706"/>
        <v>0</v>
      </c>
      <c r="HA557" s="111" t="str">
        <f t="shared" si="1707"/>
        <v/>
      </c>
      <c r="HB557" s="111">
        <f t="shared" si="1708"/>
        <v>0</v>
      </c>
      <c r="HC557" s="111">
        <f t="shared" si="1709"/>
        <v>0</v>
      </c>
      <c r="HD557" s="111">
        <f t="shared" si="1757"/>
        <v>0</v>
      </c>
      <c r="HE557" s="121" t="str">
        <f>IF(OR($A557=2,$A557=3),"",'SEA Detail'!CI619)</f>
        <v>.</v>
      </c>
      <c r="HF557" s="111">
        <f t="shared" si="1758"/>
        <v>0</v>
      </c>
      <c r="HG557" s="111">
        <f t="shared" si="1759"/>
        <v>0</v>
      </c>
      <c r="HH557" s="111">
        <f t="shared" si="1760"/>
        <v>0</v>
      </c>
      <c r="HI557" s="111">
        <f t="shared" si="1761"/>
        <v>0</v>
      </c>
      <c r="HJ557" s="111">
        <f t="shared" si="1710"/>
        <v>0</v>
      </c>
      <c r="HK557" s="111">
        <f t="shared" si="1711"/>
        <v>0</v>
      </c>
      <c r="HL557" s="111">
        <f t="shared" si="1712"/>
        <v>0</v>
      </c>
      <c r="HM557" s="111">
        <f t="shared" si="1713"/>
        <v>0</v>
      </c>
      <c r="HN557" s="111">
        <f t="shared" si="1714"/>
        <v>0</v>
      </c>
      <c r="HO557" s="111">
        <f t="shared" si="1715"/>
        <v>0</v>
      </c>
      <c r="HP557" s="111">
        <f t="shared" si="1716"/>
        <v>0</v>
      </c>
      <c r="HQ557" s="111">
        <f t="shared" si="1717"/>
        <v>0</v>
      </c>
      <c r="HR557" s="111">
        <f t="shared" si="1718"/>
        <v>0</v>
      </c>
      <c r="HS557" s="111">
        <f t="shared" si="1719"/>
        <v>0</v>
      </c>
      <c r="HT557" s="111">
        <f t="shared" si="1720"/>
        <v>0</v>
      </c>
      <c r="HU557" s="111">
        <f t="shared" si="1721"/>
        <v>0</v>
      </c>
      <c r="HV557" s="111">
        <f t="shared" si="1722"/>
        <v>0</v>
      </c>
      <c r="HW557" s="111">
        <f t="shared" si="1723"/>
        <v>0</v>
      </c>
      <c r="HX557" s="111">
        <f t="shared" si="1724"/>
        <v>0</v>
      </c>
      <c r="HY557" s="111">
        <f t="shared" si="1725"/>
        <v>0</v>
      </c>
      <c r="HZ557" s="111">
        <f t="shared" si="1726"/>
        <v>0</v>
      </c>
      <c r="IA557" s="111">
        <f t="shared" si="1727"/>
        <v>0</v>
      </c>
      <c r="IB557" s="111">
        <f t="shared" si="1728"/>
        <v>0</v>
      </c>
      <c r="IC557" s="111">
        <f t="shared" si="1729"/>
        <v>0</v>
      </c>
      <c r="ID557" s="111">
        <f t="shared" si="1730"/>
        <v>0</v>
      </c>
      <c r="IE557" s="111">
        <f t="shared" si="1731"/>
        <v>0</v>
      </c>
      <c r="IF557" s="111">
        <f t="shared" si="1732"/>
        <v>0</v>
      </c>
      <c r="IG557" s="111">
        <f t="shared" si="1762"/>
        <v>0</v>
      </c>
      <c r="IH557" s="111">
        <f>IF(AND(OR($A557=2,$E557=""),NOT(ISBLANK('Base Data'!I558))),1,IF(OR($A557=2,$C557="",$E557=""),0,1))</f>
        <v>0</v>
      </c>
      <c r="II557" s="111"/>
      <c r="IJ557" s="111"/>
      <c r="IK557" s="111"/>
      <c r="IL557" s="111">
        <f>IF('Base Data'!C558="",0,IF('Base Data'!D558="",1,0))</f>
        <v>0</v>
      </c>
    </row>
    <row r="558" spans="1:246" x14ac:dyDescent="0.25">
      <c r="A558" s="116" t="str">
        <f>IF(NOT(ISBLANK('Base Data'!A559)),'Base Data'!A559,"")</f>
        <v/>
      </c>
      <c r="B558" s="116" t="str">
        <f>IF(NOT(ISBLANK('Base Data'!B559)),'Base Data'!B559,"")</f>
        <v/>
      </c>
      <c r="C558" s="125" t="str">
        <f>IF(NOT(ISBLANK('Base Data'!C559)),'Base Data'!C559,"")</f>
        <v/>
      </c>
      <c r="D558" s="125" t="str">
        <f>IF(NOT(ISBLANK('Base Data'!D559)),'Base Data'!D559,"")</f>
        <v/>
      </c>
      <c r="E558" s="116" t="str">
        <f>IF(NOT(ISBLANK('Base Data'!E559)),'Base Data'!E559,"")</f>
        <v/>
      </c>
      <c r="F558" s="117" t="str">
        <f>IF(NOT(ISBLANK('Base Data'!F559)),'Base Data'!F559,"")</f>
        <v/>
      </c>
      <c r="G558" s="117" t="str">
        <f>IF(NOT(ISBLANK('Base Data'!G559)),'Base Data'!G559,"")</f>
        <v/>
      </c>
      <c r="H558" s="163">
        <f t="shared" si="1568"/>
        <v>0</v>
      </c>
      <c r="I558" s="117" t="str">
        <f>IF(NOT(ISBLANK('Base Data'!H559)),'Base Data'!H559,"")</f>
        <v/>
      </c>
      <c r="J558" s="163">
        <f>IF(AND(ISNUMBER(I558),ISNUMBER(#REF!)),I558-#REF!,IF(AND(NOT(ISNUMBER(I558)),NOT(ISNUMBER(#REF!))),0,IF(NOT(ISNUMBER(I558)),-#REF!,IF(NOT(ISNUMBER(#REF!)),I558,0))))</f>
        <v>0</v>
      </c>
      <c r="K558" s="163">
        <f t="shared" si="1569"/>
        <v>0</v>
      </c>
      <c r="L558" s="163">
        <f t="shared" si="1733"/>
        <v>0</v>
      </c>
      <c r="M558" s="116" t="str">
        <f>IF(NOT(ISBLANK('Base Data'!I559)),'Base Data'!I559,"")</f>
        <v/>
      </c>
      <c r="N558" s="116" t="str">
        <f>IF(NOT(ISBLANK('Base Data'!J559)),'Base Data'!J559,"")</f>
        <v/>
      </c>
      <c r="O558" s="117" t="str">
        <f>IF(NOT(ISBLANK('Base Data'!K559)),'Base Data'!K559,"")</f>
        <v/>
      </c>
      <c r="P558" s="166">
        <f t="shared" si="1570"/>
        <v>0</v>
      </c>
      <c r="Q558" s="116" t="str">
        <f>IF(NOT(ISBLANK('Base Data'!L559)),'Base Data'!L559,"")</f>
        <v/>
      </c>
      <c r="R558" s="116" t="str">
        <f>IF(NOT(ISBLANK('Base Data'!M559)),'Base Data'!M559,"")</f>
        <v/>
      </c>
      <c r="S558" s="116" t="str">
        <f>IF(NOT(ISBLANK('Base Data'!N559)),'Base Data'!N559,"")</f>
        <v/>
      </c>
      <c r="T558" s="117" t="str">
        <f>IF(NOT(ISBLANK('Base Data'!O559)),'Base Data'!O559,"")</f>
        <v/>
      </c>
      <c r="U558" s="116" t="str">
        <f>IF(NOT(ISBLANK('Base Data'!P559)),'Base Data'!P559,"")</f>
        <v/>
      </c>
      <c r="V558" s="116" t="str">
        <f>IF(NOT(ISBLANK('Base Data'!Q559)),'Base Data'!Q559,"")</f>
        <v/>
      </c>
      <c r="W558" s="116" t="str">
        <f>IF(NOT(ISBLANK('Base Data'!R559)),'Base Data'!R559,"")</f>
        <v/>
      </c>
      <c r="X558" s="116" t="str">
        <f>IF(NOT(ISBLANK('Base Data'!S559)),'Base Data'!S559,"")</f>
        <v/>
      </c>
      <c r="Y558" s="116" t="str">
        <f>IF(NOT(ISBLANK('Base Data'!T559)),'Base Data'!T559,"")</f>
        <v/>
      </c>
      <c r="Z558" s="117" t="str">
        <f>IF(NOT(ISBLANK('Base Data'!U559)),'Base Data'!U559,"")</f>
        <v/>
      </c>
      <c r="AA558" s="166">
        <f t="shared" si="1571"/>
        <v>0</v>
      </c>
      <c r="AB558" s="116" t="str">
        <f>IF(NOT(ISBLANK('Base Data'!V559)),'Base Data'!V559,"")</f>
        <v/>
      </c>
      <c r="AC558" s="117" t="str">
        <f>IF(NOT(ISBLANK('Base Data'!W559)),'Base Data'!W559,"")</f>
        <v/>
      </c>
      <c r="AD558" s="166">
        <f t="shared" si="1572"/>
        <v>0</v>
      </c>
      <c r="AE558" s="118" t="str">
        <f>IF(NOT(ISBLANK('Base Data'!X559)),'Base Data'!X559,"")</f>
        <v/>
      </c>
      <c r="AF558" s="118" t="str">
        <f>IF(NOT(ISBLANK('Base Data'!Y559)),'Base Data'!Y559,"")</f>
        <v/>
      </c>
      <c r="AG558" s="121" t="str">
        <f>IF(OR($A558=2),"",'SEA Detail'!CI620)</f>
        <v>.</v>
      </c>
      <c r="AH558" s="115">
        <f t="shared" si="1734"/>
        <v>0</v>
      </c>
      <c r="AI558" s="115">
        <f t="shared" si="1735"/>
        <v>0</v>
      </c>
      <c r="AJ558" s="115">
        <f t="shared" si="1736"/>
        <v>0</v>
      </c>
      <c r="AK558" s="115">
        <f t="shared" si="1737"/>
        <v>0</v>
      </c>
      <c r="AL558" s="115">
        <f t="shared" si="1738"/>
        <v>0</v>
      </c>
      <c r="AM558" s="115">
        <f t="shared" si="1739"/>
        <v>0</v>
      </c>
      <c r="AN558" s="115">
        <f t="shared" si="1740"/>
        <v>0</v>
      </c>
      <c r="AO558" s="115">
        <f t="shared" si="1741"/>
        <v>0</v>
      </c>
      <c r="AP558" s="115">
        <f t="shared" si="1742"/>
        <v>0</v>
      </c>
      <c r="AQ558" s="115">
        <f t="shared" si="1743"/>
        <v>0</v>
      </c>
      <c r="AR558" s="115">
        <f t="shared" si="1573"/>
        <v>0</v>
      </c>
      <c r="AS558" s="115">
        <f t="shared" si="1574"/>
        <v>0</v>
      </c>
      <c r="AT558" s="115">
        <f t="shared" si="1575"/>
        <v>0</v>
      </c>
      <c r="AU558" s="115">
        <f t="shared" si="1576"/>
        <v>0</v>
      </c>
      <c r="AV558" s="115">
        <f t="shared" si="1577"/>
        <v>0</v>
      </c>
      <c r="AW558" s="115">
        <f t="shared" si="1578"/>
        <v>0</v>
      </c>
      <c r="AX558" s="115">
        <f t="shared" si="1579"/>
        <v>0</v>
      </c>
      <c r="AY558" s="115">
        <f t="shared" si="1580"/>
        <v>0</v>
      </c>
      <c r="AZ558" s="115">
        <f t="shared" si="1581"/>
        <v>0</v>
      </c>
      <c r="BA558" s="115">
        <f t="shared" si="1582"/>
        <v>0</v>
      </c>
      <c r="BB558" s="115">
        <f t="shared" si="1744"/>
        <v>0</v>
      </c>
      <c r="BC558" s="115">
        <f t="shared" si="1583"/>
        <v>0</v>
      </c>
      <c r="BD558" s="115">
        <f t="shared" si="1584"/>
        <v>0</v>
      </c>
      <c r="BE558" s="115">
        <f t="shared" si="1585"/>
        <v>0</v>
      </c>
      <c r="BF558" s="115">
        <f t="shared" si="1586"/>
        <v>0</v>
      </c>
      <c r="BG558" s="115">
        <f t="shared" si="1587"/>
        <v>0</v>
      </c>
      <c r="BH558" s="115">
        <f t="shared" si="1588"/>
        <v>0</v>
      </c>
      <c r="BI558" s="115">
        <f t="shared" si="1589"/>
        <v>0</v>
      </c>
      <c r="BJ558" s="115">
        <f t="shared" si="1590"/>
        <v>0</v>
      </c>
      <c r="BK558" s="115">
        <f t="shared" si="1591"/>
        <v>0</v>
      </c>
      <c r="BL558" s="115">
        <f t="shared" si="1592"/>
        <v>0</v>
      </c>
      <c r="BM558" s="115">
        <f t="shared" si="1593"/>
        <v>0</v>
      </c>
      <c r="BN558" s="115">
        <f t="shared" si="1594"/>
        <v>0</v>
      </c>
      <c r="BO558" s="115">
        <f t="shared" si="1595"/>
        <v>0</v>
      </c>
      <c r="BP558" s="115">
        <f t="shared" si="1596"/>
        <v>0</v>
      </c>
      <c r="BQ558" s="115">
        <f t="shared" si="1597"/>
        <v>0</v>
      </c>
      <c r="BR558" s="115">
        <f t="shared" si="1598"/>
        <v>0</v>
      </c>
      <c r="BS558" s="115">
        <f t="shared" si="1599"/>
        <v>0</v>
      </c>
      <c r="BT558" s="115">
        <f t="shared" si="1600"/>
        <v>0</v>
      </c>
      <c r="BU558" s="115">
        <f t="shared" si="1601"/>
        <v>0</v>
      </c>
      <c r="BV558" s="115">
        <f t="shared" si="1602"/>
        <v>0</v>
      </c>
      <c r="BW558" s="115">
        <f t="shared" si="1603"/>
        <v>0</v>
      </c>
      <c r="BX558" s="115">
        <f t="shared" si="1604"/>
        <v>0</v>
      </c>
      <c r="BY558" s="115">
        <f t="shared" si="1605"/>
        <v>0</v>
      </c>
      <c r="BZ558" s="115">
        <f t="shared" si="1606"/>
        <v>0</v>
      </c>
      <c r="CA558" s="115">
        <v>0</v>
      </c>
      <c r="CB558" s="115">
        <f>IFERROR(IF(OR($A558=2,$A558=3,$C558=""),0,IF(E558="",1,IF(ISERROR(VLOOKUP('Auto-Calculations'!E558,LEA_ESA_Lookup,2,FALSE)),1,0))),"0*")</f>
        <v>0</v>
      </c>
      <c r="CC558" s="115">
        <f t="shared" si="1607"/>
        <v>0</v>
      </c>
      <c r="CD558" s="115">
        <f t="shared" si="1608"/>
        <v>0</v>
      </c>
      <c r="CE558" s="115">
        <f t="shared" si="1609"/>
        <v>0</v>
      </c>
      <c r="CF558" s="115">
        <f t="shared" si="1745"/>
        <v>0</v>
      </c>
      <c r="CG558" s="115">
        <f t="shared" si="1746"/>
        <v>0</v>
      </c>
      <c r="CH558" s="115">
        <f t="shared" si="1610"/>
        <v>0</v>
      </c>
      <c r="CI558" s="119">
        <f t="shared" si="1747"/>
        <v>0</v>
      </c>
      <c r="CJ558" s="115">
        <f t="shared" si="1611"/>
        <v>0</v>
      </c>
      <c r="CK558" s="115">
        <f t="shared" si="1612"/>
        <v>0</v>
      </c>
      <c r="CL558" s="115">
        <f t="shared" si="1613"/>
        <v>0</v>
      </c>
      <c r="CM558" s="115">
        <f t="shared" si="1614"/>
        <v>0</v>
      </c>
      <c r="CN558" s="115">
        <f t="shared" si="1615"/>
        <v>0</v>
      </c>
      <c r="CO558" s="115">
        <f>IFERROR(IF(OR($A558=2,$A558=3,$C558=""),0,IF('Auto-Calculations'!Z558="M",1,0)),"0*")</f>
        <v>0</v>
      </c>
      <c r="CP558" s="115">
        <f>IFERROR(IF(OR($A558=2,$A558=3,$C558=""),0,IF('Auto-Calculations'!AE558="M",1,0)),"0*")</f>
        <v>0</v>
      </c>
      <c r="CQ558" s="115">
        <f>IFERROR(IF(OR($A558=2,$A558=3,$C558=""),0,IF('Auto-Calculations'!V558="M",1,0)),"0*")</f>
        <v>0</v>
      </c>
      <c r="CR558" s="115">
        <f>IFERROR(IF(OR($A558=2,$A558=3,$C558=""),0,IF('Auto-Calculations'!W558="M",1,0)),"0*")</f>
        <v>0</v>
      </c>
      <c r="CS558" s="115">
        <f>IFERROR(IF(OR($A558=2,$A558=3,$C558=""),0,IF('Auto-Calculations'!X558="M",1,0)),"0*")</f>
        <v>0</v>
      </c>
      <c r="CT558" s="115">
        <f>IFERROR(IF(OR($A558=2,$A558=3,$C558=""),0,IF('Auto-Calculations'!Y558="M",1,0)),"0*")</f>
        <v>0</v>
      </c>
      <c r="CU558" s="115">
        <f t="shared" si="1748"/>
        <v>0</v>
      </c>
      <c r="CV558" s="115">
        <f t="shared" si="1616"/>
        <v>0</v>
      </c>
      <c r="CW558" s="115">
        <f t="shared" si="1617"/>
        <v>0</v>
      </c>
      <c r="CX558" s="115">
        <f t="shared" si="1749"/>
        <v>0</v>
      </c>
      <c r="CY558" s="115">
        <f t="shared" si="1618"/>
        <v>0</v>
      </c>
      <c r="CZ558" s="111">
        <f t="shared" si="1619"/>
        <v>0</v>
      </c>
      <c r="DA558" s="111">
        <f t="shared" si="1620"/>
        <v>0</v>
      </c>
      <c r="DB558" s="111">
        <f t="shared" si="1621"/>
        <v>0</v>
      </c>
      <c r="DC558" s="115">
        <f t="shared" si="1622"/>
        <v>0</v>
      </c>
      <c r="DD558" s="111">
        <f t="shared" si="1623"/>
        <v>0</v>
      </c>
      <c r="DE558" s="115">
        <f t="shared" si="1624"/>
        <v>0</v>
      </c>
      <c r="DF558" s="115">
        <f t="shared" si="1625"/>
        <v>0</v>
      </c>
      <c r="DG558" s="115">
        <f>IFERROR(IF(OR($A558=3,$A558=6,C558="American Samoa",C558="Federated States of Micronesia",C558="Guam",C558="Hawaii",C558="Northern Marianas",C558="Puerto Rico",C558="Republic of Palau",C558="Republic of the Marshall Islands",C558="Bureau of Indian Education"),0,IF('Auto-Calculations'!Q558="NA",1,0)),"0*")</f>
        <v>0</v>
      </c>
      <c r="DH558" s="115">
        <f t="shared" si="1750"/>
        <v>0</v>
      </c>
      <c r="DI558" s="115">
        <f t="shared" si="1751"/>
        <v>0</v>
      </c>
      <c r="DJ558" s="115">
        <f t="shared" si="1752"/>
        <v>0</v>
      </c>
      <c r="DK558" s="111">
        <f t="shared" si="1753"/>
        <v>0</v>
      </c>
      <c r="DL558" s="111">
        <f t="shared" si="1754"/>
        <v>0</v>
      </c>
      <c r="DM558" s="111">
        <f t="shared" si="1755"/>
        <v>0</v>
      </c>
      <c r="DN558" s="111"/>
      <c r="DO558" s="111"/>
      <c r="DP558" s="111"/>
      <c r="DQ558" s="111"/>
      <c r="DR558" s="120" t="str">
        <f t="shared" si="1756"/>
        <v>0000000000000000000000000000000000000000000000000000000000000000000000000000000</v>
      </c>
      <c r="DS558" s="111" t="str">
        <f t="shared" si="1626"/>
        <v>No Error</v>
      </c>
      <c r="DT558" s="111" t="str">
        <f t="shared" si="1627"/>
        <v>No Error</v>
      </c>
      <c r="DU558" s="111" t="str">
        <f t="shared" si="1628"/>
        <v>No Error</v>
      </c>
      <c r="DV558" s="111" t="str">
        <f t="shared" si="1629"/>
        <v>No Error</v>
      </c>
      <c r="DW558" s="111" t="str">
        <f t="shared" si="1630"/>
        <v>No Error</v>
      </c>
      <c r="DX558" s="111" t="str">
        <f t="shared" si="1631"/>
        <v>No Error</v>
      </c>
      <c r="DY558" s="111" t="str">
        <f t="shared" si="1632"/>
        <v>No Error</v>
      </c>
      <c r="DZ558" s="111" t="str">
        <f t="shared" si="1633"/>
        <v>No Error</v>
      </c>
      <c r="EA558" s="111" t="str">
        <f t="shared" si="1634"/>
        <v>No Error</v>
      </c>
      <c r="EB558" s="111" t="str">
        <f t="shared" si="1635"/>
        <v>No Error</v>
      </c>
      <c r="EC558" s="111" t="str">
        <f t="shared" si="1636"/>
        <v>No Error</v>
      </c>
      <c r="ED558" s="111" t="str">
        <f t="shared" si="1637"/>
        <v>No Error</v>
      </c>
      <c r="EE558" s="111" t="str">
        <f t="shared" si="1638"/>
        <v>No Error</v>
      </c>
      <c r="EF558" s="111" t="str">
        <f t="shared" si="1639"/>
        <v>No Error</v>
      </c>
      <c r="EG558" s="111" t="str">
        <f t="shared" si="1640"/>
        <v>No Error</v>
      </c>
      <c r="EH558" s="111" t="str">
        <f t="shared" si="1641"/>
        <v>No Error</v>
      </c>
      <c r="EI558" s="111" t="str">
        <f t="shared" si="1642"/>
        <v>No Error</v>
      </c>
      <c r="EJ558" s="111" t="str">
        <f t="shared" si="1643"/>
        <v>No Error</v>
      </c>
      <c r="EK558" s="111" t="str">
        <f t="shared" si="1644"/>
        <v>No Error</v>
      </c>
      <c r="EL558" s="111" t="str">
        <f t="shared" si="1645"/>
        <v>No Error</v>
      </c>
      <c r="EM558" s="111" t="str">
        <f t="shared" si="1646"/>
        <v>No Error</v>
      </c>
      <c r="EN558" s="111" t="str">
        <f t="shared" si="1647"/>
        <v>No Error</v>
      </c>
      <c r="EO558" s="111" t="str">
        <f t="shared" si="1648"/>
        <v>No Error</v>
      </c>
      <c r="EP558" s="111" t="str">
        <f t="shared" si="1649"/>
        <v>No Error</v>
      </c>
      <c r="EQ558" s="111" t="str">
        <f t="shared" si="1650"/>
        <v>No Error</v>
      </c>
      <c r="ER558" s="111" t="str">
        <f t="shared" si="1651"/>
        <v>No Error</v>
      </c>
      <c r="ES558" s="111" t="str">
        <f t="shared" si="1652"/>
        <v>No Error</v>
      </c>
      <c r="ET558" s="111" t="str">
        <f t="shared" si="1653"/>
        <v>No Error</v>
      </c>
      <c r="EU558" s="111" t="str">
        <f t="shared" si="1654"/>
        <v>No Error</v>
      </c>
      <c r="EV558" s="111" t="str">
        <f t="shared" si="1655"/>
        <v>No Error</v>
      </c>
      <c r="EW558" s="111" t="str">
        <f t="shared" si="1656"/>
        <v>No Error</v>
      </c>
      <c r="EX558" s="111" t="str">
        <f t="shared" si="1657"/>
        <v>No Error</v>
      </c>
      <c r="EY558" s="111" t="str">
        <f t="shared" si="1658"/>
        <v>No Error</v>
      </c>
      <c r="EZ558" s="111" t="str">
        <f t="shared" si="1659"/>
        <v>No Error</v>
      </c>
      <c r="FA558" s="111" t="str">
        <f t="shared" si="1660"/>
        <v>No Error</v>
      </c>
      <c r="FB558" s="111" t="str">
        <f t="shared" si="1661"/>
        <v>No Error</v>
      </c>
      <c r="FC558" s="111" t="str">
        <f t="shared" si="1662"/>
        <v>No Error</v>
      </c>
      <c r="FD558" s="111" t="str">
        <f t="shared" si="1663"/>
        <v>No Error</v>
      </c>
      <c r="FE558" s="111" t="str">
        <f t="shared" si="1664"/>
        <v>No Error</v>
      </c>
      <c r="FF558" s="111" t="str">
        <f t="shared" si="1665"/>
        <v>No Error</v>
      </c>
      <c r="FG558" s="111" t="str">
        <f t="shared" si="1666"/>
        <v>No Error</v>
      </c>
      <c r="FH558" s="111" t="str">
        <f t="shared" si="1667"/>
        <v>No Error</v>
      </c>
      <c r="FI558" s="111" t="str">
        <f t="shared" si="1668"/>
        <v>No Error</v>
      </c>
      <c r="FJ558" s="111" t="str">
        <f t="shared" si="1669"/>
        <v>No Error</v>
      </c>
      <c r="FK558" s="111" t="str">
        <f t="shared" si="1670"/>
        <v>No Error</v>
      </c>
      <c r="FL558" s="111" t="str">
        <f t="shared" si="1671"/>
        <v>No Error</v>
      </c>
      <c r="FM558" s="111" t="str">
        <f t="shared" si="1672"/>
        <v>No Error</v>
      </c>
      <c r="FN558" s="111" t="str">
        <f t="shared" si="1673"/>
        <v>No Error</v>
      </c>
      <c r="FO558" s="111" t="str">
        <f t="shared" si="1674"/>
        <v>No Error</v>
      </c>
      <c r="FP558" s="111" t="str">
        <f t="shared" si="1675"/>
        <v>No Error</v>
      </c>
      <c r="FQ558" s="111" t="str">
        <f t="shared" si="1676"/>
        <v>No Error</v>
      </c>
      <c r="FR558" s="111" t="str">
        <f t="shared" si="1677"/>
        <v>No Error</v>
      </c>
      <c r="FS558" s="111" t="str">
        <f t="shared" si="1678"/>
        <v>No Error</v>
      </c>
      <c r="FT558" s="111" t="str">
        <f t="shared" si="1679"/>
        <v>No Error</v>
      </c>
      <c r="FU558" s="111" t="str">
        <f t="shared" si="1680"/>
        <v>No Error</v>
      </c>
      <c r="FV558" s="111" t="str">
        <f t="shared" si="1681"/>
        <v>No Error</v>
      </c>
      <c r="FW558" s="111" t="str">
        <f t="shared" si="1682"/>
        <v>No Error</v>
      </c>
      <c r="FX558" s="111" t="str">
        <f t="shared" si="1683"/>
        <v>No Error</v>
      </c>
      <c r="FY558" s="111" t="str">
        <f t="shared" si="1684"/>
        <v>No Error</v>
      </c>
      <c r="FZ558" s="111" t="str">
        <f t="shared" si="1685"/>
        <v>No Error</v>
      </c>
      <c r="GA558" s="111" t="str">
        <f t="shared" si="1686"/>
        <v>No Error</v>
      </c>
      <c r="GB558" s="111" t="str">
        <f t="shared" si="1687"/>
        <v>No Error</v>
      </c>
      <c r="GC558" s="111" t="str">
        <f t="shared" si="1688"/>
        <v>No Error</v>
      </c>
      <c r="GD558" s="111" t="str">
        <f t="shared" si="1689"/>
        <v>No Error</v>
      </c>
      <c r="GE558" s="111" t="str">
        <f t="shared" si="1690"/>
        <v>No Error</v>
      </c>
      <c r="GF558" s="111" t="str">
        <f t="shared" si="1691"/>
        <v>No Error</v>
      </c>
      <c r="GG558" s="111" t="str">
        <f t="shared" si="1692"/>
        <v>No Error</v>
      </c>
      <c r="GH558" s="111" t="str">
        <f t="shared" si="1693"/>
        <v>No Error</v>
      </c>
      <c r="GI558" s="111" t="str">
        <f t="shared" si="1694"/>
        <v>No Error</v>
      </c>
      <c r="GJ558" s="111" t="str">
        <f t="shared" si="1695"/>
        <v>No Error</v>
      </c>
      <c r="GK558" s="111" t="str">
        <f t="shared" si="1696"/>
        <v>No Error</v>
      </c>
      <c r="GL558" s="111" t="str">
        <f t="shared" si="1697"/>
        <v>No Error</v>
      </c>
      <c r="GM558" s="111" t="str">
        <f t="shared" si="1698"/>
        <v>No Error</v>
      </c>
      <c r="GN558" s="111" t="str">
        <f t="shared" si="1699"/>
        <v>No Error</v>
      </c>
      <c r="GO558" s="111" t="str">
        <f t="shared" si="1700"/>
        <v>No Error</v>
      </c>
      <c r="GP558" s="111" t="str">
        <f t="shared" si="1701"/>
        <v>No Error</v>
      </c>
      <c r="GQ558" s="111" t="str">
        <f t="shared" si="1702"/>
        <v>No Error</v>
      </c>
      <c r="GR558" s="111" t="str">
        <f t="shared" si="1703"/>
        <v>No Error</v>
      </c>
      <c r="GS558" s="111" t="str">
        <f t="shared" si="1703"/>
        <v>No Error</v>
      </c>
      <c r="GT558" s="111" t="str">
        <f t="shared" si="1703"/>
        <v>No Error</v>
      </c>
      <c r="GU558" s="111" t="str">
        <f t="shared" si="1703"/>
        <v>No Error</v>
      </c>
      <c r="GV558" s="111" t="str">
        <f t="shared" si="1704"/>
        <v>No Error</v>
      </c>
      <c r="GW558" s="111" t="str">
        <f t="shared" si="1704"/>
        <v>No Error</v>
      </c>
      <c r="GX558" s="111" t="str">
        <f t="shared" si="1704"/>
        <v>No Error</v>
      </c>
      <c r="GY558" s="111">
        <f t="shared" si="1705"/>
        <v>0</v>
      </c>
      <c r="GZ558" s="111">
        <f t="shared" si="1706"/>
        <v>0</v>
      </c>
      <c r="HA558" s="111" t="str">
        <f t="shared" si="1707"/>
        <v/>
      </c>
      <c r="HB558" s="111">
        <f t="shared" si="1708"/>
        <v>0</v>
      </c>
      <c r="HC558" s="111">
        <f t="shared" si="1709"/>
        <v>0</v>
      </c>
      <c r="HD558" s="111">
        <f t="shared" si="1757"/>
        <v>0</v>
      </c>
      <c r="HE558" s="121" t="str">
        <f>IF(OR($A558=2,$A558=3),"",'SEA Detail'!CI620)</f>
        <v>.</v>
      </c>
      <c r="HF558" s="111">
        <f t="shared" si="1758"/>
        <v>0</v>
      </c>
      <c r="HG558" s="111">
        <f t="shared" si="1759"/>
        <v>0</v>
      </c>
      <c r="HH558" s="111">
        <f t="shared" si="1760"/>
        <v>0</v>
      </c>
      <c r="HI558" s="111">
        <f t="shared" si="1761"/>
        <v>0</v>
      </c>
      <c r="HJ558" s="111">
        <f t="shared" si="1710"/>
        <v>0</v>
      </c>
      <c r="HK558" s="111">
        <f t="shared" si="1711"/>
        <v>0</v>
      </c>
      <c r="HL558" s="111">
        <f t="shared" si="1712"/>
        <v>0</v>
      </c>
      <c r="HM558" s="111">
        <f t="shared" si="1713"/>
        <v>0</v>
      </c>
      <c r="HN558" s="111">
        <f t="shared" si="1714"/>
        <v>0</v>
      </c>
      <c r="HO558" s="111">
        <f t="shared" si="1715"/>
        <v>0</v>
      </c>
      <c r="HP558" s="111">
        <f t="shared" si="1716"/>
        <v>0</v>
      </c>
      <c r="HQ558" s="111">
        <f t="shared" si="1717"/>
        <v>0</v>
      </c>
      <c r="HR558" s="111">
        <f t="shared" si="1718"/>
        <v>0</v>
      </c>
      <c r="HS558" s="111">
        <f t="shared" si="1719"/>
        <v>0</v>
      </c>
      <c r="HT558" s="111">
        <f t="shared" si="1720"/>
        <v>0</v>
      </c>
      <c r="HU558" s="111">
        <f t="shared" si="1721"/>
        <v>0</v>
      </c>
      <c r="HV558" s="111">
        <f t="shared" si="1722"/>
        <v>0</v>
      </c>
      <c r="HW558" s="111">
        <f t="shared" si="1723"/>
        <v>0</v>
      </c>
      <c r="HX558" s="111">
        <f t="shared" si="1724"/>
        <v>0</v>
      </c>
      <c r="HY558" s="111">
        <f t="shared" si="1725"/>
        <v>0</v>
      </c>
      <c r="HZ558" s="111">
        <f t="shared" si="1726"/>
        <v>0</v>
      </c>
      <c r="IA558" s="111">
        <f t="shared" si="1727"/>
        <v>0</v>
      </c>
      <c r="IB558" s="111">
        <f t="shared" si="1728"/>
        <v>0</v>
      </c>
      <c r="IC558" s="111">
        <f t="shared" si="1729"/>
        <v>0</v>
      </c>
      <c r="ID558" s="111">
        <f t="shared" si="1730"/>
        <v>0</v>
      </c>
      <c r="IE558" s="111">
        <f t="shared" si="1731"/>
        <v>0</v>
      </c>
      <c r="IF558" s="111">
        <f t="shared" si="1732"/>
        <v>0</v>
      </c>
      <c r="IG558" s="111">
        <f t="shared" si="1762"/>
        <v>0</v>
      </c>
      <c r="IH558" s="111">
        <f>IF(AND(OR($A558=2,$E558=""),NOT(ISBLANK('Base Data'!I559))),1,IF(OR($A558=2,$C558="",$E558=""),0,1))</f>
        <v>0</v>
      </c>
      <c r="II558" s="111"/>
      <c r="IJ558" s="111"/>
      <c r="IK558" s="111"/>
      <c r="IL558" s="111">
        <f>IF('Base Data'!C559="",0,IF('Base Data'!D559="",1,0))</f>
        <v>0</v>
      </c>
    </row>
    <row r="559" spans="1:246" x14ac:dyDescent="0.25">
      <c r="A559" s="116" t="str">
        <f>IF(NOT(ISBLANK('Base Data'!A560)),'Base Data'!A560,"")</f>
        <v/>
      </c>
      <c r="B559" s="116" t="str">
        <f>IF(NOT(ISBLANK('Base Data'!B560)),'Base Data'!B560,"")</f>
        <v/>
      </c>
      <c r="C559" s="125" t="str">
        <f>IF(NOT(ISBLANK('Base Data'!C560)),'Base Data'!C560,"")</f>
        <v/>
      </c>
      <c r="D559" s="125" t="str">
        <f>IF(NOT(ISBLANK('Base Data'!D560)),'Base Data'!D560,"")</f>
        <v/>
      </c>
      <c r="E559" s="116" t="str">
        <f>IF(NOT(ISBLANK('Base Data'!E560)),'Base Data'!E560,"")</f>
        <v/>
      </c>
      <c r="F559" s="117" t="str">
        <f>IF(NOT(ISBLANK('Base Data'!F560)),'Base Data'!F560,"")</f>
        <v/>
      </c>
      <c r="G559" s="117" t="str">
        <f>IF(NOT(ISBLANK('Base Data'!G560)),'Base Data'!G560,"")</f>
        <v/>
      </c>
      <c r="H559" s="163">
        <f t="shared" si="1568"/>
        <v>0</v>
      </c>
      <c r="I559" s="117" t="str">
        <f>IF(NOT(ISBLANK('Base Data'!H560)),'Base Data'!H560,"")</f>
        <v/>
      </c>
      <c r="J559" s="163">
        <f>IF(AND(ISNUMBER(I559),ISNUMBER(#REF!)),I559-#REF!,IF(AND(NOT(ISNUMBER(I559)),NOT(ISNUMBER(#REF!))),0,IF(NOT(ISNUMBER(I559)),-#REF!,IF(NOT(ISNUMBER(#REF!)),I559,0))))</f>
        <v>0</v>
      </c>
      <c r="K559" s="163">
        <f t="shared" si="1569"/>
        <v>0</v>
      </c>
      <c r="L559" s="163">
        <f t="shared" si="1733"/>
        <v>0</v>
      </c>
      <c r="M559" s="116" t="str">
        <f>IF(NOT(ISBLANK('Base Data'!I560)),'Base Data'!I560,"")</f>
        <v/>
      </c>
      <c r="N559" s="116" t="str">
        <f>IF(NOT(ISBLANK('Base Data'!J560)),'Base Data'!J560,"")</f>
        <v/>
      </c>
      <c r="O559" s="117" t="str">
        <f>IF(NOT(ISBLANK('Base Data'!K560)),'Base Data'!K560,"")</f>
        <v/>
      </c>
      <c r="P559" s="166">
        <f t="shared" si="1570"/>
        <v>0</v>
      </c>
      <c r="Q559" s="116" t="str">
        <f>IF(NOT(ISBLANK('Base Data'!L560)),'Base Data'!L560,"")</f>
        <v/>
      </c>
      <c r="R559" s="116" t="str">
        <f>IF(NOT(ISBLANK('Base Data'!M560)),'Base Data'!M560,"")</f>
        <v/>
      </c>
      <c r="S559" s="116" t="str">
        <f>IF(NOT(ISBLANK('Base Data'!N560)),'Base Data'!N560,"")</f>
        <v/>
      </c>
      <c r="T559" s="117" t="str">
        <f>IF(NOT(ISBLANK('Base Data'!O560)),'Base Data'!O560,"")</f>
        <v/>
      </c>
      <c r="U559" s="116" t="str">
        <f>IF(NOT(ISBLANK('Base Data'!P560)),'Base Data'!P560,"")</f>
        <v/>
      </c>
      <c r="V559" s="116" t="str">
        <f>IF(NOT(ISBLANK('Base Data'!Q560)),'Base Data'!Q560,"")</f>
        <v/>
      </c>
      <c r="W559" s="116" t="str">
        <f>IF(NOT(ISBLANK('Base Data'!R560)),'Base Data'!R560,"")</f>
        <v/>
      </c>
      <c r="X559" s="116" t="str">
        <f>IF(NOT(ISBLANK('Base Data'!S560)),'Base Data'!S560,"")</f>
        <v/>
      </c>
      <c r="Y559" s="116" t="str">
        <f>IF(NOT(ISBLANK('Base Data'!T560)),'Base Data'!T560,"")</f>
        <v/>
      </c>
      <c r="Z559" s="117" t="str">
        <f>IF(NOT(ISBLANK('Base Data'!U560)),'Base Data'!U560,"")</f>
        <v/>
      </c>
      <c r="AA559" s="166">
        <f t="shared" si="1571"/>
        <v>0</v>
      </c>
      <c r="AB559" s="116" t="str">
        <f>IF(NOT(ISBLANK('Base Data'!V560)),'Base Data'!V560,"")</f>
        <v/>
      </c>
      <c r="AC559" s="117" t="str">
        <f>IF(NOT(ISBLANK('Base Data'!W560)),'Base Data'!W560,"")</f>
        <v/>
      </c>
      <c r="AD559" s="166">
        <f t="shared" si="1572"/>
        <v>0</v>
      </c>
      <c r="AE559" s="118" t="str">
        <f>IF(NOT(ISBLANK('Base Data'!X560)),'Base Data'!X560,"")</f>
        <v/>
      </c>
      <c r="AF559" s="118" t="str">
        <f>IF(NOT(ISBLANK('Base Data'!Y560)),'Base Data'!Y560,"")</f>
        <v/>
      </c>
      <c r="AG559" s="121" t="str">
        <f>IF(OR($A559=2),"",'SEA Detail'!CI621)</f>
        <v>.</v>
      </c>
      <c r="AH559" s="115">
        <f t="shared" si="1734"/>
        <v>0</v>
      </c>
      <c r="AI559" s="115">
        <f t="shared" si="1735"/>
        <v>0</v>
      </c>
      <c r="AJ559" s="115">
        <f t="shared" si="1736"/>
        <v>0</v>
      </c>
      <c r="AK559" s="115">
        <f t="shared" si="1737"/>
        <v>0</v>
      </c>
      <c r="AL559" s="115">
        <f t="shared" si="1738"/>
        <v>0</v>
      </c>
      <c r="AM559" s="115">
        <f t="shared" si="1739"/>
        <v>0</v>
      </c>
      <c r="AN559" s="115">
        <f t="shared" si="1740"/>
        <v>0</v>
      </c>
      <c r="AO559" s="115">
        <f t="shared" si="1741"/>
        <v>0</v>
      </c>
      <c r="AP559" s="115">
        <f t="shared" si="1742"/>
        <v>0</v>
      </c>
      <c r="AQ559" s="115">
        <f t="shared" si="1743"/>
        <v>0</v>
      </c>
      <c r="AR559" s="115">
        <f t="shared" si="1573"/>
        <v>0</v>
      </c>
      <c r="AS559" s="115">
        <f t="shared" si="1574"/>
        <v>0</v>
      </c>
      <c r="AT559" s="115">
        <f t="shared" si="1575"/>
        <v>0</v>
      </c>
      <c r="AU559" s="115">
        <f t="shared" si="1576"/>
        <v>0</v>
      </c>
      <c r="AV559" s="115">
        <f t="shared" si="1577"/>
        <v>0</v>
      </c>
      <c r="AW559" s="115">
        <f t="shared" si="1578"/>
        <v>0</v>
      </c>
      <c r="AX559" s="115">
        <f t="shared" si="1579"/>
        <v>0</v>
      </c>
      <c r="AY559" s="115">
        <f t="shared" si="1580"/>
        <v>0</v>
      </c>
      <c r="AZ559" s="115">
        <f t="shared" si="1581"/>
        <v>0</v>
      </c>
      <c r="BA559" s="115">
        <f t="shared" si="1582"/>
        <v>0</v>
      </c>
      <c r="BB559" s="115">
        <f t="shared" si="1744"/>
        <v>0</v>
      </c>
      <c r="BC559" s="115">
        <f t="shared" si="1583"/>
        <v>0</v>
      </c>
      <c r="BD559" s="115">
        <f t="shared" si="1584"/>
        <v>0</v>
      </c>
      <c r="BE559" s="115">
        <f t="shared" si="1585"/>
        <v>0</v>
      </c>
      <c r="BF559" s="115">
        <f t="shared" si="1586"/>
        <v>0</v>
      </c>
      <c r="BG559" s="115">
        <f t="shared" si="1587"/>
        <v>0</v>
      </c>
      <c r="BH559" s="115">
        <f t="shared" si="1588"/>
        <v>0</v>
      </c>
      <c r="BI559" s="115">
        <f t="shared" si="1589"/>
        <v>0</v>
      </c>
      <c r="BJ559" s="115">
        <f t="shared" si="1590"/>
        <v>0</v>
      </c>
      <c r="BK559" s="115">
        <f t="shared" si="1591"/>
        <v>0</v>
      </c>
      <c r="BL559" s="115">
        <f t="shared" si="1592"/>
        <v>0</v>
      </c>
      <c r="BM559" s="115">
        <f t="shared" si="1593"/>
        <v>0</v>
      </c>
      <c r="BN559" s="115">
        <f t="shared" si="1594"/>
        <v>0</v>
      </c>
      <c r="BO559" s="115">
        <f t="shared" si="1595"/>
        <v>0</v>
      </c>
      <c r="BP559" s="115">
        <f t="shared" si="1596"/>
        <v>0</v>
      </c>
      <c r="BQ559" s="115">
        <f t="shared" si="1597"/>
        <v>0</v>
      </c>
      <c r="BR559" s="115">
        <f t="shared" si="1598"/>
        <v>0</v>
      </c>
      <c r="BS559" s="115">
        <f t="shared" si="1599"/>
        <v>0</v>
      </c>
      <c r="BT559" s="115">
        <f t="shared" si="1600"/>
        <v>0</v>
      </c>
      <c r="BU559" s="115">
        <f t="shared" si="1601"/>
        <v>0</v>
      </c>
      <c r="BV559" s="115">
        <f t="shared" si="1602"/>
        <v>0</v>
      </c>
      <c r="BW559" s="115">
        <f t="shared" si="1603"/>
        <v>0</v>
      </c>
      <c r="BX559" s="115">
        <f t="shared" si="1604"/>
        <v>0</v>
      </c>
      <c r="BY559" s="115">
        <f t="shared" si="1605"/>
        <v>0</v>
      </c>
      <c r="BZ559" s="115">
        <f t="shared" si="1606"/>
        <v>0</v>
      </c>
      <c r="CA559" s="115">
        <v>0</v>
      </c>
      <c r="CB559" s="115">
        <f>IFERROR(IF(OR($A559=2,$A559=3,$C559=""),0,IF(E559="",1,IF(ISERROR(VLOOKUP('Auto-Calculations'!E559,LEA_ESA_Lookup,2,FALSE)),1,0))),"0*")</f>
        <v>0</v>
      </c>
      <c r="CC559" s="115">
        <f t="shared" si="1607"/>
        <v>0</v>
      </c>
      <c r="CD559" s="115">
        <f t="shared" si="1608"/>
        <v>0</v>
      </c>
      <c r="CE559" s="115">
        <f t="shared" si="1609"/>
        <v>0</v>
      </c>
      <c r="CF559" s="115">
        <f t="shared" si="1745"/>
        <v>0</v>
      </c>
      <c r="CG559" s="115">
        <f t="shared" si="1746"/>
        <v>0</v>
      </c>
      <c r="CH559" s="115">
        <f t="shared" si="1610"/>
        <v>0</v>
      </c>
      <c r="CI559" s="119">
        <f t="shared" si="1747"/>
        <v>0</v>
      </c>
      <c r="CJ559" s="115">
        <f t="shared" si="1611"/>
        <v>0</v>
      </c>
      <c r="CK559" s="115">
        <f t="shared" si="1612"/>
        <v>0</v>
      </c>
      <c r="CL559" s="115">
        <f t="shared" si="1613"/>
        <v>0</v>
      </c>
      <c r="CM559" s="115">
        <f t="shared" si="1614"/>
        <v>0</v>
      </c>
      <c r="CN559" s="115">
        <f t="shared" si="1615"/>
        <v>0</v>
      </c>
      <c r="CO559" s="115">
        <f>IFERROR(IF(OR($A559=2,$A559=3,$C559=""),0,IF('Auto-Calculations'!Z559="M",1,0)),"0*")</f>
        <v>0</v>
      </c>
      <c r="CP559" s="115">
        <f>IFERROR(IF(OR($A559=2,$A559=3,$C559=""),0,IF('Auto-Calculations'!AE559="M",1,0)),"0*")</f>
        <v>0</v>
      </c>
      <c r="CQ559" s="115">
        <f>IFERROR(IF(OR($A559=2,$A559=3,$C559=""),0,IF('Auto-Calculations'!V559="M",1,0)),"0*")</f>
        <v>0</v>
      </c>
      <c r="CR559" s="115">
        <f>IFERROR(IF(OR($A559=2,$A559=3,$C559=""),0,IF('Auto-Calculations'!W559="M",1,0)),"0*")</f>
        <v>0</v>
      </c>
      <c r="CS559" s="115">
        <f>IFERROR(IF(OR($A559=2,$A559=3,$C559=""),0,IF('Auto-Calculations'!X559="M",1,0)),"0*")</f>
        <v>0</v>
      </c>
      <c r="CT559" s="115">
        <f>IFERROR(IF(OR($A559=2,$A559=3,$C559=""),0,IF('Auto-Calculations'!Y559="M",1,0)),"0*")</f>
        <v>0</v>
      </c>
      <c r="CU559" s="115">
        <f t="shared" si="1748"/>
        <v>0</v>
      </c>
      <c r="CV559" s="115">
        <f t="shared" si="1616"/>
        <v>0</v>
      </c>
      <c r="CW559" s="115">
        <f t="shared" si="1617"/>
        <v>0</v>
      </c>
      <c r="CX559" s="115">
        <f t="shared" si="1749"/>
        <v>0</v>
      </c>
      <c r="CY559" s="115">
        <f t="shared" si="1618"/>
        <v>0</v>
      </c>
      <c r="CZ559" s="111">
        <f t="shared" si="1619"/>
        <v>0</v>
      </c>
      <c r="DA559" s="111">
        <f t="shared" si="1620"/>
        <v>0</v>
      </c>
      <c r="DB559" s="111">
        <f t="shared" si="1621"/>
        <v>0</v>
      </c>
      <c r="DC559" s="115">
        <f t="shared" si="1622"/>
        <v>0</v>
      </c>
      <c r="DD559" s="111">
        <f t="shared" si="1623"/>
        <v>0</v>
      </c>
      <c r="DE559" s="115">
        <f t="shared" si="1624"/>
        <v>0</v>
      </c>
      <c r="DF559" s="115">
        <f t="shared" si="1625"/>
        <v>0</v>
      </c>
      <c r="DG559" s="115">
        <f>IFERROR(IF(OR($A559=3,$A559=6,C559="American Samoa",C559="Federated States of Micronesia",C559="Guam",C559="Hawaii",C559="Northern Marianas",C559="Puerto Rico",C559="Republic of Palau",C559="Republic of the Marshall Islands",C559="Bureau of Indian Education"),0,IF('Auto-Calculations'!Q559="NA",1,0)),"0*")</f>
        <v>0</v>
      </c>
      <c r="DH559" s="115">
        <f t="shared" si="1750"/>
        <v>0</v>
      </c>
      <c r="DI559" s="115">
        <f t="shared" si="1751"/>
        <v>0</v>
      </c>
      <c r="DJ559" s="115">
        <f t="shared" si="1752"/>
        <v>0</v>
      </c>
      <c r="DK559" s="111">
        <f t="shared" si="1753"/>
        <v>0</v>
      </c>
      <c r="DL559" s="111">
        <f t="shared" si="1754"/>
        <v>0</v>
      </c>
      <c r="DM559" s="111">
        <f t="shared" si="1755"/>
        <v>0</v>
      </c>
      <c r="DN559" s="111"/>
      <c r="DO559" s="111"/>
      <c r="DP559" s="111"/>
      <c r="DQ559" s="111"/>
      <c r="DR559" s="120" t="str">
        <f t="shared" si="1756"/>
        <v>0000000000000000000000000000000000000000000000000000000000000000000000000000000</v>
      </c>
      <c r="DS559" s="111" t="str">
        <f t="shared" si="1626"/>
        <v>No Error</v>
      </c>
      <c r="DT559" s="111" t="str">
        <f t="shared" si="1627"/>
        <v>No Error</v>
      </c>
      <c r="DU559" s="111" t="str">
        <f t="shared" si="1628"/>
        <v>No Error</v>
      </c>
      <c r="DV559" s="111" t="str">
        <f t="shared" si="1629"/>
        <v>No Error</v>
      </c>
      <c r="DW559" s="111" t="str">
        <f t="shared" si="1630"/>
        <v>No Error</v>
      </c>
      <c r="DX559" s="111" t="str">
        <f t="shared" si="1631"/>
        <v>No Error</v>
      </c>
      <c r="DY559" s="111" t="str">
        <f t="shared" si="1632"/>
        <v>No Error</v>
      </c>
      <c r="DZ559" s="111" t="str">
        <f t="shared" si="1633"/>
        <v>No Error</v>
      </c>
      <c r="EA559" s="111" t="str">
        <f t="shared" si="1634"/>
        <v>No Error</v>
      </c>
      <c r="EB559" s="111" t="str">
        <f t="shared" si="1635"/>
        <v>No Error</v>
      </c>
      <c r="EC559" s="111" t="str">
        <f t="shared" si="1636"/>
        <v>No Error</v>
      </c>
      <c r="ED559" s="111" t="str">
        <f t="shared" si="1637"/>
        <v>No Error</v>
      </c>
      <c r="EE559" s="111" t="str">
        <f t="shared" si="1638"/>
        <v>No Error</v>
      </c>
      <c r="EF559" s="111" t="str">
        <f t="shared" si="1639"/>
        <v>No Error</v>
      </c>
      <c r="EG559" s="111" t="str">
        <f t="shared" si="1640"/>
        <v>No Error</v>
      </c>
      <c r="EH559" s="111" t="str">
        <f t="shared" si="1641"/>
        <v>No Error</v>
      </c>
      <c r="EI559" s="111" t="str">
        <f t="shared" si="1642"/>
        <v>No Error</v>
      </c>
      <c r="EJ559" s="111" t="str">
        <f t="shared" si="1643"/>
        <v>No Error</v>
      </c>
      <c r="EK559" s="111" t="str">
        <f t="shared" si="1644"/>
        <v>No Error</v>
      </c>
      <c r="EL559" s="111" t="str">
        <f t="shared" si="1645"/>
        <v>No Error</v>
      </c>
      <c r="EM559" s="111" t="str">
        <f t="shared" si="1646"/>
        <v>No Error</v>
      </c>
      <c r="EN559" s="111" t="str">
        <f t="shared" si="1647"/>
        <v>No Error</v>
      </c>
      <c r="EO559" s="111" t="str">
        <f t="shared" si="1648"/>
        <v>No Error</v>
      </c>
      <c r="EP559" s="111" t="str">
        <f t="shared" si="1649"/>
        <v>No Error</v>
      </c>
      <c r="EQ559" s="111" t="str">
        <f t="shared" si="1650"/>
        <v>No Error</v>
      </c>
      <c r="ER559" s="111" t="str">
        <f t="shared" si="1651"/>
        <v>No Error</v>
      </c>
      <c r="ES559" s="111" t="str">
        <f t="shared" si="1652"/>
        <v>No Error</v>
      </c>
      <c r="ET559" s="111" t="str">
        <f t="shared" si="1653"/>
        <v>No Error</v>
      </c>
      <c r="EU559" s="111" t="str">
        <f t="shared" si="1654"/>
        <v>No Error</v>
      </c>
      <c r="EV559" s="111" t="str">
        <f t="shared" si="1655"/>
        <v>No Error</v>
      </c>
      <c r="EW559" s="111" t="str">
        <f t="shared" si="1656"/>
        <v>No Error</v>
      </c>
      <c r="EX559" s="111" t="str">
        <f t="shared" si="1657"/>
        <v>No Error</v>
      </c>
      <c r="EY559" s="111" t="str">
        <f t="shared" si="1658"/>
        <v>No Error</v>
      </c>
      <c r="EZ559" s="111" t="str">
        <f t="shared" si="1659"/>
        <v>No Error</v>
      </c>
      <c r="FA559" s="111" t="str">
        <f t="shared" si="1660"/>
        <v>No Error</v>
      </c>
      <c r="FB559" s="111" t="str">
        <f t="shared" si="1661"/>
        <v>No Error</v>
      </c>
      <c r="FC559" s="111" t="str">
        <f t="shared" si="1662"/>
        <v>No Error</v>
      </c>
      <c r="FD559" s="111" t="str">
        <f t="shared" si="1663"/>
        <v>No Error</v>
      </c>
      <c r="FE559" s="111" t="str">
        <f t="shared" si="1664"/>
        <v>No Error</v>
      </c>
      <c r="FF559" s="111" t="str">
        <f t="shared" si="1665"/>
        <v>No Error</v>
      </c>
      <c r="FG559" s="111" t="str">
        <f t="shared" si="1666"/>
        <v>No Error</v>
      </c>
      <c r="FH559" s="111" t="str">
        <f t="shared" si="1667"/>
        <v>No Error</v>
      </c>
      <c r="FI559" s="111" t="str">
        <f t="shared" si="1668"/>
        <v>No Error</v>
      </c>
      <c r="FJ559" s="111" t="str">
        <f t="shared" si="1669"/>
        <v>No Error</v>
      </c>
      <c r="FK559" s="111" t="str">
        <f t="shared" si="1670"/>
        <v>No Error</v>
      </c>
      <c r="FL559" s="111" t="str">
        <f t="shared" si="1671"/>
        <v>No Error</v>
      </c>
      <c r="FM559" s="111" t="str">
        <f t="shared" si="1672"/>
        <v>No Error</v>
      </c>
      <c r="FN559" s="111" t="str">
        <f t="shared" si="1673"/>
        <v>No Error</v>
      </c>
      <c r="FO559" s="111" t="str">
        <f t="shared" si="1674"/>
        <v>No Error</v>
      </c>
      <c r="FP559" s="111" t="str">
        <f t="shared" si="1675"/>
        <v>No Error</v>
      </c>
      <c r="FQ559" s="111" t="str">
        <f t="shared" si="1676"/>
        <v>No Error</v>
      </c>
      <c r="FR559" s="111" t="str">
        <f t="shared" si="1677"/>
        <v>No Error</v>
      </c>
      <c r="FS559" s="111" t="str">
        <f t="shared" si="1678"/>
        <v>No Error</v>
      </c>
      <c r="FT559" s="111" t="str">
        <f t="shared" si="1679"/>
        <v>No Error</v>
      </c>
      <c r="FU559" s="111" t="str">
        <f t="shared" si="1680"/>
        <v>No Error</v>
      </c>
      <c r="FV559" s="111" t="str">
        <f t="shared" si="1681"/>
        <v>No Error</v>
      </c>
      <c r="FW559" s="111" t="str">
        <f t="shared" si="1682"/>
        <v>No Error</v>
      </c>
      <c r="FX559" s="111" t="str">
        <f t="shared" si="1683"/>
        <v>No Error</v>
      </c>
      <c r="FY559" s="111" t="str">
        <f t="shared" si="1684"/>
        <v>No Error</v>
      </c>
      <c r="FZ559" s="111" t="str">
        <f t="shared" si="1685"/>
        <v>No Error</v>
      </c>
      <c r="GA559" s="111" t="str">
        <f t="shared" si="1686"/>
        <v>No Error</v>
      </c>
      <c r="GB559" s="111" t="str">
        <f t="shared" si="1687"/>
        <v>No Error</v>
      </c>
      <c r="GC559" s="111" t="str">
        <f t="shared" si="1688"/>
        <v>No Error</v>
      </c>
      <c r="GD559" s="111" t="str">
        <f t="shared" si="1689"/>
        <v>No Error</v>
      </c>
      <c r="GE559" s="111" t="str">
        <f t="shared" si="1690"/>
        <v>No Error</v>
      </c>
      <c r="GF559" s="111" t="str">
        <f t="shared" si="1691"/>
        <v>No Error</v>
      </c>
      <c r="GG559" s="111" t="str">
        <f t="shared" si="1692"/>
        <v>No Error</v>
      </c>
      <c r="GH559" s="111" t="str">
        <f t="shared" si="1693"/>
        <v>No Error</v>
      </c>
      <c r="GI559" s="111" t="str">
        <f t="shared" si="1694"/>
        <v>No Error</v>
      </c>
      <c r="GJ559" s="111" t="str">
        <f t="shared" si="1695"/>
        <v>No Error</v>
      </c>
      <c r="GK559" s="111" t="str">
        <f t="shared" si="1696"/>
        <v>No Error</v>
      </c>
      <c r="GL559" s="111" t="str">
        <f t="shared" si="1697"/>
        <v>No Error</v>
      </c>
      <c r="GM559" s="111" t="str">
        <f t="shared" si="1698"/>
        <v>No Error</v>
      </c>
      <c r="GN559" s="111" t="str">
        <f t="shared" si="1699"/>
        <v>No Error</v>
      </c>
      <c r="GO559" s="111" t="str">
        <f t="shared" si="1700"/>
        <v>No Error</v>
      </c>
      <c r="GP559" s="111" t="str">
        <f t="shared" si="1701"/>
        <v>No Error</v>
      </c>
      <c r="GQ559" s="111" t="str">
        <f t="shared" si="1702"/>
        <v>No Error</v>
      </c>
      <c r="GR559" s="111" t="str">
        <f t="shared" si="1703"/>
        <v>No Error</v>
      </c>
      <c r="GS559" s="111" t="str">
        <f t="shared" si="1703"/>
        <v>No Error</v>
      </c>
      <c r="GT559" s="111" t="str">
        <f t="shared" si="1703"/>
        <v>No Error</v>
      </c>
      <c r="GU559" s="111" t="str">
        <f t="shared" si="1703"/>
        <v>No Error</v>
      </c>
      <c r="GV559" s="111" t="str">
        <f t="shared" si="1704"/>
        <v>No Error</v>
      </c>
      <c r="GW559" s="111" t="str">
        <f t="shared" si="1704"/>
        <v>No Error</v>
      </c>
      <c r="GX559" s="111" t="str">
        <f t="shared" si="1704"/>
        <v>No Error</v>
      </c>
      <c r="GY559" s="111">
        <f t="shared" si="1705"/>
        <v>0</v>
      </c>
      <c r="GZ559" s="111">
        <f t="shared" si="1706"/>
        <v>0</v>
      </c>
      <c r="HA559" s="111" t="str">
        <f t="shared" si="1707"/>
        <v/>
      </c>
      <c r="HB559" s="111">
        <f t="shared" si="1708"/>
        <v>0</v>
      </c>
      <c r="HC559" s="111">
        <f t="shared" si="1709"/>
        <v>0</v>
      </c>
      <c r="HD559" s="111">
        <f t="shared" si="1757"/>
        <v>0</v>
      </c>
      <c r="HE559" s="121" t="str">
        <f>IF(OR($A559=2,$A559=3),"",'SEA Detail'!CI621)</f>
        <v>.</v>
      </c>
      <c r="HF559" s="111">
        <f t="shared" si="1758"/>
        <v>0</v>
      </c>
      <c r="HG559" s="111">
        <f t="shared" si="1759"/>
        <v>0</v>
      </c>
      <c r="HH559" s="111">
        <f t="shared" si="1760"/>
        <v>0</v>
      </c>
      <c r="HI559" s="111">
        <f t="shared" si="1761"/>
        <v>0</v>
      </c>
      <c r="HJ559" s="111">
        <f t="shared" si="1710"/>
        <v>0</v>
      </c>
      <c r="HK559" s="111">
        <f t="shared" si="1711"/>
        <v>0</v>
      </c>
      <c r="HL559" s="111">
        <f t="shared" si="1712"/>
        <v>0</v>
      </c>
      <c r="HM559" s="111">
        <f t="shared" si="1713"/>
        <v>0</v>
      </c>
      <c r="HN559" s="111">
        <f t="shared" si="1714"/>
        <v>0</v>
      </c>
      <c r="HO559" s="111">
        <f t="shared" si="1715"/>
        <v>0</v>
      </c>
      <c r="HP559" s="111">
        <f t="shared" si="1716"/>
        <v>0</v>
      </c>
      <c r="HQ559" s="111">
        <f t="shared" si="1717"/>
        <v>0</v>
      </c>
      <c r="HR559" s="111">
        <f t="shared" si="1718"/>
        <v>0</v>
      </c>
      <c r="HS559" s="111">
        <f t="shared" si="1719"/>
        <v>0</v>
      </c>
      <c r="HT559" s="111">
        <f t="shared" si="1720"/>
        <v>0</v>
      </c>
      <c r="HU559" s="111">
        <f t="shared" si="1721"/>
        <v>0</v>
      </c>
      <c r="HV559" s="111">
        <f t="shared" si="1722"/>
        <v>0</v>
      </c>
      <c r="HW559" s="111">
        <f t="shared" si="1723"/>
        <v>0</v>
      </c>
      <c r="HX559" s="111">
        <f t="shared" si="1724"/>
        <v>0</v>
      </c>
      <c r="HY559" s="111">
        <f t="shared" si="1725"/>
        <v>0</v>
      </c>
      <c r="HZ559" s="111">
        <f t="shared" si="1726"/>
        <v>0</v>
      </c>
      <c r="IA559" s="111">
        <f t="shared" si="1727"/>
        <v>0</v>
      </c>
      <c r="IB559" s="111">
        <f t="shared" si="1728"/>
        <v>0</v>
      </c>
      <c r="IC559" s="111">
        <f t="shared" si="1729"/>
        <v>0</v>
      </c>
      <c r="ID559" s="111">
        <f t="shared" si="1730"/>
        <v>0</v>
      </c>
      <c r="IE559" s="111">
        <f t="shared" si="1731"/>
        <v>0</v>
      </c>
      <c r="IF559" s="111">
        <f t="shared" si="1732"/>
        <v>0</v>
      </c>
      <c r="IG559" s="111">
        <f t="shared" si="1762"/>
        <v>0</v>
      </c>
      <c r="IH559" s="111">
        <f>IF(AND(OR($A559=2,$E559=""),NOT(ISBLANK('Base Data'!I560))),1,IF(OR($A559=2,$C559="",$E559=""),0,1))</f>
        <v>0</v>
      </c>
      <c r="II559" s="111"/>
      <c r="IJ559" s="111"/>
      <c r="IK559" s="111"/>
      <c r="IL559" s="111">
        <f>IF('Base Data'!C560="",0,IF('Base Data'!D560="",1,0))</f>
        <v>0</v>
      </c>
    </row>
    <row r="560" spans="1:246" x14ac:dyDescent="0.25">
      <c r="A560" s="116" t="str">
        <f>IF(NOT(ISBLANK('Base Data'!A561)),'Base Data'!A561,"")</f>
        <v/>
      </c>
      <c r="B560" s="116" t="str">
        <f>IF(NOT(ISBLANK('Base Data'!B561)),'Base Data'!B561,"")</f>
        <v/>
      </c>
      <c r="C560" s="125" t="str">
        <f>IF(NOT(ISBLANK('Base Data'!C561)),'Base Data'!C561,"")</f>
        <v/>
      </c>
      <c r="D560" s="125" t="str">
        <f>IF(NOT(ISBLANK('Base Data'!D561)),'Base Data'!D561,"")</f>
        <v/>
      </c>
      <c r="E560" s="116" t="str">
        <f>IF(NOT(ISBLANK('Base Data'!E561)),'Base Data'!E561,"")</f>
        <v/>
      </c>
      <c r="F560" s="117" t="str">
        <f>IF(NOT(ISBLANK('Base Data'!F561)),'Base Data'!F561,"")</f>
        <v/>
      </c>
      <c r="G560" s="117" t="str">
        <f>IF(NOT(ISBLANK('Base Data'!G561)),'Base Data'!G561,"")</f>
        <v/>
      </c>
      <c r="H560" s="163">
        <f t="shared" si="1568"/>
        <v>0</v>
      </c>
      <c r="I560" s="117" t="str">
        <f>IF(NOT(ISBLANK('Base Data'!H561)),'Base Data'!H561,"")</f>
        <v/>
      </c>
      <c r="J560" s="163">
        <f>IF(AND(ISNUMBER(I560),ISNUMBER(#REF!)),I560-#REF!,IF(AND(NOT(ISNUMBER(I560)),NOT(ISNUMBER(#REF!))),0,IF(NOT(ISNUMBER(I560)),-#REF!,IF(NOT(ISNUMBER(#REF!)),I560,0))))</f>
        <v>0</v>
      </c>
      <c r="K560" s="163">
        <f t="shared" si="1569"/>
        <v>0</v>
      </c>
      <c r="L560" s="163">
        <f t="shared" si="1733"/>
        <v>0</v>
      </c>
      <c r="M560" s="116" t="str">
        <f>IF(NOT(ISBLANK('Base Data'!I561)),'Base Data'!I561,"")</f>
        <v/>
      </c>
      <c r="N560" s="116" t="str">
        <f>IF(NOT(ISBLANK('Base Data'!J561)),'Base Data'!J561,"")</f>
        <v/>
      </c>
      <c r="O560" s="117" t="str">
        <f>IF(NOT(ISBLANK('Base Data'!K561)),'Base Data'!K561,"")</f>
        <v/>
      </c>
      <c r="P560" s="166">
        <f t="shared" si="1570"/>
        <v>0</v>
      </c>
      <c r="Q560" s="116" t="str">
        <f>IF(NOT(ISBLANK('Base Data'!L561)),'Base Data'!L561,"")</f>
        <v/>
      </c>
      <c r="R560" s="116" t="str">
        <f>IF(NOT(ISBLANK('Base Data'!M561)),'Base Data'!M561,"")</f>
        <v/>
      </c>
      <c r="S560" s="116" t="str">
        <f>IF(NOT(ISBLANK('Base Data'!N561)),'Base Data'!N561,"")</f>
        <v/>
      </c>
      <c r="T560" s="117" t="str">
        <f>IF(NOT(ISBLANK('Base Data'!O561)),'Base Data'!O561,"")</f>
        <v/>
      </c>
      <c r="U560" s="116" t="str">
        <f>IF(NOT(ISBLANK('Base Data'!P561)),'Base Data'!P561,"")</f>
        <v/>
      </c>
      <c r="V560" s="116" t="str">
        <f>IF(NOT(ISBLANK('Base Data'!Q561)),'Base Data'!Q561,"")</f>
        <v/>
      </c>
      <c r="W560" s="116" t="str">
        <f>IF(NOT(ISBLANK('Base Data'!R561)),'Base Data'!R561,"")</f>
        <v/>
      </c>
      <c r="X560" s="116" t="str">
        <f>IF(NOT(ISBLANK('Base Data'!S561)),'Base Data'!S561,"")</f>
        <v/>
      </c>
      <c r="Y560" s="116" t="str">
        <f>IF(NOT(ISBLANK('Base Data'!T561)),'Base Data'!T561,"")</f>
        <v/>
      </c>
      <c r="Z560" s="117" t="str">
        <f>IF(NOT(ISBLANK('Base Data'!U561)),'Base Data'!U561,"")</f>
        <v/>
      </c>
      <c r="AA560" s="166">
        <f t="shared" si="1571"/>
        <v>0</v>
      </c>
      <c r="AB560" s="116" t="str">
        <f>IF(NOT(ISBLANK('Base Data'!V561)),'Base Data'!V561,"")</f>
        <v/>
      </c>
      <c r="AC560" s="117" t="str">
        <f>IF(NOT(ISBLANK('Base Data'!W561)),'Base Data'!W561,"")</f>
        <v/>
      </c>
      <c r="AD560" s="166">
        <f t="shared" si="1572"/>
        <v>0</v>
      </c>
      <c r="AE560" s="118" t="str">
        <f>IF(NOT(ISBLANK('Base Data'!X561)),'Base Data'!X561,"")</f>
        <v/>
      </c>
      <c r="AF560" s="118" t="str">
        <f>IF(NOT(ISBLANK('Base Data'!Y561)),'Base Data'!Y561,"")</f>
        <v/>
      </c>
      <c r="AG560" s="121" t="str">
        <f>IF(OR($A560=2),"",'SEA Detail'!CI622)</f>
        <v>.</v>
      </c>
      <c r="AH560" s="115">
        <f t="shared" si="1734"/>
        <v>0</v>
      </c>
      <c r="AI560" s="115">
        <f t="shared" si="1735"/>
        <v>0</v>
      </c>
      <c r="AJ560" s="115">
        <f t="shared" si="1736"/>
        <v>0</v>
      </c>
      <c r="AK560" s="115">
        <f t="shared" si="1737"/>
        <v>0</v>
      </c>
      <c r="AL560" s="115">
        <f t="shared" si="1738"/>
        <v>0</v>
      </c>
      <c r="AM560" s="115">
        <f t="shared" si="1739"/>
        <v>0</v>
      </c>
      <c r="AN560" s="115">
        <f t="shared" si="1740"/>
        <v>0</v>
      </c>
      <c r="AO560" s="115">
        <f t="shared" si="1741"/>
        <v>0</v>
      </c>
      <c r="AP560" s="115">
        <f t="shared" si="1742"/>
        <v>0</v>
      </c>
      <c r="AQ560" s="115">
        <f t="shared" si="1743"/>
        <v>0</v>
      </c>
      <c r="AR560" s="115">
        <f t="shared" si="1573"/>
        <v>0</v>
      </c>
      <c r="AS560" s="115">
        <f t="shared" si="1574"/>
        <v>0</v>
      </c>
      <c r="AT560" s="115">
        <f t="shared" si="1575"/>
        <v>0</v>
      </c>
      <c r="AU560" s="115">
        <f t="shared" si="1576"/>
        <v>0</v>
      </c>
      <c r="AV560" s="115">
        <f t="shared" si="1577"/>
        <v>0</v>
      </c>
      <c r="AW560" s="115">
        <f t="shared" si="1578"/>
        <v>0</v>
      </c>
      <c r="AX560" s="115">
        <f t="shared" si="1579"/>
        <v>0</v>
      </c>
      <c r="AY560" s="115">
        <f t="shared" si="1580"/>
        <v>0</v>
      </c>
      <c r="AZ560" s="115">
        <f t="shared" si="1581"/>
        <v>0</v>
      </c>
      <c r="BA560" s="115">
        <f t="shared" si="1582"/>
        <v>0</v>
      </c>
      <c r="BB560" s="115">
        <f t="shared" si="1744"/>
        <v>0</v>
      </c>
      <c r="BC560" s="115">
        <f t="shared" si="1583"/>
        <v>0</v>
      </c>
      <c r="BD560" s="115">
        <f t="shared" si="1584"/>
        <v>0</v>
      </c>
      <c r="BE560" s="115">
        <f t="shared" si="1585"/>
        <v>0</v>
      </c>
      <c r="BF560" s="115">
        <f t="shared" si="1586"/>
        <v>0</v>
      </c>
      <c r="BG560" s="115">
        <f t="shared" si="1587"/>
        <v>0</v>
      </c>
      <c r="BH560" s="115">
        <f t="shared" si="1588"/>
        <v>0</v>
      </c>
      <c r="BI560" s="115">
        <f t="shared" si="1589"/>
        <v>0</v>
      </c>
      <c r="BJ560" s="115">
        <f t="shared" si="1590"/>
        <v>0</v>
      </c>
      <c r="BK560" s="115">
        <f t="shared" si="1591"/>
        <v>0</v>
      </c>
      <c r="BL560" s="115">
        <f t="shared" si="1592"/>
        <v>0</v>
      </c>
      <c r="BM560" s="115">
        <f t="shared" si="1593"/>
        <v>0</v>
      </c>
      <c r="BN560" s="115">
        <f t="shared" si="1594"/>
        <v>0</v>
      </c>
      <c r="BO560" s="115">
        <f t="shared" si="1595"/>
        <v>0</v>
      </c>
      <c r="BP560" s="115">
        <f t="shared" si="1596"/>
        <v>0</v>
      </c>
      <c r="BQ560" s="115">
        <f t="shared" si="1597"/>
        <v>0</v>
      </c>
      <c r="BR560" s="115">
        <f t="shared" si="1598"/>
        <v>0</v>
      </c>
      <c r="BS560" s="115">
        <f t="shared" si="1599"/>
        <v>0</v>
      </c>
      <c r="BT560" s="115">
        <f t="shared" si="1600"/>
        <v>0</v>
      </c>
      <c r="BU560" s="115">
        <f t="shared" si="1601"/>
        <v>0</v>
      </c>
      <c r="BV560" s="115">
        <f t="shared" si="1602"/>
        <v>0</v>
      </c>
      <c r="BW560" s="115">
        <f t="shared" si="1603"/>
        <v>0</v>
      </c>
      <c r="BX560" s="115">
        <f t="shared" si="1604"/>
        <v>0</v>
      </c>
      <c r="BY560" s="115">
        <f t="shared" si="1605"/>
        <v>0</v>
      </c>
      <c r="BZ560" s="115">
        <f t="shared" si="1606"/>
        <v>0</v>
      </c>
      <c r="CA560" s="115">
        <v>0</v>
      </c>
      <c r="CB560" s="115">
        <f>IFERROR(IF(OR($A560=2,$A560=3,$C560=""),0,IF(E560="",1,IF(ISERROR(VLOOKUP('Auto-Calculations'!E560,LEA_ESA_Lookup,2,FALSE)),1,0))),"0*")</f>
        <v>0</v>
      </c>
      <c r="CC560" s="115">
        <f t="shared" si="1607"/>
        <v>0</v>
      </c>
      <c r="CD560" s="115">
        <f t="shared" si="1608"/>
        <v>0</v>
      </c>
      <c r="CE560" s="115">
        <f t="shared" si="1609"/>
        <v>0</v>
      </c>
      <c r="CF560" s="115">
        <f t="shared" si="1745"/>
        <v>0</v>
      </c>
      <c r="CG560" s="115">
        <f t="shared" si="1746"/>
        <v>0</v>
      </c>
      <c r="CH560" s="115">
        <f t="shared" si="1610"/>
        <v>0</v>
      </c>
      <c r="CI560" s="119">
        <f t="shared" si="1747"/>
        <v>0</v>
      </c>
      <c r="CJ560" s="115">
        <f t="shared" si="1611"/>
        <v>0</v>
      </c>
      <c r="CK560" s="115">
        <f t="shared" si="1612"/>
        <v>0</v>
      </c>
      <c r="CL560" s="115">
        <f t="shared" si="1613"/>
        <v>0</v>
      </c>
      <c r="CM560" s="115">
        <f t="shared" si="1614"/>
        <v>0</v>
      </c>
      <c r="CN560" s="115">
        <f t="shared" si="1615"/>
        <v>0</v>
      </c>
      <c r="CO560" s="115">
        <f>IFERROR(IF(OR($A560=2,$A560=3,$C560=""),0,IF('Auto-Calculations'!Z560="M",1,0)),"0*")</f>
        <v>0</v>
      </c>
      <c r="CP560" s="115">
        <f>IFERROR(IF(OR($A560=2,$A560=3,$C560=""),0,IF('Auto-Calculations'!AE560="M",1,0)),"0*")</f>
        <v>0</v>
      </c>
      <c r="CQ560" s="115">
        <f>IFERROR(IF(OR($A560=2,$A560=3,$C560=""),0,IF('Auto-Calculations'!V560="M",1,0)),"0*")</f>
        <v>0</v>
      </c>
      <c r="CR560" s="115">
        <f>IFERROR(IF(OR($A560=2,$A560=3,$C560=""),0,IF('Auto-Calculations'!W560="M",1,0)),"0*")</f>
        <v>0</v>
      </c>
      <c r="CS560" s="115">
        <f>IFERROR(IF(OR($A560=2,$A560=3,$C560=""),0,IF('Auto-Calculations'!X560="M",1,0)),"0*")</f>
        <v>0</v>
      </c>
      <c r="CT560" s="115">
        <f>IFERROR(IF(OR($A560=2,$A560=3,$C560=""),0,IF('Auto-Calculations'!Y560="M",1,0)),"0*")</f>
        <v>0</v>
      </c>
      <c r="CU560" s="115">
        <f t="shared" si="1748"/>
        <v>0</v>
      </c>
      <c r="CV560" s="115">
        <f t="shared" si="1616"/>
        <v>0</v>
      </c>
      <c r="CW560" s="115">
        <f t="shared" si="1617"/>
        <v>0</v>
      </c>
      <c r="CX560" s="115">
        <f t="shared" si="1749"/>
        <v>0</v>
      </c>
      <c r="CY560" s="115">
        <f t="shared" si="1618"/>
        <v>0</v>
      </c>
      <c r="CZ560" s="111">
        <f t="shared" si="1619"/>
        <v>0</v>
      </c>
      <c r="DA560" s="111">
        <f t="shared" si="1620"/>
        <v>0</v>
      </c>
      <c r="DB560" s="111">
        <f t="shared" si="1621"/>
        <v>0</v>
      </c>
      <c r="DC560" s="115">
        <f t="shared" si="1622"/>
        <v>0</v>
      </c>
      <c r="DD560" s="111">
        <f t="shared" si="1623"/>
        <v>0</v>
      </c>
      <c r="DE560" s="115">
        <f t="shared" si="1624"/>
        <v>0</v>
      </c>
      <c r="DF560" s="115">
        <f t="shared" si="1625"/>
        <v>0</v>
      </c>
      <c r="DG560" s="115">
        <f>IFERROR(IF(OR($A560=3,$A560=6,C560="American Samoa",C560="Federated States of Micronesia",C560="Guam",C560="Hawaii",C560="Northern Marianas",C560="Puerto Rico",C560="Republic of Palau",C560="Republic of the Marshall Islands",C560="Bureau of Indian Education"),0,IF('Auto-Calculations'!Q560="NA",1,0)),"0*")</f>
        <v>0</v>
      </c>
      <c r="DH560" s="115">
        <f t="shared" si="1750"/>
        <v>0</v>
      </c>
      <c r="DI560" s="115">
        <f t="shared" si="1751"/>
        <v>0</v>
      </c>
      <c r="DJ560" s="115">
        <f t="shared" si="1752"/>
        <v>0</v>
      </c>
      <c r="DK560" s="111">
        <f t="shared" si="1753"/>
        <v>0</v>
      </c>
      <c r="DL560" s="111">
        <f t="shared" si="1754"/>
        <v>0</v>
      </c>
      <c r="DM560" s="111">
        <f t="shared" si="1755"/>
        <v>0</v>
      </c>
      <c r="DN560" s="111"/>
      <c r="DO560" s="111"/>
      <c r="DP560" s="111"/>
      <c r="DQ560" s="111"/>
      <c r="DR560" s="120" t="str">
        <f t="shared" si="1756"/>
        <v>0000000000000000000000000000000000000000000000000000000000000000000000000000000</v>
      </c>
      <c r="DS560" s="111" t="str">
        <f t="shared" si="1626"/>
        <v>No Error</v>
      </c>
      <c r="DT560" s="111" t="str">
        <f t="shared" si="1627"/>
        <v>No Error</v>
      </c>
      <c r="DU560" s="111" t="str">
        <f t="shared" si="1628"/>
        <v>No Error</v>
      </c>
      <c r="DV560" s="111" t="str">
        <f t="shared" si="1629"/>
        <v>No Error</v>
      </c>
      <c r="DW560" s="111" t="str">
        <f t="shared" si="1630"/>
        <v>No Error</v>
      </c>
      <c r="DX560" s="111" t="str">
        <f t="shared" si="1631"/>
        <v>No Error</v>
      </c>
      <c r="DY560" s="111" t="str">
        <f t="shared" si="1632"/>
        <v>No Error</v>
      </c>
      <c r="DZ560" s="111" t="str">
        <f t="shared" si="1633"/>
        <v>No Error</v>
      </c>
      <c r="EA560" s="111" t="str">
        <f t="shared" si="1634"/>
        <v>No Error</v>
      </c>
      <c r="EB560" s="111" t="str">
        <f t="shared" si="1635"/>
        <v>No Error</v>
      </c>
      <c r="EC560" s="111" t="str">
        <f t="shared" si="1636"/>
        <v>No Error</v>
      </c>
      <c r="ED560" s="111" t="str">
        <f t="shared" si="1637"/>
        <v>No Error</v>
      </c>
      <c r="EE560" s="111" t="str">
        <f t="shared" si="1638"/>
        <v>No Error</v>
      </c>
      <c r="EF560" s="111" t="str">
        <f t="shared" si="1639"/>
        <v>No Error</v>
      </c>
      <c r="EG560" s="111" t="str">
        <f t="shared" si="1640"/>
        <v>No Error</v>
      </c>
      <c r="EH560" s="111" t="str">
        <f t="shared" si="1641"/>
        <v>No Error</v>
      </c>
      <c r="EI560" s="111" t="str">
        <f t="shared" si="1642"/>
        <v>No Error</v>
      </c>
      <c r="EJ560" s="111" t="str">
        <f t="shared" si="1643"/>
        <v>No Error</v>
      </c>
      <c r="EK560" s="111" t="str">
        <f t="shared" si="1644"/>
        <v>No Error</v>
      </c>
      <c r="EL560" s="111" t="str">
        <f t="shared" si="1645"/>
        <v>No Error</v>
      </c>
      <c r="EM560" s="111" t="str">
        <f t="shared" si="1646"/>
        <v>No Error</v>
      </c>
      <c r="EN560" s="111" t="str">
        <f t="shared" si="1647"/>
        <v>No Error</v>
      </c>
      <c r="EO560" s="111" t="str">
        <f t="shared" si="1648"/>
        <v>No Error</v>
      </c>
      <c r="EP560" s="111" t="str">
        <f t="shared" si="1649"/>
        <v>No Error</v>
      </c>
      <c r="EQ560" s="111" t="str">
        <f t="shared" si="1650"/>
        <v>No Error</v>
      </c>
      <c r="ER560" s="111" t="str">
        <f t="shared" si="1651"/>
        <v>No Error</v>
      </c>
      <c r="ES560" s="111" t="str">
        <f t="shared" si="1652"/>
        <v>No Error</v>
      </c>
      <c r="ET560" s="111" t="str">
        <f t="shared" si="1653"/>
        <v>No Error</v>
      </c>
      <c r="EU560" s="111" t="str">
        <f t="shared" si="1654"/>
        <v>No Error</v>
      </c>
      <c r="EV560" s="111" t="str">
        <f t="shared" si="1655"/>
        <v>No Error</v>
      </c>
      <c r="EW560" s="111" t="str">
        <f t="shared" si="1656"/>
        <v>No Error</v>
      </c>
      <c r="EX560" s="111" t="str">
        <f t="shared" si="1657"/>
        <v>No Error</v>
      </c>
      <c r="EY560" s="111" t="str">
        <f t="shared" si="1658"/>
        <v>No Error</v>
      </c>
      <c r="EZ560" s="111" t="str">
        <f t="shared" si="1659"/>
        <v>No Error</v>
      </c>
      <c r="FA560" s="111" t="str">
        <f t="shared" si="1660"/>
        <v>No Error</v>
      </c>
      <c r="FB560" s="111" t="str">
        <f t="shared" si="1661"/>
        <v>No Error</v>
      </c>
      <c r="FC560" s="111" t="str">
        <f t="shared" si="1662"/>
        <v>No Error</v>
      </c>
      <c r="FD560" s="111" t="str">
        <f t="shared" si="1663"/>
        <v>No Error</v>
      </c>
      <c r="FE560" s="111" t="str">
        <f t="shared" si="1664"/>
        <v>No Error</v>
      </c>
      <c r="FF560" s="111" t="str">
        <f t="shared" si="1665"/>
        <v>No Error</v>
      </c>
      <c r="FG560" s="111" t="str">
        <f t="shared" si="1666"/>
        <v>No Error</v>
      </c>
      <c r="FH560" s="111" t="str">
        <f t="shared" si="1667"/>
        <v>No Error</v>
      </c>
      <c r="FI560" s="111" t="str">
        <f t="shared" si="1668"/>
        <v>No Error</v>
      </c>
      <c r="FJ560" s="111" t="str">
        <f t="shared" si="1669"/>
        <v>No Error</v>
      </c>
      <c r="FK560" s="111" t="str">
        <f t="shared" si="1670"/>
        <v>No Error</v>
      </c>
      <c r="FL560" s="111" t="str">
        <f t="shared" si="1671"/>
        <v>No Error</v>
      </c>
      <c r="FM560" s="111" t="str">
        <f t="shared" si="1672"/>
        <v>No Error</v>
      </c>
      <c r="FN560" s="111" t="str">
        <f t="shared" si="1673"/>
        <v>No Error</v>
      </c>
      <c r="FO560" s="111" t="str">
        <f t="shared" si="1674"/>
        <v>No Error</v>
      </c>
      <c r="FP560" s="111" t="str">
        <f t="shared" si="1675"/>
        <v>No Error</v>
      </c>
      <c r="FQ560" s="111" t="str">
        <f t="shared" si="1676"/>
        <v>No Error</v>
      </c>
      <c r="FR560" s="111" t="str">
        <f t="shared" si="1677"/>
        <v>No Error</v>
      </c>
      <c r="FS560" s="111" t="str">
        <f t="shared" si="1678"/>
        <v>No Error</v>
      </c>
      <c r="FT560" s="111" t="str">
        <f t="shared" si="1679"/>
        <v>No Error</v>
      </c>
      <c r="FU560" s="111" t="str">
        <f t="shared" si="1680"/>
        <v>No Error</v>
      </c>
      <c r="FV560" s="111" t="str">
        <f t="shared" si="1681"/>
        <v>No Error</v>
      </c>
      <c r="FW560" s="111" t="str">
        <f t="shared" si="1682"/>
        <v>No Error</v>
      </c>
      <c r="FX560" s="111" t="str">
        <f t="shared" si="1683"/>
        <v>No Error</v>
      </c>
      <c r="FY560" s="111" t="str">
        <f t="shared" si="1684"/>
        <v>No Error</v>
      </c>
      <c r="FZ560" s="111" t="str">
        <f t="shared" si="1685"/>
        <v>No Error</v>
      </c>
      <c r="GA560" s="111" t="str">
        <f t="shared" si="1686"/>
        <v>No Error</v>
      </c>
      <c r="GB560" s="111" t="str">
        <f t="shared" si="1687"/>
        <v>No Error</v>
      </c>
      <c r="GC560" s="111" t="str">
        <f t="shared" si="1688"/>
        <v>No Error</v>
      </c>
      <c r="GD560" s="111" t="str">
        <f t="shared" si="1689"/>
        <v>No Error</v>
      </c>
      <c r="GE560" s="111" t="str">
        <f t="shared" si="1690"/>
        <v>No Error</v>
      </c>
      <c r="GF560" s="111" t="str">
        <f t="shared" si="1691"/>
        <v>No Error</v>
      </c>
      <c r="GG560" s="111" t="str">
        <f t="shared" si="1692"/>
        <v>No Error</v>
      </c>
      <c r="GH560" s="111" t="str">
        <f t="shared" si="1693"/>
        <v>No Error</v>
      </c>
      <c r="GI560" s="111" t="str">
        <f t="shared" si="1694"/>
        <v>No Error</v>
      </c>
      <c r="GJ560" s="111" t="str">
        <f t="shared" si="1695"/>
        <v>No Error</v>
      </c>
      <c r="GK560" s="111" t="str">
        <f t="shared" si="1696"/>
        <v>No Error</v>
      </c>
      <c r="GL560" s="111" t="str">
        <f t="shared" si="1697"/>
        <v>No Error</v>
      </c>
      <c r="GM560" s="111" t="str">
        <f t="shared" si="1698"/>
        <v>No Error</v>
      </c>
      <c r="GN560" s="111" t="str">
        <f t="shared" si="1699"/>
        <v>No Error</v>
      </c>
      <c r="GO560" s="111" t="str">
        <f t="shared" si="1700"/>
        <v>No Error</v>
      </c>
      <c r="GP560" s="111" t="str">
        <f t="shared" si="1701"/>
        <v>No Error</v>
      </c>
      <c r="GQ560" s="111" t="str">
        <f t="shared" si="1702"/>
        <v>No Error</v>
      </c>
      <c r="GR560" s="111" t="str">
        <f t="shared" si="1703"/>
        <v>No Error</v>
      </c>
      <c r="GS560" s="111" t="str">
        <f t="shared" si="1703"/>
        <v>No Error</v>
      </c>
      <c r="GT560" s="111" t="str">
        <f t="shared" si="1703"/>
        <v>No Error</v>
      </c>
      <c r="GU560" s="111" t="str">
        <f t="shared" si="1703"/>
        <v>No Error</v>
      </c>
      <c r="GV560" s="111" t="str">
        <f t="shared" si="1704"/>
        <v>No Error</v>
      </c>
      <c r="GW560" s="111" t="str">
        <f t="shared" si="1704"/>
        <v>No Error</v>
      </c>
      <c r="GX560" s="111" t="str">
        <f t="shared" si="1704"/>
        <v>No Error</v>
      </c>
      <c r="GY560" s="111">
        <f t="shared" si="1705"/>
        <v>0</v>
      </c>
      <c r="GZ560" s="111">
        <f t="shared" si="1706"/>
        <v>0</v>
      </c>
      <c r="HA560" s="111" t="str">
        <f t="shared" si="1707"/>
        <v/>
      </c>
      <c r="HB560" s="111">
        <f t="shared" si="1708"/>
        <v>0</v>
      </c>
      <c r="HC560" s="111">
        <f t="shared" si="1709"/>
        <v>0</v>
      </c>
      <c r="HD560" s="111">
        <f t="shared" si="1757"/>
        <v>0</v>
      </c>
      <c r="HE560" s="121" t="str">
        <f>IF(OR($A560=2,$A560=3),"",'SEA Detail'!CI622)</f>
        <v>.</v>
      </c>
      <c r="HF560" s="111">
        <f t="shared" si="1758"/>
        <v>0</v>
      </c>
      <c r="HG560" s="111">
        <f t="shared" si="1759"/>
        <v>0</v>
      </c>
      <c r="HH560" s="111">
        <f t="shared" si="1760"/>
        <v>0</v>
      </c>
      <c r="HI560" s="111">
        <f t="shared" si="1761"/>
        <v>0</v>
      </c>
      <c r="HJ560" s="111">
        <f t="shared" si="1710"/>
        <v>0</v>
      </c>
      <c r="HK560" s="111">
        <f t="shared" si="1711"/>
        <v>0</v>
      </c>
      <c r="HL560" s="111">
        <f t="shared" si="1712"/>
        <v>0</v>
      </c>
      <c r="HM560" s="111">
        <f t="shared" si="1713"/>
        <v>0</v>
      </c>
      <c r="HN560" s="111">
        <f t="shared" si="1714"/>
        <v>0</v>
      </c>
      <c r="HO560" s="111">
        <f t="shared" si="1715"/>
        <v>0</v>
      </c>
      <c r="HP560" s="111">
        <f t="shared" si="1716"/>
        <v>0</v>
      </c>
      <c r="HQ560" s="111">
        <f t="shared" si="1717"/>
        <v>0</v>
      </c>
      <c r="HR560" s="111">
        <f t="shared" si="1718"/>
        <v>0</v>
      </c>
      <c r="HS560" s="111">
        <f t="shared" si="1719"/>
        <v>0</v>
      </c>
      <c r="HT560" s="111">
        <f t="shared" si="1720"/>
        <v>0</v>
      </c>
      <c r="HU560" s="111">
        <f t="shared" si="1721"/>
        <v>0</v>
      </c>
      <c r="HV560" s="111">
        <f t="shared" si="1722"/>
        <v>0</v>
      </c>
      <c r="HW560" s="111">
        <f t="shared" si="1723"/>
        <v>0</v>
      </c>
      <c r="HX560" s="111">
        <f t="shared" si="1724"/>
        <v>0</v>
      </c>
      <c r="HY560" s="111">
        <f t="shared" si="1725"/>
        <v>0</v>
      </c>
      <c r="HZ560" s="111">
        <f t="shared" si="1726"/>
        <v>0</v>
      </c>
      <c r="IA560" s="111">
        <f t="shared" si="1727"/>
        <v>0</v>
      </c>
      <c r="IB560" s="111">
        <f t="shared" si="1728"/>
        <v>0</v>
      </c>
      <c r="IC560" s="111">
        <f t="shared" si="1729"/>
        <v>0</v>
      </c>
      <c r="ID560" s="111">
        <f t="shared" si="1730"/>
        <v>0</v>
      </c>
      <c r="IE560" s="111">
        <f t="shared" si="1731"/>
        <v>0</v>
      </c>
      <c r="IF560" s="111">
        <f t="shared" si="1732"/>
        <v>0</v>
      </c>
      <c r="IG560" s="111">
        <f t="shared" si="1762"/>
        <v>0</v>
      </c>
      <c r="IH560" s="111">
        <f>IF(AND(OR($A560=2,$E560=""),NOT(ISBLANK('Base Data'!I561))),1,IF(OR($A560=2,$C560="",$E560=""),0,1))</f>
        <v>0</v>
      </c>
      <c r="II560" s="111"/>
      <c r="IJ560" s="111"/>
      <c r="IK560" s="111"/>
      <c r="IL560" s="111">
        <f>IF('Base Data'!C561="",0,IF('Base Data'!D561="",1,0))</f>
        <v>0</v>
      </c>
    </row>
    <row r="561" spans="1:246" x14ac:dyDescent="0.25">
      <c r="A561" s="116" t="str">
        <f>IF(NOT(ISBLANK('Base Data'!A562)),'Base Data'!A562,"")</f>
        <v/>
      </c>
      <c r="B561" s="116" t="str">
        <f>IF(NOT(ISBLANK('Base Data'!B562)),'Base Data'!B562,"")</f>
        <v/>
      </c>
      <c r="C561" s="125" t="str">
        <f>IF(NOT(ISBLANK('Base Data'!C562)),'Base Data'!C562,"")</f>
        <v/>
      </c>
      <c r="D561" s="125" t="str">
        <f>IF(NOT(ISBLANK('Base Data'!D562)),'Base Data'!D562,"")</f>
        <v/>
      </c>
      <c r="E561" s="116" t="str">
        <f>IF(NOT(ISBLANK('Base Data'!E562)),'Base Data'!E562,"")</f>
        <v/>
      </c>
      <c r="F561" s="117" t="str">
        <f>IF(NOT(ISBLANK('Base Data'!F562)),'Base Data'!F562,"")</f>
        <v/>
      </c>
      <c r="G561" s="117" t="str">
        <f>IF(NOT(ISBLANK('Base Data'!G562)),'Base Data'!G562,"")</f>
        <v/>
      </c>
      <c r="H561" s="163">
        <f t="shared" si="1568"/>
        <v>0</v>
      </c>
      <c r="I561" s="117" t="str">
        <f>IF(NOT(ISBLANK('Base Data'!H562)),'Base Data'!H562,"")</f>
        <v/>
      </c>
      <c r="J561" s="163">
        <f>IF(AND(ISNUMBER(I561),ISNUMBER(#REF!)),I561-#REF!,IF(AND(NOT(ISNUMBER(I561)),NOT(ISNUMBER(#REF!))),0,IF(NOT(ISNUMBER(I561)),-#REF!,IF(NOT(ISNUMBER(#REF!)),I561,0))))</f>
        <v>0</v>
      </c>
      <c r="K561" s="163">
        <f t="shared" si="1569"/>
        <v>0</v>
      </c>
      <c r="L561" s="163">
        <f t="shared" si="1733"/>
        <v>0</v>
      </c>
      <c r="M561" s="116" t="str">
        <f>IF(NOT(ISBLANK('Base Data'!I562)),'Base Data'!I562,"")</f>
        <v/>
      </c>
      <c r="N561" s="116" t="str">
        <f>IF(NOT(ISBLANK('Base Data'!J562)),'Base Data'!J562,"")</f>
        <v/>
      </c>
      <c r="O561" s="117" t="str">
        <f>IF(NOT(ISBLANK('Base Data'!K562)),'Base Data'!K562,"")</f>
        <v/>
      </c>
      <c r="P561" s="166">
        <f t="shared" si="1570"/>
        <v>0</v>
      </c>
      <c r="Q561" s="116" t="str">
        <f>IF(NOT(ISBLANK('Base Data'!L562)),'Base Data'!L562,"")</f>
        <v/>
      </c>
      <c r="R561" s="116" t="str">
        <f>IF(NOT(ISBLANK('Base Data'!M562)),'Base Data'!M562,"")</f>
        <v/>
      </c>
      <c r="S561" s="116" t="str">
        <f>IF(NOT(ISBLANK('Base Data'!N562)),'Base Data'!N562,"")</f>
        <v/>
      </c>
      <c r="T561" s="117" t="str">
        <f>IF(NOT(ISBLANK('Base Data'!O562)),'Base Data'!O562,"")</f>
        <v/>
      </c>
      <c r="U561" s="116" t="str">
        <f>IF(NOT(ISBLANK('Base Data'!P562)),'Base Data'!P562,"")</f>
        <v/>
      </c>
      <c r="V561" s="116" t="str">
        <f>IF(NOT(ISBLANK('Base Data'!Q562)),'Base Data'!Q562,"")</f>
        <v/>
      </c>
      <c r="W561" s="116" t="str">
        <f>IF(NOT(ISBLANK('Base Data'!R562)),'Base Data'!R562,"")</f>
        <v/>
      </c>
      <c r="X561" s="116" t="str">
        <f>IF(NOT(ISBLANK('Base Data'!S562)),'Base Data'!S562,"")</f>
        <v/>
      </c>
      <c r="Y561" s="116" t="str">
        <f>IF(NOT(ISBLANK('Base Data'!T562)),'Base Data'!T562,"")</f>
        <v/>
      </c>
      <c r="Z561" s="117" t="str">
        <f>IF(NOT(ISBLANK('Base Data'!U562)),'Base Data'!U562,"")</f>
        <v/>
      </c>
      <c r="AA561" s="166">
        <f t="shared" si="1571"/>
        <v>0</v>
      </c>
      <c r="AB561" s="116" t="str">
        <f>IF(NOT(ISBLANK('Base Data'!V562)),'Base Data'!V562,"")</f>
        <v/>
      </c>
      <c r="AC561" s="117" t="str">
        <f>IF(NOT(ISBLANK('Base Data'!W562)),'Base Data'!W562,"")</f>
        <v/>
      </c>
      <c r="AD561" s="166">
        <f t="shared" si="1572"/>
        <v>0</v>
      </c>
      <c r="AE561" s="118" t="str">
        <f>IF(NOT(ISBLANK('Base Data'!X562)),'Base Data'!X562,"")</f>
        <v/>
      </c>
      <c r="AF561" s="118" t="str">
        <f>IF(NOT(ISBLANK('Base Data'!Y562)),'Base Data'!Y562,"")</f>
        <v/>
      </c>
      <c r="AG561" s="121" t="str">
        <f>IF(OR($A561=2),"",'SEA Detail'!CI623)</f>
        <v>.</v>
      </c>
      <c r="AH561" s="115">
        <f t="shared" si="1734"/>
        <v>0</v>
      </c>
      <c r="AI561" s="115">
        <f t="shared" si="1735"/>
        <v>0</v>
      </c>
      <c r="AJ561" s="115">
        <f t="shared" si="1736"/>
        <v>0</v>
      </c>
      <c r="AK561" s="115">
        <f t="shared" si="1737"/>
        <v>0</v>
      </c>
      <c r="AL561" s="115">
        <f t="shared" si="1738"/>
        <v>0</v>
      </c>
      <c r="AM561" s="115">
        <f t="shared" si="1739"/>
        <v>0</v>
      </c>
      <c r="AN561" s="115">
        <f t="shared" si="1740"/>
        <v>0</v>
      </c>
      <c r="AO561" s="115">
        <f t="shared" si="1741"/>
        <v>0</v>
      </c>
      <c r="AP561" s="115">
        <f t="shared" si="1742"/>
        <v>0</v>
      </c>
      <c r="AQ561" s="115">
        <f t="shared" si="1743"/>
        <v>0</v>
      </c>
      <c r="AR561" s="115">
        <f t="shared" si="1573"/>
        <v>0</v>
      </c>
      <c r="AS561" s="115">
        <f t="shared" si="1574"/>
        <v>0</v>
      </c>
      <c r="AT561" s="115">
        <f t="shared" si="1575"/>
        <v>0</v>
      </c>
      <c r="AU561" s="115">
        <f t="shared" si="1576"/>
        <v>0</v>
      </c>
      <c r="AV561" s="115">
        <f t="shared" si="1577"/>
        <v>0</v>
      </c>
      <c r="AW561" s="115">
        <f t="shared" si="1578"/>
        <v>0</v>
      </c>
      <c r="AX561" s="115">
        <f t="shared" si="1579"/>
        <v>0</v>
      </c>
      <c r="AY561" s="115">
        <f t="shared" si="1580"/>
        <v>0</v>
      </c>
      <c r="AZ561" s="115">
        <f t="shared" si="1581"/>
        <v>0</v>
      </c>
      <c r="BA561" s="115">
        <f t="shared" si="1582"/>
        <v>0</v>
      </c>
      <c r="BB561" s="115">
        <f t="shared" si="1744"/>
        <v>0</v>
      </c>
      <c r="BC561" s="115">
        <f t="shared" si="1583"/>
        <v>0</v>
      </c>
      <c r="BD561" s="115">
        <f t="shared" si="1584"/>
        <v>0</v>
      </c>
      <c r="BE561" s="115">
        <f t="shared" si="1585"/>
        <v>0</v>
      </c>
      <c r="BF561" s="115">
        <f t="shared" si="1586"/>
        <v>0</v>
      </c>
      <c r="BG561" s="115">
        <f t="shared" si="1587"/>
        <v>0</v>
      </c>
      <c r="BH561" s="115">
        <f t="shared" si="1588"/>
        <v>0</v>
      </c>
      <c r="BI561" s="115">
        <f t="shared" si="1589"/>
        <v>0</v>
      </c>
      <c r="BJ561" s="115">
        <f t="shared" si="1590"/>
        <v>0</v>
      </c>
      <c r="BK561" s="115">
        <f t="shared" si="1591"/>
        <v>0</v>
      </c>
      <c r="BL561" s="115">
        <f t="shared" si="1592"/>
        <v>0</v>
      </c>
      <c r="BM561" s="115">
        <f t="shared" si="1593"/>
        <v>0</v>
      </c>
      <c r="BN561" s="115">
        <f t="shared" si="1594"/>
        <v>0</v>
      </c>
      <c r="BO561" s="115">
        <f t="shared" si="1595"/>
        <v>0</v>
      </c>
      <c r="BP561" s="115">
        <f t="shared" si="1596"/>
        <v>0</v>
      </c>
      <c r="BQ561" s="115">
        <f t="shared" si="1597"/>
        <v>0</v>
      </c>
      <c r="BR561" s="115">
        <f t="shared" si="1598"/>
        <v>0</v>
      </c>
      <c r="BS561" s="115">
        <f t="shared" si="1599"/>
        <v>0</v>
      </c>
      <c r="BT561" s="115">
        <f t="shared" si="1600"/>
        <v>0</v>
      </c>
      <c r="BU561" s="115">
        <f t="shared" si="1601"/>
        <v>0</v>
      </c>
      <c r="BV561" s="115">
        <f t="shared" si="1602"/>
        <v>0</v>
      </c>
      <c r="BW561" s="115">
        <f t="shared" si="1603"/>
        <v>0</v>
      </c>
      <c r="BX561" s="115">
        <f t="shared" si="1604"/>
        <v>0</v>
      </c>
      <c r="BY561" s="115">
        <f t="shared" si="1605"/>
        <v>0</v>
      </c>
      <c r="BZ561" s="115">
        <f t="shared" si="1606"/>
        <v>0</v>
      </c>
      <c r="CA561" s="115">
        <v>0</v>
      </c>
      <c r="CB561" s="115">
        <f>IFERROR(IF(OR($A561=2,$A561=3,$C561=""),0,IF(E561="",1,IF(ISERROR(VLOOKUP('Auto-Calculations'!E561,LEA_ESA_Lookup,2,FALSE)),1,0))),"0*")</f>
        <v>0</v>
      </c>
      <c r="CC561" s="115">
        <f t="shared" si="1607"/>
        <v>0</v>
      </c>
      <c r="CD561" s="115">
        <f t="shared" si="1608"/>
        <v>0</v>
      </c>
      <c r="CE561" s="115">
        <f t="shared" si="1609"/>
        <v>0</v>
      </c>
      <c r="CF561" s="115">
        <f t="shared" si="1745"/>
        <v>0</v>
      </c>
      <c r="CG561" s="115">
        <f t="shared" si="1746"/>
        <v>0</v>
      </c>
      <c r="CH561" s="115">
        <f t="shared" si="1610"/>
        <v>0</v>
      </c>
      <c r="CI561" s="119">
        <f t="shared" si="1747"/>
        <v>0</v>
      </c>
      <c r="CJ561" s="115">
        <f t="shared" si="1611"/>
        <v>0</v>
      </c>
      <c r="CK561" s="115">
        <f t="shared" si="1612"/>
        <v>0</v>
      </c>
      <c r="CL561" s="115">
        <f t="shared" si="1613"/>
        <v>0</v>
      </c>
      <c r="CM561" s="115">
        <f t="shared" si="1614"/>
        <v>0</v>
      </c>
      <c r="CN561" s="115">
        <f t="shared" si="1615"/>
        <v>0</v>
      </c>
      <c r="CO561" s="115">
        <f>IFERROR(IF(OR($A561=2,$A561=3,$C561=""),0,IF('Auto-Calculations'!Z561="M",1,0)),"0*")</f>
        <v>0</v>
      </c>
      <c r="CP561" s="115">
        <f>IFERROR(IF(OR($A561=2,$A561=3,$C561=""),0,IF('Auto-Calculations'!AE561="M",1,0)),"0*")</f>
        <v>0</v>
      </c>
      <c r="CQ561" s="115">
        <f>IFERROR(IF(OR($A561=2,$A561=3,$C561=""),0,IF('Auto-Calculations'!V561="M",1,0)),"0*")</f>
        <v>0</v>
      </c>
      <c r="CR561" s="115">
        <f>IFERROR(IF(OR($A561=2,$A561=3,$C561=""),0,IF('Auto-Calculations'!W561="M",1,0)),"0*")</f>
        <v>0</v>
      </c>
      <c r="CS561" s="115">
        <f>IFERROR(IF(OR($A561=2,$A561=3,$C561=""),0,IF('Auto-Calculations'!X561="M",1,0)),"0*")</f>
        <v>0</v>
      </c>
      <c r="CT561" s="115">
        <f>IFERROR(IF(OR($A561=2,$A561=3,$C561=""),0,IF('Auto-Calculations'!Y561="M",1,0)),"0*")</f>
        <v>0</v>
      </c>
      <c r="CU561" s="115">
        <f t="shared" si="1748"/>
        <v>0</v>
      </c>
      <c r="CV561" s="115">
        <f t="shared" si="1616"/>
        <v>0</v>
      </c>
      <c r="CW561" s="115">
        <f t="shared" si="1617"/>
        <v>0</v>
      </c>
      <c r="CX561" s="115">
        <f t="shared" si="1749"/>
        <v>0</v>
      </c>
      <c r="CY561" s="115">
        <f t="shared" si="1618"/>
        <v>0</v>
      </c>
      <c r="CZ561" s="111">
        <f t="shared" si="1619"/>
        <v>0</v>
      </c>
      <c r="DA561" s="111">
        <f t="shared" si="1620"/>
        <v>0</v>
      </c>
      <c r="DB561" s="111">
        <f t="shared" si="1621"/>
        <v>0</v>
      </c>
      <c r="DC561" s="115">
        <f t="shared" si="1622"/>
        <v>0</v>
      </c>
      <c r="DD561" s="111">
        <f t="shared" si="1623"/>
        <v>0</v>
      </c>
      <c r="DE561" s="115">
        <f t="shared" si="1624"/>
        <v>0</v>
      </c>
      <c r="DF561" s="115">
        <f t="shared" si="1625"/>
        <v>0</v>
      </c>
      <c r="DG561" s="115">
        <f>IFERROR(IF(OR($A561=3,$A561=6,C561="American Samoa",C561="Federated States of Micronesia",C561="Guam",C561="Hawaii",C561="Northern Marianas",C561="Puerto Rico",C561="Republic of Palau",C561="Republic of the Marshall Islands",C561="Bureau of Indian Education"),0,IF('Auto-Calculations'!Q561="NA",1,0)),"0*")</f>
        <v>0</v>
      </c>
      <c r="DH561" s="115">
        <f t="shared" si="1750"/>
        <v>0</v>
      </c>
      <c r="DI561" s="115">
        <f t="shared" si="1751"/>
        <v>0</v>
      </c>
      <c r="DJ561" s="115">
        <f t="shared" si="1752"/>
        <v>0</v>
      </c>
      <c r="DK561" s="111">
        <f t="shared" si="1753"/>
        <v>0</v>
      </c>
      <c r="DL561" s="111">
        <f t="shared" si="1754"/>
        <v>0</v>
      </c>
      <c r="DM561" s="111">
        <f t="shared" si="1755"/>
        <v>0</v>
      </c>
      <c r="DN561" s="111"/>
      <c r="DO561" s="111"/>
      <c r="DP561" s="111"/>
      <c r="DQ561" s="111"/>
      <c r="DR561" s="120" t="str">
        <f t="shared" si="1756"/>
        <v>0000000000000000000000000000000000000000000000000000000000000000000000000000000</v>
      </c>
      <c r="DS561" s="111" t="str">
        <f t="shared" si="1626"/>
        <v>No Error</v>
      </c>
      <c r="DT561" s="111" t="str">
        <f t="shared" si="1627"/>
        <v>No Error</v>
      </c>
      <c r="DU561" s="111" t="str">
        <f t="shared" si="1628"/>
        <v>No Error</v>
      </c>
      <c r="DV561" s="111" t="str">
        <f t="shared" si="1629"/>
        <v>No Error</v>
      </c>
      <c r="DW561" s="111" t="str">
        <f t="shared" si="1630"/>
        <v>No Error</v>
      </c>
      <c r="DX561" s="111" t="str">
        <f t="shared" si="1631"/>
        <v>No Error</v>
      </c>
      <c r="DY561" s="111" t="str">
        <f t="shared" si="1632"/>
        <v>No Error</v>
      </c>
      <c r="DZ561" s="111" t="str">
        <f t="shared" si="1633"/>
        <v>No Error</v>
      </c>
      <c r="EA561" s="111" t="str">
        <f t="shared" si="1634"/>
        <v>No Error</v>
      </c>
      <c r="EB561" s="111" t="str">
        <f t="shared" si="1635"/>
        <v>No Error</v>
      </c>
      <c r="EC561" s="111" t="str">
        <f t="shared" si="1636"/>
        <v>No Error</v>
      </c>
      <c r="ED561" s="111" t="str">
        <f t="shared" si="1637"/>
        <v>No Error</v>
      </c>
      <c r="EE561" s="111" t="str">
        <f t="shared" si="1638"/>
        <v>No Error</v>
      </c>
      <c r="EF561" s="111" t="str">
        <f t="shared" si="1639"/>
        <v>No Error</v>
      </c>
      <c r="EG561" s="111" t="str">
        <f t="shared" si="1640"/>
        <v>No Error</v>
      </c>
      <c r="EH561" s="111" t="str">
        <f t="shared" si="1641"/>
        <v>No Error</v>
      </c>
      <c r="EI561" s="111" t="str">
        <f t="shared" si="1642"/>
        <v>No Error</v>
      </c>
      <c r="EJ561" s="111" t="str">
        <f t="shared" si="1643"/>
        <v>No Error</v>
      </c>
      <c r="EK561" s="111" t="str">
        <f t="shared" si="1644"/>
        <v>No Error</v>
      </c>
      <c r="EL561" s="111" t="str">
        <f t="shared" si="1645"/>
        <v>No Error</v>
      </c>
      <c r="EM561" s="111" t="str">
        <f t="shared" si="1646"/>
        <v>No Error</v>
      </c>
      <c r="EN561" s="111" t="str">
        <f t="shared" si="1647"/>
        <v>No Error</v>
      </c>
      <c r="EO561" s="111" t="str">
        <f t="shared" si="1648"/>
        <v>No Error</v>
      </c>
      <c r="EP561" s="111" t="str">
        <f t="shared" si="1649"/>
        <v>No Error</v>
      </c>
      <c r="EQ561" s="111" t="str">
        <f t="shared" si="1650"/>
        <v>No Error</v>
      </c>
      <c r="ER561" s="111" t="str">
        <f t="shared" si="1651"/>
        <v>No Error</v>
      </c>
      <c r="ES561" s="111" t="str">
        <f t="shared" si="1652"/>
        <v>No Error</v>
      </c>
      <c r="ET561" s="111" t="str">
        <f t="shared" si="1653"/>
        <v>No Error</v>
      </c>
      <c r="EU561" s="111" t="str">
        <f t="shared" si="1654"/>
        <v>No Error</v>
      </c>
      <c r="EV561" s="111" t="str">
        <f t="shared" si="1655"/>
        <v>No Error</v>
      </c>
      <c r="EW561" s="111" t="str">
        <f t="shared" si="1656"/>
        <v>No Error</v>
      </c>
      <c r="EX561" s="111" t="str">
        <f t="shared" si="1657"/>
        <v>No Error</v>
      </c>
      <c r="EY561" s="111" t="str">
        <f t="shared" si="1658"/>
        <v>No Error</v>
      </c>
      <c r="EZ561" s="111" t="str">
        <f t="shared" si="1659"/>
        <v>No Error</v>
      </c>
      <c r="FA561" s="111" t="str">
        <f t="shared" si="1660"/>
        <v>No Error</v>
      </c>
      <c r="FB561" s="111" t="str">
        <f t="shared" si="1661"/>
        <v>No Error</v>
      </c>
      <c r="FC561" s="111" t="str">
        <f t="shared" si="1662"/>
        <v>No Error</v>
      </c>
      <c r="FD561" s="111" t="str">
        <f t="shared" si="1663"/>
        <v>No Error</v>
      </c>
      <c r="FE561" s="111" t="str">
        <f t="shared" si="1664"/>
        <v>No Error</v>
      </c>
      <c r="FF561" s="111" t="str">
        <f t="shared" si="1665"/>
        <v>No Error</v>
      </c>
      <c r="FG561" s="111" t="str">
        <f t="shared" si="1666"/>
        <v>No Error</v>
      </c>
      <c r="FH561" s="111" t="str">
        <f t="shared" si="1667"/>
        <v>No Error</v>
      </c>
      <c r="FI561" s="111" t="str">
        <f t="shared" si="1668"/>
        <v>No Error</v>
      </c>
      <c r="FJ561" s="111" t="str">
        <f t="shared" si="1669"/>
        <v>No Error</v>
      </c>
      <c r="FK561" s="111" t="str">
        <f t="shared" si="1670"/>
        <v>No Error</v>
      </c>
      <c r="FL561" s="111" t="str">
        <f t="shared" si="1671"/>
        <v>No Error</v>
      </c>
      <c r="FM561" s="111" t="str">
        <f t="shared" si="1672"/>
        <v>No Error</v>
      </c>
      <c r="FN561" s="111" t="str">
        <f t="shared" si="1673"/>
        <v>No Error</v>
      </c>
      <c r="FO561" s="111" t="str">
        <f t="shared" si="1674"/>
        <v>No Error</v>
      </c>
      <c r="FP561" s="111" t="str">
        <f t="shared" si="1675"/>
        <v>No Error</v>
      </c>
      <c r="FQ561" s="111" t="str">
        <f t="shared" si="1676"/>
        <v>No Error</v>
      </c>
      <c r="FR561" s="111" t="str">
        <f t="shared" si="1677"/>
        <v>No Error</v>
      </c>
      <c r="FS561" s="111" t="str">
        <f t="shared" si="1678"/>
        <v>No Error</v>
      </c>
      <c r="FT561" s="111" t="str">
        <f t="shared" si="1679"/>
        <v>No Error</v>
      </c>
      <c r="FU561" s="111" t="str">
        <f t="shared" si="1680"/>
        <v>No Error</v>
      </c>
      <c r="FV561" s="111" t="str">
        <f t="shared" si="1681"/>
        <v>No Error</v>
      </c>
      <c r="FW561" s="111" t="str">
        <f t="shared" si="1682"/>
        <v>No Error</v>
      </c>
      <c r="FX561" s="111" t="str">
        <f t="shared" si="1683"/>
        <v>No Error</v>
      </c>
      <c r="FY561" s="111" t="str">
        <f t="shared" si="1684"/>
        <v>No Error</v>
      </c>
      <c r="FZ561" s="111" t="str">
        <f t="shared" si="1685"/>
        <v>No Error</v>
      </c>
      <c r="GA561" s="111" t="str">
        <f t="shared" si="1686"/>
        <v>No Error</v>
      </c>
      <c r="GB561" s="111" t="str">
        <f t="shared" si="1687"/>
        <v>No Error</v>
      </c>
      <c r="GC561" s="111" t="str">
        <f t="shared" si="1688"/>
        <v>No Error</v>
      </c>
      <c r="GD561" s="111" t="str">
        <f t="shared" si="1689"/>
        <v>No Error</v>
      </c>
      <c r="GE561" s="111" t="str">
        <f t="shared" si="1690"/>
        <v>No Error</v>
      </c>
      <c r="GF561" s="111" t="str">
        <f t="shared" si="1691"/>
        <v>No Error</v>
      </c>
      <c r="GG561" s="111" t="str">
        <f t="shared" si="1692"/>
        <v>No Error</v>
      </c>
      <c r="GH561" s="111" t="str">
        <f t="shared" si="1693"/>
        <v>No Error</v>
      </c>
      <c r="GI561" s="111" t="str">
        <f t="shared" si="1694"/>
        <v>No Error</v>
      </c>
      <c r="GJ561" s="111" t="str">
        <f t="shared" si="1695"/>
        <v>No Error</v>
      </c>
      <c r="GK561" s="111" t="str">
        <f t="shared" si="1696"/>
        <v>No Error</v>
      </c>
      <c r="GL561" s="111" t="str">
        <f t="shared" si="1697"/>
        <v>No Error</v>
      </c>
      <c r="GM561" s="111" t="str">
        <f t="shared" si="1698"/>
        <v>No Error</v>
      </c>
      <c r="GN561" s="111" t="str">
        <f t="shared" si="1699"/>
        <v>No Error</v>
      </c>
      <c r="GO561" s="111" t="str">
        <f t="shared" si="1700"/>
        <v>No Error</v>
      </c>
      <c r="GP561" s="111" t="str">
        <f t="shared" si="1701"/>
        <v>No Error</v>
      </c>
      <c r="GQ561" s="111" t="str">
        <f t="shared" si="1702"/>
        <v>No Error</v>
      </c>
      <c r="GR561" s="111" t="str">
        <f t="shared" si="1703"/>
        <v>No Error</v>
      </c>
      <c r="GS561" s="111" t="str">
        <f t="shared" si="1703"/>
        <v>No Error</v>
      </c>
      <c r="GT561" s="111" t="str">
        <f t="shared" si="1703"/>
        <v>No Error</v>
      </c>
      <c r="GU561" s="111" t="str">
        <f t="shared" si="1703"/>
        <v>No Error</v>
      </c>
      <c r="GV561" s="111" t="str">
        <f t="shared" si="1704"/>
        <v>No Error</v>
      </c>
      <c r="GW561" s="111" t="str">
        <f t="shared" si="1704"/>
        <v>No Error</v>
      </c>
      <c r="GX561" s="111" t="str">
        <f t="shared" si="1704"/>
        <v>No Error</v>
      </c>
      <c r="GY561" s="111">
        <f t="shared" si="1705"/>
        <v>0</v>
      </c>
      <c r="GZ561" s="111">
        <f t="shared" si="1706"/>
        <v>0</v>
      </c>
      <c r="HA561" s="111" t="str">
        <f t="shared" si="1707"/>
        <v/>
      </c>
      <c r="HB561" s="111">
        <f t="shared" si="1708"/>
        <v>0</v>
      </c>
      <c r="HC561" s="111">
        <f t="shared" si="1709"/>
        <v>0</v>
      </c>
      <c r="HD561" s="111">
        <f t="shared" si="1757"/>
        <v>0</v>
      </c>
      <c r="HE561" s="121" t="str">
        <f>IF(OR($A561=2,$A561=3),"",'SEA Detail'!CI623)</f>
        <v>.</v>
      </c>
      <c r="HF561" s="111">
        <f t="shared" si="1758"/>
        <v>0</v>
      </c>
      <c r="HG561" s="111">
        <f t="shared" si="1759"/>
        <v>0</v>
      </c>
      <c r="HH561" s="111">
        <f t="shared" si="1760"/>
        <v>0</v>
      </c>
      <c r="HI561" s="111">
        <f t="shared" si="1761"/>
        <v>0</v>
      </c>
      <c r="HJ561" s="111">
        <f t="shared" si="1710"/>
        <v>0</v>
      </c>
      <c r="HK561" s="111">
        <f t="shared" si="1711"/>
        <v>0</v>
      </c>
      <c r="HL561" s="111">
        <f t="shared" si="1712"/>
        <v>0</v>
      </c>
      <c r="HM561" s="111">
        <f t="shared" si="1713"/>
        <v>0</v>
      </c>
      <c r="HN561" s="111">
        <f t="shared" si="1714"/>
        <v>0</v>
      </c>
      <c r="HO561" s="111">
        <f t="shared" si="1715"/>
        <v>0</v>
      </c>
      <c r="HP561" s="111">
        <f t="shared" si="1716"/>
        <v>0</v>
      </c>
      <c r="HQ561" s="111">
        <f t="shared" si="1717"/>
        <v>0</v>
      </c>
      <c r="HR561" s="111">
        <f t="shared" si="1718"/>
        <v>0</v>
      </c>
      <c r="HS561" s="111">
        <f t="shared" si="1719"/>
        <v>0</v>
      </c>
      <c r="HT561" s="111">
        <f t="shared" si="1720"/>
        <v>0</v>
      </c>
      <c r="HU561" s="111">
        <f t="shared" si="1721"/>
        <v>0</v>
      </c>
      <c r="HV561" s="111">
        <f t="shared" si="1722"/>
        <v>0</v>
      </c>
      <c r="HW561" s="111">
        <f t="shared" si="1723"/>
        <v>0</v>
      </c>
      <c r="HX561" s="111">
        <f t="shared" si="1724"/>
        <v>0</v>
      </c>
      <c r="HY561" s="111">
        <f t="shared" si="1725"/>
        <v>0</v>
      </c>
      <c r="HZ561" s="111">
        <f t="shared" si="1726"/>
        <v>0</v>
      </c>
      <c r="IA561" s="111">
        <f t="shared" si="1727"/>
        <v>0</v>
      </c>
      <c r="IB561" s="111">
        <f t="shared" si="1728"/>
        <v>0</v>
      </c>
      <c r="IC561" s="111">
        <f t="shared" si="1729"/>
        <v>0</v>
      </c>
      <c r="ID561" s="111">
        <f t="shared" si="1730"/>
        <v>0</v>
      </c>
      <c r="IE561" s="111">
        <f t="shared" si="1731"/>
        <v>0</v>
      </c>
      <c r="IF561" s="111">
        <f t="shared" si="1732"/>
        <v>0</v>
      </c>
      <c r="IG561" s="111">
        <f t="shared" si="1762"/>
        <v>0</v>
      </c>
      <c r="IH561" s="111">
        <f>IF(AND(OR($A561=2,$E561=""),NOT(ISBLANK('Base Data'!I562))),1,IF(OR($A561=2,$C561="",$E561=""),0,1))</f>
        <v>0</v>
      </c>
      <c r="II561" s="111"/>
      <c r="IJ561" s="111"/>
      <c r="IK561" s="111"/>
      <c r="IL561" s="111">
        <f>IF('Base Data'!C562="",0,IF('Base Data'!D562="",1,0))</f>
        <v>0</v>
      </c>
    </row>
    <row r="562" spans="1:246" x14ac:dyDescent="0.25">
      <c r="A562" s="116" t="str">
        <f>IF(NOT(ISBLANK('Base Data'!A563)),'Base Data'!A563,"")</f>
        <v/>
      </c>
      <c r="B562" s="116" t="str">
        <f>IF(NOT(ISBLANK('Base Data'!B563)),'Base Data'!B563,"")</f>
        <v/>
      </c>
      <c r="C562" s="125" t="str">
        <f>IF(NOT(ISBLANK('Base Data'!C563)),'Base Data'!C563,"")</f>
        <v/>
      </c>
      <c r="D562" s="125" t="str">
        <f>IF(NOT(ISBLANK('Base Data'!D563)),'Base Data'!D563,"")</f>
        <v/>
      </c>
      <c r="E562" s="116" t="str">
        <f>IF(NOT(ISBLANK('Base Data'!E563)),'Base Data'!E563,"")</f>
        <v/>
      </c>
      <c r="F562" s="117" t="str">
        <f>IF(NOT(ISBLANK('Base Data'!F563)),'Base Data'!F563,"")</f>
        <v/>
      </c>
      <c r="G562" s="117" t="str">
        <f>IF(NOT(ISBLANK('Base Data'!G563)),'Base Data'!G563,"")</f>
        <v/>
      </c>
      <c r="H562" s="163">
        <f t="shared" si="1568"/>
        <v>0</v>
      </c>
      <c r="I562" s="117" t="str">
        <f>IF(NOT(ISBLANK('Base Data'!H563)),'Base Data'!H563,"")</f>
        <v/>
      </c>
      <c r="J562" s="163">
        <f>IF(AND(ISNUMBER(I562),ISNUMBER(#REF!)),I562-#REF!,IF(AND(NOT(ISNUMBER(I562)),NOT(ISNUMBER(#REF!))),0,IF(NOT(ISNUMBER(I562)),-#REF!,IF(NOT(ISNUMBER(#REF!)),I562,0))))</f>
        <v>0</v>
      </c>
      <c r="K562" s="163">
        <f t="shared" si="1569"/>
        <v>0</v>
      </c>
      <c r="L562" s="163">
        <f t="shared" si="1733"/>
        <v>0</v>
      </c>
      <c r="M562" s="116" t="str">
        <f>IF(NOT(ISBLANK('Base Data'!I563)),'Base Data'!I563,"")</f>
        <v/>
      </c>
      <c r="N562" s="116" t="str">
        <f>IF(NOT(ISBLANK('Base Data'!J563)),'Base Data'!J563,"")</f>
        <v/>
      </c>
      <c r="O562" s="117" t="str">
        <f>IF(NOT(ISBLANK('Base Data'!K563)),'Base Data'!K563,"")</f>
        <v/>
      </c>
      <c r="P562" s="166">
        <f t="shared" si="1570"/>
        <v>0</v>
      </c>
      <c r="Q562" s="116" t="str">
        <f>IF(NOT(ISBLANK('Base Data'!L563)),'Base Data'!L563,"")</f>
        <v/>
      </c>
      <c r="R562" s="116" t="str">
        <f>IF(NOT(ISBLANK('Base Data'!M563)),'Base Data'!M563,"")</f>
        <v/>
      </c>
      <c r="S562" s="116" t="str">
        <f>IF(NOT(ISBLANK('Base Data'!N563)),'Base Data'!N563,"")</f>
        <v/>
      </c>
      <c r="T562" s="117" t="str">
        <f>IF(NOT(ISBLANK('Base Data'!O563)),'Base Data'!O563,"")</f>
        <v/>
      </c>
      <c r="U562" s="116" t="str">
        <f>IF(NOT(ISBLANK('Base Data'!P563)),'Base Data'!P563,"")</f>
        <v/>
      </c>
      <c r="V562" s="116" t="str">
        <f>IF(NOT(ISBLANK('Base Data'!Q563)),'Base Data'!Q563,"")</f>
        <v/>
      </c>
      <c r="W562" s="116" t="str">
        <f>IF(NOT(ISBLANK('Base Data'!R563)),'Base Data'!R563,"")</f>
        <v/>
      </c>
      <c r="X562" s="116" t="str">
        <f>IF(NOT(ISBLANK('Base Data'!S563)),'Base Data'!S563,"")</f>
        <v/>
      </c>
      <c r="Y562" s="116" t="str">
        <f>IF(NOT(ISBLANK('Base Data'!T563)),'Base Data'!T563,"")</f>
        <v/>
      </c>
      <c r="Z562" s="117" t="str">
        <f>IF(NOT(ISBLANK('Base Data'!U563)),'Base Data'!U563,"")</f>
        <v/>
      </c>
      <c r="AA562" s="166">
        <f t="shared" si="1571"/>
        <v>0</v>
      </c>
      <c r="AB562" s="116" t="str">
        <f>IF(NOT(ISBLANK('Base Data'!V563)),'Base Data'!V563,"")</f>
        <v/>
      </c>
      <c r="AC562" s="117" t="str">
        <f>IF(NOT(ISBLANK('Base Data'!W563)),'Base Data'!W563,"")</f>
        <v/>
      </c>
      <c r="AD562" s="166">
        <f t="shared" si="1572"/>
        <v>0</v>
      </c>
      <c r="AE562" s="118" t="str">
        <f>IF(NOT(ISBLANK('Base Data'!X563)),'Base Data'!X563,"")</f>
        <v/>
      </c>
      <c r="AF562" s="118" t="str">
        <f>IF(NOT(ISBLANK('Base Data'!Y563)),'Base Data'!Y563,"")</f>
        <v/>
      </c>
      <c r="AG562" s="121" t="str">
        <f>IF(OR($A562=2),"",'SEA Detail'!CI624)</f>
        <v>.</v>
      </c>
      <c r="AH562" s="115">
        <f t="shared" si="1734"/>
        <v>0</v>
      </c>
      <c r="AI562" s="115">
        <f t="shared" si="1735"/>
        <v>0</v>
      </c>
      <c r="AJ562" s="115">
        <f t="shared" si="1736"/>
        <v>0</v>
      </c>
      <c r="AK562" s="115">
        <f t="shared" si="1737"/>
        <v>0</v>
      </c>
      <c r="AL562" s="115">
        <f t="shared" si="1738"/>
        <v>0</v>
      </c>
      <c r="AM562" s="115">
        <f t="shared" si="1739"/>
        <v>0</v>
      </c>
      <c r="AN562" s="115">
        <f t="shared" si="1740"/>
        <v>0</v>
      </c>
      <c r="AO562" s="115">
        <f t="shared" si="1741"/>
        <v>0</v>
      </c>
      <c r="AP562" s="115">
        <f t="shared" si="1742"/>
        <v>0</v>
      </c>
      <c r="AQ562" s="115">
        <f t="shared" si="1743"/>
        <v>0</v>
      </c>
      <c r="AR562" s="115">
        <f t="shared" si="1573"/>
        <v>0</v>
      </c>
      <c r="AS562" s="115">
        <f t="shared" si="1574"/>
        <v>0</v>
      </c>
      <c r="AT562" s="115">
        <f t="shared" si="1575"/>
        <v>0</v>
      </c>
      <c r="AU562" s="115">
        <f t="shared" si="1576"/>
        <v>0</v>
      </c>
      <c r="AV562" s="115">
        <f t="shared" si="1577"/>
        <v>0</v>
      </c>
      <c r="AW562" s="115">
        <f t="shared" si="1578"/>
        <v>0</v>
      </c>
      <c r="AX562" s="115">
        <f t="shared" si="1579"/>
        <v>0</v>
      </c>
      <c r="AY562" s="115">
        <f t="shared" si="1580"/>
        <v>0</v>
      </c>
      <c r="AZ562" s="115">
        <f t="shared" si="1581"/>
        <v>0</v>
      </c>
      <c r="BA562" s="115">
        <f t="shared" si="1582"/>
        <v>0</v>
      </c>
      <c r="BB562" s="115">
        <f t="shared" si="1744"/>
        <v>0</v>
      </c>
      <c r="BC562" s="115">
        <f t="shared" si="1583"/>
        <v>0</v>
      </c>
      <c r="BD562" s="115">
        <f t="shared" si="1584"/>
        <v>0</v>
      </c>
      <c r="BE562" s="115">
        <f t="shared" si="1585"/>
        <v>0</v>
      </c>
      <c r="BF562" s="115">
        <f t="shared" si="1586"/>
        <v>0</v>
      </c>
      <c r="BG562" s="115">
        <f t="shared" si="1587"/>
        <v>0</v>
      </c>
      <c r="BH562" s="115">
        <f t="shared" si="1588"/>
        <v>0</v>
      </c>
      <c r="BI562" s="115">
        <f t="shared" si="1589"/>
        <v>0</v>
      </c>
      <c r="BJ562" s="115">
        <f t="shared" si="1590"/>
        <v>0</v>
      </c>
      <c r="BK562" s="115">
        <f t="shared" si="1591"/>
        <v>0</v>
      </c>
      <c r="BL562" s="115">
        <f t="shared" si="1592"/>
        <v>0</v>
      </c>
      <c r="BM562" s="115">
        <f t="shared" si="1593"/>
        <v>0</v>
      </c>
      <c r="BN562" s="115">
        <f t="shared" si="1594"/>
        <v>0</v>
      </c>
      <c r="BO562" s="115">
        <f t="shared" si="1595"/>
        <v>0</v>
      </c>
      <c r="BP562" s="115">
        <f t="shared" si="1596"/>
        <v>0</v>
      </c>
      <c r="BQ562" s="115">
        <f t="shared" si="1597"/>
        <v>0</v>
      </c>
      <c r="BR562" s="115">
        <f t="shared" si="1598"/>
        <v>0</v>
      </c>
      <c r="BS562" s="115">
        <f t="shared" si="1599"/>
        <v>0</v>
      </c>
      <c r="BT562" s="115">
        <f t="shared" si="1600"/>
        <v>0</v>
      </c>
      <c r="BU562" s="115">
        <f t="shared" si="1601"/>
        <v>0</v>
      </c>
      <c r="BV562" s="115">
        <f t="shared" si="1602"/>
        <v>0</v>
      </c>
      <c r="BW562" s="115">
        <f t="shared" si="1603"/>
        <v>0</v>
      </c>
      <c r="BX562" s="115">
        <f t="shared" si="1604"/>
        <v>0</v>
      </c>
      <c r="BY562" s="115">
        <f t="shared" si="1605"/>
        <v>0</v>
      </c>
      <c r="BZ562" s="115">
        <f t="shared" si="1606"/>
        <v>0</v>
      </c>
      <c r="CA562" s="115">
        <v>0</v>
      </c>
      <c r="CB562" s="115">
        <f>IFERROR(IF(OR($A562=2,$A562=3,$C562=""),0,IF(E562="",1,IF(ISERROR(VLOOKUP('Auto-Calculations'!E562,LEA_ESA_Lookup,2,FALSE)),1,0))),"0*")</f>
        <v>0</v>
      </c>
      <c r="CC562" s="115">
        <f t="shared" si="1607"/>
        <v>0</v>
      </c>
      <c r="CD562" s="115">
        <f t="shared" si="1608"/>
        <v>0</v>
      </c>
      <c r="CE562" s="115">
        <f t="shared" si="1609"/>
        <v>0</v>
      </c>
      <c r="CF562" s="115">
        <f t="shared" si="1745"/>
        <v>0</v>
      </c>
      <c r="CG562" s="115">
        <f t="shared" si="1746"/>
        <v>0</v>
      </c>
      <c r="CH562" s="115">
        <f t="shared" si="1610"/>
        <v>0</v>
      </c>
      <c r="CI562" s="119">
        <f t="shared" si="1747"/>
        <v>0</v>
      </c>
      <c r="CJ562" s="115">
        <f t="shared" si="1611"/>
        <v>0</v>
      </c>
      <c r="CK562" s="115">
        <f t="shared" si="1612"/>
        <v>0</v>
      </c>
      <c r="CL562" s="115">
        <f t="shared" si="1613"/>
        <v>0</v>
      </c>
      <c r="CM562" s="115">
        <f t="shared" si="1614"/>
        <v>0</v>
      </c>
      <c r="CN562" s="115">
        <f t="shared" si="1615"/>
        <v>0</v>
      </c>
      <c r="CO562" s="115">
        <f>IFERROR(IF(OR($A562=2,$A562=3,$C562=""),0,IF('Auto-Calculations'!Z562="M",1,0)),"0*")</f>
        <v>0</v>
      </c>
      <c r="CP562" s="115">
        <f>IFERROR(IF(OR($A562=2,$A562=3,$C562=""),0,IF('Auto-Calculations'!AE562="M",1,0)),"0*")</f>
        <v>0</v>
      </c>
      <c r="CQ562" s="115">
        <f>IFERROR(IF(OR($A562=2,$A562=3,$C562=""),0,IF('Auto-Calculations'!V562="M",1,0)),"0*")</f>
        <v>0</v>
      </c>
      <c r="CR562" s="115">
        <f>IFERROR(IF(OR($A562=2,$A562=3,$C562=""),0,IF('Auto-Calculations'!W562="M",1,0)),"0*")</f>
        <v>0</v>
      </c>
      <c r="CS562" s="115">
        <f>IFERROR(IF(OR($A562=2,$A562=3,$C562=""),0,IF('Auto-Calculations'!X562="M",1,0)),"0*")</f>
        <v>0</v>
      </c>
      <c r="CT562" s="115">
        <f>IFERROR(IF(OR($A562=2,$A562=3,$C562=""),0,IF('Auto-Calculations'!Y562="M",1,0)),"0*")</f>
        <v>0</v>
      </c>
      <c r="CU562" s="115">
        <f t="shared" si="1748"/>
        <v>0</v>
      </c>
      <c r="CV562" s="115">
        <f t="shared" si="1616"/>
        <v>0</v>
      </c>
      <c r="CW562" s="115">
        <f t="shared" si="1617"/>
        <v>0</v>
      </c>
      <c r="CX562" s="115">
        <f t="shared" si="1749"/>
        <v>0</v>
      </c>
      <c r="CY562" s="115">
        <f t="shared" si="1618"/>
        <v>0</v>
      </c>
      <c r="CZ562" s="111">
        <f t="shared" si="1619"/>
        <v>0</v>
      </c>
      <c r="DA562" s="111">
        <f t="shared" si="1620"/>
        <v>0</v>
      </c>
      <c r="DB562" s="111">
        <f t="shared" si="1621"/>
        <v>0</v>
      </c>
      <c r="DC562" s="115">
        <f t="shared" si="1622"/>
        <v>0</v>
      </c>
      <c r="DD562" s="111">
        <f t="shared" si="1623"/>
        <v>0</v>
      </c>
      <c r="DE562" s="115">
        <f t="shared" si="1624"/>
        <v>0</v>
      </c>
      <c r="DF562" s="115">
        <f t="shared" si="1625"/>
        <v>0</v>
      </c>
      <c r="DG562" s="115">
        <f>IFERROR(IF(OR($A562=3,$A562=6,C562="American Samoa",C562="Federated States of Micronesia",C562="Guam",C562="Hawaii",C562="Northern Marianas",C562="Puerto Rico",C562="Republic of Palau",C562="Republic of the Marshall Islands",C562="Bureau of Indian Education"),0,IF('Auto-Calculations'!Q562="NA",1,0)),"0*")</f>
        <v>0</v>
      </c>
      <c r="DH562" s="115">
        <f t="shared" si="1750"/>
        <v>0</v>
      </c>
      <c r="DI562" s="115">
        <f t="shared" si="1751"/>
        <v>0</v>
      </c>
      <c r="DJ562" s="115">
        <f t="shared" si="1752"/>
        <v>0</v>
      </c>
      <c r="DK562" s="111">
        <f t="shared" si="1753"/>
        <v>0</v>
      </c>
      <c r="DL562" s="111">
        <f t="shared" si="1754"/>
        <v>0</v>
      </c>
      <c r="DM562" s="111">
        <f t="shared" si="1755"/>
        <v>0</v>
      </c>
      <c r="DN562" s="111"/>
      <c r="DO562" s="111"/>
      <c r="DP562" s="111"/>
      <c r="DQ562" s="111"/>
      <c r="DR562" s="120" t="str">
        <f t="shared" si="1756"/>
        <v>0000000000000000000000000000000000000000000000000000000000000000000000000000000</v>
      </c>
      <c r="DS562" s="111" t="str">
        <f t="shared" si="1626"/>
        <v>No Error</v>
      </c>
      <c r="DT562" s="111" t="str">
        <f t="shared" si="1627"/>
        <v>No Error</v>
      </c>
      <c r="DU562" s="111" t="str">
        <f t="shared" si="1628"/>
        <v>No Error</v>
      </c>
      <c r="DV562" s="111" t="str">
        <f t="shared" si="1629"/>
        <v>No Error</v>
      </c>
      <c r="DW562" s="111" t="str">
        <f t="shared" si="1630"/>
        <v>No Error</v>
      </c>
      <c r="DX562" s="111" t="str">
        <f t="shared" si="1631"/>
        <v>No Error</v>
      </c>
      <c r="DY562" s="111" t="str">
        <f t="shared" si="1632"/>
        <v>No Error</v>
      </c>
      <c r="DZ562" s="111" t="str">
        <f t="shared" si="1633"/>
        <v>No Error</v>
      </c>
      <c r="EA562" s="111" t="str">
        <f t="shared" si="1634"/>
        <v>No Error</v>
      </c>
      <c r="EB562" s="111" t="str">
        <f t="shared" si="1635"/>
        <v>No Error</v>
      </c>
      <c r="EC562" s="111" t="str">
        <f t="shared" si="1636"/>
        <v>No Error</v>
      </c>
      <c r="ED562" s="111" t="str">
        <f t="shared" si="1637"/>
        <v>No Error</v>
      </c>
      <c r="EE562" s="111" t="str">
        <f t="shared" si="1638"/>
        <v>No Error</v>
      </c>
      <c r="EF562" s="111" t="str">
        <f t="shared" si="1639"/>
        <v>No Error</v>
      </c>
      <c r="EG562" s="111" t="str">
        <f t="shared" si="1640"/>
        <v>No Error</v>
      </c>
      <c r="EH562" s="111" t="str">
        <f t="shared" si="1641"/>
        <v>No Error</v>
      </c>
      <c r="EI562" s="111" t="str">
        <f t="shared" si="1642"/>
        <v>No Error</v>
      </c>
      <c r="EJ562" s="111" t="str">
        <f t="shared" si="1643"/>
        <v>No Error</v>
      </c>
      <c r="EK562" s="111" t="str">
        <f t="shared" si="1644"/>
        <v>No Error</v>
      </c>
      <c r="EL562" s="111" t="str">
        <f t="shared" si="1645"/>
        <v>No Error</v>
      </c>
      <c r="EM562" s="111" t="str">
        <f t="shared" si="1646"/>
        <v>No Error</v>
      </c>
      <c r="EN562" s="111" t="str">
        <f t="shared" si="1647"/>
        <v>No Error</v>
      </c>
      <c r="EO562" s="111" t="str">
        <f t="shared" si="1648"/>
        <v>No Error</v>
      </c>
      <c r="EP562" s="111" t="str">
        <f t="shared" si="1649"/>
        <v>No Error</v>
      </c>
      <c r="EQ562" s="111" t="str">
        <f t="shared" si="1650"/>
        <v>No Error</v>
      </c>
      <c r="ER562" s="111" t="str">
        <f t="shared" si="1651"/>
        <v>No Error</v>
      </c>
      <c r="ES562" s="111" t="str">
        <f t="shared" si="1652"/>
        <v>No Error</v>
      </c>
      <c r="ET562" s="111" t="str">
        <f t="shared" si="1653"/>
        <v>No Error</v>
      </c>
      <c r="EU562" s="111" t="str">
        <f t="shared" si="1654"/>
        <v>No Error</v>
      </c>
      <c r="EV562" s="111" t="str">
        <f t="shared" si="1655"/>
        <v>No Error</v>
      </c>
      <c r="EW562" s="111" t="str">
        <f t="shared" si="1656"/>
        <v>No Error</v>
      </c>
      <c r="EX562" s="111" t="str">
        <f t="shared" si="1657"/>
        <v>No Error</v>
      </c>
      <c r="EY562" s="111" t="str">
        <f t="shared" si="1658"/>
        <v>No Error</v>
      </c>
      <c r="EZ562" s="111" t="str">
        <f t="shared" si="1659"/>
        <v>No Error</v>
      </c>
      <c r="FA562" s="111" t="str">
        <f t="shared" si="1660"/>
        <v>No Error</v>
      </c>
      <c r="FB562" s="111" t="str">
        <f t="shared" si="1661"/>
        <v>No Error</v>
      </c>
      <c r="FC562" s="111" t="str">
        <f t="shared" si="1662"/>
        <v>No Error</v>
      </c>
      <c r="FD562" s="111" t="str">
        <f t="shared" si="1663"/>
        <v>No Error</v>
      </c>
      <c r="FE562" s="111" t="str">
        <f t="shared" si="1664"/>
        <v>No Error</v>
      </c>
      <c r="FF562" s="111" t="str">
        <f t="shared" si="1665"/>
        <v>No Error</v>
      </c>
      <c r="FG562" s="111" t="str">
        <f t="shared" si="1666"/>
        <v>No Error</v>
      </c>
      <c r="FH562" s="111" t="str">
        <f t="shared" si="1667"/>
        <v>No Error</v>
      </c>
      <c r="FI562" s="111" t="str">
        <f t="shared" si="1668"/>
        <v>No Error</v>
      </c>
      <c r="FJ562" s="111" t="str">
        <f t="shared" si="1669"/>
        <v>No Error</v>
      </c>
      <c r="FK562" s="111" t="str">
        <f t="shared" si="1670"/>
        <v>No Error</v>
      </c>
      <c r="FL562" s="111" t="str">
        <f t="shared" si="1671"/>
        <v>No Error</v>
      </c>
      <c r="FM562" s="111" t="str">
        <f t="shared" si="1672"/>
        <v>No Error</v>
      </c>
      <c r="FN562" s="111" t="str">
        <f t="shared" si="1673"/>
        <v>No Error</v>
      </c>
      <c r="FO562" s="111" t="str">
        <f t="shared" si="1674"/>
        <v>No Error</v>
      </c>
      <c r="FP562" s="111" t="str">
        <f t="shared" si="1675"/>
        <v>No Error</v>
      </c>
      <c r="FQ562" s="111" t="str">
        <f t="shared" si="1676"/>
        <v>No Error</v>
      </c>
      <c r="FR562" s="111" t="str">
        <f t="shared" si="1677"/>
        <v>No Error</v>
      </c>
      <c r="FS562" s="111" t="str">
        <f t="shared" si="1678"/>
        <v>No Error</v>
      </c>
      <c r="FT562" s="111" t="str">
        <f t="shared" si="1679"/>
        <v>No Error</v>
      </c>
      <c r="FU562" s="111" t="str">
        <f t="shared" si="1680"/>
        <v>No Error</v>
      </c>
      <c r="FV562" s="111" t="str">
        <f t="shared" si="1681"/>
        <v>No Error</v>
      </c>
      <c r="FW562" s="111" t="str">
        <f t="shared" si="1682"/>
        <v>No Error</v>
      </c>
      <c r="FX562" s="111" t="str">
        <f t="shared" si="1683"/>
        <v>No Error</v>
      </c>
      <c r="FY562" s="111" t="str">
        <f t="shared" si="1684"/>
        <v>No Error</v>
      </c>
      <c r="FZ562" s="111" t="str">
        <f t="shared" si="1685"/>
        <v>No Error</v>
      </c>
      <c r="GA562" s="111" t="str">
        <f t="shared" si="1686"/>
        <v>No Error</v>
      </c>
      <c r="GB562" s="111" t="str">
        <f t="shared" si="1687"/>
        <v>No Error</v>
      </c>
      <c r="GC562" s="111" t="str">
        <f t="shared" si="1688"/>
        <v>No Error</v>
      </c>
      <c r="GD562" s="111" t="str">
        <f t="shared" si="1689"/>
        <v>No Error</v>
      </c>
      <c r="GE562" s="111" t="str">
        <f t="shared" si="1690"/>
        <v>No Error</v>
      </c>
      <c r="GF562" s="111" t="str">
        <f t="shared" si="1691"/>
        <v>No Error</v>
      </c>
      <c r="GG562" s="111" t="str">
        <f t="shared" si="1692"/>
        <v>No Error</v>
      </c>
      <c r="GH562" s="111" t="str">
        <f t="shared" si="1693"/>
        <v>No Error</v>
      </c>
      <c r="GI562" s="111" t="str">
        <f t="shared" si="1694"/>
        <v>No Error</v>
      </c>
      <c r="GJ562" s="111" t="str">
        <f t="shared" si="1695"/>
        <v>No Error</v>
      </c>
      <c r="GK562" s="111" t="str">
        <f t="shared" si="1696"/>
        <v>No Error</v>
      </c>
      <c r="GL562" s="111" t="str">
        <f t="shared" si="1697"/>
        <v>No Error</v>
      </c>
      <c r="GM562" s="111" t="str">
        <f t="shared" si="1698"/>
        <v>No Error</v>
      </c>
      <c r="GN562" s="111" t="str">
        <f t="shared" si="1699"/>
        <v>No Error</v>
      </c>
      <c r="GO562" s="111" t="str">
        <f t="shared" si="1700"/>
        <v>No Error</v>
      </c>
      <c r="GP562" s="111" t="str">
        <f t="shared" si="1701"/>
        <v>No Error</v>
      </c>
      <c r="GQ562" s="111" t="str">
        <f t="shared" si="1702"/>
        <v>No Error</v>
      </c>
      <c r="GR562" s="111" t="str">
        <f t="shared" si="1703"/>
        <v>No Error</v>
      </c>
      <c r="GS562" s="111" t="str">
        <f t="shared" si="1703"/>
        <v>No Error</v>
      </c>
      <c r="GT562" s="111" t="str">
        <f t="shared" si="1703"/>
        <v>No Error</v>
      </c>
      <c r="GU562" s="111" t="str">
        <f t="shared" si="1703"/>
        <v>No Error</v>
      </c>
      <c r="GV562" s="111" t="str">
        <f t="shared" si="1704"/>
        <v>No Error</v>
      </c>
      <c r="GW562" s="111" t="str">
        <f t="shared" si="1704"/>
        <v>No Error</v>
      </c>
      <c r="GX562" s="111" t="str">
        <f t="shared" si="1704"/>
        <v>No Error</v>
      </c>
      <c r="GY562" s="111">
        <f t="shared" si="1705"/>
        <v>0</v>
      </c>
      <c r="GZ562" s="111">
        <f t="shared" si="1706"/>
        <v>0</v>
      </c>
      <c r="HA562" s="111" t="str">
        <f t="shared" si="1707"/>
        <v/>
      </c>
      <c r="HB562" s="111">
        <f t="shared" si="1708"/>
        <v>0</v>
      </c>
      <c r="HC562" s="111">
        <f t="shared" si="1709"/>
        <v>0</v>
      </c>
      <c r="HD562" s="111">
        <f t="shared" si="1757"/>
        <v>0</v>
      </c>
      <c r="HE562" s="121" t="str">
        <f>IF(OR($A562=2,$A562=3),"",'SEA Detail'!CI624)</f>
        <v>.</v>
      </c>
      <c r="HF562" s="111">
        <f t="shared" si="1758"/>
        <v>0</v>
      </c>
      <c r="HG562" s="111">
        <f t="shared" si="1759"/>
        <v>0</v>
      </c>
      <c r="HH562" s="111">
        <f t="shared" si="1760"/>
        <v>0</v>
      </c>
      <c r="HI562" s="111">
        <f t="shared" si="1761"/>
        <v>0</v>
      </c>
      <c r="HJ562" s="111">
        <f t="shared" si="1710"/>
        <v>0</v>
      </c>
      <c r="HK562" s="111">
        <f t="shared" si="1711"/>
        <v>0</v>
      </c>
      <c r="HL562" s="111">
        <f t="shared" si="1712"/>
        <v>0</v>
      </c>
      <c r="HM562" s="111">
        <f t="shared" si="1713"/>
        <v>0</v>
      </c>
      <c r="HN562" s="111">
        <f t="shared" si="1714"/>
        <v>0</v>
      </c>
      <c r="HO562" s="111">
        <f t="shared" si="1715"/>
        <v>0</v>
      </c>
      <c r="HP562" s="111">
        <f t="shared" si="1716"/>
        <v>0</v>
      </c>
      <c r="HQ562" s="111">
        <f t="shared" si="1717"/>
        <v>0</v>
      </c>
      <c r="HR562" s="111">
        <f t="shared" si="1718"/>
        <v>0</v>
      </c>
      <c r="HS562" s="111">
        <f t="shared" si="1719"/>
        <v>0</v>
      </c>
      <c r="HT562" s="111">
        <f t="shared" si="1720"/>
        <v>0</v>
      </c>
      <c r="HU562" s="111">
        <f t="shared" si="1721"/>
        <v>0</v>
      </c>
      <c r="HV562" s="111">
        <f t="shared" si="1722"/>
        <v>0</v>
      </c>
      <c r="HW562" s="111">
        <f t="shared" si="1723"/>
        <v>0</v>
      </c>
      <c r="HX562" s="111">
        <f t="shared" si="1724"/>
        <v>0</v>
      </c>
      <c r="HY562" s="111">
        <f t="shared" si="1725"/>
        <v>0</v>
      </c>
      <c r="HZ562" s="111">
        <f t="shared" si="1726"/>
        <v>0</v>
      </c>
      <c r="IA562" s="111">
        <f t="shared" si="1727"/>
        <v>0</v>
      </c>
      <c r="IB562" s="111">
        <f t="shared" si="1728"/>
        <v>0</v>
      </c>
      <c r="IC562" s="111">
        <f t="shared" si="1729"/>
        <v>0</v>
      </c>
      <c r="ID562" s="111">
        <f t="shared" si="1730"/>
        <v>0</v>
      </c>
      <c r="IE562" s="111">
        <f t="shared" si="1731"/>
        <v>0</v>
      </c>
      <c r="IF562" s="111">
        <f t="shared" si="1732"/>
        <v>0</v>
      </c>
      <c r="IG562" s="111">
        <f t="shared" si="1762"/>
        <v>0</v>
      </c>
      <c r="IH562" s="111">
        <f>IF(AND(OR($A562=2,$E562=""),NOT(ISBLANK('Base Data'!I563))),1,IF(OR($A562=2,$C562="",$E562=""),0,1))</f>
        <v>0</v>
      </c>
      <c r="II562" s="111"/>
      <c r="IJ562" s="111"/>
      <c r="IK562" s="111"/>
      <c r="IL562" s="111">
        <f>IF('Base Data'!C563="",0,IF('Base Data'!D563="",1,0))</f>
        <v>0</v>
      </c>
    </row>
    <row r="563" spans="1:246" x14ac:dyDescent="0.25">
      <c r="A563" s="116" t="str">
        <f>IF(NOT(ISBLANK('Base Data'!A564)),'Base Data'!A564,"")</f>
        <v/>
      </c>
      <c r="B563" s="116" t="str">
        <f>IF(NOT(ISBLANK('Base Data'!B564)),'Base Data'!B564,"")</f>
        <v/>
      </c>
      <c r="C563" s="125" t="str">
        <f>IF(NOT(ISBLANK('Base Data'!C564)),'Base Data'!C564,"")</f>
        <v/>
      </c>
      <c r="D563" s="125" t="str">
        <f>IF(NOT(ISBLANK('Base Data'!D564)),'Base Data'!D564,"")</f>
        <v/>
      </c>
      <c r="E563" s="116" t="str">
        <f>IF(NOT(ISBLANK('Base Data'!E564)),'Base Data'!E564,"")</f>
        <v/>
      </c>
      <c r="F563" s="117" t="str">
        <f>IF(NOT(ISBLANK('Base Data'!F564)),'Base Data'!F564,"")</f>
        <v/>
      </c>
      <c r="G563" s="117" t="str">
        <f>IF(NOT(ISBLANK('Base Data'!G564)),'Base Data'!G564,"")</f>
        <v/>
      </c>
      <c r="H563" s="163">
        <f t="shared" si="1568"/>
        <v>0</v>
      </c>
      <c r="I563" s="117" t="str">
        <f>IF(NOT(ISBLANK('Base Data'!H564)),'Base Data'!H564,"")</f>
        <v/>
      </c>
      <c r="J563" s="163">
        <f>IF(AND(ISNUMBER(I563),ISNUMBER(#REF!)),I563-#REF!,IF(AND(NOT(ISNUMBER(I563)),NOT(ISNUMBER(#REF!))),0,IF(NOT(ISNUMBER(I563)),-#REF!,IF(NOT(ISNUMBER(#REF!)),I563,0))))</f>
        <v>0</v>
      </c>
      <c r="K563" s="163">
        <f t="shared" si="1569"/>
        <v>0</v>
      </c>
      <c r="L563" s="163">
        <f t="shared" si="1733"/>
        <v>0</v>
      </c>
      <c r="M563" s="116" t="str">
        <f>IF(NOT(ISBLANK('Base Data'!I564)),'Base Data'!I564,"")</f>
        <v/>
      </c>
      <c r="N563" s="116" t="str">
        <f>IF(NOT(ISBLANK('Base Data'!J564)),'Base Data'!J564,"")</f>
        <v/>
      </c>
      <c r="O563" s="117" t="str">
        <f>IF(NOT(ISBLANK('Base Data'!K564)),'Base Data'!K564,"")</f>
        <v/>
      </c>
      <c r="P563" s="166">
        <f t="shared" si="1570"/>
        <v>0</v>
      </c>
      <c r="Q563" s="116" t="str">
        <f>IF(NOT(ISBLANK('Base Data'!L564)),'Base Data'!L564,"")</f>
        <v/>
      </c>
      <c r="R563" s="116" t="str">
        <f>IF(NOT(ISBLANK('Base Data'!M564)),'Base Data'!M564,"")</f>
        <v/>
      </c>
      <c r="S563" s="116" t="str">
        <f>IF(NOT(ISBLANK('Base Data'!N564)),'Base Data'!N564,"")</f>
        <v/>
      </c>
      <c r="T563" s="117" t="str">
        <f>IF(NOT(ISBLANK('Base Data'!O564)),'Base Data'!O564,"")</f>
        <v/>
      </c>
      <c r="U563" s="116" t="str">
        <f>IF(NOT(ISBLANK('Base Data'!P564)),'Base Data'!P564,"")</f>
        <v/>
      </c>
      <c r="V563" s="116" t="str">
        <f>IF(NOT(ISBLANK('Base Data'!Q564)),'Base Data'!Q564,"")</f>
        <v/>
      </c>
      <c r="W563" s="116" t="str">
        <f>IF(NOT(ISBLANK('Base Data'!R564)),'Base Data'!R564,"")</f>
        <v/>
      </c>
      <c r="X563" s="116" t="str">
        <f>IF(NOT(ISBLANK('Base Data'!S564)),'Base Data'!S564,"")</f>
        <v/>
      </c>
      <c r="Y563" s="116" t="str">
        <f>IF(NOT(ISBLANK('Base Data'!T564)),'Base Data'!T564,"")</f>
        <v/>
      </c>
      <c r="Z563" s="117" t="str">
        <f>IF(NOT(ISBLANK('Base Data'!U564)),'Base Data'!U564,"")</f>
        <v/>
      </c>
      <c r="AA563" s="166">
        <f t="shared" si="1571"/>
        <v>0</v>
      </c>
      <c r="AB563" s="116" t="str">
        <f>IF(NOT(ISBLANK('Base Data'!V564)),'Base Data'!V564,"")</f>
        <v/>
      </c>
      <c r="AC563" s="117" t="str">
        <f>IF(NOT(ISBLANK('Base Data'!W564)),'Base Data'!W564,"")</f>
        <v/>
      </c>
      <c r="AD563" s="166">
        <f t="shared" si="1572"/>
        <v>0</v>
      </c>
      <c r="AE563" s="118" t="str">
        <f>IF(NOT(ISBLANK('Base Data'!X564)),'Base Data'!X564,"")</f>
        <v/>
      </c>
      <c r="AF563" s="118" t="str">
        <f>IF(NOT(ISBLANK('Base Data'!Y564)),'Base Data'!Y564,"")</f>
        <v/>
      </c>
      <c r="AG563" s="121" t="str">
        <f>IF(OR($A563=2),"",'SEA Detail'!CI625)</f>
        <v>.</v>
      </c>
      <c r="AH563" s="115">
        <f t="shared" si="1734"/>
        <v>0</v>
      </c>
      <c r="AI563" s="115">
        <f t="shared" si="1735"/>
        <v>0</v>
      </c>
      <c r="AJ563" s="115">
        <f t="shared" si="1736"/>
        <v>0</v>
      </c>
      <c r="AK563" s="115">
        <f t="shared" si="1737"/>
        <v>0</v>
      </c>
      <c r="AL563" s="115">
        <f t="shared" si="1738"/>
        <v>0</v>
      </c>
      <c r="AM563" s="115">
        <f t="shared" si="1739"/>
        <v>0</v>
      </c>
      <c r="AN563" s="115">
        <f t="shared" si="1740"/>
        <v>0</v>
      </c>
      <c r="AO563" s="115">
        <f t="shared" si="1741"/>
        <v>0</v>
      </c>
      <c r="AP563" s="115">
        <f t="shared" si="1742"/>
        <v>0</v>
      </c>
      <c r="AQ563" s="115">
        <f t="shared" si="1743"/>
        <v>0</v>
      </c>
      <c r="AR563" s="115">
        <f t="shared" si="1573"/>
        <v>0</v>
      </c>
      <c r="AS563" s="115">
        <f t="shared" si="1574"/>
        <v>0</v>
      </c>
      <c r="AT563" s="115">
        <f t="shared" si="1575"/>
        <v>0</v>
      </c>
      <c r="AU563" s="115">
        <f t="shared" si="1576"/>
        <v>0</v>
      </c>
      <c r="AV563" s="115">
        <f t="shared" si="1577"/>
        <v>0</v>
      </c>
      <c r="AW563" s="115">
        <f t="shared" si="1578"/>
        <v>0</v>
      </c>
      <c r="AX563" s="115">
        <f t="shared" si="1579"/>
        <v>0</v>
      </c>
      <c r="AY563" s="115">
        <f t="shared" si="1580"/>
        <v>0</v>
      </c>
      <c r="AZ563" s="115">
        <f t="shared" si="1581"/>
        <v>0</v>
      </c>
      <c r="BA563" s="115">
        <f t="shared" si="1582"/>
        <v>0</v>
      </c>
      <c r="BB563" s="115">
        <f t="shared" si="1744"/>
        <v>0</v>
      </c>
      <c r="BC563" s="115">
        <f t="shared" si="1583"/>
        <v>0</v>
      </c>
      <c r="BD563" s="115">
        <f t="shared" si="1584"/>
        <v>0</v>
      </c>
      <c r="BE563" s="115">
        <f t="shared" si="1585"/>
        <v>0</v>
      </c>
      <c r="BF563" s="115">
        <f t="shared" si="1586"/>
        <v>0</v>
      </c>
      <c r="BG563" s="115">
        <f t="shared" si="1587"/>
        <v>0</v>
      </c>
      <c r="BH563" s="115">
        <f t="shared" si="1588"/>
        <v>0</v>
      </c>
      <c r="BI563" s="115">
        <f t="shared" si="1589"/>
        <v>0</v>
      </c>
      <c r="BJ563" s="115">
        <f t="shared" si="1590"/>
        <v>0</v>
      </c>
      <c r="BK563" s="115">
        <f t="shared" si="1591"/>
        <v>0</v>
      </c>
      <c r="BL563" s="115">
        <f t="shared" si="1592"/>
        <v>0</v>
      </c>
      <c r="BM563" s="115">
        <f t="shared" si="1593"/>
        <v>0</v>
      </c>
      <c r="BN563" s="115">
        <f t="shared" si="1594"/>
        <v>0</v>
      </c>
      <c r="BO563" s="115">
        <f t="shared" si="1595"/>
        <v>0</v>
      </c>
      <c r="BP563" s="115">
        <f t="shared" si="1596"/>
        <v>0</v>
      </c>
      <c r="BQ563" s="115">
        <f t="shared" si="1597"/>
        <v>0</v>
      </c>
      <c r="BR563" s="115">
        <f t="shared" si="1598"/>
        <v>0</v>
      </c>
      <c r="BS563" s="115">
        <f t="shared" si="1599"/>
        <v>0</v>
      </c>
      <c r="BT563" s="115">
        <f t="shared" si="1600"/>
        <v>0</v>
      </c>
      <c r="BU563" s="115">
        <f t="shared" si="1601"/>
        <v>0</v>
      </c>
      <c r="BV563" s="115">
        <f t="shared" si="1602"/>
        <v>0</v>
      </c>
      <c r="BW563" s="115">
        <f t="shared" si="1603"/>
        <v>0</v>
      </c>
      <c r="BX563" s="115">
        <f t="shared" si="1604"/>
        <v>0</v>
      </c>
      <c r="BY563" s="115">
        <f t="shared" si="1605"/>
        <v>0</v>
      </c>
      <c r="BZ563" s="115">
        <f t="shared" si="1606"/>
        <v>0</v>
      </c>
      <c r="CA563" s="115">
        <v>0</v>
      </c>
      <c r="CB563" s="115">
        <f>IFERROR(IF(OR($A563=2,$A563=3,$C563=""),0,IF(E563="",1,IF(ISERROR(VLOOKUP('Auto-Calculations'!E563,LEA_ESA_Lookup,2,FALSE)),1,0))),"0*")</f>
        <v>0</v>
      </c>
      <c r="CC563" s="115">
        <f t="shared" si="1607"/>
        <v>0</v>
      </c>
      <c r="CD563" s="115">
        <f t="shared" si="1608"/>
        <v>0</v>
      </c>
      <c r="CE563" s="115">
        <f t="shared" si="1609"/>
        <v>0</v>
      </c>
      <c r="CF563" s="115">
        <f t="shared" si="1745"/>
        <v>0</v>
      </c>
      <c r="CG563" s="115">
        <f t="shared" si="1746"/>
        <v>0</v>
      </c>
      <c r="CH563" s="115">
        <f t="shared" si="1610"/>
        <v>0</v>
      </c>
      <c r="CI563" s="119">
        <f t="shared" si="1747"/>
        <v>0</v>
      </c>
      <c r="CJ563" s="115">
        <f t="shared" si="1611"/>
        <v>0</v>
      </c>
      <c r="CK563" s="115">
        <f t="shared" si="1612"/>
        <v>0</v>
      </c>
      <c r="CL563" s="115">
        <f t="shared" si="1613"/>
        <v>0</v>
      </c>
      <c r="CM563" s="115">
        <f t="shared" si="1614"/>
        <v>0</v>
      </c>
      <c r="CN563" s="115">
        <f t="shared" si="1615"/>
        <v>0</v>
      </c>
      <c r="CO563" s="115">
        <f>IFERROR(IF(OR($A563=2,$A563=3,$C563=""),0,IF('Auto-Calculations'!Z563="M",1,0)),"0*")</f>
        <v>0</v>
      </c>
      <c r="CP563" s="115">
        <f>IFERROR(IF(OR($A563=2,$A563=3,$C563=""),0,IF('Auto-Calculations'!AE563="M",1,0)),"0*")</f>
        <v>0</v>
      </c>
      <c r="CQ563" s="115">
        <f>IFERROR(IF(OR($A563=2,$A563=3,$C563=""),0,IF('Auto-Calculations'!V563="M",1,0)),"0*")</f>
        <v>0</v>
      </c>
      <c r="CR563" s="115">
        <f>IFERROR(IF(OR($A563=2,$A563=3,$C563=""),0,IF('Auto-Calculations'!W563="M",1,0)),"0*")</f>
        <v>0</v>
      </c>
      <c r="CS563" s="115">
        <f>IFERROR(IF(OR($A563=2,$A563=3,$C563=""),0,IF('Auto-Calculations'!X563="M",1,0)),"0*")</f>
        <v>0</v>
      </c>
      <c r="CT563" s="115">
        <f>IFERROR(IF(OR($A563=2,$A563=3,$C563=""),0,IF('Auto-Calculations'!Y563="M",1,0)),"0*")</f>
        <v>0</v>
      </c>
      <c r="CU563" s="115">
        <f t="shared" si="1748"/>
        <v>0</v>
      </c>
      <c r="CV563" s="115">
        <f t="shared" si="1616"/>
        <v>0</v>
      </c>
      <c r="CW563" s="115">
        <f t="shared" si="1617"/>
        <v>0</v>
      </c>
      <c r="CX563" s="115">
        <f t="shared" si="1749"/>
        <v>0</v>
      </c>
      <c r="CY563" s="115">
        <f t="shared" si="1618"/>
        <v>0</v>
      </c>
      <c r="CZ563" s="111">
        <f t="shared" si="1619"/>
        <v>0</v>
      </c>
      <c r="DA563" s="111">
        <f t="shared" si="1620"/>
        <v>0</v>
      </c>
      <c r="DB563" s="111">
        <f t="shared" si="1621"/>
        <v>0</v>
      </c>
      <c r="DC563" s="115">
        <f t="shared" si="1622"/>
        <v>0</v>
      </c>
      <c r="DD563" s="111">
        <f t="shared" si="1623"/>
        <v>0</v>
      </c>
      <c r="DE563" s="115">
        <f t="shared" si="1624"/>
        <v>0</v>
      </c>
      <c r="DF563" s="115">
        <f t="shared" si="1625"/>
        <v>0</v>
      </c>
      <c r="DG563" s="115">
        <f>IFERROR(IF(OR($A563=3,$A563=6,C563="American Samoa",C563="Federated States of Micronesia",C563="Guam",C563="Hawaii",C563="Northern Marianas",C563="Puerto Rico",C563="Republic of Palau",C563="Republic of the Marshall Islands",C563="Bureau of Indian Education"),0,IF('Auto-Calculations'!Q563="NA",1,0)),"0*")</f>
        <v>0</v>
      </c>
      <c r="DH563" s="115">
        <f t="shared" si="1750"/>
        <v>0</v>
      </c>
      <c r="DI563" s="115">
        <f t="shared" si="1751"/>
        <v>0</v>
      </c>
      <c r="DJ563" s="115">
        <f t="shared" si="1752"/>
        <v>0</v>
      </c>
      <c r="DK563" s="111">
        <f t="shared" si="1753"/>
        <v>0</v>
      </c>
      <c r="DL563" s="111">
        <f t="shared" si="1754"/>
        <v>0</v>
      </c>
      <c r="DM563" s="111">
        <f t="shared" si="1755"/>
        <v>0</v>
      </c>
      <c r="DN563" s="111"/>
      <c r="DO563" s="111"/>
      <c r="DP563" s="111"/>
      <c r="DQ563" s="111"/>
      <c r="DR563" s="120" t="str">
        <f t="shared" si="1756"/>
        <v>0000000000000000000000000000000000000000000000000000000000000000000000000000000</v>
      </c>
      <c r="DS563" s="111" t="str">
        <f t="shared" si="1626"/>
        <v>No Error</v>
      </c>
      <c r="DT563" s="111" t="str">
        <f t="shared" si="1627"/>
        <v>No Error</v>
      </c>
      <c r="DU563" s="111" t="str">
        <f t="shared" si="1628"/>
        <v>No Error</v>
      </c>
      <c r="DV563" s="111" t="str">
        <f t="shared" si="1629"/>
        <v>No Error</v>
      </c>
      <c r="DW563" s="111" t="str">
        <f t="shared" si="1630"/>
        <v>No Error</v>
      </c>
      <c r="DX563" s="111" t="str">
        <f t="shared" si="1631"/>
        <v>No Error</v>
      </c>
      <c r="DY563" s="111" t="str">
        <f t="shared" si="1632"/>
        <v>No Error</v>
      </c>
      <c r="DZ563" s="111" t="str">
        <f t="shared" si="1633"/>
        <v>No Error</v>
      </c>
      <c r="EA563" s="111" t="str">
        <f t="shared" si="1634"/>
        <v>No Error</v>
      </c>
      <c r="EB563" s="111" t="str">
        <f t="shared" si="1635"/>
        <v>No Error</v>
      </c>
      <c r="EC563" s="111" t="str">
        <f t="shared" si="1636"/>
        <v>No Error</v>
      </c>
      <c r="ED563" s="111" t="str">
        <f t="shared" si="1637"/>
        <v>No Error</v>
      </c>
      <c r="EE563" s="111" t="str">
        <f t="shared" si="1638"/>
        <v>No Error</v>
      </c>
      <c r="EF563" s="111" t="str">
        <f t="shared" si="1639"/>
        <v>No Error</v>
      </c>
      <c r="EG563" s="111" t="str">
        <f t="shared" si="1640"/>
        <v>No Error</v>
      </c>
      <c r="EH563" s="111" t="str">
        <f t="shared" si="1641"/>
        <v>No Error</v>
      </c>
      <c r="EI563" s="111" t="str">
        <f t="shared" si="1642"/>
        <v>No Error</v>
      </c>
      <c r="EJ563" s="111" t="str">
        <f t="shared" si="1643"/>
        <v>No Error</v>
      </c>
      <c r="EK563" s="111" t="str">
        <f t="shared" si="1644"/>
        <v>No Error</v>
      </c>
      <c r="EL563" s="111" t="str">
        <f t="shared" si="1645"/>
        <v>No Error</v>
      </c>
      <c r="EM563" s="111" t="str">
        <f t="shared" si="1646"/>
        <v>No Error</v>
      </c>
      <c r="EN563" s="111" t="str">
        <f t="shared" si="1647"/>
        <v>No Error</v>
      </c>
      <c r="EO563" s="111" t="str">
        <f t="shared" si="1648"/>
        <v>No Error</v>
      </c>
      <c r="EP563" s="111" t="str">
        <f t="shared" si="1649"/>
        <v>No Error</v>
      </c>
      <c r="EQ563" s="111" t="str">
        <f t="shared" si="1650"/>
        <v>No Error</v>
      </c>
      <c r="ER563" s="111" t="str">
        <f t="shared" si="1651"/>
        <v>No Error</v>
      </c>
      <c r="ES563" s="111" t="str">
        <f t="shared" si="1652"/>
        <v>No Error</v>
      </c>
      <c r="ET563" s="111" t="str">
        <f t="shared" si="1653"/>
        <v>No Error</v>
      </c>
      <c r="EU563" s="111" t="str">
        <f t="shared" si="1654"/>
        <v>No Error</v>
      </c>
      <c r="EV563" s="111" t="str">
        <f t="shared" si="1655"/>
        <v>No Error</v>
      </c>
      <c r="EW563" s="111" t="str">
        <f t="shared" si="1656"/>
        <v>No Error</v>
      </c>
      <c r="EX563" s="111" t="str">
        <f t="shared" si="1657"/>
        <v>No Error</v>
      </c>
      <c r="EY563" s="111" t="str">
        <f t="shared" si="1658"/>
        <v>No Error</v>
      </c>
      <c r="EZ563" s="111" t="str">
        <f t="shared" si="1659"/>
        <v>No Error</v>
      </c>
      <c r="FA563" s="111" t="str">
        <f t="shared" si="1660"/>
        <v>No Error</v>
      </c>
      <c r="FB563" s="111" t="str">
        <f t="shared" si="1661"/>
        <v>No Error</v>
      </c>
      <c r="FC563" s="111" t="str">
        <f t="shared" si="1662"/>
        <v>No Error</v>
      </c>
      <c r="FD563" s="111" t="str">
        <f t="shared" si="1663"/>
        <v>No Error</v>
      </c>
      <c r="FE563" s="111" t="str">
        <f t="shared" si="1664"/>
        <v>No Error</v>
      </c>
      <c r="FF563" s="111" t="str">
        <f t="shared" si="1665"/>
        <v>No Error</v>
      </c>
      <c r="FG563" s="111" t="str">
        <f t="shared" si="1666"/>
        <v>No Error</v>
      </c>
      <c r="FH563" s="111" t="str">
        <f t="shared" si="1667"/>
        <v>No Error</v>
      </c>
      <c r="FI563" s="111" t="str">
        <f t="shared" si="1668"/>
        <v>No Error</v>
      </c>
      <c r="FJ563" s="111" t="str">
        <f t="shared" si="1669"/>
        <v>No Error</v>
      </c>
      <c r="FK563" s="111" t="str">
        <f t="shared" si="1670"/>
        <v>No Error</v>
      </c>
      <c r="FL563" s="111" t="str">
        <f t="shared" si="1671"/>
        <v>No Error</v>
      </c>
      <c r="FM563" s="111" t="str">
        <f t="shared" si="1672"/>
        <v>No Error</v>
      </c>
      <c r="FN563" s="111" t="str">
        <f t="shared" si="1673"/>
        <v>No Error</v>
      </c>
      <c r="FO563" s="111" t="str">
        <f t="shared" si="1674"/>
        <v>No Error</v>
      </c>
      <c r="FP563" s="111" t="str">
        <f t="shared" si="1675"/>
        <v>No Error</v>
      </c>
      <c r="FQ563" s="111" t="str">
        <f t="shared" si="1676"/>
        <v>No Error</v>
      </c>
      <c r="FR563" s="111" t="str">
        <f t="shared" si="1677"/>
        <v>No Error</v>
      </c>
      <c r="FS563" s="111" t="str">
        <f t="shared" si="1678"/>
        <v>No Error</v>
      </c>
      <c r="FT563" s="111" t="str">
        <f t="shared" si="1679"/>
        <v>No Error</v>
      </c>
      <c r="FU563" s="111" t="str">
        <f t="shared" si="1680"/>
        <v>No Error</v>
      </c>
      <c r="FV563" s="111" t="str">
        <f t="shared" si="1681"/>
        <v>No Error</v>
      </c>
      <c r="FW563" s="111" t="str">
        <f t="shared" si="1682"/>
        <v>No Error</v>
      </c>
      <c r="FX563" s="111" t="str">
        <f t="shared" si="1683"/>
        <v>No Error</v>
      </c>
      <c r="FY563" s="111" t="str">
        <f t="shared" si="1684"/>
        <v>No Error</v>
      </c>
      <c r="FZ563" s="111" t="str">
        <f t="shared" si="1685"/>
        <v>No Error</v>
      </c>
      <c r="GA563" s="111" t="str">
        <f t="shared" si="1686"/>
        <v>No Error</v>
      </c>
      <c r="GB563" s="111" t="str">
        <f t="shared" si="1687"/>
        <v>No Error</v>
      </c>
      <c r="GC563" s="111" t="str">
        <f t="shared" si="1688"/>
        <v>No Error</v>
      </c>
      <c r="GD563" s="111" t="str">
        <f t="shared" si="1689"/>
        <v>No Error</v>
      </c>
      <c r="GE563" s="111" t="str">
        <f t="shared" si="1690"/>
        <v>No Error</v>
      </c>
      <c r="GF563" s="111" t="str">
        <f t="shared" si="1691"/>
        <v>No Error</v>
      </c>
      <c r="GG563" s="111" t="str">
        <f t="shared" si="1692"/>
        <v>No Error</v>
      </c>
      <c r="GH563" s="111" t="str">
        <f t="shared" si="1693"/>
        <v>No Error</v>
      </c>
      <c r="GI563" s="111" t="str">
        <f t="shared" si="1694"/>
        <v>No Error</v>
      </c>
      <c r="GJ563" s="111" t="str">
        <f t="shared" si="1695"/>
        <v>No Error</v>
      </c>
      <c r="GK563" s="111" t="str">
        <f t="shared" si="1696"/>
        <v>No Error</v>
      </c>
      <c r="GL563" s="111" t="str">
        <f t="shared" si="1697"/>
        <v>No Error</v>
      </c>
      <c r="GM563" s="111" t="str">
        <f t="shared" si="1698"/>
        <v>No Error</v>
      </c>
      <c r="GN563" s="111" t="str">
        <f t="shared" si="1699"/>
        <v>No Error</v>
      </c>
      <c r="GO563" s="111" t="str">
        <f t="shared" si="1700"/>
        <v>No Error</v>
      </c>
      <c r="GP563" s="111" t="str">
        <f t="shared" si="1701"/>
        <v>No Error</v>
      </c>
      <c r="GQ563" s="111" t="str">
        <f t="shared" si="1702"/>
        <v>No Error</v>
      </c>
      <c r="GR563" s="111" t="str">
        <f t="shared" si="1703"/>
        <v>No Error</v>
      </c>
      <c r="GS563" s="111" t="str">
        <f t="shared" si="1703"/>
        <v>No Error</v>
      </c>
      <c r="GT563" s="111" t="str">
        <f t="shared" si="1703"/>
        <v>No Error</v>
      </c>
      <c r="GU563" s="111" t="str">
        <f t="shared" si="1703"/>
        <v>No Error</v>
      </c>
      <c r="GV563" s="111" t="str">
        <f t="shared" si="1704"/>
        <v>No Error</v>
      </c>
      <c r="GW563" s="111" t="str">
        <f t="shared" si="1704"/>
        <v>No Error</v>
      </c>
      <c r="GX563" s="111" t="str">
        <f t="shared" si="1704"/>
        <v>No Error</v>
      </c>
      <c r="GY563" s="111">
        <f t="shared" si="1705"/>
        <v>0</v>
      </c>
      <c r="GZ563" s="111">
        <f t="shared" si="1706"/>
        <v>0</v>
      </c>
      <c r="HA563" s="111" t="str">
        <f t="shared" si="1707"/>
        <v/>
      </c>
      <c r="HB563" s="111">
        <f t="shared" si="1708"/>
        <v>0</v>
      </c>
      <c r="HC563" s="111">
        <f t="shared" si="1709"/>
        <v>0</v>
      </c>
      <c r="HD563" s="111">
        <f t="shared" si="1757"/>
        <v>0</v>
      </c>
      <c r="HE563" s="121" t="str">
        <f>IF(OR($A563=2,$A563=3),"",'SEA Detail'!CI625)</f>
        <v>.</v>
      </c>
      <c r="HF563" s="111">
        <f t="shared" si="1758"/>
        <v>0</v>
      </c>
      <c r="HG563" s="111">
        <f t="shared" si="1759"/>
        <v>0</v>
      </c>
      <c r="HH563" s="111">
        <f t="shared" si="1760"/>
        <v>0</v>
      </c>
      <c r="HI563" s="111">
        <f t="shared" si="1761"/>
        <v>0</v>
      </c>
      <c r="HJ563" s="111">
        <f t="shared" si="1710"/>
        <v>0</v>
      </c>
      <c r="HK563" s="111">
        <f t="shared" si="1711"/>
        <v>0</v>
      </c>
      <c r="HL563" s="111">
        <f t="shared" si="1712"/>
        <v>0</v>
      </c>
      <c r="HM563" s="111">
        <f t="shared" si="1713"/>
        <v>0</v>
      </c>
      <c r="HN563" s="111">
        <f t="shared" si="1714"/>
        <v>0</v>
      </c>
      <c r="HO563" s="111">
        <f t="shared" si="1715"/>
        <v>0</v>
      </c>
      <c r="HP563" s="111">
        <f t="shared" si="1716"/>
        <v>0</v>
      </c>
      <c r="HQ563" s="111">
        <f t="shared" si="1717"/>
        <v>0</v>
      </c>
      <c r="HR563" s="111">
        <f t="shared" si="1718"/>
        <v>0</v>
      </c>
      <c r="HS563" s="111">
        <f t="shared" si="1719"/>
        <v>0</v>
      </c>
      <c r="HT563" s="111">
        <f t="shared" si="1720"/>
        <v>0</v>
      </c>
      <c r="HU563" s="111">
        <f t="shared" si="1721"/>
        <v>0</v>
      </c>
      <c r="HV563" s="111">
        <f t="shared" si="1722"/>
        <v>0</v>
      </c>
      <c r="HW563" s="111">
        <f t="shared" si="1723"/>
        <v>0</v>
      </c>
      <c r="HX563" s="111">
        <f t="shared" si="1724"/>
        <v>0</v>
      </c>
      <c r="HY563" s="111">
        <f t="shared" si="1725"/>
        <v>0</v>
      </c>
      <c r="HZ563" s="111">
        <f t="shared" si="1726"/>
        <v>0</v>
      </c>
      <c r="IA563" s="111">
        <f t="shared" si="1727"/>
        <v>0</v>
      </c>
      <c r="IB563" s="111">
        <f t="shared" si="1728"/>
        <v>0</v>
      </c>
      <c r="IC563" s="111">
        <f t="shared" si="1729"/>
        <v>0</v>
      </c>
      <c r="ID563" s="111">
        <f t="shared" si="1730"/>
        <v>0</v>
      </c>
      <c r="IE563" s="111">
        <f t="shared" si="1731"/>
        <v>0</v>
      </c>
      <c r="IF563" s="111">
        <f t="shared" si="1732"/>
        <v>0</v>
      </c>
      <c r="IG563" s="111">
        <f t="shared" si="1762"/>
        <v>0</v>
      </c>
      <c r="IH563" s="111">
        <f>IF(AND(OR($A563=2,$E563=""),NOT(ISBLANK('Base Data'!I564))),1,IF(OR($A563=2,$C563="",$E563=""),0,1))</f>
        <v>0</v>
      </c>
      <c r="II563" s="111"/>
      <c r="IJ563" s="111"/>
      <c r="IK563" s="111"/>
      <c r="IL563" s="111">
        <f>IF('Base Data'!C564="",0,IF('Base Data'!D564="",1,0))</f>
        <v>0</v>
      </c>
    </row>
    <row r="564" spans="1:246" x14ac:dyDescent="0.25">
      <c r="A564" s="116" t="str">
        <f>IF(NOT(ISBLANK('Base Data'!A565)),'Base Data'!A565,"")</f>
        <v/>
      </c>
      <c r="B564" s="116" t="str">
        <f>IF(NOT(ISBLANK('Base Data'!B565)),'Base Data'!B565,"")</f>
        <v/>
      </c>
      <c r="C564" s="125" t="str">
        <f>IF(NOT(ISBLANK('Base Data'!C565)),'Base Data'!C565,"")</f>
        <v/>
      </c>
      <c r="D564" s="125" t="str">
        <f>IF(NOT(ISBLANK('Base Data'!D565)),'Base Data'!D565,"")</f>
        <v/>
      </c>
      <c r="E564" s="116" t="str">
        <f>IF(NOT(ISBLANK('Base Data'!E565)),'Base Data'!E565,"")</f>
        <v/>
      </c>
      <c r="F564" s="117" t="str">
        <f>IF(NOT(ISBLANK('Base Data'!F565)),'Base Data'!F565,"")</f>
        <v/>
      </c>
      <c r="G564" s="117" t="str">
        <f>IF(NOT(ISBLANK('Base Data'!G565)),'Base Data'!G565,"")</f>
        <v/>
      </c>
      <c r="H564" s="163">
        <f t="shared" si="1568"/>
        <v>0</v>
      </c>
      <c r="I564" s="117" t="str">
        <f>IF(NOT(ISBLANK('Base Data'!H565)),'Base Data'!H565,"")</f>
        <v/>
      </c>
      <c r="J564" s="163">
        <f>IF(AND(ISNUMBER(I564),ISNUMBER(#REF!)),I564-#REF!,IF(AND(NOT(ISNUMBER(I564)),NOT(ISNUMBER(#REF!))),0,IF(NOT(ISNUMBER(I564)),-#REF!,IF(NOT(ISNUMBER(#REF!)),I564,0))))</f>
        <v>0</v>
      </c>
      <c r="K564" s="163">
        <f t="shared" si="1569"/>
        <v>0</v>
      </c>
      <c r="L564" s="163">
        <f t="shared" si="1733"/>
        <v>0</v>
      </c>
      <c r="M564" s="116" t="str">
        <f>IF(NOT(ISBLANK('Base Data'!I565)),'Base Data'!I565,"")</f>
        <v/>
      </c>
      <c r="N564" s="116" t="str">
        <f>IF(NOT(ISBLANK('Base Data'!J565)),'Base Data'!J565,"")</f>
        <v/>
      </c>
      <c r="O564" s="117" t="str">
        <f>IF(NOT(ISBLANK('Base Data'!K565)),'Base Data'!K565,"")</f>
        <v/>
      </c>
      <c r="P564" s="166">
        <f t="shared" si="1570"/>
        <v>0</v>
      </c>
      <c r="Q564" s="116" t="str">
        <f>IF(NOT(ISBLANK('Base Data'!L565)),'Base Data'!L565,"")</f>
        <v/>
      </c>
      <c r="R564" s="116" t="str">
        <f>IF(NOT(ISBLANK('Base Data'!M565)),'Base Data'!M565,"")</f>
        <v/>
      </c>
      <c r="S564" s="116" t="str">
        <f>IF(NOT(ISBLANK('Base Data'!N565)),'Base Data'!N565,"")</f>
        <v/>
      </c>
      <c r="T564" s="117" t="str">
        <f>IF(NOT(ISBLANK('Base Data'!O565)),'Base Data'!O565,"")</f>
        <v/>
      </c>
      <c r="U564" s="116" t="str">
        <f>IF(NOT(ISBLANK('Base Data'!P565)),'Base Data'!P565,"")</f>
        <v/>
      </c>
      <c r="V564" s="116" t="str">
        <f>IF(NOT(ISBLANK('Base Data'!Q565)),'Base Data'!Q565,"")</f>
        <v/>
      </c>
      <c r="W564" s="116" t="str">
        <f>IF(NOT(ISBLANK('Base Data'!R565)),'Base Data'!R565,"")</f>
        <v/>
      </c>
      <c r="X564" s="116" t="str">
        <f>IF(NOT(ISBLANK('Base Data'!S565)),'Base Data'!S565,"")</f>
        <v/>
      </c>
      <c r="Y564" s="116" t="str">
        <f>IF(NOT(ISBLANK('Base Data'!T565)),'Base Data'!T565,"")</f>
        <v/>
      </c>
      <c r="Z564" s="117" t="str">
        <f>IF(NOT(ISBLANK('Base Data'!U565)),'Base Data'!U565,"")</f>
        <v/>
      </c>
      <c r="AA564" s="166">
        <f t="shared" si="1571"/>
        <v>0</v>
      </c>
      <c r="AB564" s="116" t="str">
        <f>IF(NOT(ISBLANK('Base Data'!V565)),'Base Data'!V565,"")</f>
        <v/>
      </c>
      <c r="AC564" s="117" t="str">
        <f>IF(NOT(ISBLANK('Base Data'!W565)),'Base Data'!W565,"")</f>
        <v/>
      </c>
      <c r="AD564" s="166">
        <f t="shared" si="1572"/>
        <v>0</v>
      </c>
      <c r="AE564" s="118" t="str">
        <f>IF(NOT(ISBLANK('Base Data'!X565)),'Base Data'!X565,"")</f>
        <v/>
      </c>
      <c r="AF564" s="118" t="str">
        <f>IF(NOT(ISBLANK('Base Data'!Y565)),'Base Data'!Y565,"")</f>
        <v/>
      </c>
      <c r="AG564" s="121" t="str">
        <f>IF(OR($A564=2),"",'SEA Detail'!CI626)</f>
        <v>.</v>
      </c>
      <c r="AH564" s="115">
        <f t="shared" si="1734"/>
        <v>0</v>
      </c>
      <c r="AI564" s="115">
        <f t="shared" si="1735"/>
        <v>0</v>
      </c>
      <c r="AJ564" s="115">
        <f t="shared" si="1736"/>
        <v>0</v>
      </c>
      <c r="AK564" s="115">
        <f t="shared" si="1737"/>
        <v>0</v>
      </c>
      <c r="AL564" s="115">
        <f t="shared" si="1738"/>
        <v>0</v>
      </c>
      <c r="AM564" s="115">
        <f t="shared" si="1739"/>
        <v>0</v>
      </c>
      <c r="AN564" s="115">
        <f t="shared" si="1740"/>
        <v>0</v>
      </c>
      <c r="AO564" s="115">
        <f t="shared" si="1741"/>
        <v>0</v>
      </c>
      <c r="AP564" s="115">
        <f t="shared" si="1742"/>
        <v>0</v>
      </c>
      <c r="AQ564" s="115">
        <f t="shared" si="1743"/>
        <v>0</v>
      </c>
      <c r="AR564" s="115">
        <f t="shared" si="1573"/>
        <v>0</v>
      </c>
      <c r="AS564" s="115">
        <f t="shared" si="1574"/>
        <v>0</v>
      </c>
      <c r="AT564" s="115">
        <f t="shared" si="1575"/>
        <v>0</v>
      </c>
      <c r="AU564" s="115">
        <f t="shared" si="1576"/>
        <v>0</v>
      </c>
      <c r="AV564" s="115">
        <f t="shared" si="1577"/>
        <v>0</v>
      </c>
      <c r="AW564" s="115">
        <f t="shared" si="1578"/>
        <v>0</v>
      </c>
      <c r="AX564" s="115">
        <f t="shared" si="1579"/>
        <v>0</v>
      </c>
      <c r="AY564" s="115">
        <f t="shared" si="1580"/>
        <v>0</v>
      </c>
      <c r="AZ564" s="115">
        <f t="shared" si="1581"/>
        <v>0</v>
      </c>
      <c r="BA564" s="115">
        <f t="shared" si="1582"/>
        <v>0</v>
      </c>
      <c r="BB564" s="115">
        <f t="shared" si="1744"/>
        <v>0</v>
      </c>
      <c r="BC564" s="115">
        <f t="shared" si="1583"/>
        <v>0</v>
      </c>
      <c r="BD564" s="115">
        <f t="shared" si="1584"/>
        <v>0</v>
      </c>
      <c r="BE564" s="115">
        <f t="shared" si="1585"/>
        <v>0</v>
      </c>
      <c r="BF564" s="115">
        <f t="shared" si="1586"/>
        <v>0</v>
      </c>
      <c r="BG564" s="115">
        <f t="shared" si="1587"/>
        <v>0</v>
      </c>
      <c r="BH564" s="115">
        <f t="shared" si="1588"/>
        <v>0</v>
      </c>
      <c r="BI564" s="115">
        <f t="shared" si="1589"/>
        <v>0</v>
      </c>
      <c r="BJ564" s="115">
        <f t="shared" si="1590"/>
        <v>0</v>
      </c>
      <c r="BK564" s="115">
        <f t="shared" si="1591"/>
        <v>0</v>
      </c>
      <c r="BL564" s="115">
        <f t="shared" si="1592"/>
        <v>0</v>
      </c>
      <c r="BM564" s="115">
        <f t="shared" si="1593"/>
        <v>0</v>
      </c>
      <c r="BN564" s="115">
        <f t="shared" si="1594"/>
        <v>0</v>
      </c>
      <c r="BO564" s="115">
        <f t="shared" si="1595"/>
        <v>0</v>
      </c>
      <c r="BP564" s="115">
        <f t="shared" si="1596"/>
        <v>0</v>
      </c>
      <c r="BQ564" s="115">
        <f t="shared" si="1597"/>
        <v>0</v>
      </c>
      <c r="BR564" s="115">
        <f t="shared" si="1598"/>
        <v>0</v>
      </c>
      <c r="BS564" s="115">
        <f t="shared" si="1599"/>
        <v>0</v>
      </c>
      <c r="BT564" s="115">
        <f t="shared" si="1600"/>
        <v>0</v>
      </c>
      <c r="BU564" s="115">
        <f t="shared" si="1601"/>
        <v>0</v>
      </c>
      <c r="BV564" s="115">
        <f t="shared" si="1602"/>
        <v>0</v>
      </c>
      <c r="BW564" s="115">
        <f t="shared" si="1603"/>
        <v>0</v>
      </c>
      <c r="BX564" s="115">
        <f t="shared" si="1604"/>
        <v>0</v>
      </c>
      <c r="BY564" s="115">
        <f t="shared" si="1605"/>
        <v>0</v>
      </c>
      <c r="BZ564" s="115">
        <f t="shared" si="1606"/>
        <v>0</v>
      </c>
      <c r="CA564" s="115">
        <v>0</v>
      </c>
      <c r="CB564" s="115">
        <f>IFERROR(IF(OR($A564=2,$A564=3,$C564=""),0,IF(E564="",1,IF(ISERROR(VLOOKUP('Auto-Calculations'!E564,LEA_ESA_Lookup,2,FALSE)),1,0))),"0*")</f>
        <v>0</v>
      </c>
      <c r="CC564" s="115">
        <f t="shared" si="1607"/>
        <v>0</v>
      </c>
      <c r="CD564" s="115">
        <f t="shared" si="1608"/>
        <v>0</v>
      </c>
      <c r="CE564" s="115">
        <f t="shared" si="1609"/>
        <v>0</v>
      </c>
      <c r="CF564" s="115">
        <f t="shared" si="1745"/>
        <v>0</v>
      </c>
      <c r="CG564" s="115">
        <f t="shared" si="1746"/>
        <v>0</v>
      </c>
      <c r="CH564" s="115">
        <f t="shared" si="1610"/>
        <v>0</v>
      </c>
      <c r="CI564" s="119">
        <f t="shared" si="1747"/>
        <v>0</v>
      </c>
      <c r="CJ564" s="115">
        <f t="shared" si="1611"/>
        <v>0</v>
      </c>
      <c r="CK564" s="115">
        <f t="shared" si="1612"/>
        <v>0</v>
      </c>
      <c r="CL564" s="115">
        <f t="shared" si="1613"/>
        <v>0</v>
      </c>
      <c r="CM564" s="115">
        <f t="shared" si="1614"/>
        <v>0</v>
      </c>
      <c r="CN564" s="115">
        <f t="shared" si="1615"/>
        <v>0</v>
      </c>
      <c r="CO564" s="115">
        <f>IFERROR(IF(OR($A564=2,$A564=3,$C564=""),0,IF('Auto-Calculations'!Z564="M",1,0)),"0*")</f>
        <v>0</v>
      </c>
      <c r="CP564" s="115">
        <f>IFERROR(IF(OR($A564=2,$A564=3,$C564=""),0,IF('Auto-Calculations'!AE564="M",1,0)),"0*")</f>
        <v>0</v>
      </c>
      <c r="CQ564" s="115">
        <f>IFERROR(IF(OR($A564=2,$A564=3,$C564=""),0,IF('Auto-Calculations'!V564="M",1,0)),"0*")</f>
        <v>0</v>
      </c>
      <c r="CR564" s="115">
        <f>IFERROR(IF(OR($A564=2,$A564=3,$C564=""),0,IF('Auto-Calculations'!W564="M",1,0)),"0*")</f>
        <v>0</v>
      </c>
      <c r="CS564" s="115">
        <f>IFERROR(IF(OR($A564=2,$A564=3,$C564=""),0,IF('Auto-Calculations'!X564="M",1,0)),"0*")</f>
        <v>0</v>
      </c>
      <c r="CT564" s="115">
        <f>IFERROR(IF(OR($A564=2,$A564=3,$C564=""),0,IF('Auto-Calculations'!Y564="M",1,0)),"0*")</f>
        <v>0</v>
      </c>
      <c r="CU564" s="115">
        <f t="shared" si="1748"/>
        <v>0</v>
      </c>
      <c r="CV564" s="115">
        <f t="shared" si="1616"/>
        <v>0</v>
      </c>
      <c r="CW564" s="115">
        <f t="shared" si="1617"/>
        <v>0</v>
      </c>
      <c r="CX564" s="115">
        <f t="shared" si="1749"/>
        <v>0</v>
      </c>
      <c r="CY564" s="115">
        <f t="shared" si="1618"/>
        <v>0</v>
      </c>
      <c r="CZ564" s="111">
        <f t="shared" si="1619"/>
        <v>0</v>
      </c>
      <c r="DA564" s="111">
        <f t="shared" si="1620"/>
        <v>0</v>
      </c>
      <c r="DB564" s="111">
        <f t="shared" si="1621"/>
        <v>0</v>
      </c>
      <c r="DC564" s="115">
        <f t="shared" si="1622"/>
        <v>0</v>
      </c>
      <c r="DD564" s="111">
        <f t="shared" si="1623"/>
        <v>0</v>
      </c>
      <c r="DE564" s="115">
        <f t="shared" si="1624"/>
        <v>0</v>
      </c>
      <c r="DF564" s="115">
        <f t="shared" si="1625"/>
        <v>0</v>
      </c>
      <c r="DG564" s="115">
        <f>IFERROR(IF(OR($A564=3,$A564=6,C564="American Samoa",C564="Federated States of Micronesia",C564="Guam",C564="Hawaii",C564="Northern Marianas",C564="Puerto Rico",C564="Republic of Palau",C564="Republic of the Marshall Islands",C564="Bureau of Indian Education"),0,IF('Auto-Calculations'!Q564="NA",1,0)),"0*")</f>
        <v>0</v>
      </c>
      <c r="DH564" s="115">
        <f t="shared" si="1750"/>
        <v>0</v>
      </c>
      <c r="DI564" s="115">
        <f t="shared" si="1751"/>
        <v>0</v>
      </c>
      <c r="DJ564" s="115">
        <f t="shared" si="1752"/>
        <v>0</v>
      </c>
      <c r="DK564" s="111">
        <f t="shared" si="1753"/>
        <v>0</v>
      </c>
      <c r="DL564" s="111">
        <f t="shared" si="1754"/>
        <v>0</v>
      </c>
      <c r="DM564" s="111">
        <f t="shared" si="1755"/>
        <v>0</v>
      </c>
      <c r="DN564" s="111"/>
      <c r="DO564" s="111"/>
      <c r="DP564" s="111"/>
      <c r="DQ564" s="111"/>
      <c r="DR564" s="120" t="str">
        <f t="shared" si="1756"/>
        <v>0000000000000000000000000000000000000000000000000000000000000000000000000000000</v>
      </c>
      <c r="DS564" s="111" t="str">
        <f t="shared" si="1626"/>
        <v>No Error</v>
      </c>
      <c r="DT564" s="111" t="str">
        <f t="shared" si="1627"/>
        <v>No Error</v>
      </c>
      <c r="DU564" s="111" t="str">
        <f t="shared" si="1628"/>
        <v>No Error</v>
      </c>
      <c r="DV564" s="111" t="str">
        <f t="shared" si="1629"/>
        <v>No Error</v>
      </c>
      <c r="DW564" s="111" t="str">
        <f t="shared" si="1630"/>
        <v>No Error</v>
      </c>
      <c r="DX564" s="111" t="str">
        <f t="shared" si="1631"/>
        <v>No Error</v>
      </c>
      <c r="DY564" s="111" t="str">
        <f t="shared" si="1632"/>
        <v>No Error</v>
      </c>
      <c r="DZ564" s="111" t="str">
        <f t="shared" si="1633"/>
        <v>No Error</v>
      </c>
      <c r="EA564" s="111" t="str">
        <f t="shared" si="1634"/>
        <v>No Error</v>
      </c>
      <c r="EB564" s="111" t="str">
        <f t="shared" si="1635"/>
        <v>No Error</v>
      </c>
      <c r="EC564" s="111" t="str">
        <f t="shared" si="1636"/>
        <v>No Error</v>
      </c>
      <c r="ED564" s="111" t="str">
        <f t="shared" si="1637"/>
        <v>No Error</v>
      </c>
      <c r="EE564" s="111" t="str">
        <f t="shared" si="1638"/>
        <v>No Error</v>
      </c>
      <c r="EF564" s="111" t="str">
        <f t="shared" si="1639"/>
        <v>No Error</v>
      </c>
      <c r="EG564" s="111" t="str">
        <f t="shared" si="1640"/>
        <v>No Error</v>
      </c>
      <c r="EH564" s="111" t="str">
        <f t="shared" si="1641"/>
        <v>No Error</v>
      </c>
      <c r="EI564" s="111" t="str">
        <f t="shared" si="1642"/>
        <v>No Error</v>
      </c>
      <c r="EJ564" s="111" t="str">
        <f t="shared" si="1643"/>
        <v>No Error</v>
      </c>
      <c r="EK564" s="111" t="str">
        <f t="shared" si="1644"/>
        <v>No Error</v>
      </c>
      <c r="EL564" s="111" t="str">
        <f t="shared" si="1645"/>
        <v>No Error</v>
      </c>
      <c r="EM564" s="111" t="str">
        <f t="shared" si="1646"/>
        <v>No Error</v>
      </c>
      <c r="EN564" s="111" t="str">
        <f t="shared" si="1647"/>
        <v>No Error</v>
      </c>
      <c r="EO564" s="111" t="str">
        <f t="shared" si="1648"/>
        <v>No Error</v>
      </c>
      <c r="EP564" s="111" t="str">
        <f t="shared" si="1649"/>
        <v>No Error</v>
      </c>
      <c r="EQ564" s="111" t="str">
        <f t="shared" si="1650"/>
        <v>No Error</v>
      </c>
      <c r="ER564" s="111" t="str">
        <f t="shared" si="1651"/>
        <v>No Error</v>
      </c>
      <c r="ES564" s="111" t="str">
        <f t="shared" si="1652"/>
        <v>No Error</v>
      </c>
      <c r="ET564" s="111" t="str">
        <f t="shared" si="1653"/>
        <v>No Error</v>
      </c>
      <c r="EU564" s="111" t="str">
        <f t="shared" si="1654"/>
        <v>No Error</v>
      </c>
      <c r="EV564" s="111" t="str">
        <f t="shared" si="1655"/>
        <v>No Error</v>
      </c>
      <c r="EW564" s="111" t="str">
        <f t="shared" si="1656"/>
        <v>No Error</v>
      </c>
      <c r="EX564" s="111" t="str">
        <f t="shared" si="1657"/>
        <v>No Error</v>
      </c>
      <c r="EY564" s="111" t="str">
        <f t="shared" si="1658"/>
        <v>No Error</v>
      </c>
      <c r="EZ564" s="111" t="str">
        <f t="shared" si="1659"/>
        <v>No Error</v>
      </c>
      <c r="FA564" s="111" t="str">
        <f t="shared" si="1660"/>
        <v>No Error</v>
      </c>
      <c r="FB564" s="111" t="str">
        <f t="shared" si="1661"/>
        <v>No Error</v>
      </c>
      <c r="FC564" s="111" t="str">
        <f t="shared" si="1662"/>
        <v>No Error</v>
      </c>
      <c r="FD564" s="111" t="str">
        <f t="shared" si="1663"/>
        <v>No Error</v>
      </c>
      <c r="FE564" s="111" t="str">
        <f t="shared" si="1664"/>
        <v>No Error</v>
      </c>
      <c r="FF564" s="111" t="str">
        <f t="shared" si="1665"/>
        <v>No Error</v>
      </c>
      <c r="FG564" s="111" t="str">
        <f t="shared" si="1666"/>
        <v>No Error</v>
      </c>
      <c r="FH564" s="111" t="str">
        <f t="shared" si="1667"/>
        <v>No Error</v>
      </c>
      <c r="FI564" s="111" t="str">
        <f t="shared" si="1668"/>
        <v>No Error</v>
      </c>
      <c r="FJ564" s="111" t="str">
        <f t="shared" si="1669"/>
        <v>No Error</v>
      </c>
      <c r="FK564" s="111" t="str">
        <f t="shared" si="1670"/>
        <v>No Error</v>
      </c>
      <c r="FL564" s="111" t="str">
        <f t="shared" si="1671"/>
        <v>No Error</v>
      </c>
      <c r="FM564" s="111" t="str">
        <f t="shared" si="1672"/>
        <v>No Error</v>
      </c>
      <c r="FN564" s="111" t="str">
        <f t="shared" si="1673"/>
        <v>No Error</v>
      </c>
      <c r="FO564" s="111" t="str">
        <f t="shared" si="1674"/>
        <v>No Error</v>
      </c>
      <c r="FP564" s="111" t="str">
        <f t="shared" si="1675"/>
        <v>No Error</v>
      </c>
      <c r="FQ564" s="111" t="str">
        <f t="shared" si="1676"/>
        <v>No Error</v>
      </c>
      <c r="FR564" s="111" t="str">
        <f t="shared" si="1677"/>
        <v>No Error</v>
      </c>
      <c r="FS564" s="111" t="str">
        <f t="shared" si="1678"/>
        <v>No Error</v>
      </c>
      <c r="FT564" s="111" t="str">
        <f t="shared" si="1679"/>
        <v>No Error</v>
      </c>
      <c r="FU564" s="111" t="str">
        <f t="shared" si="1680"/>
        <v>No Error</v>
      </c>
      <c r="FV564" s="111" t="str">
        <f t="shared" si="1681"/>
        <v>No Error</v>
      </c>
      <c r="FW564" s="111" t="str">
        <f t="shared" si="1682"/>
        <v>No Error</v>
      </c>
      <c r="FX564" s="111" t="str">
        <f t="shared" si="1683"/>
        <v>No Error</v>
      </c>
      <c r="FY564" s="111" t="str">
        <f t="shared" si="1684"/>
        <v>No Error</v>
      </c>
      <c r="FZ564" s="111" t="str">
        <f t="shared" si="1685"/>
        <v>No Error</v>
      </c>
      <c r="GA564" s="111" t="str">
        <f t="shared" si="1686"/>
        <v>No Error</v>
      </c>
      <c r="GB564" s="111" t="str">
        <f t="shared" si="1687"/>
        <v>No Error</v>
      </c>
      <c r="GC564" s="111" t="str">
        <f t="shared" si="1688"/>
        <v>No Error</v>
      </c>
      <c r="GD564" s="111" t="str">
        <f t="shared" si="1689"/>
        <v>No Error</v>
      </c>
      <c r="GE564" s="111" t="str">
        <f t="shared" si="1690"/>
        <v>No Error</v>
      </c>
      <c r="GF564" s="111" t="str">
        <f t="shared" si="1691"/>
        <v>No Error</v>
      </c>
      <c r="GG564" s="111" t="str">
        <f t="shared" si="1692"/>
        <v>No Error</v>
      </c>
      <c r="GH564" s="111" t="str">
        <f t="shared" si="1693"/>
        <v>No Error</v>
      </c>
      <c r="GI564" s="111" t="str">
        <f t="shared" si="1694"/>
        <v>No Error</v>
      </c>
      <c r="GJ564" s="111" t="str">
        <f t="shared" si="1695"/>
        <v>No Error</v>
      </c>
      <c r="GK564" s="111" t="str">
        <f t="shared" si="1696"/>
        <v>No Error</v>
      </c>
      <c r="GL564" s="111" t="str">
        <f t="shared" si="1697"/>
        <v>No Error</v>
      </c>
      <c r="GM564" s="111" t="str">
        <f t="shared" si="1698"/>
        <v>No Error</v>
      </c>
      <c r="GN564" s="111" t="str">
        <f t="shared" si="1699"/>
        <v>No Error</v>
      </c>
      <c r="GO564" s="111" t="str">
        <f t="shared" si="1700"/>
        <v>No Error</v>
      </c>
      <c r="GP564" s="111" t="str">
        <f t="shared" si="1701"/>
        <v>No Error</v>
      </c>
      <c r="GQ564" s="111" t="str">
        <f t="shared" si="1702"/>
        <v>No Error</v>
      </c>
      <c r="GR564" s="111" t="str">
        <f t="shared" si="1703"/>
        <v>No Error</v>
      </c>
      <c r="GS564" s="111" t="str">
        <f t="shared" si="1703"/>
        <v>No Error</v>
      </c>
      <c r="GT564" s="111" t="str">
        <f t="shared" si="1703"/>
        <v>No Error</v>
      </c>
      <c r="GU564" s="111" t="str">
        <f t="shared" si="1703"/>
        <v>No Error</v>
      </c>
      <c r="GV564" s="111" t="str">
        <f t="shared" si="1704"/>
        <v>No Error</v>
      </c>
      <c r="GW564" s="111" t="str">
        <f t="shared" si="1704"/>
        <v>No Error</v>
      </c>
      <c r="GX564" s="111" t="str">
        <f t="shared" si="1704"/>
        <v>No Error</v>
      </c>
      <c r="GY564" s="111">
        <f t="shared" si="1705"/>
        <v>0</v>
      </c>
      <c r="GZ564" s="111">
        <f t="shared" si="1706"/>
        <v>0</v>
      </c>
      <c r="HA564" s="111" t="str">
        <f t="shared" si="1707"/>
        <v/>
      </c>
      <c r="HB564" s="111">
        <f t="shared" si="1708"/>
        <v>0</v>
      </c>
      <c r="HC564" s="111">
        <f t="shared" si="1709"/>
        <v>0</v>
      </c>
      <c r="HD564" s="111">
        <f t="shared" si="1757"/>
        <v>0</v>
      </c>
      <c r="HE564" s="121" t="str">
        <f>IF(OR($A564=2,$A564=3),"",'SEA Detail'!CI626)</f>
        <v>.</v>
      </c>
      <c r="HF564" s="111">
        <f t="shared" si="1758"/>
        <v>0</v>
      </c>
      <c r="HG564" s="111">
        <f t="shared" si="1759"/>
        <v>0</v>
      </c>
      <c r="HH564" s="111">
        <f t="shared" si="1760"/>
        <v>0</v>
      </c>
      <c r="HI564" s="111">
        <f t="shared" si="1761"/>
        <v>0</v>
      </c>
      <c r="HJ564" s="111">
        <f t="shared" si="1710"/>
        <v>0</v>
      </c>
      <c r="HK564" s="111">
        <f t="shared" si="1711"/>
        <v>0</v>
      </c>
      <c r="HL564" s="111">
        <f t="shared" si="1712"/>
        <v>0</v>
      </c>
      <c r="HM564" s="111">
        <f t="shared" si="1713"/>
        <v>0</v>
      </c>
      <c r="HN564" s="111">
        <f t="shared" si="1714"/>
        <v>0</v>
      </c>
      <c r="HO564" s="111">
        <f t="shared" si="1715"/>
        <v>0</v>
      </c>
      <c r="HP564" s="111">
        <f t="shared" si="1716"/>
        <v>0</v>
      </c>
      <c r="HQ564" s="111">
        <f t="shared" si="1717"/>
        <v>0</v>
      </c>
      <c r="HR564" s="111">
        <f t="shared" si="1718"/>
        <v>0</v>
      </c>
      <c r="HS564" s="111">
        <f t="shared" si="1719"/>
        <v>0</v>
      </c>
      <c r="HT564" s="111">
        <f t="shared" si="1720"/>
        <v>0</v>
      </c>
      <c r="HU564" s="111">
        <f t="shared" si="1721"/>
        <v>0</v>
      </c>
      <c r="HV564" s="111">
        <f t="shared" si="1722"/>
        <v>0</v>
      </c>
      <c r="HW564" s="111">
        <f t="shared" si="1723"/>
        <v>0</v>
      </c>
      <c r="HX564" s="111">
        <f t="shared" si="1724"/>
        <v>0</v>
      </c>
      <c r="HY564" s="111">
        <f t="shared" si="1725"/>
        <v>0</v>
      </c>
      <c r="HZ564" s="111">
        <f t="shared" si="1726"/>
        <v>0</v>
      </c>
      <c r="IA564" s="111">
        <f t="shared" si="1727"/>
        <v>0</v>
      </c>
      <c r="IB564" s="111">
        <f t="shared" si="1728"/>
        <v>0</v>
      </c>
      <c r="IC564" s="111">
        <f t="shared" si="1729"/>
        <v>0</v>
      </c>
      <c r="ID564" s="111">
        <f t="shared" si="1730"/>
        <v>0</v>
      </c>
      <c r="IE564" s="111">
        <f t="shared" si="1731"/>
        <v>0</v>
      </c>
      <c r="IF564" s="111">
        <f t="shared" si="1732"/>
        <v>0</v>
      </c>
      <c r="IG564" s="111">
        <f t="shared" si="1762"/>
        <v>0</v>
      </c>
      <c r="IH564" s="111">
        <f>IF(AND(OR($A564=2,$E564=""),NOT(ISBLANK('Base Data'!I565))),1,IF(OR($A564=2,$C564="",$E564=""),0,1))</f>
        <v>0</v>
      </c>
      <c r="II564" s="111"/>
      <c r="IJ564" s="111"/>
      <c r="IK564" s="111"/>
      <c r="IL564" s="111">
        <f>IF('Base Data'!C565="",0,IF('Base Data'!D565="",1,0))</f>
        <v>0</v>
      </c>
    </row>
    <row r="565" spans="1:246" x14ac:dyDescent="0.25">
      <c r="A565" s="116" t="str">
        <f>IF(NOT(ISBLANK('Base Data'!A566)),'Base Data'!A566,"")</f>
        <v/>
      </c>
      <c r="B565" s="116" t="str">
        <f>IF(NOT(ISBLANK('Base Data'!B566)),'Base Data'!B566,"")</f>
        <v/>
      </c>
      <c r="C565" s="125" t="str">
        <f>IF(NOT(ISBLANK('Base Data'!C566)),'Base Data'!C566,"")</f>
        <v/>
      </c>
      <c r="D565" s="125" t="str">
        <f>IF(NOT(ISBLANK('Base Data'!D566)),'Base Data'!D566,"")</f>
        <v/>
      </c>
      <c r="E565" s="116" t="str">
        <f>IF(NOT(ISBLANK('Base Data'!E566)),'Base Data'!E566,"")</f>
        <v/>
      </c>
      <c r="F565" s="117" t="str">
        <f>IF(NOT(ISBLANK('Base Data'!F566)),'Base Data'!F566,"")</f>
        <v/>
      </c>
      <c r="G565" s="117" t="str">
        <f>IF(NOT(ISBLANK('Base Data'!G566)),'Base Data'!G566,"")</f>
        <v/>
      </c>
      <c r="H565" s="163">
        <f t="shared" si="1568"/>
        <v>0</v>
      </c>
      <c r="I565" s="117" t="str">
        <f>IF(NOT(ISBLANK('Base Data'!H566)),'Base Data'!H566,"")</f>
        <v/>
      </c>
      <c r="J565" s="163">
        <f>IF(AND(ISNUMBER(I565),ISNUMBER(#REF!)),I565-#REF!,IF(AND(NOT(ISNUMBER(I565)),NOT(ISNUMBER(#REF!))),0,IF(NOT(ISNUMBER(I565)),-#REF!,IF(NOT(ISNUMBER(#REF!)),I565,0))))</f>
        <v>0</v>
      </c>
      <c r="K565" s="163">
        <f t="shared" si="1569"/>
        <v>0</v>
      </c>
      <c r="L565" s="163">
        <f t="shared" si="1733"/>
        <v>0</v>
      </c>
      <c r="M565" s="116" t="str">
        <f>IF(NOT(ISBLANK('Base Data'!I566)),'Base Data'!I566,"")</f>
        <v/>
      </c>
      <c r="N565" s="116" t="str">
        <f>IF(NOT(ISBLANK('Base Data'!J566)),'Base Data'!J566,"")</f>
        <v/>
      </c>
      <c r="O565" s="117" t="str">
        <f>IF(NOT(ISBLANK('Base Data'!K566)),'Base Data'!K566,"")</f>
        <v/>
      </c>
      <c r="P565" s="166">
        <f t="shared" si="1570"/>
        <v>0</v>
      </c>
      <c r="Q565" s="116" t="str">
        <f>IF(NOT(ISBLANK('Base Data'!L566)),'Base Data'!L566,"")</f>
        <v/>
      </c>
      <c r="R565" s="116" t="str">
        <f>IF(NOT(ISBLANK('Base Data'!M566)),'Base Data'!M566,"")</f>
        <v/>
      </c>
      <c r="S565" s="116" t="str">
        <f>IF(NOT(ISBLANK('Base Data'!N566)),'Base Data'!N566,"")</f>
        <v/>
      </c>
      <c r="T565" s="117" t="str">
        <f>IF(NOT(ISBLANK('Base Data'!O566)),'Base Data'!O566,"")</f>
        <v/>
      </c>
      <c r="U565" s="116" t="str">
        <f>IF(NOT(ISBLANK('Base Data'!P566)),'Base Data'!P566,"")</f>
        <v/>
      </c>
      <c r="V565" s="116" t="str">
        <f>IF(NOT(ISBLANK('Base Data'!Q566)),'Base Data'!Q566,"")</f>
        <v/>
      </c>
      <c r="W565" s="116" t="str">
        <f>IF(NOT(ISBLANK('Base Data'!R566)),'Base Data'!R566,"")</f>
        <v/>
      </c>
      <c r="X565" s="116" t="str">
        <f>IF(NOT(ISBLANK('Base Data'!S566)),'Base Data'!S566,"")</f>
        <v/>
      </c>
      <c r="Y565" s="116" t="str">
        <f>IF(NOT(ISBLANK('Base Data'!T566)),'Base Data'!T566,"")</f>
        <v/>
      </c>
      <c r="Z565" s="117" t="str">
        <f>IF(NOT(ISBLANK('Base Data'!U566)),'Base Data'!U566,"")</f>
        <v/>
      </c>
      <c r="AA565" s="166">
        <f t="shared" si="1571"/>
        <v>0</v>
      </c>
      <c r="AB565" s="116" t="str">
        <f>IF(NOT(ISBLANK('Base Data'!V566)),'Base Data'!V566,"")</f>
        <v/>
      </c>
      <c r="AC565" s="117" t="str">
        <f>IF(NOT(ISBLANK('Base Data'!W566)),'Base Data'!W566,"")</f>
        <v/>
      </c>
      <c r="AD565" s="166">
        <f t="shared" si="1572"/>
        <v>0</v>
      </c>
      <c r="AE565" s="118" t="str">
        <f>IF(NOT(ISBLANK('Base Data'!X566)),'Base Data'!X566,"")</f>
        <v/>
      </c>
      <c r="AF565" s="118" t="str">
        <f>IF(NOT(ISBLANK('Base Data'!Y566)),'Base Data'!Y566,"")</f>
        <v/>
      </c>
      <c r="AG565" s="121" t="str">
        <f>IF(OR($A565=2),"",'SEA Detail'!CI627)</f>
        <v>.</v>
      </c>
      <c r="AH565" s="115">
        <f t="shared" si="1734"/>
        <v>0</v>
      </c>
      <c r="AI565" s="115">
        <f t="shared" si="1735"/>
        <v>0</v>
      </c>
      <c r="AJ565" s="115">
        <f t="shared" si="1736"/>
        <v>0</v>
      </c>
      <c r="AK565" s="115">
        <f t="shared" si="1737"/>
        <v>0</v>
      </c>
      <c r="AL565" s="115">
        <f t="shared" si="1738"/>
        <v>0</v>
      </c>
      <c r="AM565" s="115">
        <f t="shared" si="1739"/>
        <v>0</v>
      </c>
      <c r="AN565" s="115">
        <f t="shared" si="1740"/>
        <v>0</v>
      </c>
      <c r="AO565" s="115">
        <f t="shared" si="1741"/>
        <v>0</v>
      </c>
      <c r="AP565" s="115">
        <f t="shared" si="1742"/>
        <v>0</v>
      </c>
      <c r="AQ565" s="115">
        <f t="shared" si="1743"/>
        <v>0</v>
      </c>
      <c r="AR565" s="115">
        <f t="shared" si="1573"/>
        <v>0</v>
      </c>
      <c r="AS565" s="115">
        <f t="shared" si="1574"/>
        <v>0</v>
      </c>
      <c r="AT565" s="115">
        <f t="shared" si="1575"/>
        <v>0</v>
      </c>
      <c r="AU565" s="115">
        <f t="shared" si="1576"/>
        <v>0</v>
      </c>
      <c r="AV565" s="115">
        <f t="shared" si="1577"/>
        <v>0</v>
      </c>
      <c r="AW565" s="115">
        <f t="shared" si="1578"/>
        <v>0</v>
      </c>
      <c r="AX565" s="115">
        <f t="shared" si="1579"/>
        <v>0</v>
      </c>
      <c r="AY565" s="115">
        <f t="shared" si="1580"/>
        <v>0</v>
      </c>
      <c r="AZ565" s="115">
        <f t="shared" si="1581"/>
        <v>0</v>
      </c>
      <c r="BA565" s="115">
        <f t="shared" si="1582"/>
        <v>0</v>
      </c>
      <c r="BB565" s="115">
        <f t="shared" si="1744"/>
        <v>0</v>
      </c>
      <c r="BC565" s="115">
        <f t="shared" si="1583"/>
        <v>0</v>
      </c>
      <c r="BD565" s="115">
        <f t="shared" si="1584"/>
        <v>0</v>
      </c>
      <c r="BE565" s="115">
        <f t="shared" si="1585"/>
        <v>0</v>
      </c>
      <c r="BF565" s="115">
        <f t="shared" si="1586"/>
        <v>0</v>
      </c>
      <c r="BG565" s="115">
        <f t="shared" si="1587"/>
        <v>0</v>
      </c>
      <c r="BH565" s="115">
        <f t="shared" si="1588"/>
        <v>0</v>
      </c>
      <c r="BI565" s="115">
        <f t="shared" si="1589"/>
        <v>0</v>
      </c>
      <c r="BJ565" s="115">
        <f t="shared" si="1590"/>
        <v>0</v>
      </c>
      <c r="BK565" s="115">
        <f t="shared" si="1591"/>
        <v>0</v>
      </c>
      <c r="BL565" s="115">
        <f t="shared" si="1592"/>
        <v>0</v>
      </c>
      <c r="BM565" s="115">
        <f t="shared" si="1593"/>
        <v>0</v>
      </c>
      <c r="BN565" s="115">
        <f t="shared" si="1594"/>
        <v>0</v>
      </c>
      <c r="BO565" s="115">
        <f t="shared" si="1595"/>
        <v>0</v>
      </c>
      <c r="BP565" s="115">
        <f t="shared" si="1596"/>
        <v>0</v>
      </c>
      <c r="BQ565" s="115">
        <f t="shared" si="1597"/>
        <v>0</v>
      </c>
      <c r="BR565" s="115">
        <f t="shared" si="1598"/>
        <v>0</v>
      </c>
      <c r="BS565" s="115">
        <f t="shared" si="1599"/>
        <v>0</v>
      </c>
      <c r="BT565" s="115">
        <f t="shared" si="1600"/>
        <v>0</v>
      </c>
      <c r="BU565" s="115">
        <f t="shared" si="1601"/>
        <v>0</v>
      </c>
      <c r="BV565" s="115">
        <f t="shared" si="1602"/>
        <v>0</v>
      </c>
      <c r="BW565" s="115">
        <f t="shared" si="1603"/>
        <v>0</v>
      </c>
      <c r="BX565" s="115">
        <f t="shared" si="1604"/>
        <v>0</v>
      </c>
      <c r="BY565" s="115">
        <f t="shared" si="1605"/>
        <v>0</v>
      </c>
      <c r="BZ565" s="115">
        <f t="shared" si="1606"/>
        <v>0</v>
      </c>
      <c r="CA565" s="115">
        <v>0</v>
      </c>
      <c r="CB565" s="115">
        <f>IFERROR(IF(OR($A565=2,$A565=3,$C565=""),0,IF(E565="",1,IF(ISERROR(VLOOKUP('Auto-Calculations'!E565,LEA_ESA_Lookup,2,FALSE)),1,0))),"0*")</f>
        <v>0</v>
      </c>
      <c r="CC565" s="115">
        <f t="shared" si="1607"/>
        <v>0</v>
      </c>
      <c r="CD565" s="115">
        <f t="shared" si="1608"/>
        <v>0</v>
      </c>
      <c r="CE565" s="115">
        <f t="shared" si="1609"/>
        <v>0</v>
      </c>
      <c r="CF565" s="115">
        <f t="shared" si="1745"/>
        <v>0</v>
      </c>
      <c r="CG565" s="115">
        <f t="shared" si="1746"/>
        <v>0</v>
      </c>
      <c r="CH565" s="115">
        <f t="shared" si="1610"/>
        <v>0</v>
      </c>
      <c r="CI565" s="119">
        <f t="shared" si="1747"/>
        <v>0</v>
      </c>
      <c r="CJ565" s="115">
        <f t="shared" si="1611"/>
        <v>0</v>
      </c>
      <c r="CK565" s="115">
        <f t="shared" si="1612"/>
        <v>0</v>
      </c>
      <c r="CL565" s="115">
        <f t="shared" si="1613"/>
        <v>0</v>
      </c>
      <c r="CM565" s="115">
        <f t="shared" si="1614"/>
        <v>0</v>
      </c>
      <c r="CN565" s="115">
        <f t="shared" si="1615"/>
        <v>0</v>
      </c>
      <c r="CO565" s="115">
        <f>IFERROR(IF(OR($A565=2,$A565=3,$C565=""),0,IF('Auto-Calculations'!Z565="M",1,0)),"0*")</f>
        <v>0</v>
      </c>
      <c r="CP565" s="115">
        <f>IFERROR(IF(OR($A565=2,$A565=3,$C565=""),0,IF('Auto-Calculations'!AE565="M",1,0)),"0*")</f>
        <v>0</v>
      </c>
      <c r="CQ565" s="115">
        <f>IFERROR(IF(OR($A565=2,$A565=3,$C565=""),0,IF('Auto-Calculations'!V565="M",1,0)),"0*")</f>
        <v>0</v>
      </c>
      <c r="CR565" s="115">
        <f>IFERROR(IF(OR($A565=2,$A565=3,$C565=""),0,IF('Auto-Calculations'!W565="M",1,0)),"0*")</f>
        <v>0</v>
      </c>
      <c r="CS565" s="115">
        <f>IFERROR(IF(OR($A565=2,$A565=3,$C565=""),0,IF('Auto-Calculations'!X565="M",1,0)),"0*")</f>
        <v>0</v>
      </c>
      <c r="CT565" s="115">
        <f>IFERROR(IF(OR($A565=2,$A565=3,$C565=""),0,IF('Auto-Calculations'!Y565="M",1,0)),"0*")</f>
        <v>0</v>
      </c>
      <c r="CU565" s="115">
        <f t="shared" si="1748"/>
        <v>0</v>
      </c>
      <c r="CV565" s="115">
        <f t="shared" si="1616"/>
        <v>0</v>
      </c>
      <c r="CW565" s="115">
        <f t="shared" si="1617"/>
        <v>0</v>
      </c>
      <c r="CX565" s="115">
        <f t="shared" si="1749"/>
        <v>0</v>
      </c>
      <c r="CY565" s="115">
        <f t="shared" si="1618"/>
        <v>0</v>
      </c>
      <c r="CZ565" s="111">
        <f t="shared" si="1619"/>
        <v>0</v>
      </c>
      <c r="DA565" s="111">
        <f t="shared" si="1620"/>
        <v>0</v>
      </c>
      <c r="DB565" s="111">
        <f t="shared" si="1621"/>
        <v>0</v>
      </c>
      <c r="DC565" s="115">
        <f t="shared" si="1622"/>
        <v>0</v>
      </c>
      <c r="DD565" s="111">
        <f t="shared" si="1623"/>
        <v>0</v>
      </c>
      <c r="DE565" s="115">
        <f t="shared" si="1624"/>
        <v>0</v>
      </c>
      <c r="DF565" s="115">
        <f t="shared" si="1625"/>
        <v>0</v>
      </c>
      <c r="DG565" s="115">
        <f>IFERROR(IF(OR($A565=3,$A565=6,C565="American Samoa",C565="Federated States of Micronesia",C565="Guam",C565="Hawaii",C565="Northern Marianas",C565="Puerto Rico",C565="Republic of Palau",C565="Republic of the Marshall Islands",C565="Bureau of Indian Education"),0,IF('Auto-Calculations'!Q565="NA",1,0)),"0*")</f>
        <v>0</v>
      </c>
      <c r="DH565" s="115">
        <f t="shared" si="1750"/>
        <v>0</v>
      </c>
      <c r="DI565" s="115">
        <f t="shared" si="1751"/>
        <v>0</v>
      </c>
      <c r="DJ565" s="115">
        <f t="shared" si="1752"/>
        <v>0</v>
      </c>
      <c r="DK565" s="111">
        <f t="shared" si="1753"/>
        <v>0</v>
      </c>
      <c r="DL565" s="111">
        <f t="shared" si="1754"/>
        <v>0</v>
      </c>
      <c r="DM565" s="111">
        <f t="shared" si="1755"/>
        <v>0</v>
      </c>
      <c r="DN565" s="111"/>
      <c r="DO565" s="111"/>
      <c r="DP565" s="111"/>
      <c r="DQ565" s="111"/>
      <c r="DR565" s="120" t="str">
        <f t="shared" si="1756"/>
        <v>0000000000000000000000000000000000000000000000000000000000000000000000000000000</v>
      </c>
      <c r="DS565" s="111" t="str">
        <f t="shared" si="1626"/>
        <v>No Error</v>
      </c>
      <c r="DT565" s="111" t="str">
        <f t="shared" si="1627"/>
        <v>No Error</v>
      </c>
      <c r="DU565" s="111" t="str">
        <f t="shared" si="1628"/>
        <v>No Error</v>
      </c>
      <c r="DV565" s="111" t="str">
        <f t="shared" si="1629"/>
        <v>No Error</v>
      </c>
      <c r="DW565" s="111" t="str">
        <f t="shared" si="1630"/>
        <v>No Error</v>
      </c>
      <c r="DX565" s="111" t="str">
        <f t="shared" si="1631"/>
        <v>No Error</v>
      </c>
      <c r="DY565" s="111" t="str">
        <f t="shared" si="1632"/>
        <v>No Error</v>
      </c>
      <c r="DZ565" s="111" t="str">
        <f t="shared" si="1633"/>
        <v>No Error</v>
      </c>
      <c r="EA565" s="111" t="str">
        <f t="shared" si="1634"/>
        <v>No Error</v>
      </c>
      <c r="EB565" s="111" t="str">
        <f t="shared" si="1635"/>
        <v>No Error</v>
      </c>
      <c r="EC565" s="111" t="str">
        <f t="shared" si="1636"/>
        <v>No Error</v>
      </c>
      <c r="ED565" s="111" t="str">
        <f t="shared" si="1637"/>
        <v>No Error</v>
      </c>
      <c r="EE565" s="111" t="str">
        <f t="shared" si="1638"/>
        <v>No Error</v>
      </c>
      <c r="EF565" s="111" t="str">
        <f t="shared" si="1639"/>
        <v>No Error</v>
      </c>
      <c r="EG565" s="111" t="str">
        <f t="shared" si="1640"/>
        <v>No Error</v>
      </c>
      <c r="EH565" s="111" t="str">
        <f t="shared" si="1641"/>
        <v>No Error</v>
      </c>
      <c r="EI565" s="111" t="str">
        <f t="shared" si="1642"/>
        <v>No Error</v>
      </c>
      <c r="EJ565" s="111" t="str">
        <f t="shared" si="1643"/>
        <v>No Error</v>
      </c>
      <c r="EK565" s="111" t="str">
        <f t="shared" si="1644"/>
        <v>No Error</v>
      </c>
      <c r="EL565" s="111" t="str">
        <f t="shared" si="1645"/>
        <v>No Error</v>
      </c>
      <c r="EM565" s="111" t="str">
        <f t="shared" si="1646"/>
        <v>No Error</v>
      </c>
      <c r="EN565" s="111" t="str">
        <f t="shared" si="1647"/>
        <v>No Error</v>
      </c>
      <c r="EO565" s="111" t="str">
        <f t="shared" si="1648"/>
        <v>No Error</v>
      </c>
      <c r="EP565" s="111" t="str">
        <f t="shared" si="1649"/>
        <v>No Error</v>
      </c>
      <c r="EQ565" s="111" t="str">
        <f t="shared" si="1650"/>
        <v>No Error</v>
      </c>
      <c r="ER565" s="111" t="str">
        <f t="shared" si="1651"/>
        <v>No Error</v>
      </c>
      <c r="ES565" s="111" t="str">
        <f t="shared" si="1652"/>
        <v>No Error</v>
      </c>
      <c r="ET565" s="111" t="str">
        <f t="shared" si="1653"/>
        <v>No Error</v>
      </c>
      <c r="EU565" s="111" t="str">
        <f t="shared" si="1654"/>
        <v>No Error</v>
      </c>
      <c r="EV565" s="111" t="str">
        <f t="shared" si="1655"/>
        <v>No Error</v>
      </c>
      <c r="EW565" s="111" t="str">
        <f t="shared" si="1656"/>
        <v>No Error</v>
      </c>
      <c r="EX565" s="111" t="str">
        <f t="shared" si="1657"/>
        <v>No Error</v>
      </c>
      <c r="EY565" s="111" t="str">
        <f t="shared" si="1658"/>
        <v>No Error</v>
      </c>
      <c r="EZ565" s="111" t="str">
        <f t="shared" si="1659"/>
        <v>No Error</v>
      </c>
      <c r="FA565" s="111" t="str">
        <f t="shared" si="1660"/>
        <v>No Error</v>
      </c>
      <c r="FB565" s="111" t="str">
        <f t="shared" si="1661"/>
        <v>No Error</v>
      </c>
      <c r="FC565" s="111" t="str">
        <f t="shared" si="1662"/>
        <v>No Error</v>
      </c>
      <c r="FD565" s="111" t="str">
        <f t="shared" si="1663"/>
        <v>No Error</v>
      </c>
      <c r="FE565" s="111" t="str">
        <f t="shared" si="1664"/>
        <v>No Error</v>
      </c>
      <c r="FF565" s="111" t="str">
        <f t="shared" si="1665"/>
        <v>No Error</v>
      </c>
      <c r="FG565" s="111" t="str">
        <f t="shared" si="1666"/>
        <v>No Error</v>
      </c>
      <c r="FH565" s="111" t="str">
        <f t="shared" si="1667"/>
        <v>No Error</v>
      </c>
      <c r="FI565" s="111" t="str">
        <f t="shared" si="1668"/>
        <v>No Error</v>
      </c>
      <c r="FJ565" s="111" t="str">
        <f t="shared" si="1669"/>
        <v>No Error</v>
      </c>
      <c r="FK565" s="111" t="str">
        <f t="shared" si="1670"/>
        <v>No Error</v>
      </c>
      <c r="FL565" s="111" t="str">
        <f t="shared" si="1671"/>
        <v>No Error</v>
      </c>
      <c r="FM565" s="111" t="str">
        <f t="shared" si="1672"/>
        <v>No Error</v>
      </c>
      <c r="FN565" s="111" t="str">
        <f t="shared" si="1673"/>
        <v>No Error</v>
      </c>
      <c r="FO565" s="111" t="str">
        <f t="shared" si="1674"/>
        <v>No Error</v>
      </c>
      <c r="FP565" s="111" t="str">
        <f t="shared" si="1675"/>
        <v>No Error</v>
      </c>
      <c r="FQ565" s="111" t="str">
        <f t="shared" si="1676"/>
        <v>No Error</v>
      </c>
      <c r="FR565" s="111" t="str">
        <f t="shared" si="1677"/>
        <v>No Error</v>
      </c>
      <c r="FS565" s="111" t="str">
        <f t="shared" si="1678"/>
        <v>No Error</v>
      </c>
      <c r="FT565" s="111" t="str">
        <f t="shared" si="1679"/>
        <v>No Error</v>
      </c>
      <c r="FU565" s="111" t="str">
        <f t="shared" si="1680"/>
        <v>No Error</v>
      </c>
      <c r="FV565" s="111" t="str">
        <f t="shared" si="1681"/>
        <v>No Error</v>
      </c>
      <c r="FW565" s="111" t="str">
        <f t="shared" si="1682"/>
        <v>No Error</v>
      </c>
      <c r="FX565" s="111" t="str">
        <f t="shared" si="1683"/>
        <v>No Error</v>
      </c>
      <c r="FY565" s="111" t="str">
        <f t="shared" si="1684"/>
        <v>No Error</v>
      </c>
      <c r="FZ565" s="111" t="str">
        <f t="shared" si="1685"/>
        <v>No Error</v>
      </c>
      <c r="GA565" s="111" t="str">
        <f t="shared" si="1686"/>
        <v>No Error</v>
      </c>
      <c r="GB565" s="111" t="str">
        <f t="shared" si="1687"/>
        <v>No Error</v>
      </c>
      <c r="GC565" s="111" t="str">
        <f t="shared" si="1688"/>
        <v>No Error</v>
      </c>
      <c r="GD565" s="111" t="str">
        <f t="shared" si="1689"/>
        <v>No Error</v>
      </c>
      <c r="GE565" s="111" t="str">
        <f t="shared" si="1690"/>
        <v>No Error</v>
      </c>
      <c r="GF565" s="111" t="str">
        <f t="shared" si="1691"/>
        <v>No Error</v>
      </c>
      <c r="GG565" s="111" t="str">
        <f t="shared" si="1692"/>
        <v>No Error</v>
      </c>
      <c r="GH565" s="111" t="str">
        <f t="shared" si="1693"/>
        <v>No Error</v>
      </c>
      <c r="GI565" s="111" t="str">
        <f t="shared" si="1694"/>
        <v>No Error</v>
      </c>
      <c r="GJ565" s="111" t="str">
        <f t="shared" si="1695"/>
        <v>No Error</v>
      </c>
      <c r="GK565" s="111" t="str">
        <f t="shared" si="1696"/>
        <v>No Error</v>
      </c>
      <c r="GL565" s="111" t="str">
        <f t="shared" si="1697"/>
        <v>No Error</v>
      </c>
      <c r="GM565" s="111" t="str">
        <f t="shared" si="1698"/>
        <v>No Error</v>
      </c>
      <c r="GN565" s="111" t="str">
        <f t="shared" si="1699"/>
        <v>No Error</v>
      </c>
      <c r="GO565" s="111" t="str">
        <f t="shared" si="1700"/>
        <v>No Error</v>
      </c>
      <c r="GP565" s="111" t="str">
        <f t="shared" si="1701"/>
        <v>No Error</v>
      </c>
      <c r="GQ565" s="111" t="str">
        <f t="shared" si="1702"/>
        <v>No Error</v>
      </c>
      <c r="GR565" s="111" t="str">
        <f t="shared" si="1703"/>
        <v>No Error</v>
      </c>
      <c r="GS565" s="111" t="str">
        <f t="shared" si="1703"/>
        <v>No Error</v>
      </c>
      <c r="GT565" s="111" t="str">
        <f t="shared" si="1703"/>
        <v>No Error</v>
      </c>
      <c r="GU565" s="111" t="str">
        <f t="shared" si="1703"/>
        <v>No Error</v>
      </c>
      <c r="GV565" s="111" t="str">
        <f t="shared" si="1704"/>
        <v>No Error</v>
      </c>
      <c r="GW565" s="111" t="str">
        <f t="shared" si="1704"/>
        <v>No Error</v>
      </c>
      <c r="GX565" s="111" t="str">
        <f t="shared" si="1704"/>
        <v>No Error</v>
      </c>
      <c r="GY565" s="111">
        <f t="shared" si="1705"/>
        <v>0</v>
      </c>
      <c r="GZ565" s="111">
        <f t="shared" si="1706"/>
        <v>0</v>
      </c>
      <c r="HA565" s="111" t="str">
        <f t="shared" si="1707"/>
        <v/>
      </c>
      <c r="HB565" s="111">
        <f t="shared" si="1708"/>
        <v>0</v>
      </c>
      <c r="HC565" s="111">
        <f t="shared" si="1709"/>
        <v>0</v>
      </c>
      <c r="HD565" s="111">
        <f t="shared" si="1757"/>
        <v>0</v>
      </c>
      <c r="HE565" s="121" t="str">
        <f>IF(OR($A565=2,$A565=3),"",'SEA Detail'!CI627)</f>
        <v>.</v>
      </c>
      <c r="HF565" s="111">
        <f t="shared" si="1758"/>
        <v>0</v>
      </c>
      <c r="HG565" s="111">
        <f t="shared" si="1759"/>
        <v>0</v>
      </c>
      <c r="HH565" s="111">
        <f t="shared" si="1760"/>
        <v>0</v>
      </c>
      <c r="HI565" s="111">
        <f t="shared" si="1761"/>
        <v>0</v>
      </c>
      <c r="HJ565" s="111">
        <f t="shared" si="1710"/>
        <v>0</v>
      </c>
      <c r="HK565" s="111">
        <f t="shared" si="1711"/>
        <v>0</v>
      </c>
      <c r="HL565" s="111">
        <f t="shared" si="1712"/>
        <v>0</v>
      </c>
      <c r="HM565" s="111">
        <f t="shared" si="1713"/>
        <v>0</v>
      </c>
      <c r="HN565" s="111">
        <f t="shared" si="1714"/>
        <v>0</v>
      </c>
      <c r="HO565" s="111">
        <f t="shared" si="1715"/>
        <v>0</v>
      </c>
      <c r="HP565" s="111">
        <f t="shared" si="1716"/>
        <v>0</v>
      </c>
      <c r="HQ565" s="111">
        <f t="shared" si="1717"/>
        <v>0</v>
      </c>
      <c r="HR565" s="111">
        <f t="shared" si="1718"/>
        <v>0</v>
      </c>
      <c r="HS565" s="111">
        <f t="shared" si="1719"/>
        <v>0</v>
      </c>
      <c r="HT565" s="111">
        <f t="shared" si="1720"/>
        <v>0</v>
      </c>
      <c r="HU565" s="111">
        <f t="shared" si="1721"/>
        <v>0</v>
      </c>
      <c r="HV565" s="111">
        <f t="shared" si="1722"/>
        <v>0</v>
      </c>
      <c r="HW565" s="111">
        <f t="shared" si="1723"/>
        <v>0</v>
      </c>
      <c r="HX565" s="111">
        <f t="shared" si="1724"/>
        <v>0</v>
      </c>
      <c r="HY565" s="111">
        <f t="shared" si="1725"/>
        <v>0</v>
      </c>
      <c r="HZ565" s="111">
        <f t="shared" si="1726"/>
        <v>0</v>
      </c>
      <c r="IA565" s="111">
        <f t="shared" si="1727"/>
        <v>0</v>
      </c>
      <c r="IB565" s="111">
        <f t="shared" si="1728"/>
        <v>0</v>
      </c>
      <c r="IC565" s="111">
        <f t="shared" si="1729"/>
        <v>0</v>
      </c>
      <c r="ID565" s="111">
        <f t="shared" si="1730"/>
        <v>0</v>
      </c>
      <c r="IE565" s="111">
        <f t="shared" si="1731"/>
        <v>0</v>
      </c>
      <c r="IF565" s="111">
        <f t="shared" si="1732"/>
        <v>0</v>
      </c>
      <c r="IG565" s="111">
        <f t="shared" si="1762"/>
        <v>0</v>
      </c>
      <c r="IH565" s="111">
        <f>IF(AND(OR($A565=2,$E565=""),NOT(ISBLANK('Base Data'!I566))),1,IF(OR($A565=2,$C565="",$E565=""),0,1))</f>
        <v>0</v>
      </c>
      <c r="II565" s="111"/>
      <c r="IJ565" s="111"/>
      <c r="IK565" s="111"/>
      <c r="IL565" s="111">
        <f>IF('Base Data'!C566="",0,IF('Base Data'!D566="",1,0))</f>
        <v>0</v>
      </c>
    </row>
    <row r="566" spans="1:246" x14ac:dyDescent="0.25">
      <c r="A566" s="116" t="str">
        <f>IF(NOT(ISBLANK('Base Data'!A567)),'Base Data'!A567,"")</f>
        <v/>
      </c>
      <c r="B566" s="116" t="str">
        <f>IF(NOT(ISBLANK('Base Data'!B567)),'Base Data'!B567,"")</f>
        <v/>
      </c>
      <c r="C566" s="125" t="str">
        <f>IF(NOT(ISBLANK('Base Data'!C567)),'Base Data'!C567,"")</f>
        <v/>
      </c>
      <c r="D566" s="125" t="str">
        <f>IF(NOT(ISBLANK('Base Data'!D567)),'Base Data'!D567,"")</f>
        <v/>
      </c>
      <c r="E566" s="116" t="str">
        <f>IF(NOT(ISBLANK('Base Data'!E567)),'Base Data'!E567,"")</f>
        <v/>
      </c>
      <c r="F566" s="117" t="str">
        <f>IF(NOT(ISBLANK('Base Data'!F567)),'Base Data'!F567,"")</f>
        <v/>
      </c>
      <c r="G566" s="117" t="str">
        <f>IF(NOT(ISBLANK('Base Data'!G567)),'Base Data'!G567,"")</f>
        <v/>
      </c>
      <c r="H566" s="163">
        <f t="shared" si="1568"/>
        <v>0</v>
      </c>
      <c r="I566" s="117" t="str">
        <f>IF(NOT(ISBLANK('Base Data'!H567)),'Base Data'!H567,"")</f>
        <v/>
      </c>
      <c r="J566" s="163">
        <f>IF(AND(ISNUMBER(I566),ISNUMBER(#REF!)),I566-#REF!,IF(AND(NOT(ISNUMBER(I566)),NOT(ISNUMBER(#REF!))),0,IF(NOT(ISNUMBER(I566)),-#REF!,IF(NOT(ISNUMBER(#REF!)),I566,0))))</f>
        <v>0</v>
      </c>
      <c r="K566" s="163">
        <f t="shared" si="1569"/>
        <v>0</v>
      </c>
      <c r="L566" s="163">
        <f t="shared" si="1733"/>
        <v>0</v>
      </c>
      <c r="M566" s="116" t="str">
        <f>IF(NOT(ISBLANK('Base Data'!I567)),'Base Data'!I567,"")</f>
        <v/>
      </c>
      <c r="N566" s="116" t="str">
        <f>IF(NOT(ISBLANK('Base Data'!J567)),'Base Data'!J567,"")</f>
        <v/>
      </c>
      <c r="O566" s="117" t="str">
        <f>IF(NOT(ISBLANK('Base Data'!K567)),'Base Data'!K567,"")</f>
        <v/>
      </c>
      <c r="P566" s="166">
        <f t="shared" si="1570"/>
        <v>0</v>
      </c>
      <c r="Q566" s="116" t="str">
        <f>IF(NOT(ISBLANK('Base Data'!L567)),'Base Data'!L567,"")</f>
        <v/>
      </c>
      <c r="R566" s="116" t="str">
        <f>IF(NOT(ISBLANK('Base Data'!M567)),'Base Data'!M567,"")</f>
        <v/>
      </c>
      <c r="S566" s="116" t="str">
        <f>IF(NOT(ISBLANK('Base Data'!N567)),'Base Data'!N567,"")</f>
        <v/>
      </c>
      <c r="T566" s="117" t="str">
        <f>IF(NOT(ISBLANK('Base Data'!O567)),'Base Data'!O567,"")</f>
        <v/>
      </c>
      <c r="U566" s="116" t="str">
        <f>IF(NOT(ISBLANK('Base Data'!P567)),'Base Data'!P567,"")</f>
        <v/>
      </c>
      <c r="V566" s="116" t="str">
        <f>IF(NOT(ISBLANK('Base Data'!Q567)),'Base Data'!Q567,"")</f>
        <v/>
      </c>
      <c r="W566" s="116" t="str">
        <f>IF(NOT(ISBLANK('Base Data'!R567)),'Base Data'!R567,"")</f>
        <v/>
      </c>
      <c r="X566" s="116" t="str">
        <f>IF(NOT(ISBLANK('Base Data'!S567)),'Base Data'!S567,"")</f>
        <v/>
      </c>
      <c r="Y566" s="116" t="str">
        <f>IF(NOT(ISBLANK('Base Data'!T567)),'Base Data'!T567,"")</f>
        <v/>
      </c>
      <c r="Z566" s="117" t="str">
        <f>IF(NOT(ISBLANK('Base Data'!U567)),'Base Data'!U567,"")</f>
        <v/>
      </c>
      <c r="AA566" s="166">
        <f t="shared" si="1571"/>
        <v>0</v>
      </c>
      <c r="AB566" s="116" t="str">
        <f>IF(NOT(ISBLANK('Base Data'!V567)),'Base Data'!V567,"")</f>
        <v/>
      </c>
      <c r="AC566" s="117" t="str">
        <f>IF(NOT(ISBLANK('Base Data'!W567)),'Base Data'!W567,"")</f>
        <v/>
      </c>
      <c r="AD566" s="166">
        <f t="shared" si="1572"/>
        <v>0</v>
      </c>
      <c r="AE566" s="118" t="str">
        <f>IF(NOT(ISBLANK('Base Data'!X567)),'Base Data'!X567,"")</f>
        <v/>
      </c>
      <c r="AF566" s="118" t="str">
        <f>IF(NOT(ISBLANK('Base Data'!Y567)),'Base Data'!Y567,"")</f>
        <v/>
      </c>
      <c r="AG566" s="121" t="str">
        <f>IF(OR($A566=2),"",'SEA Detail'!CI628)</f>
        <v>.</v>
      </c>
      <c r="AH566" s="115">
        <f t="shared" si="1734"/>
        <v>0</v>
      </c>
      <c r="AI566" s="115">
        <f t="shared" si="1735"/>
        <v>0</v>
      </c>
      <c r="AJ566" s="115">
        <f t="shared" si="1736"/>
        <v>0</v>
      </c>
      <c r="AK566" s="115">
        <f t="shared" si="1737"/>
        <v>0</v>
      </c>
      <c r="AL566" s="115">
        <f t="shared" si="1738"/>
        <v>0</v>
      </c>
      <c r="AM566" s="115">
        <f t="shared" si="1739"/>
        <v>0</v>
      </c>
      <c r="AN566" s="115">
        <f t="shared" si="1740"/>
        <v>0</v>
      </c>
      <c r="AO566" s="115">
        <f t="shared" si="1741"/>
        <v>0</v>
      </c>
      <c r="AP566" s="115">
        <f t="shared" si="1742"/>
        <v>0</v>
      </c>
      <c r="AQ566" s="115">
        <f t="shared" si="1743"/>
        <v>0</v>
      </c>
      <c r="AR566" s="115">
        <f t="shared" si="1573"/>
        <v>0</v>
      </c>
      <c r="AS566" s="115">
        <f t="shared" si="1574"/>
        <v>0</v>
      </c>
      <c r="AT566" s="115">
        <f t="shared" si="1575"/>
        <v>0</v>
      </c>
      <c r="AU566" s="115">
        <f t="shared" si="1576"/>
        <v>0</v>
      </c>
      <c r="AV566" s="115">
        <f t="shared" si="1577"/>
        <v>0</v>
      </c>
      <c r="AW566" s="115">
        <f t="shared" si="1578"/>
        <v>0</v>
      </c>
      <c r="AX566" s="115">
        <f t="shared" si="1579"/>
        <v>0</v>
      </c>
      <c r="AY566" s="115">
        <f t="shared" si="1580"/>
        <v>0</v>
      </c>
      <c r="AZ566" s="115">
        <f t="shared" si="1581"/>
        <v>0</v>
      </c>
      <c r="BA566" s="115">
        <f t="shared" si="1582"/>
        <v>0</v>
      </c>
      <c r="BB566" s="115">
        <f t="shared" si="1744"/>
        <v>0</v>
      </c>
      <c r="BC566" s="115">
        <f t="shared" si="1583"/>
        <v>0</v>
      </c>
      <c r="BD566" s="115">
        <f t="shared" si="1584"/>
        <v>0</v>
      </c>
      <c r="BE566" s="115">
        <f t="shared" si="1585"/>
        <v>0</v>
      </c>
      <c r="BF566" s="115">
        <f t="shared" si="1586"/>
        <v>0</v>
      </c>
      <c r="BG566" s="115">
        <f t="shared" si="1587"/>
        <v>0</v>
      </c>
      <c r="BH566" s="115">
        <f t="shared" si="1588"/>
        <v>0</v>
      </c>
      <c r="BI566" s="115">
        <f t="shared" si="1589"/>
        <v>0</v>
      </c>
      <c r="BJ566" s="115">
        <f t="shared" si="1590"/>
        <v>0</v>
      </c>
      <c r="BK566" s="115">
        <f t="shared" si="1591"/>
        <v>0</v>
      </c>
      <c r="BL566" s="115">
        <f t="shared" si="1592"/>
        <v>0</v>
      </c>
      <c r="BM566" s="115">
        <f t="shared" si="1593"/>
        <v>0</v>
      </c>
      <c r="BN566" s="115">
        <f t="shared" si="1594"/>
        <v>0</v>
      </c>
      <c r="BO566" s="115">
        <f t="shared" si="1595"/>
        <v>0</v>
      </c>
      <c r="BP566" s="115">
        <f t="shared" si="1596"/>
        <v>0</v>
      </c>
      <c r="BQ566" s="115">
        <f t="shared" si="1597"/>
        <v>0</v>
      </c>
      <c r="BR566" s="115">
        <f t="shared" si="1598"/>
        <v>0</v>
      </c>
      <c r="BS566" s="115">
        <f t="shared" si="1599"/>
        <v>0</v>
      </c>
      <c r="BT566" s="115">
        <f t="shared" si="1600"/>
        <v>0</v>
      </c>
      <c r="BU566" s="115">
        <f t="shared" si="1601"/>
        <v>0</v>
      </c>
      <c r="BV566" s="115">
        <f t="shared" si="1602"/>
        <v>0</v>
      </c>
      <c r="BW566" s="115">
        <f t="shared" si="1603"/>
        <v>0</v>
      </c>
      <c r="BX566" s="115">
        <f t="shared" si="1604"/>
        <v>0</v>
      </c>
      <c r="BY566" s="115">
        <f t="shared" si="1605"/>
        <v>0</v>
      </c>
      <c r="BZ566" s="115">
        <f t="shared" si="1606"/>
        <v>0</v>
      </c>
      <c r="CA566" s="115">
        <v>0</v>
      </c>
      <c r="CB566" s="115">
        <f>IFERROR(IF(OR($A566=2,$A566=3,$C566=""),0,IF(E566="",1,IF(ISERROR(VLOOKUP('Auto-Calculations'!E566,LEA_ESA_Lookup,2,FALSE)),1,0))),"0*")</f>
        <v>0</v>
      </c>
      <c r="CC566" s="115">
        <f t="shared" si="1607"/>
        <v>0</v>
      </c>
      <c r="CD566" s="115">
        <f t="shared" si="1608"/>
        <v>0</v>
      </c>
      <c r="CE566" s="115">
        <f t="shared" si="1609"/>
        <v>0</v>
      </c>
      <c r="CF566" s="115">
        <f t="shared" si="1745"/>
        <v>0</v>
      </c>
      <c r="CG566" s="115">
        <f t="shared" si="1746"/>
        <v>0</v>
      </c>
      <c r="CH566" s="115">
        <f t="shared" si="1610"/>
        <v>0</v>
      </c>
      <c r="CI566" s="119">
        <f t="shared" si="1747"/>
        <v>0</v>
      </c>
      <c r="CJ566" s="115">
        <f t="shared" si="1611"/>
        <v>0</v>
      </c>
      <c r="CK566" s="115">
        <f t="shared" si="1612"/>
        <v>0</v>
      </c>
      <c r="CL566" s="115">
        <f t="shared" si="1613"/>
        <v>0</v>
      </c>
      <c r="CM566" s="115">
        <f t="shared" si="1614"/>
        <v>0</v>
      </c>
      <c r="CN566" s="115">
        <f t="shared" si="1615"/>
        <v>0</v>
      </c>
      <c r="CO566" s="115">
        <f>IFERROR(IF(OR($A566=2,$A566=3,$C566=""),0,IF('Auto-Calculations'!Z566="M",1,0)),"0*")</f>
        <v>0</v>
      </c>
      <c r="CP566" s="115">
        <f>IFERROR(IF(OR($A566=2,$A566=3,$C566=""),0,IF('Auto-Calculations'!AE566="M",1,0)),"0*")</f>
        <v>0</v>
      </c>
      <c r="CQ566" s="115">
        <f>IFERROR(IF(OR($A566=2,$A566=3,$C566=""),0,IF('Auto-Calculations'!V566="M",1,0)),"0*")</f>
        <v>0</v>
      </c>
      <c r="CR566" s="115">
        <f>IFERROR(IF(OR($A566=2,$A566=3,$C566=""),0,IF('Auto-Calculations'!W566="M",1,0)),"0*")</f>
        <v>0</v>
      </c>
      <c r="CS566" s="115">
        <f>IFERROR(IF(OR($A566=2,$A566=3,$C566=""),0,IF('Auto-Calculations'!X566="M",1,0)),"0*")</f>
        <v>0</v>
      </c>
      <c r="CT566" s="115">
        <f>IFERROR(IF(OR($A566=2,$A566=3,$C566=""),0,IF('Auto-Calculations'!Y566="M",1,0)),"0*")</f>
        <v>0</v>
      </c>
      <c r="CU566" s="115">
        <f t="shared" si="1748"/>
        <v>0</v>
      </c>
      <c r="CV566" s="115">
        <f t="shared" si="1616"/>
        <v>0</v>
      </c>
      <c r="CW566" s="115">
        <f t="shared" si="1617"/>
        <v>0</v>
      </c>
      <c r="CX566" s="115">
        <f t="shared" si="1749"/>
        <v>0</v>
      </c>
      <c r="CY566" s="115">
        <f t="shared" si="1618"/>
        <v>0</v>
      </c>
      <c r="CZ566" s="111">
        <f t="shared" si="1619"/>
        <v>0</v>
      </c>
      <c r="DA566" s="111">
        <f t="shared" si="1620"/>
        <v>0</v>
      </c>
      <c r="DB566" s="111">
        <f t="shared" si="1621"/>
        <v>0</v>
      </c>
      <c r="DC566" s="115">
        <f t="shared" si="1622"/>
        <v>0</v>
      </c>
      <c r="DD566" s="111">
        <f t="shared" si="1623"/>
        <v>0</v>
      </c>
      <c r="DE566" s="115">
        <f t="shared" si="1624"/>
        <v>0</v>
      </c>
      <c r="DF566" s="115">
        <f t="shared" si="1625"/>
        <v>0</v>
      </c>
      <c r="DG566" s="115">
        <f>IFERROR(IF(OR($A566=3,$A566=6,C566="American Samoa",C566="Federated States of Micronesia",C566="Guam",C566="Hawaii",C566="Northern Marianas",C566="Puerto Rico",C566="Republic of Palau",C566="Republic of the Marshall Islands",C566="Bureau of Indian Education"),0,IF('Auto-Calculations'!Q566="NA",1,0)),"0*")</f>
        <v>0</v>
      </c>
      <c r="DH566" s="115">
        <f t="shared" si="1750"/>
        <v>0</v>
      </c>
      <c r="DI566" s="115">
        <f t="shared" si="1751"/>
        <v>0</v>
      </c>
      <c r="DJ566" s="115">
        <f t="shared" si="1752"/>
        <v>0</v>
      </c>
      <c r="DK566" s="111">
        <f t="shared" si="1753"/>
        <v>0</v>
      </c>
      <c r="DL566" s="111">
        <f t="shared" si="1754"/>
        <v>0</v>
      </c>
      <c r="DM566" s="111">
        <f t="shared" si="1755"/>
        <v>0</v>
      </c>
      <c r="DN566" s="111"/>
      <c r="DO566" s="111"/>
      <c r="DP566" s="111"/>
      <c r="DQ566" s="111"/>
      <c r="DR566" s="120" t="str">
        <f t="shared" si="1756"/>
        <v>0000000000000000000000000000000000000000000000000000000000000000000000000000000</v>
      </c>
      <c r="DS566" s="111" t="str">
        <f t="shared" si="1626"/>
        <v>No Error</v>
      </c>
      <c r="DT566" s="111" t="str">
        <f t="shared" si="1627"/>
        <v>No Error</v>
      </c>
      <c r="DU566" s="111" t="str">
        <f t="shared" si="1628"/>
        <v>No Error</v>
      </c>
      <c r="DV566" s="111" t="str">
        <f t="shared" si="1629"/>
        <v>No Error</v>
      </c>
      <c r="DW566" s="111" t="str">
        <f t="shared" si="1630"/>
        <v>No Error</v>
      </c>
      <c r="DX566" s="111" t="str">
        <f t="shared" si="1631"/>
        <v>No Error</v>
      </c>
      <c r="DY566" s="111" t="str">
        <f t="shared" si="1632"/>
        <v>No Error</v>
      </c>
      <c r="DZ566" s="111" t="str">
        <f t="shared" si="1633"/>
        <v>No Error</v>
      </c>
      <c r="EA566" s="111" t="str">
        <f t="shared" si="1634"/>
        <v>No Error</v>
      </c>
      <c r="EB566" s="111" t="str">
        <f t="shared" si="1635"/>
        <v>No Error</v>
      </c>
      <c r="EC566" s="111" t="str">
        <f t="shared" si="1636"/>
        <v>No Error</v>
      </c>
      <c r="ED566" s="111" t="str">
        <f t="shared" si="1637"/>
        <v>No Error</v>
      </c>
      <c r="EE566" s="111" t="str">
        <f t="shared" si="1638"/>
        <v>No Error</v>
      </c>
      <c r="EF566" s="111" t="str">
        <f t="shared" si="1639"/>
        <v>No Error</v>
      </c>
      <c r="EG566" s="111" t="str">
        <f t="shared" si="1640"/>
        <v>No Error</v>
      </c>
      <c r="EH566" s="111" t="str">
        <f t="shared" si="1641"/>
        <v>No Error</v>
      </c>
      <c r="EI566" s="111" t="str">
        <f t="shared" si="1642"/>
        <v>No Error</v>
      </c>
      <c r="EJ566" s="111" t="str">
        <f t="shared" si="1643"/>
        <v>No Error</v>
      </c>
      <c r="EK566" s="111" t="str">
        <f t="shared" si="1644"/>
        <v>No Error</v>
      </c>
      <c r="EL566" s="111" t="str">
        <f t="shared" si="1645"/>
        <v>No Error</v>
      </c>
      <c r="EM566" s="111" t="str">
        <f t="shared" si="1646"/>
        <v>No Error</v>
      </c>
      <c r="EN566" s="111" t="str">
        <f t="shared" si="1647"/>
        <v>No Error</v>
      </c>
      <c r="EO566" s="111" t="str">
        <f t="shared" si="1648"/>
        <v>No Error</v>
      </c>
      <c r="EP566" s="111" t="str">
        <f t="shared" si="1649"/>
        <v>No Error</v>
      </c>
      <c r="EQ566" s="111" t="str">
        <f t="shared" si="1650"/>
        <v>No Error</v>
      </c>
      <c r="ER566" s="111" t="str">
        <f t="shared" si="1651"/>
        <v>No Error</v>
      </c>
      <c r="ES566" s="111" t="str">
        <f t="shared" si="1652"/>
        <v>No Error</v>
      </c>
      <c r="ET566" s="111" t="str">
        <f t="shared" si="1653"/>
        <v>No Error</v>
      </c>
      <c r="EU566" s="111" t="str">
        <f t="shared" si="1654"/>
        <v>No Error</v>
      </c>
      <c r="EV566" s="111" t="str">
        <f t="shared" si="1655"/>
        <v>No Error</v>
      </c>
      <c r="EW566" s="111" t="str">
        <f t="shared" si="1656"/>
        <v>No Error</v>
      </c>
      <c r="EX566" s="111" t="str">
        <f t="shared" si="1657"/>
        <v>No Error</v>
      </c>
      <c r="EY566" s="111" t="str">
        <f t="shared" si="1658"/>
        <v>No Error</v>
      </c>
      <c r="EZ566" s="111" t="str">
        <f t="shared" si="1659"/>
        <v>No Error</v>
      </c>
      <c r="FA566" s="111" t="str">
        <f t="shared" si="1660"/>
        <v>No Error</v>
      </c>
      <c r="FB566" s="111" t="str">
        <f t="shared" si="1661"/>
        <v>No Error</v>
      </c>
      <c r="FC566" s="111" t="str">
        <f t="shared" si="1662"/>
        <v>No Error</v>
      </c>
      <c r="FD566" s="111" t="str">
        <f t="shared" si="1663"/>
        <v>No Error</v>
      </c>
      <c r="FE566" s="111" t="str">
        <f t="shared" si="1664"/>
        <v>No Error</v>
      </c>
      <c r="FF566" s="111" t="str">
        <f t="shared" si="1665"/>
        <v>No Error</v>
      </c>
      <c r="FG566" s="111" t="str">
        <f t="shared" si="1666"/>
        <v>No Error</v>
      </c>
      <c r="FH566" s="111" t="str">
        <f t="shared" si="1667"/>
        <v>No Error</v>
      </c>
      <c r="FI566" s="111" t="str">
        <f t="shared" si="1668"/>
        <v>No Error</v>
      </c>
      <c r="FJ566" s="111" t="str">
        <f t="shared" si="1669"/>
        <v>No Error</v>
      </c>
      <c r="FK566" s="111" t="str">
        <f t="shared" si="1670"/>
        <v>No Error</v>
      </c>
      <c r="FL566" s="111" t="str">
        <f t="shared" si="1671"/>
        <v>No Error</v>
      </c>
      <c r="FM566" s="111" t="str">
        <f t="shared" si="1672"/>
        <v>No Error</v>
      </c>
      <c r="FN566" s="111" t="str">
        <f t="shared" si="1673"/>
        <v>No Error</v>
      </c>
      <c r="FO566" s="111" t="str">
        <f t="shared" si="1674"/>
        <v>No Error</v>
      </c>
      <c r="FP566" s="111" t="str">
        <f t="shared" si="1675"/>
        <v>No Error</v>
      </c>
      <c r="FQ566" s="111" t="str">
        <f t="shared" si="1676"/>
        <v>No Error</v>
      </c>
      <c r="FR566" s="111" t="str">
        <f t="shared" si="1677"/>
        <v>No Error</v>
      </c>
      <c r="FS566" s="111" t="str">
        <f t="shared" si="1678"/>
        <v>No Error</v>
      </c>
      <c r="FT566" s="111" t="str">
        <f t="shared" si="1679"/>
        <v>No Error</v>
      </c>
      <c r="FU566" s="111" t="str">
        <f t="shared" si="1680"/>
        <v>No Error</v>
      </c>
      <c r="FV566" s="111" t="str">
        <f t="shared" si="1681"/>
        <v>No Error</v>
      </c>
      <c r="FW566" s="111" t="str">
        <f t="shared" si="1682"/>
        <v>No Error</v>
      </c>
      <c r="FX566" s="111" t="str">
        <f t="shared" si="1683"/>
        <v>No Error</v>
      </c>
      <c r="FY566" s="111" t="str">
        <f t="shared" si="1684"/>
        <v>No Error</v>
      </c>
      <c r="FZ566" s="111" t="str">
        <f t="shared" si="1685"/>
        <v>No Error</v>
      </c>
      <c r="GA566" s="111" t="str">
        <f t="shared" si="1686"/>
        <v>No Error</v>
      </c>
      <c r="GB566" s="111" t="str">
        <f t="shared" si="1687"/>
        <v>No Error</v>
      </c>
      <c r="GC566" s="111" t="str">
        <f t="shared" si="1688"/>
        <v>No Error</v>
      </c>
      <c r="GD566" s="111" t="str">
        <f t="shared" si="1689"/>
        <v>No Error</v>
      </c>
      <c r="GE566" s="111" t="str">
        <f t="shared" si="1690"/>
        <v>No Error</v>
      </c>
      <c r="GF566" s="111" t="str">
        <f t="shared" si="1691"/>
        <v>No Error</v>
      </c>
      <c r="GG566" s="111" t="str">
        <f t="shared" si="1692"/>
        <v>No Error</v>
      </c>
      <c r="GH566" s="111" t="str">
        <f t="shared" si="1693"/>
        <v>No Error</v>
      </c>
      <c r="GI566" s="111" t="str">
        <f t="shared" si="1694"/>
        <v>No Error</v>
      </c>
      <c r="GJ566" s="111" t="str">
        <f t="shared" si="1695"/>
        <v>No Error</v>
      </c>
      <c r="GK566" s="111" t="str">
        <f t="shared" si="1696"/>
        <v>No Error</v>
      </c>
      <c r="GL566" s="111" t="str">
        <f t="shared" si="1697"/>
        <v>No Error</v>
      </c>
      <c r="GM566" s="111" t="str">
        <f t="shared" si="1698"/>
        <v>No Error</v>
      </c>
      <c r="GN566" s="111" t="str">
        <f t="shared" si="1699"/>
        <v>No Error</v>
      </c>
      <c r="GO566" s="111" t="str">
        <f t="shared" si="1700"/>
        <v>No Error</v>
      </c>
      <c r="GP566" s="111" t="str">
        <f t="shared" si="1701"/>
        <v>No Error</v>
      </c>
      <c r="GQ566" s="111" t="str">
        <f t="shared" si="1702"/>
        <v>No Error</v>
      </c>
      <c r="GR566" s="111" t="str">
        <f t="shared" si="1703"/>
        <v>No Error</v>
      </c>
      <c r="GS566" s="111" t="str">
        <f t="shared" si="1703"/>
        <v>No Error</v>
      </c>
      <c r="GT566" s="111" t="str">
        <f t="shared" si="1703"/>
        <v>No Error</v>
      </c>
      <c r="GU566" s="111" t="str">
        <f t="shared" si="1703"/>
        <v>No Error</v>
      </c>
      <c r="GV566" s="111" t="str">
        <f t="shared" si="1704"/>
        <v>No Error</v>
      </c>
      <c r="GW566" s="111" t="str">
        <f t="shared" si="1704"/>
        <v>No Error</v>
      </c>
      <c r="GX566" s="111" t="str">
        <f t="shared" si="1704"/>
        <v>No Error</v>
      </c>
      <c r="GY566" s="111">
        <f t="shared" si="1705"/>
        <v>0</v>
      </c>
      <c r="GZ566" s="111">
        <f t="shared" si="1706"/>
        <v>0</v>
      </c>
      <c r="HA566" s="111" t="str">
        <f t="shared" si="1707"/>
        <v/>
      </c>
      <c r="HB566" s="111">
        <f t="shared" si="1708"/>
        <v>0</v>
      </c>
      <c r="HC566" s="111">
        <f t="shared" si="1709"/>
        <v>0</v>
      </c>
      <c r="HD566" s="111">
        <f t="shared" si="1757"/>
        <v>0</v>
      </c>
      <c r="HE566" s="121" t="str">
        <f>IF(OR($A566=2,$A566=3),"",'SEA Detail'!CI628)</f>
        <v>.</v>
      </c>
      <c r="HF566" s="111">
        <f t="shared" si="1758"/>
        <v>0</v>
      </c>
      <c r="HG566" s="111">
        <f t="shared" si="1759"/>
        <v>0</v>
      </c>
      <c r="HH566" s="111">
        <f t="shared" si="1760"/>
        <v>0</v>
      </c>
      <c r="HI566" s="111">
        <f t="shared" si="1761"/>
        <v>0</v>
      </c>
      <c r="HJ566" s="111">
        <f t="shared" si="1710"/>
        <v>0</v>
      </c>
      <c r="HK566" s="111">
        <f t="shared" si="1711"/>
        <v>0</v>
      </c>
      <c r="HL566" s="111">
        <f t="shared" si="1712"/>
        <v>0</v>
      </c>
      <c r="HM566" s="111">
        <f t="shared" si="1713"/>
        <v>0</v>
      </c>
      <c r="HN566" s="111">
        <f t="shared" si="1714"/>
        <v>0</v>
      </c>
      <c r="HO566" s="111">
        <f t="shared" si="1715"/>
        <v>0</v>
      </c>
      <c r="HP566" s="111">
        <f t="shared" si="1716"/>
        <v>0</v>
      </c>
      <c r="HQ566" s="111">
        <f t="shared" si="1717"/>
        <v>0</v>
      </c>
      <c r="HR566" s="111">
        <f t="shared" si="1718"/>
        <v>0</v>
      </c>
      <c r="HS566" s="111">
        <f t="shared" si="1719"/>
        <v>0</v>
      </c>
      <c r="HT566" s="111">
        <f t="shared" si="1720"/>
        <v>0</v>
      </c>
      <c r="HU566" s="111">
        <f t="shared" si="1721"/>
        <v>0</v>
      </c>
      <c r="HV566" s="111">
        <f t="shared" si="1722"/>
        <v>0</v>
      </c>
      <c r="HW566" s="111">
        <f t="shared" si="1723"/>
        <v>0</v>
      </c>
      <c r="HX566" s="111">
        <f t="shared" si="1724"/>
        <v>0</v>
      </c>
      <c r="HY566" s="111">
        <f t="shared" si="1725"/>
        <v>0</v>
      </c>
      <c r="HZ566" s="111">
        <f t="shared" si="1726"/>
        <v>0</v>
      </c>
      <c r="IA566" s="111">
        <f t="shared" si="1727"/>
        <v>0</v>
      </c>
      <c r="IB566" s="111">
        <f t="shared" si="1728"/>
        <v>0</v>
      </c>
      <c r="IC566" s="111">
        <f t="shared" si="1729"/>
        <v>0</v>
      </c>
      <c r="ID566" s="111">
        <f t="shared" si="1730"/>
        <v>0</v>
      </c>
      <c r="IE566" s="111">
        <f t="shared" si="1731"/>
        <v>0</v>
      </c>
      <c r="IF566" s="111">
        <f t="shared" si="1732"/>
        <v>0</v>
      </c>
      <c r="IG566" s="111">
        <f t="shared" si="1762"/>
        <v>0</v>
      </c>
      <c r="IH566" s="111">
        <f>IF(AND(OR($A566=2,$E566=""),NOT(ISBLANK('Base Data'!I567))),1,IF(OR($A566=2,$C566="",$E566=""),0,1))</f>
        <v>0</v>
      </c>
      <c r="II566" s="111"/>
      <c r="IJ566" s="111"/>
      <c r="IK566" s="111"/>
      <c r="IL566" s="111">
        <f>IF('Base Data'!C567="",0,IF('Base Data'!D567="",1,0))</f>
        <v>0</v>
      </c>
    </row>
    <row r="567" spans="1:246" x14ac:dyDescent="0.25">
      <c r="A567" s="116" t="str">
        <f>IF(NOT(ISBLANK('Base Data'!A568)),'Base Data'!A568,"")</f>
        <v/>
      </c>
      <c r="B567" s="116" t="str">
        <f>IF(NOT(ISBLANK('Base Data'!B568)),'Base Data'!B568,"")</f>
        <v/>
      </c>
      <c r="C567" s="125" t="str">
        <f>IF(NOT(ISBLANK('Base Data'!C568)),'Base Data'!C568,"")</f>
        <v/>
      </c>
      <c r="D567" s="125" t="str">
        <f>IF(NOT(ISBLANK('Base Data'!D568)),'Base Data'!D568,"")</f>
        <v/>
      </c>
      <c r="E567" s="116" t="str">
        <f>IF(NOT(ISBLANK('Base Data'!E568)),'Base Data'!E568,"")</f>
        <v/>
      </c>
      <c r="F567" s="117" t="str">
        <f>IF(NOT(ISBLANK('Base Data'!F568)),'Base Data'!F568,"")</f>
        <v/>
      </c>
      <c r="G567" s="117" t="str">
        <f>IF(NOT(ISBLANK('Base Data'!G568)),'Base Data'!G568,"")</f>
        <v/>
      </c>
      <c r="H567" s="163">
        <f t="shared" si="1568"/>
        <v>0</v>
      </c>
      <c r="I567" s="117" t="str">
        <f>IF(NOT(ISBLANK('Base Data'!H568)),'Base Data'!H568,"")</f>
        <v/>
      </c>
      <c r="J567" s="163">
        <f>IF(AND(ISNUMBER(I567),ISNUMBER(#REF!)),I567-#REF!,IF(AND(NOT(ISNUMBER(I567)),NOT(ISNUMBER(#REF!))),0,IF(NOT(ISNUMBER(I567)),-#REF!,IF(NOT(ISNUMBER(#REF!)),I567,0))))</f>
        <v>0</v>
      </c>
      <c r="K567" s="163">
        <f t="shared" si="1569"/>
        <v>0</v>
      </c>
      <c r="L567" s="163">
        <f t="shared" si="1733"/>
        <v>0</v>
      </c>
      <c r="M567" s="116" t="str">
        <f>IF(NOT(ISBLANK('Base Data'!I568)),'Base Data'!I568,"")</f>
        <v/>
      </c>
      <c r="N567" s="116" t="str">
        <f>IF(NOT(ISBLANK('Base Data'!J568)),'Base Data'!J568,"")</f>
        <v/>
      </c>
      <c r="O567" s="117" t="str">
        <f>IF(NOT(ISBLANK('Base Data'!K568)),'Base Data'!K568,"")</f>
        <v/>
      </c>
      <c r="P567" s="166">
        <f t="shared" si="1570"/>
        <v>0</v>
      </c>
      <c r="Q567" s="116" t="str">
        <f>IF(NOT(ISBLANK('Base Data'!L568)),'Base Data'!L568,"")</f>
        <v/>
      </c>
      <c r="R567" s="116" t="str">
        <f>IF(NOT(ISBLANK('Base Data'!M568)),'Base Data'!M568,"")</f>
        <v/>
      </c>
      <c r="S567" s="116" t="str">
        <f>IF(NOT(ISBLANK('Base Data'!N568)),'Base Data'!N568,"")</f>
        <v/>
      </c>
      <c r="T567" s="117" t="str">
        <f>IF(NOT(ISBLANK('Base Data'!O568)),'Base Data'!O568,"")</f>
        <v/>
      </c>
      <c r="U567" s="116" t="str">
        <f>IF(NOT(ISBLANK('Base Data'!P568)),'Base Data'!P568,"")</f>
        <v/>
      </c>
      <c r="V567" s="116" t="str">
        <f>IF(NOT(ISBLANK('Base Data'!Q568)),'Base Data'!Q568,"")</f>
        <v/>
      </c>
      <c r="W567" s="116" t="str">
        <f>IF(NOT(ISBLANK('Base Data'!R568)),'Base Data'!R568,"")</f>
        <v/>
      </c>
      <c r="X567" s="116" t="str">
        <f>IF(NOT(ISBLANK('Base Data'!S568)),'Base Data'!S568,"")</f>
        <v/>
      </c>
      <c r="Y567" s="116" t="str">
        <f>IF(NOT(ISBLANK('Base Data'!T568)),'Base Data'!T568,"")</f>
        <v/>
      </c>
      <c r="Z567" s="117" t="str">
        <f>IF(NOT(ISBLANK('Base Data'!U568)),'Base Data'!U568,"")</f>
        <v/>
      </c>
      <c r="AA567" s="166">
        <f t="shared" si="1571"/>
        <v>0</v>
      </c>
      <c r="AB567" s="116" t="str">
        <f>IF(NOT(ISBLANK('Base Data'!V568)),'Base Data'!V568,"")</f>
        <v/>
      </c>
      <c r="AC567" s="117" t="str">
        <f>IF(NOT(ISBLANK('Base Data'!W568)),'Base Data'!W568,"")</f>
        <v/>
      </c>
      <c r="AD567" s="166">
        <f t="shared" si="1572"/>
        <v>0</v>
      </c>
      <c r="AE567" s="118" t="str">
        <f>IF(NOT(ISBLANK('Base Data'!X568)),'Base Data'!X568,"")</f>
        <v/>
      </c>
      <c r="AF567" s="118" t="str">
        <f>IF(NOT(ISBLANK('Base Data'!Y568)),'Base Data'!Y568,"")</f>
        <v/>
      </c>
      <c r="AG567" s="121" t="str">
        <f>IF(OR($A567=2),"",'SEA Detail'!CI629)</f>
        <v>.</v>
      </c>
      <c r="AH567" s="115">
        <f t="shared" si="1734"/>
        <v>0</v>
      </c>
      <c r="AI567" s="115">
        <f t="shared" si="1735"/>
        <v>0</v>
      </c>
      <c r="AJ567" s="115">
        <f t="shared" si="1736"/>
        <v>0</v>
      </c>
      <c r="AK567" s="115">
        <f t="shared" si="1737"/>
        <v>0</v>
      </c>
      <c r="AL567" s="115">
        <f t="shared" si="1738"/>
        <v>0</v>
      </c>
      <c r="AM567" s="115">
        <f t="shared" si="1739"/>
        <v>0</v>
      </c>
      <c r="AN567" s="115">
        <f t="shared" si="1740"/>
        <v>0</v>
      </c>
      <c r="AO567" s="115">
        <f t="shared" si="1741"/>
        <v>0</v>
      </c>
      <c r="AP567" s="115">
        <f t="shared" si="1742"/>
        <v>0</v>
      </c>
      <c r="AQ567" s="115">
        <f t="shared" si="1743"/>
        <v>0</v>
      </c>
      <c r="AR567" s="115">
        <f t="shared" si="1573"/>
        <v>0</v>
      </c>
      <c r="AS567" s="115">
        <f t="shared" si="1574"/>
        <v>0</v>
      </c>
      <c r="AT567" s="115">
        <f t="shared" si="1575"/>
        <v>0</v>
      </c>
      <c r="AU567" s="115">
        <f t="shared" si="1576"/>
        <v>0</v>
      </c>
      <c r="AV567" s="115">
        <f t="shared" si="1577"/>
        <v>0</v>
      </c>
      <c r="AW567" s="115">
        <f t="shared" si="1578"/>
        <v>0</v>
      </c>
      <c r="AX567" s="115">
        <f t="shared" si="1579"/>
        <v>0</v>
      </c>
      <c r="AY567" s="115">
        <f t="shared" si="1580"/>
        <v>0</v>
      </c>
      <c r="AZ567" s="115">
        <f t="shared" si="1581"/>
        <v>0</v>
      </c>
      <c r="BA567" s="115">
        <f t="shared" si="1582"/>
        <v>0</v>
      </c>
      <c r="BB567" s="115">
        <f t="shared" si="1744"/>
        <v>0</v>
      </c>
      <c r="BC567" s="115">
        <f t="shared" si="1583"/>
        <v>0</v>
      </c>
      <c r="BD567" s="115">
        <f t="shared" si="1584"/>
        <v>0</v>
      </c>
      <c r="BE567" s="115">
        <f t="shared" si="1585"/>
        <v>0</v>
      </c>
      <c r="BF567" s="115">
        <f t="shared" si="1586"/>
        <v>0</v>
      </c>
      <c r="BG567" s="115">
        <f t="shared" si="1587"/>
        <v>0</v>
      </c>
      <c r="BH567" s="115">
        <f t="shared" si="1588"/>
        <v>0</v>
      </c>
      <c r="BI567" s="115">
        <f t="shared" si="1589"/>
        <v>0</v>
      </c>
      <c r="BJ567" s="115">
        <f t="shared" si="1590"/>
        <v>0</v>
      </c>
      <c r="BK567" s="115">
        <f t="shared" si="1591"/>
        <v>0</v>
      </c>
      <c r="BL567" s="115">
        <f t="shared" si="1592"/>
        <v>0</v>
      </c>
      <c r="BM567" s="115">
        <f t="shared" si="1593"/>
        <v>0</v>
      </c>
      <c r="BN567" s="115">
        <f t="shared" si="1594"/>
        <v>0</v>
      </c>
      <c r="BO567" s="115">
        <f t="shared" si="1595"/>
        <v>0</v>
      </c>
      <c r="BP567" s="115">
        <f t="shared" si="1596"/>
        <v>0</v>
      </c>
      <c r="BQ567" s="115">
        <f t="shared" si="1597"/>
        <v>0</v>
      </c>
      <c r="BR567" s="115">
        <f t="shared" si="1598"/>
        <v>0</v>
      </c>
      <c r="BS567" s="115">
        <f t="shared" si="1599"/>
        <v>0</v>
      </c>
      <c r="BT567" s="115">
        <f t="shared" si="1600"/>
        <v>0</v>
      </c>
      <c r="BU567" s="115">
        <f t="shared" si="1601"/>
        <v>0</v>
      </c>
      <c r="BV567" s="115">
        <f t="shared" si="1602"/>
        <v>0</v>
      </c>
      <c r="BW567" s="115">
        <f t="shared" si="1603"/>
        <v>0</v>
      </c>
      <c r="BX567" s="115">
        <f t="shared" si="1604"/>
        <v>0</v>
      </c>
      <c r="BY567" s="115">
        <f t="shared" si="1605"/>
        <v>0</v>
      </c>
      <c r="BZ567" s="115">
        <f t="shared" si="1606"/>
        <v>0</v>
      </c>
      <c r="CA567" s="115">
        <v>0</v>
      </c>
      <c r="CB567" s="115">
        <f>IFERROR(IF(OR($A567=2,$A567=3,$C567=""),0,IF(E567="",1,IF(ISERROR(VLOOKUP('Auto-Calculations'!E567,LEA_ESA_Lookup,2,FALSE)),1,0))),"0*")</f>
        <v>0</v>
      </c>
      <c r="CC567" s="115">
        <f t="shared" si="1607"/>
        <v>0</v>
      </c>
      <c r="CD567" s="115">
        <f t="shared" si="1608"/>
        <v>0</v>
      </c>
      <c r="CE567" s="115">
        <f t="shared" si="1609"/>
        <v>0</v>
      </c>
      <c r="CF567" s="115">
        <f t="shared" si="1745"/>
        <v>0</v>
      </c>
      <c r="CG567" s="115">
        <f t="shared" si="1746"/>
        <v>0</v>
      </c>
      <c r="CH567" s="115">
        <f t="shared" si="1610"/>
        <v>0</v>
      </c>
      <c r="CI567" s="119">
        <f t="shared" si="1747"/>
        <v>0</v>
      </c>
      <c r="CJ567" s="115">
        <f t="shared" si="1611"/>
        <v>0</v>
      </c>
      <c r="CK567" s="115">
        <f t="shared" si="1612"/>
        <v>0</v>
      </c>
      <c r="CL567" s="115">
        <f t="shared" si="1613"/>
        <v>0</v>
      </c>
      <c r="CM567" s="115">
        <f t="shared" si="1614"/>
        <v>0</v>
      </c>
      <c r="CN567" s="115">
        <f t="shared" si="1615"/>
        <v>0</v>
      </c>
      <c r="CO567" s="115">
        <f>IFERROR(IF(OR($A567=2,$A567=3,$C567=""),0,IF('Auto-Calculations'!Z567="M",1,0)),"0*")</f>
        <v>0</v>
      </c>
      <c r="CP567" s="115">
        <f>IFERROR(IF(OR($A567=2,$A567=3,$C567=""),0,IF('Auto-Calculations'!AE567="M",1,0)),"0*")</f>
        <v>0</v>
      </c>
      <c r="CQ567" s="115">
        <f>IFERROR(IF(OR($A567=2,$A567=3,$C567=""),0,IF('Auto-Calculations'!V567="M",1,0)),"0*")</f>
        <v>0</v>
      </c>
      <c r="CR567" s="115">
        <f>IFERROR(IF(OR($A567=2,$A567=3,$C567=""),0,IF('Auto-Calculations'!W567="M",1,0)),"0*")</f>
        <v>0</v>
      </c>
      <c r="CS567" s="115">
        <f>IFERROR(IF(OR($A567=2,$A567=3,$C567=""),0,IF('Auto-Calculations'!X567="M",1,0)),"0*")</f>
        <v>0</v>
      </c>
      <c r="CT567" s="115">
        <f>IFERROR(IF(OR($A567=2,$A567=3,$C567=""),0,IF('Auto-Calculations'!Y567="M",1,0)),"0*")</f>
        <v>0</v>
      </c>
      <c r="CU567" s="115">
        <f t="shared" si="1748"/>
        <v>0</v>
      </c>
      <c r="CV567" s="115">
        <f t="shared" si="1616"/>
        <v>0</v>
      </c>
      <c r="CW567" s="115">
        <f t="shared" si="1617"/>
        <v>0</v>
      </c>
      <c r="CX567" s="115">
        <f t="shared" si="1749"/>
        <v>0</v>
      </c>
      <c r="CY567" s="115">
        <f t="shared" si="1618"/>
        <v>0</v>
      </c>
      <c r="CZ567" s="111">
        <f t="shared" si="1619"/>
        <v>0</v>
      </c>
      <c r="DA567" s="111">
        <f t="shared" si="1620"/>
        <v>0</v>
      </c>
      <c r="DB567" s="111">
        <f t="shared" si="1621"/>
        <v>0</v>
      </c>
      <c r="DC567" s="115">
        <f t="shared" si="1622"/>
        <v>0</v>
      </c>
      <c r="DD567" s="111">
        <f t="shared" si="1623"/>
        <v>0</v>
      </c>
      <c r="DE567" s="115">
        <f t="shared" si="1624"/>
        <v>0</v>
      </c>
      <c r="DF567" s="115">
        <f t="shared" si="1625"/>
        <v>0</v>
      </c>
      <c r="DG567" s="115">
        <f>IFERROR(IF(OR($A567=3,$A567=6,C567="American Samoa",C567="Federated States of Micronesia",C567="Guam",C567="Hawaii",C567="Northern Marianas",C567="Puerto Rico",C567="Republic of Palau",C567="Republic of the Marshall Islands",C567="Bureau of Indian Education"),0,IF('Auto-Calculations'!Q567="NA",1,0)),"0*")</f>
        <v>0</v>
      </c>
      <c r="DH567" s="115">
        <f t="shared" si="1750"/>
        <v>0</v>
      </c>
      <c r="DI567" s="115">
        <f t="shared" si="1751"/>
        <v>0</v>
      </c>
      <c r="DJ567" s="115">
        <f t="shared" si="1752"/>
        <v>0</v>
      </c>
      <c r="DK567" s="111">
        <f t="shared" si="1753"/>
        <v>0</v>
      </c>
      <c r="DL567" s="111">
        <f t="shared" si="1754"/>
        <v>0</v>
      </c>
      <c r="DM567" s="111">
        <f t="shared" si="1755"/>
        <v>0</v>
      </c>
      <c r="DN567" s="111"/>
      <c r="DO567" s="111"/>
      <c r="DP567" s="111"/>
      <c r="DQ567" s="111"/>
      <c r="DR567" s="120" t="str">
        <f t="shared" si="1756"/>
        <v>0000000000000000000000000000000000000000000000000000000000000000000000000000000</v>
      </c>
      <c r="DS567" s="111" t="str">
        <f t="shared" si="1626"/>
        <v>No Error</v>
      </c>
      <c r="DT567" s="111" t="str">
        <f t="shared" si="1627"/>
        <v>No Error</v>
      </c>
      <c r="DU567" s="111" t="str">
        <f t="shared" si="1628"/>
        <v>No Error</v>
      </c>
      <c r="DV567" s="111" t="str">
        <f t="shared" si="1629"/>
        <v>No Error</v>
      </c>
      <c r="DW567" s="111" t="str">
        <f t="shared" si="1630"/>
        <v>No Error</v>
      </c>
      <c r="DX567" s="111" t="str">
        <f t="shared" si="1631"/>
        <v>No Error</v>
      </c>
      <c r="DY567" s="111" t="str">
        <f t="shared" si="1632"/>
        <v>No Error</v>
      </c>
      <c r="DZ567" s="111" t="str">
        <f t="shared" si="1633"/>
        <v>No Error</v>
      </c>
      <c r="EA567" s="111" t="str">
        <f t="shared" si="1634"/>
        <v>No Error</v>
      </c>
      <c r="EB567" s="111" t="str">
        <f t="shared" si="1635"/>
        <v>No Error</v>
      </c>
      <c r="EC567" s="111" t="str">
        <f t="shared" si="1636"/>
        <v>No Error</v>
      </c>
      <c r="ED567" s="111" t="str">
        <f t="shared" si="1637"/>
        <v>No Error</v>
      </c>
      <c r="EE567" s="111" t="str">
        <f t="shared" si="1638"/>
        <v>No Error</v>
      </c>
      <c r="EF567" s="111" t="str">
        <f t="shared" si="1639"/>
        <v>No Error</v>
      </c>
      <c r="EG567" s="111" t="str">
        <f t="shared" si="1640"/>
        <v>No Error</v>
      </c>
      <c r="EH567" s="111" t="str">
        <f t="shared" si="1641"/>
        <v>No Error</v>
      </c>
      <c r="EI567" s="111" t="str">
        <f t="shared" si="1642"/>
        <v>No Error</v>
      </c>
      <c r="EJ567" s="111" t="str">
        <f t="shared" si="1643"/>
        <v>No Error</v>
      </c>
      <c r="EK567" s="111" t="str">
        <f t="shared" si="1644"/>
        <v>No Error</v>
      </c>
      <c r="EL567" s="111" t="str">
        <f t="shared" si="1645"/>
        <v>No Error</v>
      </c>
      <c r="EM567" s="111" t="str">
        <f t="shared" si="1646"/>
        <v>No Error</v>
      </c>
      <c r="EN567" s="111" t="str">
        <f t="shared" si="1647"/>
        <v>No Error</v>
      </c>
      <c r="EO567" s="111" t="str">
        <f t="shared" si="1648"/>
        <v>No Error</v>
      </c>
      <c r="EP567" s="111" t="str">
        <f t="shared" si="1649"/>
        <v>No Error</v>
      </c>
      <c r="EQ567" s="111" t="str">
        <f t="shared" si="1650"/>
        <v>No Error</v>
      </c>
      <c r="ER567" s="111" t="str">
        <f t="shared" si="1651"/>
        <v>No Error</v>
      </c>
      <c r="ES567" s="111" t="str">
        <f t="shared" si="1652"/>
        <v>No Error</v>
      </c>
      <c r="ET567" s="111" t="str">
        <f t="shared" si="1653"/>
        <v>No Error</v>
      </c>
      <c r="EU567" s="111" t="str">
        <f t="shared" si="1654"/>
        <v>No Error</v>
      </c>
      <c r="EV567" s="111" t="str">
        <f t="shared" si="1655"/>
        <v>No Error</v>
      </c>
      <c r="EW567" s="111" t="str">
        <f t="shared" si="1656"/>
        <v>No Error</v>
      </c>
      <c r="EX567" s="111" t="str">
        <f t="shared" si="1657"/>
        <v>No Error</v>
      </c>
      <c r="EY567" s="111" t="str">
        <f t="shared" si="1658"/>
        <v>No Error</v>
      </c>
      <c r="EZ567" s="111" t="str">
        <f t="shared" si="1659"/>
        <v>No Error</v>
      </c>
      <c r="FA567" s="111" t="str">
        <f t="shared" si="1660"/>
        <v>No Error</v>
      </c>
      <c r="FB567" s="111" t="str">
        <f t="shared" si="1661"/>
        <v>No Error</v>
      </c>
      <c r="FC567" s="111" t="str">
        <f t="shared" si="1662"/>
        <v>No Error</v>
      </c>
      <c r="FD567" s="111" t="str">
        <f t="shared" si="1663"/>
        <v>No Error</v>
      </c>
      <c r="FE567" s="111" t="str">
        <f t="shared" si="1664"/>
        <v>No Error</v>
      </c>
      <c r="FF567" s="111" t="str">
        <f t="shared" si="1665"/>
        <v>No Error</v>
      </c>
      <c r="FG567" s="111" t="str">
        <f t="shared" si="1666"/>
        <v>No Error</v>
      </c>
      <c r="FH567" s="111" t="str">
        <f t="shared" si="1667"/>
        <v>No Error</v>
      </c>
      <c r="FI567" s="111" t="str">
        <f t="shared" si="1668"/>
        <v>No Error</v>
      </c>
      <c r="FJ567" s="111" t="str">
        <f t="shared" si="1669"/>
        <v>No Error</v>
      </c>
      <c r="FK567" s="111" t="str">
        <f t="shared" si="1670"/>
        <v>No Error</v>
      </c>
      <c r="FL567" s="111" t="str">
        <f t="shared" si="1671"/>
        <v>No Error</v>
      </c>
      <c r="FM567" s="111" t="str">
        <f t="shared" si="1672"/>
        <v>No Error</v>
      </c>
      <c r="FN567" s="111" t="str">
        <f t="shared" si="1673"/>
        <v>No Error</v>
      </c>
      <c r="FO567" s="111" t="str">
        <f t="shared" si="1674"/>
        <v>No Error</v>
      </c>
      <c r="FP567" s="111" t="str">
        <f t="shared" si="1675"/>
        <v>No Error</v>
      </c>
      <c r="FQ567" s="111" t="str">
        <f t="shared" si="1676"/>
        <v>No Error</v>
      </c>
      <c r="FR567" s="111" t="str">
        <f t="shared" si="1677"/>
        <v>No Error</v>
      </c>
      <c r="FS567" s="111" t="str">
        <f t="shared" si="1678"/>
        <v>No Error</v>
      </c>
      <c r="FT567" s="111" t="str">
        <f t="shared" si="1679"/>
        <v>No Error</v>
      </c>
      <c r="FU567" s="111" t="str">
        <f t="shared" si="1680"/>
        <v>No Error</v>
      </c>
      <c r="FV567" s="111" t="str">
        <f t="shared" si="1681"/>
        <v>No Error</v>
      </c>
      <c r="FW567" s="111" t="str">
        <f t="shared" si="1682"/>
        <v>No Error</v>
      </c>
      <c r="FX567" s="111" t="str">
        <f t="shared" si="1683"/>
        <v>No Error</v>
      </c>
      <c r="FY567" s="111" t="str">
        <f t="shared" si="1684"/>
        <v>No Error</v>
      </c>
      <c r="FZ567" s="111" t="str">
        <f t="shared" si="1685"/>
        <v>No Error</v>
      </c>
      <c r="GA567" s="111" t="str">
        <f t="shared" si="1686"/>
        <v>No Error</v>
      </c>
      <c r="GB567" s="111" t="str">
        <f t="shared" si="1687"/>
        <v>No Error</v>
      </c>
      <c r="GC567" s="111" t="str">
        <f t="shared" si="1688"/>
        <v>No Error</v>
      </c>
      <c r="GD567" s="111" t="str">
        <f t="shared" si="1689"/>
        <v>No Error</v>
      </c>
      <c r="GE567" s="111" t="str">
        <f t="shared" si="1690"/>
        <v>No Error</v>
      </c>
      <c r="GF567" s="111" t="str">
        <f t="shared" si="1691"/>
        <v>No Error</v>
      </c>
      <c r="GG567" s="111" t="str">
        <f t="shared" si="1692"/>
        <v>No Error</v>
      </c>
      <c r="GH567" s="111" t="str">
        <f t="shared" si="1693"/>
        <v>No Error</v>
      </c>
      <c r="GI567" s="111" t="str">
        <f t="shared" si="1694"/>
        <v>No Error</v>
      </c>
      <c r="GJ567" s="111" t="str">
        <f t="shared" si="1695"/>
        <v>No Error</v>
      </c>
      <c r="GK567" s="111" t="str">
        <f t="shared" si="1696"/>
        <v>No Error</v>
      </c>
      <c r="GL567" s="111" t="str">
        <f t="shared" si="1697"/>
        <v>No Error</v>
      </c>
      <c r="GM567" s="111" t="str">
        <f t="shared" si="1698"/>
        <v>No Error</v>
      </c>
      <c r="GN567" s="111" t="str">
        <f t="shared" si="1699"/>
        <v>No Error</v>
      </c>
      <c r="GO567" s="111" t="str">
        <f t="shared" si="1700"/>
        <v>No Error</v>
      </c>
      <c r="GP567" s="111" t="str">
        <f t="shared" si="1701"/>
        <v>No Error</v>
      </c>
      <c r="GQ567" s="111" t="str">
        <f t="shared" si="1702"/>
        <v>No Error</v>
      </c>
      <c r="GR567" s="111" t="str">
        <f t="shared" si="1703"/>
        <v>No Error</v>
      </c>
      <c r="GS567" s="111" t="str">
        <f t="shared" si="1703"/>
        <v>No Error</v>
      </c>
      <c r="GT567" s="111" t="str">
        <f t="shared" si="1703"/>
        <v>No Error</v>
      </c>
      <c r="GU567" s="111" t="str">
        <f t="shared" si="1703"/>
        <v>No Error</v>
      </c>
      <c r="GV567" s="111" t="str">
        <f t="shared" si="1704"/>
        <v>No Error</v>
      </c>
      <c r="GW567" s="111" t="str">
        <f t="shared" si="1704"/>
        <v>No Error</v>
      </c>
      <c r="GX567" s="111" t="str">
        <f t="shared" si="1704"/>
        <v>No Error</v>
      </c>
      <c r="GY567" s="111">
        <f t="shared" si="1705"/>
        <v>0</v>
      </c>
      <c r="GZ567" s="111">
        <f t="shared" si="1706"/>
        <v>0</v>
      </c>
      <c r="HA567" s="111" t="str">
        <f t="shared" si="1707"/>
        <v/>
      </c>
      <c r="HB567" s="111">
        <f t="shared" si="1708"/>
        <v>0</v>
      </c>
      <c r="HC567" s="111">
        <f t="shared" si="1709"/>
        <v>0</v>
      </c>
      <c r="HD567" s="111">
        <f t="shared" si="1757"/>
        <v>0</v>
      </c>
      <c r="HE567" s="121" t="str">
        <f>IF(OR($A567=2,$A567=3),"",'SEA Detail'!CI629)</f>
        <v>.</v>
      </c>
      <c r="HF567" s="111">
        <f t="shared" si="1758"/>
        <v>0</v>
      </c>
      <c r="HG567" s="111">
        <f t="shared" si="1759"/>
        <v>0</v>
      </c>
      <c r="HH567" s="111">
        <f t="shared" si="1760"/>
        <v>0</v>
      </c>
      <c r="HI567" s="111">
        <f t="shared" si="1761"/>
        <v>0</v>
      </c>
      <c r="HJ567" s="111">
        <f t="shared" si="1710"/>
        <v>0</v>
      </c>
      <c r="HK567" s="111">
        <f t="shared" si="1711"/>
        <v>0</v>
      </c>
      <c r="HL567" s="111">
        <f t="shared" si="1712"/>
        <v>0</v>
      </c>
      <c r="HM567" s="111">
        <f t="shared" si="1713"/>
        <v>0</v>
      </c>
      <c r="HN567" s="111">
        <f t="shared" si="1714"/>
        <v>0</v>
      </c>
      <c r="HO567" s="111">
        <f t="shared" si="1715"/>
        <v>0</v>
      </c>
      <c r="HP567" s="111">
        <f t="shared" si="1716"/>
        <v>0</v>
      </c>
      <c r="HQ567" s="111">
        <f t="shared" si="1717"/>
        <v>0</v>
      </c>
      <c r="HR567" s="111">
        <f t="shared" si="1718"/>
        <v>0</v>
      </c>
      <c r="HS567" s="111">
        <f t="shared" si="1719"/>
        <v>0</v>
      </c>
      <c r="HT567" s="111">
        <f t="shared" si="1720"/>
        <v>0</v>
      </c>
      <c r="HU567" s="111">
        <f t="shared" si="1721"/>
        <v>0</v>
      </c>
      <c r="HV567" s="111">
        <f t="shared" si="1722"/>
        <v>0</v>
      </c>
      <c r="HW567" s="111">
        <f t="shared" si="1723"/>
        <v>0</v>
      </c>
      <c r="HX567" s="111">
        <f t="shared" si="1724"/>
        <v>0</v>
      </c>
      <c r="HY567" s="111">
        <f t="shared" si="1725"/>
        <v>0</v>
      </c>
      <c r="HZ567" s="111">
        <f t="shared" si="1726"/>
        <v>0</v>
      </c>
      <c r="IA567" s="111">
        <f t="shared" si="1727"/>
        <v>0</v>
      </c>
      <c r="IB567" s="111">
        <f t="shared" si="1728"/>
        <v>0</v>
      </c>
      <c r="IC567" s="111">
        <f t="shared" si="1729"/>
        <v>0</v>
      </c>
      <c r="ID567" s="111">
        <f t="shared" si="1730"/>
        <v>0</v>
      </c>
      <c r="IE567" s="111">
        <f t="shared" si="1731"/>
        <v>0</v>
      </c>
      <c r="IF567" s="111">
        <f t="shared" si="1732"/>
        <v>0</v>
      </c>
      <c r="IG567" s="111">
        <f t="shared" si="1762"/>
        <v>0</v>
      </c>
      <c r="IH567" s="111">
        <f>IF(AND(OR($A567=2,$E567=""),NOT(ISBLANK('Base Data'!I568))),1,IF(OR($A567=2,$C567="",$E567=""),0,1))</f>
        <v>0</v>
      </c>
      <c r="II567" s="111"/>
      <c r="IJ567" s="111"/>
      <c r="IK567" s="111"/>
      <c r="IL567" s="111">
        <f>IF('Base Data'!C568="",0,IF('Base Data'!D568="",1,0))</f>
        <v>0</v>
      </c>
    </row>
    <row r="568" spans="1:246" x14ac:dyDescent="0.25">
      <c r="A568" s="116" t="str">
        <f>IF(NOT(ISBLANK('Base Data'!A569)),'Base Data'!A569,"")</f>
        <v/>
      </c>
      <c r="B568" s="116" t="str">
        <f>IF(NOT(ISBLANK('Base Data'!B569)),'Base Data'!B569,"")</f>
        <v/>
      </c>
      <c r="C568" s="125" t="str">
        <f>IF(NOT(ISBLANK('Base Data'!C569)),'Base Data'!C569,"")</f>
        <v/>
      </c>
      <c r="D568" s="125" t="str">
        <f>IF(NOT(ISBLANK('Base Data'!D569)),'Base Data'!D569,"")</f>
        <v/>
      </c>
      <c r="E568" s="116" t="str">
        <f>IF(NOT(ISBLANK('Base Data'!E569)),'Base Data'!E569,"")</f>
        <v/>
      </c>
      <c r="F568" s="117" t="str">
        <f>IF(NOT(ISBLANK('Base Data'!F569)),'Base Data'!F569,"")</f>
        <v/>
      </c>
      <c r="G568" s="117" t="str">
        <f>IF(NOT(ISBLANK('Base Data'!G569)),'Base Data'!G569,"")</f>
        <v/>
      </c>
      <c r="H568" s="163">
        <f t="shared" si="1568"/>
        <v>0</v>
      </c>
      <c r="I568" s="117" t="str">
        <f>IF(NOT(ISBLANK('Base Data'!H569)),'Base Data'!H569,"")</f>
        <v/>
      </c>
      <c r="J568" s="163">
        <f>IF(AND(ISNUMBER(I568),ISNUMBER(#REF!)),I568-#REF!,IF(AND(NOT(ISNUMBER(I568)),NOT(ISNUMBER(#REF!))),0,IF(NOT(ISNUMBER(I568)),-#REF!,IF(NOT(ISNUMBER(#REF!)),I568,0))))</f>
        <v>0</v>
      </c>
      <c r="K568" s="163">
        <f t="shared" si="1569"/>
        <v>0</v>
      </c>
      <c r="L568" s="163">
        <f t="shared" si="1733"/>
        <v>0</v>
      </c>
      <c r="M568" s="116" t="str">
        <f>IF(NOT(ISBLANK('Base Data'!I569)),'Base Data'!I569,"")</f>
        <v/>
      </c>
      <c r="N568" s="116" t="str">
        <f>IF(NOT(ISBLANK('Base Data'!J569)),'Base Data'!J569,"")</f>
        <v/>
      </c>
      <c r="O568" s="117" t="str">
        <f>IF(NOT(ISBLANK('Base Data'!K569)),'Base Data'!K569,"")</f>
        <v/>
      </c>
      <c r="P568" s="166">
        <f t="shared" si="1570"/>
        <v>0</v>
      </c>
      <c r="Q568" s="116" t="str">
        <f>IF(NOT(ISBLANK('Base Data'!L569)),'Base Data'!L569,"")</f>
        <v/>
      </c>
      <c r="R568" s="116" t="str">
        <f>IF(NOT(ISBLANK('Base Data'!M569)),'Base Data'!M569,"")</f>
        <v/>
      </c>
      <c r="S568" s="116" t="str">
        <f>IF(NOT(ISBLANK('Base Data'!N569)),'Base Data'!N569,"")</f>
        <v/>
      </c>
      <c r="T568" s="117" t="str">
        <f>IF(NOT(ISBLANK('Base Data'!O569)),'Base Data'!O569,"")</f>
        <v/>
      </c>
      <c r="U568" s="116" t="str">
        <f>IF(NOT(ISBLANK('Base Data'!P569)),'Base Data'!P569,"")</f>
        <v/>
      </c>
      <c r="V568" s="116" t="str">
        <f>IF(NOT(ISBLANK('Base Data'!Q569)),'Base Data'!Q569,"")</f>
        <v/>
      </c>
      <c r="W568" s="116" t="str">
        <f>IF(NOT(ISBLANK('Base Data'!R569)),'Base Data'!R569,"")</f>
        <v/>
      </c>
      <c r="X568" s="116" t="str">
        <f>IF(NOT(ISBLANK('Base Data'!S569)),'Base Data'!S569,"")</f>
        <v/>
      </c>
      <c r="Y568" s="116" t="str">
        <f>IF(NOT(ISBLANK('Base Data'!T569)),'Base Data'!T569,"")</f>
        <v/>
      </c>
      <c r="Z568" s="117" t="str">
        <f>IF(NOT(ISBLANK('Base Data'!U569)),'Base Data'!U569,"")</f>
        <v/>
      </c>
      <c r="AA568" s="166">
        <f t="shared" si="1571"/>
        <v>0</v>
      </c>
      <c r="AB568" s="116" t="str">
        <f>IF(NOT(ISBLANK('Base Data'!V569)),'Base Data'!V569,"")</f>
        <v/>
      </c>
      <c r="AC568" s="117" t="str">
        <f>IF(NOT(ISBLANK('Base Data'!W569)),'Base Data'!W569,"")</f>
        <v/>
      </c>
      <c r="AD568" s="166">
        <f t="shared" si="1572"/>
        <v>0</v>
      </c>
      <c r="AE568" s="118" t="str">
        <f>IF(NOT(ISBLANK('Base Data'!X569)),'Base Data'!X569,"")</f>
        <v/>
      </c>
      <c r="AF568" s="118" t="str">
        <f>IF(NOT(ISBLANK('Base Data'!Y569)),'Base Data'!Y569,"")</f>
        <v/>
      </c>
      <c r="AG568" s="121" t="str">
        <f>IF(OR($A568=2),"",'SEA Detail'!CI630)</f>
        <v>.</v>
      </c>
      <c r="AH568" s="115">
        <f t="shared" si="1734"/>
        <v>0</v>
      </c>
      <c r="AI568" s="115">
        <f t="shared" si="1735"/>
        <v>0</v>
      </c>
      <c r="AJ568" s="115">
        <f t="shared" si="1736"/>
        <v>0</v>
      </c>
      <c r="AK568" s="115">
        <f t="shared" si="1737"/>
        <v>0</v>
      </c>
      <c r="AL568" s="115">
        <f t="shared" si="1738"/>
        <v>0</v>
      </c>
      <c r="AM568" s="115">
        <f t="shared" si="1739"/>
        <v>0</v>
      </c>
      <c r="AN568" s="115">
        <f t="shared" si="1740"/>
        <v>0</v>
      </c>
      <c r="AO568" s="115">
        <f t="shared" si="1741"/>
        <v>0</v>
      </c>
      <c r="AP568" s="115">
        <f t="shared" si="1742"/>
        <v>0</v>
      </c>
      <c r="AQ568" s="115">
        <f t="shared" si="1743"/>
        <v>0</v>
      </c>
      <c r="AR568" s="115">
        <f t="shared" si="1573"/>
        <v>0</v>
      </c>
      <c r="AS568" s="115">
        <f t="shared" si="1574"/>
        <v>0</v>
      </c>
      <c r="AT568" s="115">
        <f t="shared" si="1575"/>
        <v>0</v>
      </c>
      <c r="AU568" s="115">
        <f t="shared" si="1576"/>
        <v>0</v>
      </c>
      <c r="AV568" s="115">
        <f t="shared" si="1577"/>
        <v>0</v>
      </c>
      <c r="AW568" s="115">
        <f t="shared" si="1578"/>
        <v>0</v>
      </c>
      <c r="AX568" s="115">
        <f t="shared" si="1579"/>
        <v>0</v>
      </c>
      <c r="AY568" s="115">
        <f t="shared" si="1580"/>
        <v>0</v>
      </c>
      <c r="AZ568" s="115">
        <f t="shared" si="1581"/>
        <v>0</v>
      </c>
      <c r="BA568" s="115">
        <f t="shared" si="1582"/>
        <v>0</v>
      </c>
      <c r="BB568" s="115">
        <f t="shared" si="1744"/>
        <v>0</v>
      </c>
      <c r="BC568" s="115">
        <f t="shared" si="1583"/>
        <v>0</v>
      </c>
      <c r="BD568" s="115">
        <f t="shared" si="1584"/>
        <v>0</v>
      </c>
      <c r="BE568" s="115">
        <f t="shared" si="1585"/>
        <v>0</v>
      </c>
      <c r="BF568" s="115">
        <f t="shared" si="1586"/>
        <v>0</v>
      </c>
      <c r="BG568" s="115">
        <f t="shared" si="1587"/>
        <v>0</v>
      </c>
      <c r="BH568" s="115">
        <f t="shared" si="1588"/>
        <v>0</v>
      </c>
      <c r="BI568" s="115">
        <f t="shared" si="1589"/>
        <v>0</v>
      </c>
      <c r="BJ568" s="115">
        <f t="shared" si="1590"/>
        <v>0</v>
      </c>
      <c r="BK568" s="115">
        <f t="shared" si="1591"/>
        <v>0</v>
      </c>
      <c r="BL568" s="115">
        <f t="shared" si="1592"/>
        <v>0</v>
      </c>
      <c r="BM568" s="115">
        <f t="shared" si="1593"/>
        <v>0</v>
      </c>
      <c r="BN568" s="115">
        <f t="shared" si="1594"/>
        <v>0</v>
      </c>
      <c r="BO568" s="115">
        <f t="shared" si="1595"/>
        <v>0</v>
      </c>
      <c r="BP568" s="115">
        <f t="shared" si="1596"/>
        <v>0</v>
      </c>
      <c r="BQ568" s="115">
        <f t="shared" si="1597"/>
        <v>0</v>
      </c>
      <c r="BR568" s="115">
        <f t="shared" si="1598"/>
        <v>0</v>
      </c>
      <c r="BS568" s="115">
        <f t="shared" si="1599"/>
        <v>0</v>
      </c>
      <c r="BT568" s="115">
        <f t="shared" si="1600"/>
        <v>0</v>
      </c>
      <c r="BU568" s="115">
        <f t="shared" si="1601"/>
        <v>0</v>
      </c>
      <c r="BV568" s="115">
        <f t="shared" si="1602"/>
        <v>0</v>
      </c>
      <c r="BW568" s="115">
        <f t="shared" si="1603"/>
        <v>0</v>
      </c>
      <c r="BX568" s="115">
        <f t="shared" si="1604"/>
        <v>0</v>
      </c>
      <c r="BY568" s="115">
        <f t="shared" si="1605"/>
        <v>0</v>
      </c>
      <c r="BZ568" s="115">
        <f t="shared" si="1606"/>
        <v>0</v>
      </c>
      <c r="CA568" s="115">
        <v>0</v>
      </c>
      <c r="CB568" s="115">
        <f>IFERROR(IF(OR($A568=2,$A568=3,$C568=""),0,IF(E568="",1,IF(ISERROR(VLOOKUP('Auto-Calculations'!E568,LEA_ESA_Lookup,2,FALSE)),1,0))),"0*")</f>
        <v>0</v>
      </c>
      <c r="CC568" s="115">
        <f t="shared" si="1607"/>
        <v>0</v>
      </c>
      <c r="CD568" s="115">
        <f t="shared" si="1608"/>
        <v>0</v>
      </c>
      <c r="CE568" s="115">
        <f t="shared" si="1609"/>
        <v>0</v>
      </c>
      <c r="CF568" s="115">
        <f t="shared" si="1745"/>
        <v>0</v>
      </c>
      <c r="CG568" s="115">
        <f t="shared" si="1746"/>
        <v>0</v>
      </c>
      <c r="CH568" s="115">
        <f t="shared" si="1610"/>
        <v>0</v>
      </c>
      <c r="CI568" s="119">
        <f t="shared" si="1747"/>
        <v>0</v>
      </c>
      <c r="CJ568" s="115">
        <f t="shared" si="1611"/>
        <v>0</v>
      </c>
      <c r="CK568" s="115">
        <f t="shared" si="1612"/>
        <v>0</v>
      </c>
      <c r="CL568" s="115">
        <f t="shared" si="1613"/>
        <v>0</v>
      </c>
      <c r="CM568" s="115">
        <f t="shared" si="1614"/>
        <v>0</v>
      </c>
      <c r="CN568" s="115">
        <f t="shared" si="1615"/>
        <v>0</v>
      </c>
      <c r="CO568" s="115">
        <f>IFERROR(IF(OR($A568=2,$A568=3,$C568=""),0,IF('Auto-Calculations'!Z568="M",1,0)),"0*")</f>
        <v>0</v>
      </c>
      <c r="CP568" s="115">
        <f>IFERROR(IF(OR($A568=2,$A568=3,$C568=""),0,IF('Auto-Calculations'!AE568="M",1,0)),"0*")</f>
        <v>0</v>
      </c>
      <c r="CQ568" s="115">
        <f>IFERROR(IF(OR($A568=2,$A568=3,$C568=""),0,IF('Auto-Calculations'!V568="M",1,0)),"0*")</f>
        <v>0</v>
      </c>
      <c r="CR568" s="115">
        <f>IFERROR(IF(OR($A568=2,$A568=3,$C568=""),0,IF('Auto-Calculations'!W568="M",1,0)),"0*")</f>
        <v>0</v>
      </c>
      <c r="CS568" s="115">
        <f>IFERROR(IF(OR($A568=2,$A568=3,$C568=""),0,IF('Auto-Calculations'!X568="M",1,0)),"0*")</f>
        <v>0</v>
      </c>
      <c r="CT568" s="115">
        <f>IFERROR(IF(OR($A568=2,$A568=3,$C568=""),0,IF('Auto-Calculations'!Y568="M",1,0)),"0*")</f>
        <v>0</v>
      </c>
      <c r="CU568" s="115">
        <f t="shared" si="1748"/>
        <v>0</v>
      </c>
      <c r="CV568" s="115">
        <f t="shared" si="1616"/>
        <v>0</v>
      </c>
      <c r="CW568" s="115">
        <f t="shared" si="1617"/>
        <v>0</v>
      </c>
      <c r="CX568" s="115">
        <f t="shared" si="1749"/>
        <v>0</v>
      </c>
      <c r="CY568" s="115">
        <f t="shared" si="1618"/>
        <v>0</v>
      </c>
      <c r="CZ568" s="111">
        <f t="shared" si="1619"/>
        <v>0</v>
      </c>
      <c r="DA568" s="111">
        <f t="shared" si="1620"/>
        <v>0</v>
      </c>
      <c r="DB568" s="111">
        <f t="shared" si="1621"/>
        <v>0</v>
      </c>
      <c r="DC568" s="115">
        <f t="shared" si="1622"/>
        <v>0</v>
      </c>
      <c r="DD568" s="111">
        <f t="shared" si="1623"/>
        <v>0</v>
      </c>
      <c r="DE568" s="115">
        <f t="shared" si="1624"/>
        <v>0</v>
      </c>
      <c r="DF568" s="115">
        <f t="shared" si="1625"/>
        <v>0</v>
      </c>
      <c r="DG568" s="115">
        <f>IFERROR(IF(OR($A568=3,$A568=6,C568="American Samoa",C568="Federated States of Micronesia",C568="Guam",C568="Hawaii",C568="Northern Marianas",C568="Puerto Rico",C568="Republic of Palau",C568="Republic of the Marshall Islands",C568="Bureau of Indian Education"),0,IF('Auto-Calculations'!Q568="NA",1,0)),"0*")</f>
        <v>0</v>
      </c>
      <c r="DH568" s="115">
        <f t="shared" si="1750"/>
        <v>0</v>
      </c>
      <c r="DI568" s="115">
        <f t="shared" si="1751"/>
        <v>0</v>
      </c>
      <c r="DJ568" s="115">
        <f t="shared" si="1752"/>
        <v>0</v>
      </c>
      <c r="DK568" s="111">
        <f t="shared" si="1753"/>
        <v>0</v>
      </c>
      <c r="DL568" s="111">
        <f t="shared" si="1754"/>
        <v>0</v>
      </c>
      <c r="DM568" s="111">
        <f t="shared" si="1755"/>
        <v>0</v>
      </c>
      <c r="DN568" s="111"/>
      <c r="DO568" s="111"/>
      <c r="DP568" s="111"/>
      <c r="DQ568" s="111"/>
      <c r="DR568" s="120" t="str">
        <f t="shared" si="1756"/>
        <v>0000000000000000000000000000000000000000000000000000000000000000000000000000000</v>
      </c>
      <c r="DS568" s="111" t="str">
        <f t="shared" si="1626"/>
        <v>No Error</v>
      </c>
      <c r="DT568" s="111" t="str">
        <f t="shared" si="1627"/>
        <v>No Error</v>
      </c>
      <c r="DU568" s="111" t="str">
        <f t="shared" si="1628"/>
        <v>No Error</v>
      </c>
      <c r="DV568" s="111" t="str">
        <f t="shared" si="1629"/>
        <v>No Error</v>
      </c>
      <c r="DW568" s="111" t="str">
        <f t="shared" si="1630"/>
        <v>No Error</v>
      </c>
      <c r="DX568" s="111" t="str">
        <f t="shared" si="1631"/>
        <v>No Error</v>
      </c>
      <c r="DY568" s="111" t="str">
        <f t="shared" si="1632"/>
        <v>No Error</v>
      </c>
      <c r="DZ568" s="111" t="str">
        <f t="shared" si="1633"/>
        <v>No Error</v>
      </c>
      <c r="EA568" s="111" t="str">
        <f t="shared" si="1634"/>
        <v>No Error</v>
      </c>
      <c r="EB568" s="111" t="str">
        <f t="shared" si="1635"/>
        <v>No Error</v>
      </c>
      <c r="EC568" s="111" t="str">
        <f t="shared" si="1636"/>
        <v>No Error</v>
      </c>
      <c r="ED568" s="111" t="str">
        <f t="shared" si="1637"/>
        <v>No Error</v>
      </c>
      <c r="EE568" s="111" t="str">
        <f t="shared" si="1638"/>
        <v>No Error</v>
      </c>
      <c r="EF568" s="111" t="str">
        <f t="shared" si="1639"/>
        <v>No Error</v>
      </c>
      <c r="EG568" s="111" t="str">
        <f t="shared" si="1640"/>
        <v>No Error</v>
      </c>
      <c r="EH568" s="111" t="str">
        <f t="shared" si="1641"/>
        <v>No Error</v>
      </c>
      <c r="EI568" s="111" t="str">
        <f t="shared" si="1642"/>
        <v>No Error</v>
      </c>
      <c r="EJ568" s="111" t="str">
        <f t="shared" si="1643"/>
        <v>No Error</v>
      </c>
      <c r="EK568" s="111" t="str">
        <f t="shared" si="1644"/>
        <v>No Error</v>
      </c>
      <c r="EL568" s="111" t="str">
        <f t="shared" si="1645"/>
        <v>No Error</v>
      </c>
      <c r="EM568" s="111" t="str">
        <f t="shared" si="1646"/>
        <v>No Error</v>
      </c>
      <c r="EN568" s="111" t="str">
        <f t="shared" si="1647"/>
        <v>No Error</v>
      </c>
      <c r="EO568" s="111" t="str">
        <f t="shared" si="1648"/>
        <v>No Error</v>
      </c>
      <c r="EP568" s="111" t="str">
        <f t="shared" si="1649"/>
        <v>No Error</v>
      </c>
      <c r="EQ568" s="111" t="str">
        <f t="shared" si="1650"/>
        <v>No Error</v>
      </c>
      <c r="ER568" s="111" t="str">
        <f t="shared" si="1651"/>
        <v>No Error</v>
      </c>
      <c r="ES568" s="111" t="str">
        <f t="shared" si="1652"/>
        <v>No Error</v>
      </c>
      <c r="ET568" s="111" t="str">
        <f t="shared" si="1653"/>
        <v>No Error</v>
      </c>
      <c r="EU568" s="111" t="str">
        <f t="shared" si="1654"/>
        <v>No Error</v>
      </c>
      <c r="EV568" s="111" t="str">
        <f t="shared" si="1655"/>
        <v>No Error</v>
      </c>
      <c r="EW568" s="111" t="str">
        <f t="shared" si="1656"/>
        <v>No Error</v>
      </c>
      <c r="EX568" s="111" t="str">
        <f t="shared" si="1657"/>
        <v>No Error</v>
      </c>
      <c r="EY568" s="111" t="str">
        <f t="shared" si="1658"/>
        <v>No Error</v>
      </c>
      <c r="EZ568" s="111" t="str">
        <f t="shared" si="1659"/>
        <v>No Error</v>
      </c>
      <c r="FA568" s="111" t="str">
        <f t="shared" si="1660"/>
        <v>No Error</v>
      </c>
      <c r="FB568" s="111" t="str">
        <f t="shared" si="1661"/>
        <v>No Error</v>
      </c>
      <c r="FC568" s="111" t="str">
        <f t="shared" si="1662"/>
        <v>No Error</v>
      </c>
      <c r="FD568" s="111" t="str">
        <f t="shared" si="1663"/>
        <v>No Error</v>
      </c>
      <c r="FE568" s="111" t="str">
        <f t="shared" si="1664"/>
        <v>No Error</v>
      </c>
      <c r="FF568" s="111" t="str">
        <f t="shared" si="1665"/>
        <v>No Error</v>
      </c>
      <c r="FG568" s="111" t="str">
        <f t="shared" si="1666"/>
        <v>No Error</v>
      </c>
      <c r="FH568" s="111" t="str">
        <f t="shared" si="1667"/>
        <v>No Error</v>
      </c>
      <c r="FI568" s="111" t="str">
        <f t="shared" si="1668"/>
        <v>No Error</v>
      </c>
      <c r="FJ568" s="111" t="str">
        <f t="shared" si="1669"/>
        <v>No Error</v>
      </c>
      <c r="FK568" s="111" t="str">
        <f t="shared" si="1670"/>
        <v>No Error</v>
      </c>
      <c r="FL568" s="111" t="str">
        <f t="shared" si="1671"/>
        <v>No Error</v>
      </c>
      <c r="FM568" s="111" t="str">
        <f t="shared" si="1672"/>
        <v>No Error</v>
      </c>
      <c r="FN568" s="111" t="str">
        <f t="shared" si="1673"/>
        <v>No Error</v>
      </c>
      <c r="FO568" s="111" t="str">
        <f t="shared" si="1674"/>
        <v>No Error</v>
      </c>
      <c r="FP568" s="111" t="str">
        <f t="shared" si="1675"/>
        <v>No Error</v>
      </c>
      <c r="FQ568" s="111" t="str">
        <f t="shared" si="1676"/>
        <v>No Error</v>
      </c>
      <c r="FR568" s="111" t="str">
        <f t="shared" si="1677"/>
        <v>No Error</v>
      </c>
      <c r="FS568" s="111" t="str">
        <f t="shared" si="1678"/>
        <v>No Error</v>
      </c>
      <c r="FT568" s="111" t="str">
        <f t="shared" si="1679"/>
        <v>No Error</v>
      </c>
      <c r="FU568" s="111" t="str">
        <f t="shared" si="1680"/>
        <v>No Error</v>
      </c>
      <c r="FV568" s="111" t="str">
        <f t="shared" si="1681"/>
        <v>No Error</v>
      </c>
      <c r="FW568" s="111" t="str">
        <f t="shared" si="1682"/>
        <v>No Error</v>
      </c>
      <c r="FX568" s="111" t="str">
        <f t="shared" si="1683"/>
        <v>No Error</v>
      </c>
      <c r="FY568" s="111" t="str">
        <f t="shared" si="1684"/>
        <v>No Error</v>
      </c>
      <c r="FZ568" s="111" t="str">
        <f t="shared" si="1685"/>
        <v>No Error</v>
      </c>
      <c r="GA568" s="111" t="str">
        <f t="shared" si="1686"/>
        <v>No Error</v>
      </c>
      <c r="GB568" s="111" t="str">
        <f t="shared" si="1687"/>
        <v>No Error</v>
      </c>
      <c r="GC568" s="111" t="str">
        <f t="shared" si="1688"/>
        <v>No Error</v>
      </c>
      <c r="GD568" s="111" t="str">
        <f t="shared" si="1689"/>
        <v>No Error</v>
      </c>
      <c r="GE568" s="111" t="str">
        <f t="shared" si="1690"/>
        <v>No Error</v>
      </c>
      <c r="GF568" s="111" t="str">
        <f t="shared" si="1691"/>
        <v>No Error</v>
      </c>
      <c r="GG568" s="111" t="str">
        <f t="shared" si="1692"/>
        <v>No Error</v>
      </c>
      <c r="GH568" s="111" t="str">
        <f t="shared" si="1693"/>
        <v>No Error</v>
      </c>
      <c r="GI568" s="111" t="str">
        <f t="shared" si="1694"/>
        <v>No Error</v>
      </c>
      <c r="GJ568" s="111" t="str">
        <f t="shared" si="1695"/>
        <v>No Error</v>
      </c>
      <c r="GK568" s="111" t="str">
        <f t="shared" si="1696"/>
        <v>No Error</v>
      </c>
      <c r="GL568" s="111" t="str">
        <f t="shared" si="1697"/>
        <v>No Error</v>
      </c>
      <c r="GM568" s="111" t="str">
        <f t="shared" si="1698"/>
        <v>No Error</v>
      </c>
      <c r="GN568" s="111" t="str">
        <f t="shared" si="1699"/>
        <v>No Error</v>
      </c>
      <c r="GO568" s="111" t="str">
        <f t="shared" si="1700"/>
        <v>No Error</v>
      </c>
      <c r="GP568" s="111" t="str">
        <f t="shared" si="1701"/>
        <v>No Error</v>
      </c>
      <c r="GQ568" s="111" t="str">
        <f t="shared" si="1702"/>
        <v>No Error</v>
      </c>
      <c r="GR568" s="111" t="str">
        <f t="shared" si="1703"/>
        <v>No Error</v>
      </c>
      <c r="GS568" s="111" t="str">
        <f t="shared" si="1703"/>
        <v>No Error</v>
      </c>
      <c r="GT568" s="111" t="str">
        <f t="shared" si="1703"/>
        <v>No Error</v>
      </c>
      <c r="GU568" s="111" t="str">
        <f t="shared" si="1703"/>
        <v>No Error</v>
      </c>
      <c r="GV568" s="111" t="str">
        <f t="shared" si="1704"/>
        <v>No Error</v>
      </c>
      <c r="GW568" s="111" t="str">
        <f t="shared" si="1704"/>
        <v>No Error</v>
      </c>
      <c r="GX568" s="111" t="str">
        <f t="shared" si="1704"/>
        <v>No Error</v>
      </c>
      <c r="GY568" s="111">
        <f t="shared" si="1705"/>
        <v>0</v>
      </c>
      <c r="GZ568" s="111">
        <f t="shared" si="1706"/>
        <v>0</v>
      </c>
      <c r="HA568" s="111" t="str">
        <f t="shared" si="1707"/>
        <v/>
      </c>
      <c r="HB568" s="111">
        <f t="shared" si="1708"/>
        <v>0</v>
      </c>
      <c r="HC568" s="111">
        <f t="shared" si="1709"/>
        <v>0</v>
      </c>
      <c r="HD568" s="111">
        <f t="shared" si="1757"/>
        <v>0</v>
      </c>
      <c r="HE568" s="121" t="str">
        <f>IF(OR($A568=2,$A568=3),"",'SEA Detail'!CI630)</f>
        <v>.</v>
      </c>
      <c r="HF568" s="111">
        <f t="shared" si="1758"/>
        <v>0</v>
      </c>
      <c r="HG568" s="111">
        <f t="shared" si="1759"/>
        <v>0</v>
      </c>
      <c r="HH568" s="111">
        <f t="shared" si="1760"/>
        <v>0</v>
      </c>
      <c r="HI568" s="111">
        <f t="shared" si="1761"/>
        <v>0</v>
      </c>
      <c r="HJ568" s="111">
        <f t="shared" si="1710"/>
        <v>0</v>
      </c>
      <c r="HK568" s="111">
        <f t="shared" si="1711"/>
        <v>0</v>
      </c>
      <c r="HL568" s="111">
        <f t="shared" si="1712"/>
        <v>0</v>
      </c>
      <c r="HM568" s="111">
        <f t="shared" si="1713"/>
        <v>0</v>
      </c>
      <c r="HN568" s="111">
        <f t="shared" si="1714"/>
        <v>0</v>
      </c>
      <c r="HO568" s="111">
        <f t="shared" si="1715"/>
        <v>0</v>
      </c>
      <c r="HP568" s="111">
        <f t="shared" si="1716"/>
        <v>0</v>
      </c>
      <c r="HQ568" s="111">
        <f t="shared" si="1717"/>
        <v>0</v>
      </c>
      <c r="HR568" s="111">
        <f t="shared" si="1718"/>
        <v>0</v>
      </c>
      <c r="HS568" s="111">
        <f t="shared" si="1719"/>
        <v>0</v>
      </c>
      <c r="HT568" s="111">
        <f t="shared" si="1720"/>
        <v>0</v>
      </c>
      <c r="HU568" s="111">
        <f t="shared" si="1721"/>
        <v>0</v>
      </c>
      <c r="HV568" s="111">
        <f t="shared" si="1722"/>
        <v>0</v>
      </c>
      <c r="HW568" s="111">
        <f t="shared" si="1723"/>
        <v>0</v>
      </c>
      <c r="HX568" s="111">
        <f t="shared" si="1724"/>
        <v>0</v>
      </c>
      <c r="HY568" s="111">
        <f t="shared" si="1725"/>
        <v>0</v>
      </c>
      <c r="HZ568" s="111">
        <f t="shared" si="1726"/>
        <v>0</v>
      </c>
      <c r="IA568" s="111">
        <f t="shared" si="1727"/>
        <v>0</v>
      </c>
      <c r="IB568" s="111">
        <f t="shared" si="1728"/>
        <v>0</v>
      </c>
      <c r="IC568" s="111">
        <f t="shared" si="1729"/>
        <v>0</v>
      </c>
      <c r="ID568" s="111">
        <f t="shared" si="1730"/>
        <v>0</v>
      </c>
      <c r="IE568" s="111">
        <f t="shared" si="1731"/>
        <v>0</v>
      </c>
      <c r="IF568" s="111">
        <f t="shared" si="1732"/>
        <v>0</v>
      </c>
      <c r="IG568" s="111">
        <f t="shared" si="1762"/>
        <v>0</v>
      </c>
      <c r="IH568" s="111">
        <f>IF(AND(OR($A568=2,$E568=""),NOT(ISBLANK('Base Data'!I569))),1,IF(OR($A568=2,$C568="",$E568=""),0,1))</f>
        <v>0</v>
      </c>
      <c r="II568" s="111"/>
      <c r="IJ568" s="111"/>
      <c r="IK568" s="111"/>
      <c r="IL568" s="111">
        <f>IF('Base Data'!C569="",0,IF('Base Data'!D569="",1,0))</f>
        <v>0</v>
      </c>
    </row>
    <row r="569" spans="1:246" x14ac:dyDescent="0.25">
      <c r="A569" s="116" t="str">
        <f>IF(NOT(ISBLANK('Base Data'!A570)),'Base Data'!A570,"")</f>
        <v/>
      </c>
      <c r="B569" s="116" t="str">
        <f>IF(NOT(ISBLANK('Base Data'!B570)),'Base Data'!B570,"")</f>
        <v/>
      </c>
      <c r="C569" s="125" t="str">
        <f>IF(NOT(ISBLANK('Base Data'!C570)),'Base Data'!C570,"")</f>
        <v/>
      </c>
      <c r="D569" s="125" t="str">
        <f>IF(NOT(ISBLANK('Base Data'!D570)),'Base Data'!D570,"")</f>
        <v/>
      </c>
      <c r="E569" s="116" t="str">
        <f>IF(NOT(ISBLANK('Base Data'!E570)),'Base Data'!E570,"")</f>
        <v/>
      </c>
      <c r="F569" s="117" t="str">
        <f>IF(NOT(ISBLANK('Base Data'!F570)),'Base Data'!F570,"")</f>
        <v/>
      </c>
      <c r="G569" s="117" t="str">
        <f>IF(NOT(ISBLANK('Base Data'!G570)),'Base Data'!G570,"")</f>
        <v/>
      </c>
      <c r="H569" s="163">
        <f t="shared" si="1568"/>
        <v>0</v>
      </c>
      <c r="I569" s="117" t="str">
        <f>IF(NOT(ISBLANK('Base Data'!H570)),'Base Data'!H570,"")</f>
        <v/>
      </c>
      <c r="J569" s="163">
        <f>IF(AND(ISNUMBER(I569),ISNUMBER(#REF!)),I569-#REF!,IF(AND(NOT(ISNUMBER(I569)),NOT(ISNUMBER(#REF!))),0,IF(NOT(ISNUMBER(I569)),-#REF!,IF(NOT(ISNUMBER(#REF!)),I569,0))))</f>
        <v>0</v>
      </c>
      <c r="K569" s="163">
        <f t="shared" si="1569"/>
        <v>0</v>
      </c>
      <c r="L569" s="163">
        <f t="shared" si="1733"/>
        <v>0</v>
      </c>
      <c r="M569" s="116" t="str">
        <f>IF(NOT(ISBLANK('Base Data'!I570)),'Base Data'!I570,"")</f>
        <v/>
      </c>
      <c r="N569" s="116" t="str">
        <f>IF(NOT(ISBLANK('Base Data'!J570)),'Base Data'!J570,"")</f>
        <v/>
      </c>
      <c r="O569" s="117" t="str">
        <f>IF(NOT(ISBLANK('Base Data'!K570)),'Base Data'!K570,"")</f>
        <v/>
      </c>
      <c r="P569" s="166">
        <f t="shared" si="1570"/>
        <v>0</v>
      </c>
      <c r="Q569" s="116" t="str">
        <f>IF(NOT(ISBLANK('Base Data'!L570)),'Base Data'!L570,"")</f>
        <v/>
      </c>
      <c r="R569" s="116" t="str">
        <f>IF(NOT(ISBLANK('Base Data'!M570)),'Base Data'!M570,"")</f>
        <v/>
      </c>
      <c r="S569" s="116" t="str">
        <f>IF(NOT(ISBLANK('Base Data'!N570)),'Base Data'!N570,"")</f>
        <v/>
      </c>
      <c r="T569" s="117" t="str">
        <f>IF(NOT(ISBLANK('Base Data'!O570)),'Base Data'!O570,"")</f>
        <v/>
      </c>
      <c r="U569" s="116" t="str">
        <f>IF(NOT(ISBLANK('Base Data'!P570)),'Base Data'!P570,"")</f>
        <v/>
      </c>
      <c r="V569" s="116" t="str">
        <f>IF(NOT(ISBLANK('Base Data'!Q570)),'Base Data'!Q570,"")</f>
        <v/>
      </c>
      <c r="W569" s="116" t="str">
        <f>IF(NOT(ISBLANK('Base Data'!R570)),'Base Data'!R570,"")</f>
        <v/>
      </c>
      <c r="X569" s="116" t="str">
        <f>IF(NOT(ISBLANK('Base Data'!S570)),'Base Data'!S570,"")</f>
        <v/>
      </c>
      <c r="Y569" s="116" t="str">
        <f>IF(NOT(ISBLANK('Base Data'!T570)),'Base Data'!T570,"")</f>
        <v/>
      </c>
      <c r="Z569" s="117" t="str">
        <f>IF(NOT(ISBLANK('Base Data'!U570)),'Base Data'!U570,"")</f>
        <v/>
      </c>
      <c r="AA569" s="166">
        <f t="shared" si="1571"/>
        <v>0</v>
      </c>
      <c r="AB569" s="116" t="str">
        <f>IF(NOT(ISBLANK('Base Data'!V570)),'Base Data'!V570,"")</f>
        <v/>
      </c>
      <c r="AC569" s="117" t="str">
        <f>IF(NOT(ISBLANK('Base Data'!W570)),'Base Data'!W570,"")</f>
        <v/>
      </c>
      <c r="AD569" s="166">
        <f t="shared" si="1572"/>
        <v>0</v>
      </c>
      <c r="AE569" s="118" t="str">
        <f>IF(NOT(ISBLANK('Base Data'!X570)),'Base Data'!X570,"")</f>
        <v/>
      </c>
      <c r="AF569" s="118" t="str">
        <f>IF(NOT(ISBLANK('Base Data'!Y570)),'Base Data'!Y570,"")</f>
        <v/>
      </c>
      <c r="AG569" s="121" t="str">
        <f>IF(OR($A569=2),"",'SEA Detail'!CI631)</f>
        <v>.</v>
      </c>
      <c r="AH569" s="115">
        <f t="shared" si="1734"/>
        <v>0</v>
      </c>
      <c r="AI569" s="115">
        <f t="shared" si="1735"/>
        <v>0</v>
      </c>
      <c r="AJ569" s="115">
        <f t="shared" si="1736"/>
        <v>0</v>
      </c>
      <c r="AK569" s="115">
        <f t="shared" si="1737"/>
        <v>0</v>
      </c>
      <c r="AL569" s="115">
        <f t="shared" si="1738"/>
        <v>0</v>
      </c>
      <c r="AM569" s="115">
        <f t="shared" si="1739"/>
        <v>0</v>
      </c>
      <c r="AN569" s="115">
        <f t="shared" si="1740"/>
        <v>0</v>
      </c>
      <c r="AO569" s="115">
        <f t="shared" si="1741"/>
        <v>0</v>
      </c>
      <c r="AP569" s="115">
        <f t="shared" si="1742"/>
        <v>0</v>
      </c>
      <c r="AQ569" s="115">
        <f t="shared" si="1743"/>
        <v>0</v>
      </c>
      <c r="AR569" s="115">
        <f t="shared" si="1573"/>
        <v>0</v>
      </c>
      <c r="AS569" s="115">
        <f t="shared" si="1574"/>
        <v>0</v>
      </c>
      <c r="AT569" s="115">
        <f t="shared" si="1575"/>
        <v>0</v>
      </c>
      <c r="AU569" s="115">
        <f t="shared" si="1576"/>
        <v>0</v>
      </c>
      <c r="AV569" s="115">
        <f t="shared" si="1577"/>
        <v>0</v>
      </c>
      <c r="AW569" s="115">
        <f t="shared" si="1578"/>
        <v>0</v>
      </c>
      <c r="AX569" s="115">
        <f t="shared" si="1579"/>
        <v>0</v>
      </c>
      <c r="AY569" s="115">
        <f t="shared" si="1580"/>
        <v>0</v>
      </c>
      <c r="AZ569" s="115">
        <f t="shared" si="1581"/>
        <v>0</v>
      </c>
      <c r="BA569" s="115">
        <f t="shared" si="1582"/>
        <v>0</v>
      </c>
      <c r="BB569" s="115">
        <f t="shared" si="1744"/>
        <v>0</v>
      </c>
      <c r="BC569" s="115">
        <f t="shared" si="1583"/>
        <v>0</v>
      </c>
      <c r="BD569" s="115">
        <f t="shared" si="1584"/>
        <v>0</v>
      </c>
      <c r="BE569" s="115">
        <f t="shared" si="1585"/>
        <v>0</v>
      </c>
      <c r="BF569" s="115">
        <f t="shared" si="1586"/>
        <v>0</v>
      </c>
      <c r="BG569" s="115">
        <f t="shared" si="1587"/>
        <v>0</v>
      </c>
      <c r="BH569" s="115">
        <f t="shared" si="1588"/>
        <v>0</v>
      </c>
      <c r="BI569" s="115">
        <f t="shared" si="1589"/>
        <v>0</v>
      </c>
      <c r="BJ569" s="115">
        <f t="shared" si="1590"/>
        <v>0</v>
      </c>
      <c r="BK569" s="115">
        <f t="shared" si="1591"/>
        <v>0</v>
      </c>
      <c r="BL569" s="115">
        <f t="shared" si="1592"/>
        <v>0</v>
      </c>
      <c r="BM569" s="115">
        <f t="shared" si="1593"/>
        <v>0</v>
      </c>
      <c r="BN569" s="115">
        <f t="shared" si="1594"/>
        <v>0</v>
      </c>
      <c r="BO569" s="115">
        <f t="shared" si="1595"/>
        <v>0</v>
      </c>
      <c r="BP569" s="115">
        <f t="shared" si="1596"/>
        <v>0</v>
      </c>
      <c r="BQ569" s="115">
        <f t="shared" si="1597"/>
        <v>0</v>
      </c>
      <c r="BR569" s="115">
        <f t="shared" si="1598"/>
        <v>0</v>
      </c>
      <c r="BS569" s="115">
        <f t="shared" si="1599"/>
        <v>0</v>
      </c>
      <c r="BT569" s="115">
        <f t="shared" si="1600"/>
        <v>0</v>
      </c>
      <c r="BU569" s="115">
        <f t="shared" si="1601"/>
        <v>0</v>
      </c>
      <c r="BV569" s="115">
        <f t="shared" si="1602"/>
        <v>0</v>
      </c>
      <c r="BW569" s="115">
        <f t="shared" si="1603"/>
        <v>0</v>
      </c>
      <c r="BX569" s="115">
        <f t="shared" si="1604"/>
        <v>0</v>
      </c>
      <c r="BY569" s="115">
        <f t="shared" si="1605"/>
        <v>0</v>
      </c>
      <c r="BZ569" s="115">
        <f t="shared" si="1606"/>
        <v>0</v>
      </c>
      <c r="CA569" s="115">
        <v>0</v>
      </c>
      <c r="CB569" s="115">
        <f>IFERROR(IF(OR($A569=2,$A569=3,$C569=""),0,IF(E569="",1,IF(ISERROR(VLOOKUP('Auto-Calculations'!E569,LEA_ESA_Lookup,2,FALSE)),1,0))),"0*")</f>
        <v>0</v>
      </c>
      <c r="CC569" s="115">
        <f t="shared" si="1607"/>
        <v>0</v>
      </c>
      <c r="CD569" s="115">
        <f t="shared" si="1608"/>
        <v>0</v>
      </c>
      <c r="CE569" s="115">
        <f t="shared" si="1609"/>
        <v>0</v>
      </c>
      <c r="CF569" s="115">
        <f t="shared" si="1745"/>
        <v>0</v>
      </c>
      <c r="CG569" s="115">
        <f t="shared" si="1746"/>
        <v>0</v>
      </c>
      <c r="CH569" s="115">
        <f t="shared" si="1610"/>
        <v>0</v>
      </c>
      <c r="CI569" s="119">
        <f t="shared" si="1747"/>
        <v>0</v>
      </c>
      <c r="CJ569" s="115">
        <f t="shared" si="1611"/>
        <v>0</v>
      </c>
      <c r="CK569" s="115">
        <f t="shared" si="1612"/>
        <v>0</v>
      </c>
      <c r="CL569" s="115">
        <f t="shared" si="1613"/>
        <v>0</v>
      </c>
      <c r="CM569" s="115">
        <f t="shared" si="1614"/>
        <v>0</v>
      </c>
      <c r="CN569" s="115">
        <f t="shared" si="1615"/>
        <v>0</v>
      </c>
      <c r="CO569" s="115">
        <f>IFERROR(IF(OR($A569=2,$A569=3,$C569=""),0,IF('Auto-Calculations'!Z569="M",1,0)),"0*")</f>
        <v>0</v>
      </c>
      <c r="CP569" s="115">
        <f>IFERROR(IF(OR($A569=2,$A569=3,$C569=""),0,IF('Auto-Calculations'!AE569="M",1,0)),"0*")</f>
        <v>0</v>
      </c>
      <c r="CQ569" s="115">
        <f>IFERROR(IF(OR($A569=2,$A569=3,$C569=""),0,IF('Auto-Calculations'!V569="M",1,0)),"0*")</f>
        <v>0</v>
      </c>
      <c r="CR569" s="115">
        <f>IFERROR(IF(OR($A569=2,$A569=3,$C569=""),0,IF('Auto-Calculations'!W569="M",1,0)),"0*")</f>
        <v>0</v>
      </c>
      <c r="CS569" s="115">
        <f>IFERROR(IF(OR($A569=2,$A569=3,$C569=""),0,IF('Auto-Calculations'!X569="M",1,0)),"0*")</f>
        <v>0</v>
      </c>
      <c r="CT569" s="115">
        <f>IFERROR(IF(OR($A569=2,$A569=3,$C569=""),0,IF('Auto-Calculations'!Y569="M",1,0)),"0*")</f>
        <v>0</v>
      </c>
      <c r="CU569" s="115">
        <f t="shared" si="1748"/>
        <v>0</v>
      </c>
      <c r="CV569" s="115">
        <f t="shared" si="1616"/>
        <v>0</v>
      </c>
      <c r="CW569" s="115">
        <f t="shared" si="1617"/>
        <v>0</v>
      </c>
      <c r="CX569" s="115">
        <f t="shared" si="1749"/>
        <v>0</v>
      </c>
      <c r="CY569" s="115">
        <f t="shared" si="1618"/>
        <v>0</v>
      </c>
      <c r="CZ569" s="111">
        <f t="shared" si="1619"/>
        <v>0</v>
      </c>
      <c r="DA569" s="111">
        <f t="shared" si="1620"/>
        <v>0</v>
      </c>
      <c r="DB569" s="111">
        <f t="shared" si="1621"/>
        <v>0</v>
      </c>
      <c r="DC569" s="115">
        <f t="shared" si="1622"/>
        <v>0</v>
      </c>
      <c r="DD569" s="111">
        <f t="shared" si="1623"/>
        <v>0</v>
      </c>
      <c r="DE569" s="115">
        <f t="shared" si="1624"/>
        <v>0</v>
      </c>
      <c r="DF569" s="115">
        <f t="shared" si="1625"/>
        <v>0</v>
      </c>
      <c r="DG569" s="115">
        <f>IFERROR(IF(OR($A569=3,$A569=6,C569="American Samoa",C569="Federated States of Micronesia",C569="Guam",C569="Hawaii",C569="Northern Marianas",C569="Puerto Rico",C569="Republic of Palau",C569="Republic of the Marshall Islands",C569="Bureau of Indian Education"),0,IF('Auto-Calculations'!Q569="NA",1,0)),"0*")</f>
        <v>0</v>
      </c>
      <c r="DH569" s="115">
        <f t="shared" si="1750"/>
        <v>0</v>
      </c>
      <c r="DI569" s="115">
        <f t="shared" si="1751"/>
        <v>0</v>
      </c>
      <c r="DJ569" s="115">
        <f t="shared" si="1752"/>
        <v>0</v>
      </c>
      <c r="DK569" s="111">
        <f t="shared" si="1753"/>
        <v>0</v>
      </c>
      <c r="DL569" s="111">
        <f t="shared" si="1754"/>
        <v>0</v>
      </c>
      <c r="DM569" s="111">
        <f t="shared" si="1755"/>
        <v>0</v>
      </c>
      <c r="DN569" s="111"/>
      <c r="DO569" s="111"/>
      <c r="DP569" s="111"/>
      <c r="DQ569" s="111"/>
      <c r="DR569" s="120" t="str">
        <f t="shared" si="1756"/>
        <v>0000000000000000000000000000000000000000000000000000000000000000000000000000000</v>
      </c>
      <c r="DS569" s="111" t="str">
        <f t="shared" si="1626"/>
        <v>No Error</v>
      </c>
      <c r="DT569" s="111" t="str">
        <f t="shared" si="1627"/>
        <v>No Error</v>
      </c>
      <c r="DU569" s="111" t="str">
        <f t="shared" si="1628"/>
        <v>No Error</v>
      </c>
      <c r="DV569" s="111" t="str">
        <f t="shared" si="1629"/>
        <v>No Error</v>
      </c>
      <c r="DW569" s="111" t="str">
        <f t="shared" si="1630"/>
        <v>No Error</v>
      </c>
      <c r="DX569" s="111" t="str">
        <f t="shared" si="1631"/>
        <v>No Error</v>
      </c>
      <c r="DY569" s="111" t="str">
        <f t="shared" si="1632"/>
        <v>No Error</v>
      </c>
      <c r="DZ569" s="111" t="str">
        <f t="shared" si="1633"/>
        <v>No Error</v>
      </c>
      <c r="EA569" s="111" t="str">
        <f t="shared" si="1634"/>
        <v>No Error</v>
      </c>
      <c r="EB569" s="111" t="str">
        <f t="shared" si="1635"/>
        <v>No Error</v>
      </c>
      <c r="EC569" s="111" t="str">
        <f t="shared" si="1636"/>
        <v>No Error</v>
      </c>
      <c r="ED569" s="111" t="str">
        <f t="shared" si="1637"/>
        <v>No Error</v>
      </c>
      <c r="EE569" s="111" t="str">
        <f t="shared" si="1638"/>
        <v>No Error</v>
      </c>
      <c r="EF569" s="111" t="str">
        <f t="shared" si="1639"/>
        <v>No Error</v>
      </c>
      <c r="EG569" s="111" t="str">
        <f t="shared" si="1640"/>
        <v>No Error</v>
      </c>
      <c r="EH569" s="111" t="str">
        <f t="shared" si="1641"/>
        <v>No Error</v>
      </c>
      <c r="EI569" s="111" t="str">
        <f t="shared" si="1642"/>
        <v>No Error</v>
      </c>
      <c r="EJ569" s="111" t="str">
        <f t="shared" si="1643"/>
        <v>No Error</v>
      </c>
      <c r="EK569" s="111" t="str">
        <f t="shared" si="1644"/>
        <v>No Error</v>
      </c>
      <c r="EL569" s="111" t="str">
        <f t="shared" si="1645"/>
        <v>No Error</v>
      </c>
      <c r="EM569" s="111" t="str">
        <f t="shared" si="1646"/>
        <v>No Error</v>
      </c>
      <c r="EN569" s="111" t="str">
        <f t="shared" si="1647"/>
        <v>No Error</v>
      </c>
      <c r="EO569" s="111" t="str">
        <f t="shared" si="1648"/>
        <v>No Error</v>
      </c>
      <c r="EP569" s="111" t="str">
        <f t="shared" si="1649"/>
        <v>No Error</v>
      </c>
      <c r="EQ569" s="111" t="str">
        <f t="shared" si="1650"/>
        <v>No Error</v>
      </c>
      <c r="ER569" s="111" t="str">
        <f t="shared" si="1651"/>
        <v>No Error</v>
      </c>
      <c r="ES569" s="111" t="str">
        <f t="shared" si="1652"/>
        <v>No Error</v>
      </c>
      <c r="ET569" s="111" t="str">
        <f t="shared" si="1653"/>
        <v>No Error</v>
      </c>
      <c r="EU569" s="111" t="str">
        <f t="shared" si="1654"/>
        <v>No Error</v>
      </c>
      <c r="EV569" s="111" t="str">
        <f t="shared" si="1655"/>
        <v>No Error</v>
      </c>
      <c r="EW569" s="111" t="str">
        <f t="shared" si="1656"/>
        <v>No Error</v>
      </c>
      <c r="EX569" s="111" t="str">
        <f t="shared" si="1657"/>
        <v>No Error</v>
      </c>
      <c r="EY569" s="111" t="str">
        <f t="shared" si="1658"/>
        <v>No Error</v>
      </c>
      <c r="EZ569" s="111" t="str">
        <f t="shared" si="1659"/>
        <v>No Error</v>
      </c>
      <c r="FA569" s="111" t="str">
        <f t="shared" si="1660"/>
        <v>No Error</v>
      </c>
      <c r="FB569" s="111" t="str">
        <f t="shared" si="1661"/>
        <v>No Error</v>
      </c>
      <c r="FC569" s="111" t="str">
        <f t="shared" si="1662"/>
        <v>No Error</v>
      </c>
      <c r="FD569" s="111" t="str">
        <f t="shared" si="1663"/>
        <v>No Error</v>
      </c>
      <c r="FE569" s="111" t="str">
        <f t="shared" si="1664"/>
        <v>No Error</v>
      </c>
      <c r="FF569" s="111" t="str">
        <f t="shared" si="1665"/>
        <v>No Error</v>
      </c>
      <c r="FG569" s="111" t="str">
        <f t="shared" si="1666"/>
        <v>No Error</v>
      </c>
      <c r="FH569" s="111" t="str">
        <f t="shared" si="1667"/>
        <v>No Error</v>
      </c>
      <c r="FI569" s="111" t="str">
        <f t="shared" si="1668"/>
        <v>No Error</v>
      </c>
      <c r="FJ569" s="111" t="str">
        <f t="shared" si="1669"/>
        <v>No Error</v>
      </c>
      <c r="FK569" s="111" t="str">
        <f t="shared" si="1670"/>
        <v>No Error</v>
      </c>
      <c r="FL569" s="111" t="str">
        <f t="shared" si="1671"/>
        <v>No Error</v>
      </c>
      <c r="FM569" s="111" t="str">
        <f t="shared" si="1672"/>
        <v>No Error</v>
      </c>
      <c r="FN569" s="111" t="str">
        <f t="shared" si="1673"/>
        <v>No Error</v>
      </c>
      <c r="FO569" s="111" t="str">
        <f t="shared" si="1674"/>
        <v>No Error</v>
      </c>
      <c r="FP569" s="111" t="str">
        <f t="shared" si="1675"/>
        <v>No Error</v>
      </c>
      <c r="FQ569" s="111" t="str">
        <f t="shared" si="1676"/>
        <v>No Error</v>
      </c>
      <c r="FR569" s="111" t="str">
        <f t="shared" si="1677"/>
        <v>No Error</v>
      </c>
      <c r="FS569" s="111" t="str">
        <f t="shared" si="1678"/>
        <v>No Error</v>
      </c>
      <c r="FT569" s="111" t="str">
        <f t="shared" si="1679"/>
        <v>No Error</v>
      </c>
      <c r="FU569" s="111" t="str">
        <f t="shared" si="1680"/>
        <v>No Error</v>
      </c>
      <c r="FV569" s="111" t="str">
        <f t="shared" si="1681"/>
        <v>No Error</v>
      </c>
      <c r="FW569" s="111" t="str">
        <f t="shared" si="1682"/>
        <v>No Error</v>
      </c>
      <c r="FX569" s="111" t="str">
        <f t="shared" si="1683"/>
        <v>No Error</v>
      </c>
      <c r="FY569" s="111" t="str">
        <f t="shared" si="1684"/>
        <v>No Error</v>
      </c>
      <c r="FZ569" s="111" t="str">
        <f t="shared" si="1685"/>
        <v>No Error</v>
      </c>
      <c r="GA569" s="111" t="str">
        <f t="shared" si="1686"/>
        <v>No Error</v>
      </c>
      <c r="GB569" s="111" t="str">
        <f t="shared" si="1687"/>
        <v>No Error</v>
      </c>
      <c r="GC569" s="111" t="str">
        <f t="shared" si="1688"/>
        <v>No Error</v>
      </c>
      <c r="GD569" s="111" t="str">
        <f t="shared" si="1689"/>
        <v>No Error</v>
      </c>
      <c r="GE569" s="111" t="str">
        <f t="shared" si="1690"/>
        <v>No Error</v>
      </c>
      <c r="GF569" s="111" t="str">
        <f t="shared" si="1691"/>
        <v>No Error</v>
      </c>
      <c r="GG569" s="111" t="str">
        <f t="shared" si="1692"/>
        <v>No Error</v>
      </c>
      <c r="GH569" s="111" t="str">
        <f t="shared" si="1693"/>
        <v>No Error</v>
      </c>
      <c r="GI569" s="111" t="str">
        <f t="shared" si="1694"/>
        <v>No Error</v>
      </c>
      <c r="GJ569" s="111" t="str">
        <f t="shared" si="1695"/>
        <v>No Error</v>
      </c>
      <c r="GK569" s="111" t="str">
        <f t="shared" si="1696"/>
        <v>No Error</v>
      </c>
      <c r="GL569" s="111" t="str">
        <f t="shared" si="1697"/>
        <v>No Error</v>
      </c>
      <c r="GM569" s="111" t="str">
        <f t="shared" si="1698"/>
        <v>No Error</v>
      </c>
      <c r="GN569" s="111" t="str">
        <f t="shared" si="1699"/>
        <v>No Error</v>
      </c>
      <c r="GO569" s="111" t="str">
        <f t="shared" si="1700"/>
        <v>No Error</v>
      </c>
      <c r="GP569" s="111" t="str">
        <f t="shared" si="1701"/>
        <v>No Error</v>
      </c>
      <c r="GQ569" s="111" t="str">
        <f t="shared" si="1702"/>
        <v>No Error</v>
      </c>
      <c r="GR569" s="111" t="str">
        <f t="shared" si="1703"/>
        <v>No Error</v>
      </c>
      <c r="GS569" s="111" t="str">
        <f t="shared" si="1703"/>
        <v>No Error</v>
      </c>
      <c r="GT569" s="111" t="str">
        <f t="shared" si="1703"/>
        <v>No Error</v>
      </c>
      <c r="GU569" s="111" t="str">
        <f t="shared" si="1703"/>
        <v>No Error</v>
      </c>
      <c r="GV569" s="111" t="str">
        <f t="shared" si="1704"/>
        <v>No Error</v>
      </c>
      <c r="GW569" s="111" t="str">
        <f t="shared" si="1704"/>
        <v>No Error</v>
      </c>
      <c r="GX569" s="111" t="str">
        <f t="shared" si="1704"/>
        <v>No Error</v>
      </c>
      <c r="GY569" s="111">
        <f t="shared" si="1705"/>
        <v>0</v>
      </c>
      <c r="GZ569" s="111">
        <f t="shared" si="1706"/>
        <v>0</v>
      </c>
      <c r="HA569" s="111" t="str">
        <f t="shared" si="1707"/>
        <v/>
      </c>
      <c r="HB569" s="111">
        <f t="shared" si="1708"/>
        <v>0</v>
      </c>
      <c r="HC569" s="111">
        <f t="shared" si="1709"/>
        <v>0</v>
      </c>
      <c r="HD569" s="111">
        <f t="shared" si="1757"/>
        <v>0</v>
      </c>
      <c r="HE569" s="121" t="str">
        <f>IF(OR($A569=2,$A569=3),"",'SEA Detail'!CI631)</f>
        <v>.</v>
      </c>
      <c r="HF569" s="111">
        <f t="shared" si="1758"/>
        <v>0</v>
      </c>
      <c r="HG569" s="111">
        <f t="shared" si="1759"/>
        <v>0</v>
      </c>
      <c r="HH569" s="111">
        <f t="shared" si="1760"/>
        <v>0</v>
      </c>
      <c r="HI569" s="111">
        <f t="shared" si="1761"/>
        <v>0</v>
      </c>
      <c r="HJ569" s="111">
        <f t="shared" si="1710"/>
        <v>0</v>
      </c>
      <c r="HK569" s="111">
        <f t="shared" si="1711"/>
        <v>0</v>
      </c>
      <c r="HL569" s="111">
        <f t="shared" si="1712"/>
        <v>0</v>
      </c>
      <c r="HM569" s="111">
        <f t="shared" si="1713"/>
        <v>0</v>
      </c>
      <c r="HN569" s="111">
        <f t="shared" si="1714"/>
        <v>0</v>
      </c>
      <c r="HO569" s="111">
        <f t="shared" si="1715"/>
        <v>0</v>
      </c>
      <c r="HP569" s="111">
        <f t="shared" si="1716"/>
        <v>0</v>
      </c>
      <c r="HQ569" s="111">
        <f t="shared" si="1717"/>
        <v>0</v>
      </c>
      <c r="HR569" s="111">
        <f t="shared" si="1718"/>
        <v>0</v>
      </c>
      <c r="HS569" s="111">
        <f t="shared" si="1719"/>
        <v>0</v>
      </c>
      <c r="HT569" s="111">
        <f t="shared" si="1720"/>
        <v>0</v>
      </c>
      <c r="HU569" s="111">
        <f t="shared" si="1721"/>
        <v>0</v>
      </c>
      <c r="HV569" s="111">
        <f t="shared" si="1722"/>
        <v>0</v>
      </c>
      <c r="HW569" s="111">
        <f t="shared" si="1723"/>
        <v>0</v>
      </c>
      <c r="HX569" s="111">
        <f t="shared" si="1724"/>
        <v>0</v>
      </c>
      <c r="HY569" s="111">
        <f t="shared" si="1725"/>
        <v>0</v>
      </c>
      <c r="HZ569" s="111">
        <f t="shared" si="1726"/>
        <v>0</v>
      </c>
      <c r="IA569" s="111">
        <f t="shared" si="1727"/>
        <v>0</v>
      </c>
      <c r="IB569" s="111">
        <f t="shared" si="1728"/>
        <v>0</v>
      </c>
      <c r="IC569" s="111">
        <f t="shared" si="1729"/>
        <v>0</v>
      </c>
      <c r="ID569" s="111">
        <f t="shared" si="1730"/>
        <v>0</v>
      </c>
      <c r="IE569" s="111">
        <f t="shared" si="1731"/>
        <v>0</v>
      </c>
      <c r="IF569" s="111">
        <f t="shared" si="1732"/>
        <v>0</v>
      </c>
      <c r="IG569" s="111">
        <f t="shared" si="1762"/>
        <v>0</v>
      </c>
      <c r="IH569" s="111">
        <f>IF(AND(OR($A569=2,$E569=""),NOT(ISBLANK('Base Data'!I570))),1,IF(OR($A569=2,$C569="",$E569=""),0,1))</f>
        <v>0</v>
      </c>
      <c r="II569" s="111"/>
      <c r="IJ569" s="111"/>
      <c r="IK569" s="111"/>
      <c r="IL569" s="111">
        <f>IF('Base Data'!C570="",0,IF('Base Data'!D570="",1,0))</f>
        <v>0</v>
      </c>
    </row>
    <row r="570" spans="1:246" x14ac:dyDescent="0.25">
      <c r="A570" s="116" t="str">
        <f>IF(NOT(ISBLANK('Base Data'!A571)),'Base Data'!A571,"")</f>
        <v/>
      </c>
      <c r="B570" s="116" t="str">
        <f>IF(NOT(ISBLANK('Base Data'!B571)),'Base Data'!B571,"")</f>
        <v/>
      </c>
      <c r="C570" s="125" t="str">
        <f>IF(NOT(ISBLANK('Base Data'!C571)),'Base Data'!C571,"")</f>
        <v/>
      </c>
      <c r="D570" s="125" t="str">
        <f>IF(NOT(ISBLANK('Base Data'!D571)),'Base Data'!D571,"")</f>
        <v/>
      </c>
      <c r="E570" s="116" t="str">
        <f>IF(NOT(ISBLANK('Base Data'!E571)),'Base Data'!E571,"")</f>
        <v/>
      </c>
      <c r="F570" s="117" t="str">
        <f>IF(NOT(ISBLANK('Base Data'!F571)),'Base Data'!F571,"")</f>
        <v/>
      </c>
      <c r="G570" s="117" t="str">
        <f>IF(NOT(ISBLANK('Base Data'!G571)),'Base Data'!G571,"")</f>
        <v/>
      </c>
      <c r="H570" s="163">
        <f t="shared" si="1568"/>
        <v>0</v>
      </c>
      <c r="I570" s="117" t="str">
        <f>IF(NOT(ISBLANK('Base Data'!H571)),'Base Data'!H571,"")</f>
        <v/>
      </c>
      <c r="J570" s="163">
        <f>IF(AND(ISNUMBER(I570),ISNUMBER(#REF!)),I570-#REF!,IF(AND(NOT(ISNUMBER(I570)),NOT(ISNUMBER(#REF!))),0,IF(NOT(ISNUMBER(I570)),-#REF!,IF(NOT(ISNUMBER(#REF!)),I570,0))))</f>
        <v>0</v>
      </c>
      <c r="K570" s="163">
        <f t="shared" si="1569"/>
        <v>0</v>
      </c>
      <c r="L570" s="163">
        <f t="shared" si="1733"/>
        <v>0</v>
      </c>
      <c r="M570" s="116" t="str">
        <f>IF(NOT(ISBLANK('Base Data'!I571)),'Base Data'!I571,"")</f>
        <v/>
      </c>
      <c r="N570" s="116" t="str">
        <f>IF(NOT(ISBLANK('Base Data'!J571)),'Base Data'!J571,"")</f>
        <v/>
      </c>
      <c r="O570" s="117" t="str">
        <f>IF(NOT(ISBLANK('Base Data'!K571)),'Base Data'!K571,"")</f>
        <v/>
      </c>
      <c r="P570" s="166">
        <f t="shared" si="1570"/>
        <v>0</v>
      </c>
      <c r="Q570" s="116" t="str">
        <f>IF(NOT(ISBLANK('Base Data'!L571)),'Base Data'!L571,"")</f>
        <v/>
      </c>
      <c r="R570" s="116" t="str">
        <f>IF(NOT(ISBLANK('Base Data'!M571)),'Base Data'!M571,"")</f>
        <v/>
      </c>
      <c r="S570" s="116" t="str">
        <f>IF(NOT(ISBLANK('Base Data'!N571)),'Base Data'!N571,"")</f>
        <v/>
      </c>
      <c r="T570" s="117" t="str">
        <f>IF(NOT(ISBLANK('Base Data'!O571)),'Base Data'!O571,"")</f>
        <v/>
      </c>
      <c r="U570" s="116" t="str">
        <f>IF(NOT(ISBLANK('Base Data'!P571)),'Base Data'!P571,"")</f>
        <v/>
      </c>
      <c r="V570" s="116" t="str">
        <f>IF(NOT(ISBLANK('Base Data'!Q571)),'Base Data'!Q571,"")</f>
        <v/>
      </c>
      <c r="W570" s="116" t="str">
        <f>IF(NOT(ISBLANK('Base Data'!R571)),'Base Data'!R571,"")</f>
        <v/>
      </c>
      <c r="X570" s="116" t="str">
        <f>IF(NOT(ISBLANK('Base Data'!S571)),'Base Data'!S571,"")</f>
        <v/>
      </c>
      <c r="Y570" s="116" t="str">
        <f>IF(NOT(ISBLANK('Base Data'!T571)),'Base Data'!T571,"")</f>
        <v/>
      </c>
      <c r="Z570" s="117" t="str">
        <f>IF(NOT(ISBLANK('Base Data'!U571)),'Base Data'!U571,"")</f>
        <v/>
      </c>
      <c r="AA570" s="166">
        <f t="shared" si="1571"/>
        <v>0</v>
      </c>
      <c r="AB570" s="116" t="str">
        <f>IF(NOT(ISBLANK('Base Data'!V571)),'Base Data'!V571,"")</f>
        <v/>
      </c>
      <c r="AC570" s="117" t="str">
        <f>IF(NOT(ISBLANK('Base Data'!W571)),'Base Data'!W571,"")</f>
        <v/>
      </c>
      <c r="AD570" s="166">
        <f t="shared" si="1572"/>
        <v>0</v>
      </c>
      <c r="AE570" s="118" t="str">
        <f>IF(NOT(ISBLANK('Base Data'!X571)),'Base Data'!X571,"")</f>
        <v/>
      </c>
      <c r="AF570" s="118" t="str">
        <f>IF(NOT(ISBLANK('Base Data'!Y571)),'Base Data'!Y571,"")</f>
        <v/>
      </c>
      <c r="AG570" s="121" t="str">
        <f>IF(OR($A570=2),"",'SEA Detail'!CI632)</f>
        <v>.</v>
      </c>
      <c r="AH570" s="115">
        <f t="shared" si="1734"/>
        <v>0</v>
      </c>
      <c r="AI570" s="115">
        <f t="shared" si="1735"/>
        <v>0</v>
      </c>
      <c r="AJ570" s="115">
        <f t="shared" si="1736"/>
        <v>0</v>
      </c>
      <c r="AK570" s="115">
        <f t="shared" si="1737"/>
        <v>0</v>
      </c>
      <c r="AL570" s="115">
        <f t="shared" si="1738"/>
        <v>0</v>
      </c>
      <c r="AM570" s="115">
        <f t="shared" si="1739"/>
        <v>0</v>
      </c>
      <c r="AN570" s="115">
        <f t="shared" si="1740"/>
        <v>0</v>
      </c>
      <c r="AO570" s="115">
        <f t="shared" si="1741"/>
        <v>0</v>
      </c>
      <c r="AP570" s="115">
        <f t="shared" si="1742"/>
        <v>0</v>
      </c>
      <c r="AQ570" s="115">
        <f t="shared" si="1743"/>
        <v>0</v>
      </c>
      <c r="AR570" s="115">
        <f t="shared" si="1573"/>
        <v>0</v>
      </c>
      <c r="AS570" s="115">
        <f t="shared" si="1574"/>
        <v>0</v>
      </c>
      <c r="AT570" s="115">
        <f t="shared" si="1575"/>
        <v>0</v>
      </c>
      <c r="AU570" s="115">
        <f t="shared" si="1576"/>
        <v>0</v>
      </c>
      <c r="AV570" s="115">
        <f t="shared" si="1577"/>
        <v>0</v>
      </c>
      <c r="AW570" s="115">
        <f t="shared" si="1578"/>
        <v>0</v>
      </c>
      <c r="AX570" s="115">
        <f t="shared" si="1579"/>
        <v>0</v>
      </c>
      <c r="AY570" s="115">
        <f t="shared" si="1580"/>
        <v>0</v>
      </c>
      <c r="AZ570" s="115">
        <f t="shared" si="1581"/>
        <v>0</v>
      </c>
      <c r="BA570" s="115">
        <f t="shared" si="1582"/>
        <v>0</v>
      </c>
      <c r="BB570" s="115">
        <f t="shared" si="1744"/>
        <v>0</v>
      </c>
      <c r="BC570" s="115">
        <f t="shared" si="1583"/>
        <v>0</v>
      </c>
      <c r="BD570" s="115">
        <f t="shared" si="1584"/>
        <v>0</v>
      </c>
      <c r="BE570" s="115">
        <f t="shared" si="1585"/>
        <v>0</v>
      </c>
      <c r="BF570" s="115">
        <f t="shared" si="1586"/>
        <v>0</v>
      </c>
      <c r="BG570" s="115">
        <f t="shared" si="1587"/>
        <v>0</v>
      </c>
      <c r="BH570" s="115">
        <f t="shared" si="1588"/>
        <v>0</v>
      </c>
      <c r="BI570" s="115">
        <f t="shared" si="1589"/>
        <v>0</v>
      </c>
      <c r="BJ570" s="115">
        <f t="shared" si="1590"/>
        <v>0</v>
      </c>
      <c r="BK570" s="115">
        <f t="shared" si="1591"/>
        <v>0</v>
      </c>
      <c r="BL570" s="115">
        <f t="shared" si="1592"/>
        <v>0</v>
      </c>
      <c r="BM570" s="115">
        <f t="shared" si="1593"/>
        <v>0</v>
      </c>
      <c r="BN570" s="115">
        <f t="shared" si="1594"/>
        <v>0</v>
      </c>
      <c r="BO570" s="115">
        <f t="shared" si="1595"/>
        <v>0</v>
      </c>
      <c r="BP570" s="115">
        <f t="shared" si="1596"/>
        <v>0</v>
      </c>
      <c r="BQ570" s="115">
        <f t="shared" si="1597"/>
        <v>0</v>
      </c>
      <c r="BR570" s="115">
        <f t="shared" si="1598"/>
        <v>0</v>
      </c>
      <c r="BS570" s="115">
        <f t="shared" si="1599"/>
        <v>0</v>
      </c>
      <c r="BT570" s="115">
        <f t="shared" si="1600"/>
        <v>0</v>
      </c>
      <c r="BU570" s="115">
        <f t="shared" si="1601"/>
        <v>0</v>
      </c>
      <c r="BV570" s="115">
        <f t="shared" si="1602"/>
        <v>0</v>
      </c>
      <c r="BW570" s="115">
        <f t="shared" si="1603"/>
        <v>0</v>
      </c>
      <c r="BX570" s="115">
        <f t="shared" si="1604"/>
        <v>0</v>
      </c>
      <c r="BY570" s="115">
        <f t="shared" si="1605"/>
        <v>0</v>
      </c>
      <c r="BZ570" s="115">
        <f t="shared" si="1606"/>
        <v>0</v>
      </c>
      <c r="CA570" s="115">
        <v>0</v>
      </c>
      <c r="CB570" s="115">
        <f>IFERROR(IF(OR($A570=2,$A570=3,$C570=""),0,IF(E570="",1,IF(ISERROR(VLOOKUP('Auto-Calculations'!E570,LEA_ESA_Lookup,2,FALSE)),1,0))),"0*")</f>
        <v>0</v>
      </c>
      <c r="CC570" s="115">
        <f t="shared" si="1607"/>
        <v>0</v>
      </c>
      <c r="CD570" s="115">
        <f t="shared" si="1608"/>
        <v>0</v>
      </c>
      <c r="CE570" s="115">
        <f t="shared" si="1609"/>
        <v>0</v>
      </c>
      <c r="CF570" s="115">
        <f t="shared" si="1745"/>
        <v>0</v>
      </c>
      <c r="CG570" s="115">
        <f t="shared" si="1746"/>
        <v>0</v>
      </c>
      <c r="CH570" s="115">
        <f t="shared" si="1610"/>
        <v>0</v>
      </c>
      <c r="CI570" s="119">
        <f t="shared" si="1747"/>
        <v>0</v>
      </c>
      <c r="CJ570" s="115">
        <f t="shared" si="1611"/>
        <v>0</v>
      </c>
      <c r="CK570" s="115">
        <f t="shared" si="1612"/>
        <v>0</v>
      </c>
      <c r="CL570" s="115">
        <f t="shared" si="1613"/>
        <v>0</v>
      </c>
      <c r="CM570" s="115">
        <f t="shared" si="1614"/>
        <v>0</v>
      </c>
      <c r="CN570" s="115">
        <f t="shared" si="1615"/>
        <v>0</v>
      </c>
      <c r="CO570" s="115">
        <f>IFERROR(IF(OR($A570=2,$A570=3,$C570=""),0,IF('Auto-Calculations'!Z570="M",1,0)),"0*")</f>
        <v>0</v>
      </c>
      <c r="CP570" s="115">
        <f>IFERROR(IF(OR($A570=2,$A570=3,$C570=""),0,IF('Auto-Calculations'!AE570="M",1,0)),"0*")</f>
        <v>0</v>
      </c>
      <c r="CQ570" s="115">
        <f>IFERROR(IF(OR($A570=2,$A570=3,$C570=""),0,IF('Auto-Calculations'!V570="M",1,0)),"0*")</f>
        <v>0</v>
      </c>
      <c r="CR570" s="115">
        <f>IFERROR(IF(OR($A570=2,$A570=3,$C570=""),0,IF('Auto-Calculations'!W570="M",1,0)),"0*")</f>
        <v>0</v>
      </c>
      <c r="CS570" s="115">
        <f>IFERROR(IF(OR($A570=2,$A570=3,$C570=""),0,IF('Auto-Calculations'!X570="M",1,0)),"0*")</f>
        <v>0</v>
      </c>
      <c r="CT570" s="115">
        <f>IFERROR(IF(OR($A570=2,$A570=3,$C570=""),0,IF('Auto-Calculations'!Y570="M",1,0)),"0*")</f>
        <v>0</v>
      </c>
      <c r="CU570" s="115">
        <f t="shared" si="1748"/>
        <v>0</v>
      </c>
      <c r="CV570" s="115">
        <f t="shared" si="1616"/>
        <v>0</v>
      </c>
      <c r="CW570" s="115">
        <f t="shared" si="1617"/>
        <v>0</v>
      </c>
      <c r="CX570" s="115">
        <f t="shared" si="1749"/>
        <v>0</v>
      </c>
      <c r="CY570" s="115">
        <f t="shared" si="1618"/>
        <v>0</v>
      </c>
      <c r="CZ570" s="111">
        <f t="shared" si="1619"/>
        <v>0</v>
      </c>
      <c r="DA570" s="111">
        <f t="shared" si="1620"/>
        <v>0</v>
      </c>
      <c r="DB570" s="111">
        <f t="shared" si="1621"/>
        <v>0</v>
      </c>
      <c r="DC570" s="115">
        <f t="shared" si="1622"/>
        <v>0</v>
      </c>
      <c r="DD570" s="111">
        <f t="shared" si="1623"/>
        <v>0</v>
      </c>
      <c r="DE570" s="115">
        <f t="shared" si="1624"/>
        <v>0</v>
      </c>
      <c r="DF570" s="115">
        <f t="shared" si="1625"/>
        <v>0</v>
      </c>
      <c r="DG570" s="115">
        <f>IFERROR(IF(OR($A570=3,$A570=6,C570="American Samoa",C570="Federated States of Micronesia",C570="Guam",C570="Hawaii",C570="Northern Marianas",C570="Puerto Rico",C570="Republic of Palau",C570="Republic of the Marshall Islands",C570="Bureau of Indian Education"),0,IF('Auto-Calculations'!Q570="NA",1,0)),"0*")</f>
        <v>0</v>
      </c>
      <c r="DH570" s="115">
        <f t="shared" si="1750"/>
        <v>0</v>
      </c>
      <c r="DI570" s="115">
        <f t="shared" si="1751"/>
        <v>0</v>
      </c>
      <c r="DJ570" s="115">
        <f t="shared" si="1752"/>
        <v>0</v>
      </c>
      <c r="DK570" s="111">
        <f t="shared" si="1753"/>
        <v>0</v>
      </c>
      <c r="DL570" s="111">
        <f t="shared" si="1754"/>
        <v>0</v>
      </c>
      <c r="DM570" s="111">
        <f t="shared" si="1755"/>
        <v>0</v>
      </c>
      <c r="DN570" s="111"/>
      <c r="DO570" s="111"/>
      <c r="DP570" s="111"/>
      <c r="DQ570" s="111"/>
      <c r="DR570" s="120" t="str">
        <f t="shared" si="1756"/>
        <v>0000000000000000000000000000000000000000000000000000000000000000000000000000000</v>
      </c>
      <c r="DS570" s="111" t="str">
        <f t="shared" si="1626"/>
        <v>No Error</v>
      </c>
      <c r="DT570" s="111" t="str">
        <f t="shared" si="1627"/>
        <v>No Error</v>
      </c>
      <c r="DU570" s="111" t="str">
        <f t="shared" si="1628"/>
        <v>No Error</v>
      </c>
      <c r="DV570" s="111" t="str">
        <f t="shared" si="1629"/>
        <v>No Error</v>
      </c>
      <c r="DW570" s="111" t="str">
        <f t="shared" si="1630"/>
        <v>No Error</v>
      </c>
      <c r="DX570" s="111" t="str">
        <f t="shared" si="1631"/>
        <v>No Error</v>
      </c>
      <c r="DY570" s="111" t="str">
        <f t="shared" si="1632"/>
        <v>No Error</v>
      </c>
      <c r="DZ570" s="111" t="str">
        <f t="shared" si="1633"/>
        <v>No Error</v>
      </c>
      <c r="EA570" s="111" t="str">
        <f t="shared" si="1634"/>
        <v>No Error</v>
      </c>
      <c r="EB570" s="111" t="str">
        <f t="shared" si="1635"/>
        <v>No Error</v>
      </c>
      <c r="EC570" s="111" t="str">
        <f t="shared" si="1636"/>
        <v>No Error</v>
      </c>
      <c r="ED570" s="111" t="str">
        <f t="shared" si="1637"/>
        <v>No Error</v>
      </c>
      <c r="EE570" s="111" t="str">
        <f t="shared" si="1638"/>
        <v>No Error</v>
      </c>
      <c r="EF570" s="111" t="str">
        <f t="shared" si="1639"/>
        <v>No Error</v>
      </c>
      <c r="EG570" s="111" t="str">
        <f t="shared" si="1640"/>
        <v>No Error</v>
      </c>
      <c r="EH570" s="111" t="str">
        <f t="shared" si="1641"/>
        <v>No Error</v>
      </c>
      <c r="EI570" s="111" t="str">
        <f t="shared" si="1642"/>
        <v>No Error</v>
      </c>
      <c r="EJ570" s="111" t="str">
        <f t="shared" si="1643"/>
        <v>No Error</v>
      </c>
      <c r="EK570" s="111" t="str">
        <f t="shared" si="1644"/>
        <v>No Error</v>
      </c>
      <c r="EL570" s="111" t="str">
        <f t="shared" si="1645"/>
        <v>No Error</v>
      </c>
      <c r="EM570" s="111" t="str">
        <f t="shared" si="1646"/>
        <v>No Error</v>
      </c>
      <c r="EN570" s="111" t="str">
        <f t="shared" si="1647"/>
        <v>No Error</v>
      </c>
      <c r="EO570" s="111" t="str">
        <f t="shared" si="1648"/>
        <v>No Error</v>
      </c>
      <c r="EP570" s="111" t="str">
        <f t="shared" si="1649"/>
        <v>No Error</v>
      </c>
      <c r="EQ570" s="111" t="str">
        <f t="shared" si="1650"/>
        <v>No Error</v>
      </c>
      <c r="ER570" s="111" t="str">
        <f t="shared" si="1651"/>
        <v>No Error</v>
      </c>
      <c r="ES570" s="111" t="str">
        <f t="shared" si="1652"/>
        <v>No Error</v>
      </c>
      <c r="ET570" s="111" t="str">
        <f t="shared" si="1653"/>
        <v>No Error</v>
      </c>
      <c r="EU570" s="111" t="str">
        <f t="shared" si="1654"/>
        <v>No Error</v>
      </c>
      <c r="EV570" s="111" t="str">
        <f t="shared" si="1655"/>
        <v>No Error</v>
      </c>
      <c r="EW570" s="111" t="str">
        <f t="shared" si="1656"/>
        <v>No Error</v>
      </c>
      <c r="EX570" s="111" t="str">
        <f t="shared" si="1657"/>
        <v>No Error</v>
      </c>
      <c r="EY570" s="111" t="str">
        <f t="shared" si="1658"/>
        <v>No Error</v>
      </c>
      <c r="EZ570" s="111" t="str">
        <f t="shared" si="1659"/>
        <v>No Error</v>
      </c>
      <c r="FA570" s="111" t="str">
        <f t="shared" si="1660"/>
        <v>No Error</v>
      </c>
      <c r="FB570" s="111" t="str">
        <f t="shared" si="1661"/>
        <v>No Error</v>
      </c>
      <c r="FC570" s="111" t="str">
        <f t="shared" si="1662"/>
        <v>No Error</v>
      </c>
      <c r="FD570" s="111" t="str">
        <f t="shared" si="1663"/>
        <v>No Error</v>
      </c>
      <c r="FE570" s="111" t="str">
        <f t="shared" si="1664"/>
        <v>No Error</v>
      </c>
      <c r="FF570" s="111" t="str">
        <f t="shared" si="1665"/>
        <v>No Error</v>
      </c>
      <c r="FG570" s="111" t="str">
        <f t="shared" si="1666"/>
        <v>No Error</v>
      </c>
      <c r="FH570" s="111" t="str">
        <f t="shared" si="1667"/>
        <v>No Error</v>
      </c>
      <c r="FI570" s="111" t="str">
        <f t="shared" si="1668"/>
        <v>No Error</v>
      </c>
      <c r="FJ570" s="111" t="str">
        <f t="shared" si="1669"/>
        <v>No Error</v>
      </c>
      <c r="FK570" s="111" t="str">
        <f t="shared" si="1670"/>
        <v>No Error</v>
      </c>
      <c r="FL570" s="111" t="str">
        <f t="shared" si="1671"/>
        <v>No Error</v>
      </c>
      <c r="FM570" s="111" t="str">
        <f t="shared" si="1672"/>
        <v>No Error</v>
      </c>
      <c r="FN570" s="111" t="str">
        <f t="shared" si="1673"/>
        <v>No Error</v>
      </c>
      <c r="FO570" s="111" t="str">
        <f t="shared" si="1674"/>
        <v>No Error</v>
      </c>
      <c r="FP570" s="111" t="str">
        <f t="shared" si="1675"/>
        <v>No Error</v>
      </c>
      <c r="FQ570" s="111" t="str">
        <f t="shared" si="1676"/>
        <v>No Error</v>
      </c>
      <c r="FR570" s="111" t="str">
        <f t="shared" si="1677"/>
        <v>No Error</v>
      </c>
      <c r="FS570" s="111" t="str">
        <f t="shared" si="1678"/>
        <v>No Error</v>
      </c>
      <c r="FT570" s="111" t="str">
        <f t="shared" si="1679"/>
        <v>No Error</v>
      </c>
      <c r="FU570" s="111" t="str">
        <f t="shared" si="1680"/>
        <v>No Error</v>
      </c>
      <c r="FV570" s="111" t="str">
        <f t="shared" si="1681"/>
        <v>No Error</v>
      </c>
      <c r="FW570" s="111" t="str">
        <f t="shared" si="1682"/>
        <v>No Error</v>
      </c>
      <c r="FX570" s="111" t="str">
        <f t="shared" si="1683"/>
        <v>No Error</v>
      </c>
      <c r="FY570" s="111" t="str">
        <f t="shared" si="1684"/>
        <v>No Error</v>
      </c>
      <c r="FZ570" s="111" t="str">
        <f t="shared" si="1685"/>
        <v>No Error</v>
      </c>
      <c r="GA570" s="111" t="str">
        <f t="shared" si="1686"/>
        <v>No Error</v>
      </c>
      <c r="GB570" s="111" t="str">
        <f t="shared" si="1687"/>
        <v>No Error</v>
      </c>
      <c r="GC570" s="111" t="str">
        <f t="shared" si="1688"/>
        <v>No Error</v>
      </c>
      <c r="GD570" s="111" t="str">
        <f t="shared" si="1689"/>
        <v>No Error</v>
      </c>
      <c r="GE570" s="111" t="str">
        <f t="shared" si="1690"/>
        <v>No Error</v>
      </c>
      <c r="GF570" s="111" t="str">
        <f t="shared" si="1691"/>
        <v>No Error</v>
      </c>
      <c r="GG570" s="111" t="str">
        <f t="shared" si="1692"/>
        <v>No Error</v>
      </c>
      <c r="GH570" s="111" t="str">
        <f t="shared" si="1693"/>
        <v>No Error</v>
      </c>
      <c r="GI570" s="111" t="str">
        <f t="shared" si="1694"/>
        <v>No Error</v>
      </c>
      <c r="GJ570" s="111" t="str">
        <f t="shared" si="1695"/>
        <v>No Error</v>
      </c>
      <c r="GK570" s="111" t="str">
        <f t="shared" si="1696"/>
        <v>No Error</v>
      </c>
      <c r="GL570" s="111" t="str">
        <f t="shared" si="1697"/>
        <v>No Error</v>
      </c>
      <c r="GM570" s="111" t="str">
        <f t="shared" si="1698"/>
        <v>No Error</v>
      </c>
      <c r="GN570" s="111" t="str">
        <f t="shared" si="1699"/>
        <v>No Error</v>
      </c>
      <c r="GO570" s="111" t="str">
        <f t="shared" si="1700"/>
        <v>No Error</v>
      </c>
      <c r="GP570" s="111" t="str">
        <f t="shared" si="1701"/>
        <v>No Error</v>
      </c>
      <c r="GQ570" s="111" t="str">
        <f t="shared" si="1702"/>
        <v>No Error</v>
      </c>
      <c r="GR570" s="111" t="str">
        <f t="shared" si="1703"/>
        <v>No Error</v>
      </c>
      <c r="GS570" s="111" t="str">
        <f t="shared" si="1703"/>
        <v>No Error</v>
      </c>
      <c r="GT570" s="111" t="str">
        <f t="shared" si="1703"/>
        <v>No Error</v>
      </c>
      <c r="GU570" s="111" t="str">
        <f t="shared" si="1703"/>
        <v>No Error</v>
      </c>
      <c r="GV570" s="111" t="str">
        <f t="shared" si="1704"/>
        <v>No Error</v>
      </c>
      <c r="GW570" s="111" t="str">
        <f t="shared" si="1704"/>
        <v>No Error</v>
      </c>
      <c r="GX570" s="111" t="str">
        <f t="shared" si="1704"/>
        <v>No Error</v>
      </c>
      <c r="GY570" s="111">
        <f t="shared" si="1705"/>
        <v>0</v>
      </c>
      <c r="GZ570" s="111">
        <f t="shared" si="1706"/>
        <v>0</v>
      </c>
      <c r="HA570" s="111" t="str">
        <f t="shared" si="1707"/>
        <v/>
      </c>
      <c r="HB570" s="111">
        <f t="shared" si="1708"/>
        <v>0</v>
      </c>
      <c r="HC570" s="111">
        <f t="shared" si="1709"/>
        <v>0</v>
      </c>
      <c r="HD570" s="111">
        <f t="shared" si="1757"/>
        <v>0</v>
      </c>
      <c r="HE570" s="121" t="str">
        <f>IF(OR($A570=2,$A570=3),"",'SEA Detail'!CI632)</f>
        <v>.</v>
      </c>
      <c r="HF570" s="111">
        <f t="shared" si="1758"/>
        <v>0</v>
      </c>
      <c r="HG570" s="111">
        <f t="shared" si="1759"/>
        <v>0</v>
      </c>
      <c r="HH570" s="111">
        <f t="shared" si="1760"/>
        <v>0</v>
      </c>
      <c r="HI570" s="111">
        <f t="shared" si="1761"/>
        <v>0</v>
      </c>
      <c r="HJ570" s="111">
        <f t="shared" si="1710"/>
        <v>0</v>
      </c>
      <c r="HK570" s="111">
        <f t="shared" si="1711"/>
        <v>0</v>
      </c>
      <c r="HL570" s="111">
        <f t="shared" si="1712"/>
        <v>0</v>
      </c>
      <c r="HM570" s="111">
        <f t="shared" si="1713"/>
        <v>0</v>
      </c>
      <c r="HN570" s="111">
        <f t="shared" si="1714"/>
        <v>0</v>
      </c>
      <c r="HO570" s="111">
        <f t="shared" si="1715"/>
        <v>0</v>
      </c>
      <c r="HP570" s="111">
        <f t="shared" si="1716"/>
        <v>0</v>
      </c>
      <c r="HQ570" s="111">
        <f t="shared" si="1717"/>
        <v>0</v>
      </c>
      <c r="HR570" s="111">
        <f t="shared" si="1718"/>
        <v>0</v>
      </c>
      <c r="HS570" s="111">
        <f t="shared" si="1719"/>
        <v>0</v>
      </c>
      <c r="HT570" s="111">
        <f t="shared" si="1720"/>
        <v>0</v>
      </c>
      <c r="HU570" s="111">
        <f t="shared" si="1721"/>
        <v>0</v>
      </c>
      <c r="HV570" s="111">
        <f t="shared" si="1722"/>
        <v>0</v>
      </c>
      <c r="HW570" s="111">
        <f t="shared" si="1723"/>
        <v>0</v>
      </c>
      <c r="HX570" s="111">
        <f t="shared" si="1724"/>
        <v>0</v>
      </c>
      <c r="HY570" s="111">
        <f t="shared" si="1725"/>
        <v>0</v>
      </c>
      <c r="HZ570" s="111">
        <f t="shared" si="1726"/>
        <v>0</v>
      </c>
      <c r="IA570" s="111">
        <f t="shared" si="1727"/>
        <v>0</v>
      </c>
      <c r="IB570" s="111">
        <f t="shared" si="1728"/>
        <v>0</v>
      </c>
      <c r="IC570" s="111">
        <f t="shared" si="1729"/>
        <v>0</v>
      </c>
      <c r="ID570" s="111">
        <f t="shared" si="1730"/>
        <v>0</v>
      </c>
      <c r="IE570" s="111">
        <f t="shared" si="1731"/>
        <v>0</v>
      </c>
      <c r="IF570" s="111">
        <f t="shared" si="1732"/>
        <v>0</v>
      </c>
      <c r="IG570" s="111">
        <f t="shared" si="1762"/>
        <v>0</v>
      </c>
      <c r="IH570" s="111">
        <f>IF(AND(OR($A570=2,$E570=""),NOT(ISBLANK('Base Data'!I571))),1,IF(OR($A570=2,$C570="",$E570=""),0,1))</f>
        <v>0</v>
      </c>
      <c r="II570" s="111"/>
      <c r="IJ570" s="111"/>
      <c r="IK570" s="111"/>
      <c r="IL570" s="111">
        <f>IF('Base Data'!C571="",0,IF('Base Data'!D571="",1,0))</f>
        <v>0</v>
      </c>
    </row>
    <row r="571" spans="1:246" x14ac:dyDescent="0.25">
      <c r="A571" s="116" t="str">
        <f>IF(NOT(ISBLANK('Base Data'!A572)),'Base Data'!A572,"")</f>
        <v/>
      </c>
      <c r="B571" s="116" t="str">
        <f>IF(NOT(ISBLANK('Base Data'!B572)),'Base Data'!B572,"")</f>
        <v/>
      </c>
      <c r="C571" s="125" t="str">
        <f>IF(NOT(ISBLANK('Base Data'!C572)),'Base Data'!C572,"")</f>
        <v/>
      </c>
      <c r="D571" s="125" t="str">
        <f>IF(NOT(ISBLANK('Base Data'!D572)),'Base Data'!D572,"")</f>
        <v/>
      </c>
      <c r="E571" s="116" t="str">
        <f>IF(NOT(ISBLANK('Base Data'!E572)),'Base Data'!E572,"")</f>
        <v/>
      </c>
      <c r="F571" s="117" t="str">
        <f>IF(NOT(ISBLANK('Base Data'!F572)),'Base Data'!F572,"")</f>
        <v/>
      </c>
      <c r="G571" s="117" t="str">
        <f>IF(NOT(ISBLANK('Base Data'!G572)),'Base Data'!G572,"")</f>
        <v/>
      </c>
      <c r="H571" s="163">
        <f t="shared" si="1568"/>
        <v>0</v>
      </c>
      <c r="I571" s="117" t="str">
        <f>IF(NOT(ISBLANK('Base Data'!H572)),'Base Data'!H572,"")</f>
        <v/>
      </c>
      <c r="J571" s="163">
        <f>IF(AND(ISNUMBER(I571),ISNUMBER(#REF!)),I571-#REF!,IF(AND(NOT(ISNUMBER(I571)),NOT(ISNUMBER(#REF!))),0,IF(NOT(ISNUMBER(I571)),-#REF!,IF(NOT(ISNUMBER(#REF!)),I571,0))))</f>
        <v>0</v>
      </c>
      <c r="K571" s="163">
        <f t="shared" si="1569"/>
        <v>0</v>
      </c>
      <c r="L571" s="163">
        <f t="shared" si="1733"/>
        <v>0</v>
      </c>
      <c r="M571" s="116" t="str">
        <f>IF(NOT(ISBLANK('Base Data'!I572)),'Base Data'!I572,"")</f>
        <v/>
      </c>
      <c r="N571" s="116" t="str">
        <f>IF(NOT(ISBLANK('Base Data'!J572)),'Base Data'!J572,"")</f>
        <v/>
      </c>
      <c r="O571" s="117" t="str">
        <f>IF(NOT(ISBLANK('Base Data'!K572)),'Base Data'!K572,"")</f>
        <v/>
      </c>
      <c r="P571" s="166">
        <f t="shared" si="1570"/>
        <v>0</v>
      </c>
      <c r="Q571" s="116" t="str">
        <f>IF(NOT(ISBLANK('Base Data'!L572)),'Base Data'!L572,"")</f>
        <v/>
      </c>
      <c r="R571" s="116" t="str">
        <f>IF(NOT(ISBLANK('Base Data'!M572)),'Base Data'!M572,"")</f>
        <v/>
      </c>
      <c r="S571" s="116" t="str">
        <f>IF(NOT(ISBLANK('Base Data'!N572)),'Base Data'!N572,"")</f>
        <v/>
      </c>
      <c r="T571" s="117" t="str">
        <f>IF(NOT(ISBLANK('Base Data'!O572)),'Base Data'!O572,"")</f>
        <v/>
      </c>
      <c r="U571" s="116" t="str">
        <f>IF(NOT(ISBLANK('Base Data'!P572)),'Base Data'!P572,"")</f>
        <v/>
      </c>
      <c r="V571" s="116" t="str">
        <f>IF(NOT(ISBLANK('Base Data'!Q572)),'Base Data'!Q572,"")</f>
        <v/>
      </c>
      <c r="W571" s="116" t="str">
        <f>IF(NOT(ISBLANK('Base Data'!R572)),'Base Data'!R572,"")</f>
        <v/>
      </c>
      <c r="X571" s="116" t="str">
        <f>IF(NOT(ISBLANK('Base Data'!S572)),'Base Data'!S572,"")</f>
        <v/>
      </c>
      <c r="Y571" s="116" t="str">
        <f>IF(NOT(ISBLANK('Base Data'!T572)),'Base Data'!T572,"")</f>
        <v/>
      </c>
      <c r="Z571" s="117" t="str">
        <f>IF(NOT(ISBLANK('Base Data'!U572)),'Base Data'!U572,"")</f>
        <v/>
      </c>
      <c r="AA571" s="166">
        <f t="shared" si="1571"/>
        <v>0</v>
      </c>
      <c r="AB571" s="116" t="str">
        <f>IF(NOT(ISBLANK('Base Data'!V572)),'Base Data'!V572,"")</f>
        <v/>
      </c>
      <c r="AC571" s="117" t="str">
        <f>IF(NOT(ISBLANK('Base Data'!W572)),'Base Data'!W572,"")</f>
        <v/>
      </c>
      <c r="AD571" s="166">
        <f t="shared" si="1572"/>
        <v>0</v>
      </c>
      <c r="AE571" s="118" t="str">
        <f>IF(NOT(ISBLANK('Base Data'!X572)),'Base Data'!X572,"")</f>
        <v/>
      </c>
      <c r="AF571" s="118" t="str">
        <f>IF(NOT(ISBLANK('Base Data'!Y572)),'Base Data'!Y572,"")</f>
        <v/>
      </c>
      <c r="AG571" s="121" t="str">
        <f>IF(OR($A571=2),"",'SEA Detail'!CI633)</f>
        <v>.</v>
      </c>
      <c r="AH571" s="115">
        <f t="shared" si="1734"/>
        <v>0</v>
      </c>
      <c r="AI571" s="115">
        <f t="shared" si="1735"/>
        <v>0</v>
      </c>
      <c r="AJ571" s="115">
        <f t="shared" si="1736"/>
        <v>0</v>
      </c>
      <c r="AK571" s="115">
        <f t="shared" si="1737"/>
        <v>0</v>
      </c>
      <c r="AL571" s="115">
        <f t="shared" si="1738"/>
        <v>0</v>
      </c>
      <c r="AM571" s="115">
        <f t="shared" si="1739"/>
        <v>0</v>
      </c>
      <c r="AN571" s="115">
        <f t="shared" si="1740"/>
        <v>0</v>
      </c>
      <c r="AO571" s="115">
        <f t="shared" si="1741"/>
        <v>0</v>
      </c>
      <c r="AP571" s="115">
        <f t="shared" si="1742"/>
        <v>0</v>
      </c>
      <c r="AQ571" s="115">
        <f t="shared" si="1743"/>
        <v>0</v>
      </c>
      <c r="AR571" s="115">
        <f t="shared" si="1573"/>
        <v>0</v>
      </c>
      <c r="AS571" s="115">
        <f t="shared" si="1574"/>
        <v>0</v>
      </c>
      <c r="AT571" s="115">
        <f t="shared" si="1575"/>
        <v>0</v>
      </c>
      <c r="AU571" s="115">
        <f t="shared" si="1576"/>
        <v>0</v>
      </c>
      <c r="AV571" s="115">
        <f t="shared" si="1577"/>
        <v>0</v>
      </c>
      <c r="AW571" s="115">
        <f t="shared" si="1578"/>
        <v>0</v>
      </c>
      <c r="AX571" s="115">
        <f t="shared" si="1579"/>
        <v>0</v>
      </c>
      <c r="AY571" s="115">
        <f t="shared" si="1580"/>
        <v>0</v>
      </c>
      <c r="AZ571" s="115">
        <f t="shared" si="1581"/>
        <v>0</v>
      </c>
      <c r="BA571" s="115">
        <f t="shared" si="1582"/>
        <v>0</v>
      </c>
      <c r="BB571" s="115">
        <f t="shared" si="1744"/>
        <v>0</v>
      </c>
      <c r="BC571" s="115">
        <f t="shared" si="1583"/>
        <v>0</v>
      </c>
      <c r="BD571" s="115">
        <f t="shared" si="1584"/>
        <v>0</v>
      </c>
      <c r="BE571" s="115">
        <f t="shared" si="1585"/>
        <v>0</v>
      </c>
      <c r="BF571" s="115">
        <f t="shared" si="1586"/>
        <v>0</v>
      </c>
      <c r="BG571" s="115">
        <f t="shared" si="1587"/>
        <v>0</v>
      </c>
      <c r="BH571" s="115">
        <f t="shared" si="1588"/>
        <v>0</v>
      </c>
      <c r="BI571" s="115">
        <f t="shared" si="1589"/>
        <v>0</v>
      </c>
      <c r="BJ571" s="115">
        <f t="shared" si="1590"/>
        <v>0</v>
      </c>
      <c r="BK571" s="115">
        <f t="shared" si="1591"/>
        <v>0</v>
      </c>
      <c r="BL571" s="115">
        <f t="shared" si="1592"/>
        <v>0</v>
      </c>
      <c r="BM571" s="115">
        <f t="shared" si="1593"/>
        <v>0</v>
      </c>
      <c r="BN571" s="115">
        <f t="shared" si="1594"/>
        <v>0</v>
      </c>
      <c r="BO571" s="115">
        <f t="shared" si="1595"/>
        <v>0</v>
      </c>
      <c r="BP571" s="115">
        <f t="shared" si="1596"/>
        <v>0</v>
      </c>
      <c r="BQ571" s="115">
        <f t="shared" si="1597"/>
        <v>0</v>
      </c>
      <c r="BR571" s="115">
        <f t="shared" si="1598"/>
        <v>0</v>
      </c>
      <c r="BS571" s="115">
        <f t="shared" si="1599"/>
        <v>0</v>
      </c>
      <c r="BT571" s="115">
        <f t="shared" si="1600"/>
        <v>0</v>
      </c>
      <c r="BU571" s="115">
        <f t="shared" si="1601"/>
        <v>0</v>
      </c>
      <c r="BV571" s="115">
        <f t="shared" si="1602"/>
        <v>0</v>
      </c>
      <c r="BW571" s="115">
        <f t="shared" si="1603"/>
        <v>0</v>
      </c>
      <c r="BX571" s="115">
        <f t="shared" si="1604"/>
        <v>0</v>
      </c>
      <c r="BY571" s="115">
        <f t="shared" si="1605"/>
        <v>0</v>
      </c>
      <c r="BZ571" s="115">
        <f t="shared" si="1606"/>
        <v>0</v>
      </c>
      <c r="CA571" s="115">
        <v>0</v>
      </c>
      <c r="CB571" s="115">
        <f>IFERROR(IF(OR($A571=2,$A571=3,$C571=""),0,IF(E571="",1,IF(ISERROR(VLOOKUP('Auto-Calculations'!E571,LEA_ESA_Lookup,2,FALSE)),1,0))),"0*")</f>
        <v>0</v>
      </c>
      <c r="CC571" s="115">
        <f t="shared" si="1607"/>
        <v>0</v>
      </c>
      <c r="CD571" s="115">
        <f t="shared" si="1608"/>
        <v>0</v>
      </c>
      <c r="CE571" s="115">
        <f t="shared" si="1609"/>
        <v>0</v>
      </c>
      <c r="CF571" s="115">
        <f t="shared" si="1745"/>
        <v>0</v>
      </c>
      <c r="CG571" s="115">
        <f t="shared" si="1746"/>
        <v>0</v>
      </c>
      <c r="CH571" s="115">
        <f t="shared" si="1610"/>
        <v>0</v>
      </c>
      <c r="CI571" s="119">
        <f t="shared" si="1747"/>
        <v>0</v>
      </c>
      <c r="CJ571" s="115">
        <f t="shared" si="1611"/>
        <v>0</v>
      </c>
      <c r="CK571" s="115">
        <f t="shared" si="1612"/>
        <v>0</v>
      </c>
      <c r="CL571" s="115">
        <f t="shared" si="1613"/>
        <v>0</v>
      </c>
      <c r="CM571" s="115">
        <f t="shared" si="1614"/>
        <v>0</v>
      </c>
      <c r="CN571" s="115">
        <f t="shared" si="1615"/>
        <v>0</v>
      </c>
      <c r="CO571" s="115">
        <f>IFERROR(IF(OR($A571=2,$A571=3,$C571=""),0,IF('Auto-Calculations'!Z571="M",1,0)),"0*")</f>
        <v>0</v>
      </c>
      <c r="CP571" s="115">
        <f>IFERROR(IF(OR($A571=2,$A571=3,$C571=""),0,IF('Auto-Calculations'!AE571="M",1,0)),"0*")</f>
        <v>0</v>
      </c>
      <c r="CQ571" s="115">
        <f>IFERROR(IF(OR($A571=2,$A571=3,$C571=""),0,IF('Auto-Calculations'!V571="M",1,0)),"0*")</f>
        <v>0</v>
      </c>
      <c r="CR571" s="115">
        <f>IFERROR(IF(OR($A571=2,$A571=3,$C571=""),0,IF('Auto-Calculations'!W571="M",1,0)),"0*")</f>
        <v>0</v>
      </c>
      <c r="CS571" s="115">
        <f>IFERROR(IF(OR($A571=2,$A571=3,$C571=""),0,IF('Auto-Calculations'!X571="M",1,0)),"0*")</f>
        <v>0</v>
      </c>
      <c r="CT571" s="115">
        <f>IFERROR(IF(OR($A571=2,$A571=3,$C571=""),0,IF('Auto-Calculations'!Y571="M",1,0)),"0*")</f>
        <v>0</v>
      </c>
      <c r="CU571" s="115">
        <f t="shared" si="1748"/>
        <v>0</v>
      </c>
      <c r="CV571" s="115">
        <f t="shared" si="1616"/>
        <v>0</v>
      </c>
      <c r="CW571" s="115">
        <f t="shared" si="1617"/>
        <v>0</v>
      </c>
      <c r="CX571" s="115">
        <f t="shared" si="1749"/>
        <v>0</v>
      </c>
      <c r="CY571" s="115">
        <f t="shared" si="1618"/>
        <v>0</v>
      </c>
      <c r="CZ571" s="111">
        <f t="shared" si="1619"/>
        <v>0</v>
      </c>
      <c r="DA571" s="111">
        <f t="shared" si="1620"/>
        <v>0</v>
      </c>
      <c r="DB571" s="111">
        <f t="shared" si="1621"/>
        <v>0</v>
      </c>
      <c r="DC571" s="115">
        <f t="shared" si="1622"/>
        <v>0</v>
      </c>
      <c r="DD571" s="111">
        <f t="shared" si="1623"/>
        <v>0</v>
      </c>
      <c r="DE571" s="115">
        <f t="shared" si="1624"/>
        <v>0</v>
      </c>
      <c r="DF571" s="115">
        <f t="shared" si="1625"/>
        <v>0</v>
      </c>
      <c r="DG571" s="115">
        <f>IFERROR(IF(OR($A571=3,$A571=6,C571="American Samoa",C571="Federated States of Micronesia",C571="Guam",C571="Hawaii",C571="Northern Marianas",C571="Puerto Rico",C571="Republic of Palau",C571="Republic of the Marshall Islands",C571="Bureau of Indian Education"),0,IF('Auto-Calculations'!Q571="NA",1,0)),"0*")</f>
        <v>0</v>
      </c>
      <c r="DH571" s="115">
        <f t="shared" si="1750"/>
        <v>0</v>
      </c>
      <c r="DI571" s="115">
        <f t="shared" si="1751"/>
        <v>0</v>
      </c>
      <c r="DJ571" s="115">
        <f t="shared" si="1752"/>
        <v>0</v>
      </c>
      <c r="DK571" s="111">
        <f t="shared" si="1753"/>
        <v>0</v>
      </c>
      <c r="DL571" s="111">
        <f t="shared" si="1754"/>
        <v>0</v>
      </c>
      <c r="DM571" s="111">
        <f t="shared" si="1755"/>
        <v>0</v>
      </c>
      <c r="DN571" s="111"/>
      <c r="DO571" s="111"/>
      <c r="DP571" s="111"/>
      <c r="DQ571" s="111"/>
      <c r="DR571" s="120" t="str">
        <f t="shared" si="1756"/>
        <v>0000000000000000000000000000000000000000000000000000000000000000000000000000000</v>
      </c>
      <c r="DS571" s="111" t="str">
        <f t="shared" si="1626"/>
        <v>No Error</v>
      </c>
      <c r="DT571" s="111" t="str">
        <f t="shared" si="1627"/>
        <v>No Error</v>
      </c>
      <c r="DU571" s="111" t="str">
        <f t="shared" si="1628"/>
        <v>No Error</v>
      </c>
      <c r="DV571" s="111" t="str">
        <f t="shared" si="1629"/>
        <v>No Error</v>
      </c>
      <c r="DW571" s="111" t="str">
        <f t="shared" si="1630"/>
        <v>No Error</v>
      </c>
      <c r="DX571" s="111" t="str">
        <f t="shared" si="1631"/>
        <v>No Error</v>
      </c>
      <c r="DY571" s="111" t="str">
        <f t="shared" si="1632"/>
        <v>No Error</v>
      </c>
      <c r="DZ571" s="111" t="str">
        <f t="shared" si="1633"/>
        <v>No Error</v>
      </c>
      <c r="EA571" s="111" t="str">
        <f t="shared" si="1634"/>
        <v>No Error</v>
      </c>
      <c r="EB571" s="111" t="str">
        <f t="shared" si="1635"/>
        <v>No Error</v>
      </c>
      <c r="EC571" s="111" t="str">
        <f t="shared" si="1636"/>
        <v>No Error</v>
      </c>
      <c r="ED571" s="111" t="str">
        <f t="shared" si="1637"/>
        <v>No Error</v>
      </c>
      <c r="EE571" s="111" t="str">
        <f t="shared" si="1638"/>
        <v>No Error</v>
      </c>
      <c r="EF571" s="111" t="str">
        <f t="shared" si="1639"/>
        <v>No Error</v>
      </c>
      <c r="EG571" s="111" t="str">
        <f t="shared" si="1640"/>
        <v>No Error</v>
      </c>
      <c r="EH571" s="111" t="str">
        <f t="shared" si="1641"/>
        <v>No Error</v>
      </c>
      <c r="EI571" s="111" t="str">
        <f t="shared" si="1642"/>
        <v>No Error</v>
      </c>
      <c r="EJ571" s="111" t="str">
        <f t="shared" si="1643"/>
        <v>No Error</v>
      </c>
      <c r="EK571" s="111" t="str">
        <f t="shared" si="1644"/>
        <v>No Error</v>
      </c>
      <c r="EL571" s="111" t="str">
        <f t="shared" si="1645"/>
        <v>No Error</v>
      </c>
      <c r="EM571" s="111" t="str">
        <f t="shared" si="1646"/>
        <v>No Error</v>
      </c>
      <c r="EN571" s="111" t="str">
        <f t="shared" si="1647"/>
        <v>No Error</v>
      </c>
      <c r="EO571" s="111" t="str">
        <f t="shared" si="1648"/>
        <v>No Error</v>
      </c>
      <c r="EP571" s="111" t="str">
        <f t="shared" si="1649"/>
        <v>No Error</v>
      </c>
      <c r="EQ571" s="111" t="str">
        <f t="shared" si="1650"/>
        <v>No Error</v>
      </c>
      <c r="ER571" s="111" t="str">
        <f t="shared" si="1651"/>
        <v>No Error</v>
      </c>
      <c r="ES571" s="111" t="str">
        <f t="shared" si="1652"/>
        <v>No Error</v>
      </c>
      <c r="ET571" s="111" t="str">
        <f t="shared" si="1653"/>
        <v>No Error</v>
      </c>
      <c r="EU571" s="111" t="str">
        <f t="shared" si="1654"/>
        <v>No Error</v>
      </c>
      <c r="EV571" s="111" t="str">
        <f t="shared" si="1655"/>
        <v>No Error</v>
      </c>
      <c r="EW571" s="111" t="str">
        <f t="shared" si="1656"/>
        <v>No Error</v>
      </c>
      <c r="EX571" s="111" t="str">
        <f t="shared" si="1657"/>
        <v>No Error</v>
      </c>
      <c r="EY571" s="111" t="str">
        <f t="shared" si="1658"/>
        <v>No Error</v>
      </c>
      <c r="EZ571" s="111" t="str">
        <f t="shared" si="1659"/>
        <v>No Error</v>
      </c>
      <c r="FA571" s="111" t="str">
        <f t="shared" si="1660"/>
        <v>No Error</v>
      </c>
      <c r="FB571" s="111" t="str">
        <f t="shared" si="1661"/>
        <v>No Error</v>
      </c>
      <c r="FC571" s="111" t="str">
        <f t="shared" si="1662"/>
        <v>No Error</v>
      </c>
      <c r="FD571" s="111" t="str">
        <f t="shared" si="1663"/>
        <v>No Error</v>
      </c>
      <c r="FE571" s="111" t="str">
        <f t="shared" si="1664"/>
        <v>No Error</v>
      </c>
      <c r="FF571" s="111" t="str">
        <f t="shared" si="1665"/>
        <v>No Error</v>
      </c>
      <c r="FG571" s="111" t="str">
        <f t="shared" si="1666"/>
        <v>No Error</v>
      </c>
      <c r="FH571" s="111" t="str">
        <f t="shared" si="1667"/>
        <v>No Error</v>
      </c>
      <c r="FI571" s="111" t="str">
        <f t="shared" si="1668"/>
        <v>No Error</v>
      </c>
      <c r="FJ571" s="111" t="str">
        <f t="shared" si="1669"/>
        <v>No Error</v>
      </c>
      <c r="FK571" s="111" t="str">
        <f t="shared" si="1670"/>
        <v>No Error</v>
      </c>
      <c r="FL571" s="111" t="str">
        <f t="shared" si="1671"/>
        <v>No Error</v>
      </c>
      <c r="FM571" s="111" t="str">
        <f t="shared" si="1672"/>
        <v>No Error</v>
      </c>
      <c r="FN571" s="111" t="str">
        <f t="shared" si="1673"/>
        <v>No Error</v>
      </c>
      <c r="FO571" s="111" t="str">
        <f t="shared" si="1674"/>
        <v>No Error</v>
      </c>
      <c r="FP571" s="111" t="str">
        <f t="shared" si="1675"/>
        <v>No Error</v>
      </c>
      <c r="FQ571" s="111" t="str">
        <f t="shared" si="1676"/>
        <v>No Error</v>
      </c>
      <c r="FR571" s="111" t="str">
        <f t="shared" si="1677"/>
        <v>No Error</v>
      </c>
      <c r="FS571" s="111" t="str">
        <f t="shared" si="1678"/>
        <v>No Error</v>
      </c>
      <c r="FT571" s="111" t="str">
        <f t="shared" si="1679"/>
        <v>No Error</v>
      </c>
      <c r="FU571" s="111" t="str">
        <f t="shared" si="1680"/>
        <v>No Error</v>
      </c>
      <c r="FV571" s="111" t="str">
        <f t="shared" si="1681"/>
        <v>No Error</v>
      </c>
      <c r="FW571" s="111" t="str">
        <f t="shared" si="1682"/>
        <v>No Error</v>
      </c>
      <c r="FX571" s="111" t="str">
        <f t="shared" si="1683"/>
        <v>No Error</v>
      </c>
      <c r="FY571" s="111" t="str">
        <f t="shared" si="1684"/>
        <v>No Error</v>
      </c>
      <c r="FZ571" s="111" t="str">
        <f t="shared" si="1685"/>
        <v>No Error</v>
      </c>
      <c r="GA571" s="111" t="str">
        <f t="shared" si="1686"/>
        <v>No Error</v>
      </c>
      <c r="GB571" s="111" t="str">
        <f t="shared" si="1687"/>
        <v>No Error</v>
      </c>
      <c r="GC571" s="111" t="str">
        <f t="shared" si="1688"/>
        <v>No Error</v>
      </c>
      <c r="GD571" s="111" t="str">
        <f t="shared" si="1689"/>
        <v>No Error</v>
      </c>
      <c r="GE571" s="111" t="str">
        <f t="shared" si="1690"/>
        <v>No Error</v>
      </c>
      <c r="GF571" s="111" t="str">
        <f t="shared" si="1691"/>
        <v>No Error</v>
      </c>
      <c r="GG571" s="111" t="str">
        <f t="shared" si="1692"/>
        <v>No Error</v>
      </c>
      <c r="GH571" s="111" t="str">
        <f t="shared" si="1693"/>
        <v>No Error</v>
      </c>
      <c r="GI571" s="111" t="str">
        <f t="shared" si="1694"/>
        <v>No Error</v>
      </c>
      <c r="GJ571" s="111" t="str">
        <f t="shared" si="1695"/>
        <v>No Error</v>
      </c>
      <c r="GK571" s="111" t="str">
        <f t="shared" si="1696"/>
        <v>No Error</v>
      </c>
      <c r="GL571" s="111" t="str">
        <f t="shared" si="1697"/>
        <v>No Error</v>
      </c>
      <c r="GM571" s="111" t="str">
        <f t="shared" si="1698"/>
        <v>No Error</v>
      </c>
      <c r="GN571" s="111" t="str">
        <f t="shared" si="1699"/>
        <v>No Error</v>
      </c>
      <c r="GO571" s="111" t="str">
        <f t="shared" si="1700"/>
        <v>No Error</v>
      </c>
      <c r="GP571" s="111" t="str">
        <f t="shared" si="1701"/>
        <v>No Error</v>
      </c>
      <c r="GQ571" s="111" t="str">
        <f t="shared" si="1702"/>
        <v>No Error</v>
      </c>
      <c r="GR571" s="111" t="str">
        <f t="shared" si="1703"/>
        <v>No Error</v>
      </c>
      <c r="GS571" s="111" t="str">
        <f t="shared" si="1703"/>
        <v>No Error</v>
      </c>
      <c r="GT571" s="111" t="str">
        <f t="shared" si="1703"/>
        <v>No Error</v>
      </c>
      <c r="GU571" s="111" t="str">
        <f t="shared" si="1703"/>
        <v>No Error</v>
      </c>
      <c r="GV571" s="111" t="str">
        <f t="shared" si="1704"/>
        <v>No Error</v>
      </c>
      <c r="GW571" s="111" t="str">
        <f t="shared" si="1704"/>
        <v>No Error</v>
      </c>
      <c r="GX571" s="111" t="str">
        <f t="shared" si="1704"/>
        <v>No Error</v>
      </c>
      <c r="GY571" s="111">
        <f t="shared" si="1705"/>
        <v>0</v>
      </c>
      <c r="GZ571" s="111">
        <f t="shared" si="1706"/>
        <v>0</v>
      </c>
      <c r="HA571" s="111" t="str">
        <f t="shared" si="1707"/>
        <v/>
      </c>
      <c r="HB571" s="111">
        <f t="shared" si="1708"/>
        <v>0</v>
      </c>
      <c r="HC571" s="111">
        <f t="shared" si="1709"/>
        <v>0</v>
      </c>
      <c r="HD571" s="111">
        <f t="shared" si="1757"/>
        <v>0</v>
      </c>
      <c r="HE571" s="121" t="str">
        <f>IF(OR($A571=2,$A571=3),"",'SEA Detail'!CI633)</f>
        <v>.</v>
      </c>
      <c r="HF571" s="111">
        <f t="shared" si="1758"/>
        <v>0</v>
      </c>
      <c r="HG571" s="111">
        <f t="shared" si="1759"/>
        <v>0</v>
      </c>
      <c r="HH571" s="111">
        <f t="shared" si="1760"/>
        <v>0</v>
      </c>
      <c r="HI571" s="111">
        <f t="shared" si="1761"/>
        <v>0</v>
      </c>
      <c r="HJ571" s="111">
        <f t="shared" si="1710"/>
        <v>0</v>
      </c>
      <c r="HK571" s="111">
        <f t="shared" si="1711"/>
        <v>0</v>
      </c>
      <c r="HL571" s="111">
        <f t="shared" si="1712"/>
        <v>0</v>
      </c>
      <c r="HM571" s="111">
        <f t="shared" si="1713"/>
        <v>0</v>
      </c>
      <c r="HN571" s="111">
        <f t="shared" si="1714"/>
        <v>0</v>
      </c>
      <c r="HO571" s="111">
        <f t="shared" si="1715"/>
        <v>0</v>
      </c>
      <c r="HP571" s="111">
        <f t="shared" si="1716"/>
        <v>0</v>
      </c>
      <c r="HQ571" s="111">
        <f t="shared" si="1717"/>
        <v>0</v>
      </c>
      <c r="HR571" s="111">
        <f t="shared" si="1718"/>
        <v>0</v>
      </c>
      <c r="HS571" s="111">
        <f t="shared" si="1719"/>
        <v>0</v>
      </c>
      <c r="HT571" s="111">
        <f t="shared" si="1720"/>
        <v>0</v>
      </c>
      <c r="HU571" s="111">
        <f t="shared" si="1721"/>
        <v>0</v>
      </c>
      <c r="HV571" s="111">
        <f t="shared" si="1722"/>
        <v>0</v>
      </c>
      <c r="HW571" s="111">
        <f t="shared" si="1723"/>
        <v>0</v>
      </c>
      <c r="HX571" s="111">
        <f t="shared" si="1724"/>
        <v>0</v>
      </c>
      <c r="HY571" s="111">
        <f t="shared" si="1725"/>
        <v>0</v>
      </c>
      <c r="HZ571" s="111">
        <f t="shared" si="1726"/>
        <v>0</v>
      </c>
      <c r="IA571" s="111">
        <f t="shared" si="1727"/>
        <v>0</v>
      </c>
      <c r="IB571" s="111">
        <f t="shared" si="1728"/>
        <v>0</v>
      </c>
      <c r="IC571" s="111">
        <f t="shared" si="1729"/>
        <v>0</v>
      </c>
      <c r="ID571" s="111">
        <f t="shared" si="1730"/>
        <v>0</v>
      </c>
      <c r="IE571" s="111">
        <f t="shared" si="1731"/>
        <v>0</v>
      </c>
      <c r="IF571" s="111">
        <f t="shared" si="1732"/>
        <v>0</v>
      </c>
      <c r="IG571" s="111">
        <f t="shared" si="1762"/>
        <v>0</v>
      </c>
      <c r="IH571" s="111">
        <f>IF(AND(OR($A571=2,$E571=""),NOT(ISBLANK('Base Data'!I572))),1,IF(OR($A571=2,$C571="",$E571=""),0,1))</f>
        <v>0</v>
      </c>
      <c r="II571" s="111"/>
      <c r="IJ571" s="111"/>
      <c r="IK571" s="111"/>
      <c r="IL571" s="111">
        <f>IF('Base Data'!C572="",0,IF('Base Data'!D572="",1,0))</f>
        <v>0</v>
      </c>
    </row>
    <row r="572" spans="1:246" x14ac:dyDescent="0.25">
      <c r="A572" s="116" t="str">
        <f>IF(NOT(ISBLANK('Base Data'!A573)),'Base Data'!A573,"")</f>
        <v/>
      </c>
      <c r="B572" s="116" t="str">
        <f>IF(NOT(ISBLANK('Base Data'!B573)),'Base Data'!B573,"")</f>
        <v/>
      </c>
      <c r="C572" s="125" t="str">
        <f>IF(NOT(ISBLANK('Base Data'!C573)),'Base Data'!C573,"")</f>
        <v/>
      </c>
      <c r="D572" s="125" t="str">
        <f>IF(NOT(ISBLANK('Base Data'!D573)),'Base Data'!D573,"")</f>
        <v/>
      </c>
      <c r="E572" s="116" t="str">
        <f>IF(NOT(ISBLANK('Base Data'!E573)),'Base Data'!E573,"")</f>
        <v/>
      </c>
      <c r="F572" s="117" t="str">
        <f>IF(NOT(ISBLANK('Base Data'!F573)),'Base Data'!F573,"")</f>
        <v/>
      </c>
      <c r="G572" s="117" t="str">
        <f>IF(NOT(ISBLANK('Base Data'!G573)),'Base Data'!G573,"")</f>
        <v/>
      </c>
      <c r="H572" s="163">
        <f t="shared" si="1568"/>
        <v>0</v>
      </c>
      <c r="I572" s="117" t="str">
        <f>IF(NOT(ISBLANK('Base Data'!H573)),'Base Data'!H573,"")</f>
        <v/>
      </c>
      <c r="J572" s="163">
        <f>IF(AND(ISNUMBER(I572),ISNUMBER(#REF!)),I572-#REF!,IF(AND(NOT(ISNUMBER(I572)),NOT(ISNUMBER(#REF!))),0,IF(NOT(ISNUMBER(I572)),-#REF!,IF(NOT(ISNUMBER(#REF!)),I572,0))))</f>
        <v>0</v>
      </c>
      <c r="K572" s="163">
        <f t="shared" si="1569"/>
        <v>0</v>
      </c>
      <c r="L572" s="163">
        <f t="shared" si="1733"/>
        <v>0</v>
      </c>
      <c r="M572" s="116" t="str">
        <f>IF(NOT(ISBLANK('Base Data'!I573)),'Base Data'!I573,"")</f>
        <v/>
      </c>
      <c r="N572" s="116" t="str">
        <f>IF(NOT(ISBLANK('Base Data'!J573)),'Base Data'!J573,"")</f>
        <v/>
      </c>
      <c r="O572" s="117" t="str">
        <f>IF(NOT(ISBLANK('Base Data'!K573)),'Base Data'!K573,"")</f>
        <v/>
      </c>
      <c r="P572" s="166">
        <f t="shared" si="1570"/>
        <v>0</v>
      </c>
      <c r="Q572" s="116" t="str">
        <f>IF(NOT(ISBLANK('Base Data'!L573)),'Base Data'!L573,"")</f>
        <v/>
      </c>
      <c r="R572" s="116" t="str">
        <f>IF(NOT(ISBLANK('Base Data'!M573)),'Base Data'!M573,"")</f>
        <v/>
      </c>
      <c r="S572" s="116" t="str">
        <f>IF(NOT(ISBLANK('Base Data'!N573)),'Base Data'!N573,"")</f>
        <v/>
      </c>
      <c r="T572" s="117" t="str">
        <f>IF(NOT(ISBLANK('Base Data'!O573)),'Base Data'!O573,"")</f>
        <v/>
      </c>
      <c r="U572" s="116" t="str">
        <f>IF(NOT(ISBLANK('Base Data'!P573)),'Base Data'!P573,"")</f>
        <v/>
      </c>
      <c r="V572" s="116" t="str">
        <f>IF(NOT(ISBLANK('Base Data'!Q573)),'Base Data'!Q573,"")</f>
        <v/>
      </c>
      <c r="W572" s="116" t="str">
        <f>IF(NOT(ISBLANK('Base Data'!R573)),'Base Data'!R573,"")</f>
        <v/>
      </c>
      <c r="X572" s="116" t="str">
        <f>IF(NOT(ISBLANK('Base Data'!S573)),'Base Data'!S573,"")</f>
        <v/>
      </c>
      <c r="Y572" s="116" t="str">
        <f>IF(NOT(ISBLANK('Base Data'!T573)),'Base Data'!T573,"")</f>
        <v/>
      </c>
      <c r="Z572" s="117" t="str">
        <f>IF(NOT(ISBLANK('Base Data'!U573)),'Base Data'!U573,"")</f>
        <v/>
      </c>
      <c r="AA572" s="166">
        <f t="shared" si="1571"/>
        <v>0</v>
      </c>
      <c r="AB572" s="116" t="str">
        <f>IF(NOT(ISBLANK('Base Data'!V573)),'Base Data'!V573,"")</f>
        <v/>
      </c>
      <c r="AC572" s="117" t="str">
        <f>IF(NOT(ISBLANK('Base Data'!W573)),'Base Data'!W573,"")</f>
        <v/>
      </c>
      <c r="AD572" s="166">
        <f t="shared" si="1572"/>
        <v>0</v>
      </c>
      <c r="AE572" s="118" t="str">
        <f>IF(NOT(ISBLANK('Base Data'!X573)),'Base Data'!X573,"")</f>
        <v/>
      </c>
      <c r="AF572" s="118" t="str">
        <f>IF(NOT(ISBLANK('Base Data'!Y573)),'Base Data'!Y573,"")</f>
        <v/>
      </c>
      <c r="AG572" s="121" t="str">
        <f>IF(OR($A572=2),"",'SEA Detail'!CI634)</f>
        <v>.</v>
      </c>
      <c r="AH572" s="115">
        <f t="shared" si="1734"/>
        <v>0</v>
      </c>
      <c r="AI572" s="115">
        <f t="shared" si="1735"/>
        <v>0</v>
      </c>
      <c r="AJ572" s="115">
        <f t="shared" si="1736"/>
        <v>0</v>
      </c>
      <c r="AK572" s="115">
        <f t="shared" si="1737"/>
        <v>0</v>
      </c>
      <c r="AL572" s="115">
        <f t="shared" si="1738"/>
        <v>0</v>
      </c>
      <c r="AM572" s="115">
        <f t="shared" si="1739"/>
        <v>0</v>
      </c>
      <c r="AN572" s="115">
        <f t="shared" si="1740"/>
        <v>0</v>
      </c>
      <c r="AO572" s="115">
        <f t="shared" si="1741"/>
        <v>0</v>
      </c>
      <c r="AP572" s="115">
        <f t="shared" si="1742"/>
        <v>0</v>
      </c>
      <c r="AQ572" s="115">
        <f t="shared" si="1743"/>
        <v>0</v>
      </c>
      <c r="AR572" s="115">
        <f t="shared" si="1573"/>
        <v>0</v>
      </c>
      <c r="AS572" s="115">
        <f t="shared" si="1574"/>
        <v>0</v>
      </c>
      <c r="AT572" s="115">
        <f t="shared" si="1575"/>
        <v>0</v>
      </c>
      <c r="AU572" s="115">
        <f t="shared" si="1576"/>
        <v>0</v>
      </c>
      <c r="AV572" s="115">
        <f t="shared" si="1577"/>
        <v>0</v>
      </c>
      <c r="AW572" s="115">
        <f t="shared" si="1578"/>
        <v>0</v>
      </c>
      <c r="AX572" s="115">
        <f t="shared" si="1579"/>
        <v>0</v>
      </c>
      <c r="AY572" s="115">
        <f t="shared" si="1580"/>
        <v>0</v>
      </c>
      <c r="AZ572" s="115">
        <f t="shared" si="1581"/>
        <v>0</v>
      </c>
      <c r="BA572" s="115">
        <f t="shared" si="1582"/>
        <v>0</v>
      </c>
      <c r="BB572" s="115">
        <f t="shared" si="1744"/>
        <v>0</v>
      </c>
      <c r="BC572" s="115">
        <f t="shared" si="1583"/>
        <v>0</v>
      </c>
      <c r="BD572" s="115">
        <f t="shared" si="1584"/>
        <v>0</v>
      </c>
      <c r="BE572" s="115">
        <f t="shared" si="1585"/>
        <v>0</v>
      </c>
      <c r="BF572" s="115">
        <f t="shared" si="1586"/>
        <v>0</v>
      </c>
      <c r="BG572" s="115">
        <f t="shared" si="1587"/>
        <v>0</v>
      </c>
      <c r="BH572" s="115">
        <f t="shared" si="1588"/>
        <v>0</v>
      </c>
      <c r="BI572" s="115">
        <f t="shared" si="1589"/>
        <v>0</v>
      </c>
      <c r="BJ572" s="115">
        <f t="shared" si="1590"/>
        <v>0</v>
      </c>
      <c r="BK572" s="115">
        <f t="shared" si="1591"/>
        <v>0</v>
      </c>
      <c r="BL572" s="115">
        <f t="shared" si="1592"/>
        <v>0</v>
      </c>
      <c r="BM572" s="115">
        <f t="shared" si="1593"/>
        <v>0</v>
      </c>
      <c r="BN572" s="115">
        <f t="shared" si="1594"/>
        <v>0</v>
      </c>
      <c r="BO572" s="115">
        <f t="shared" si="1595"/>
        <v>0</v>
      </c>
      <c r="BP572" s="115">
        <f t="shared" si="1596"/>
        <v>0</v>
      </c>
      <c r="BQ572" s="115">
        <f t="shared" si="1597"/>
        <v>0</v>
      </c>
      <c r="BR572" s="115">
        <f t="shared" si="1598"/>
        <v>0</v>
      </c>
      <c r="BS572" s="115">
        <f t="shared" si="1599"/>
        <v>0</v>
      </c>
      <c r="BT572" s="115">
        <f t="shared" si="1600"/>
        <v>0</v>
      </c>
      <c r="BU572" s="115">
        <f t="shared" si="1601"/>
        <v>0</v>
      </c>
      <c r="BV572" s="115">
        <f t="shared" si="1602"/>
        <v>0</v>
      </c>
      <c r="BW572" s="115">
        <f t="shared" si="1603"/>
        <v>0</v>
      </c>
      <c r="BX572" s="115">
        <f t="shared" si="1604"/>
        <v>0</v>
      </c>
      <c r="BY572" s="115">
        <f t="shared" si="1605"/>
        <v>0</v>
      </c>
      <c r="BZ572" s="115">
        <f t="shared" si="1606"/>
        <v>0</v>
      </c>
      <c r="CA572" s="115">
        <v>0</v>
      </c>
      <c r="CB572" s="115">
        <f>IFERROR(IF(OR($A572=2,$A572=3,$C572=""),0,IF(E572="",1,IF(ISERROR(VLOOKUP('Auto-Calculations'!E572,LEA_ESA_Lookup,2,FALSE)),1,0))),"0*")</f>
        <v>0</v>
      </c>
      <c r="CC572" s="115">
        <f t="shared" si="1607"/>
        <v>0</v>
      </c>
      <c r="CD572" s="115">
        <f t="shared" si="1608"/>
        <v>0</v>
      </c>
      <c r="CE572" s="115">
        <f t="shared" si="1609"/>
        <v>0</v>
      </c>
      <c r="CF572" s="115">
        <f t="shared" si="1745"/>
        <v>0</v>
      </c>
      <c r="CG572" s="115">
        <f t="shared" si="1746"/>
        <v>0</v>
      </c>
      <c r="CH572" s="115">
        <f t="shared" si="1610"/>
        <v>0</v>
      </c>
      <c r="CI572" s="119">
        <f t="shared" si="1747"/>
        <v>0</v>
      </c>
      <c r="CJ572" s="115">
        <f t="shared" si="1611"/>
        <v>0</v>
      </c>
      <c r="CK572" s="115">
        <f t="shared" si="1612"/>
        <v>0</v>
      </c>
      <c r="CL572" s="115">
        <f t="shared" si="1613"/>
        <v>0</v>
      </c>
      <c r="CM572" s="115">
        <f t="shared" si="1614"/>
        <v>0</v>
      </c>
      <c r="CN572" s="115">
        <f t="shared" si="1615"/>
        <v>0</v>
      </c>
      <c r="CO572" s="115">
        <f>IFERROR(IF(OR($A572=2,$A572=3,$C572=""),0,IF('Auto-Calculations'!Z572="M",1,0)),"0*")</f>
        <v>0</v>
      </c>
      <c r="CP572" s="115">
        <f>IFERROR(IF(OR($A572=2,$A572=3,$C572=""),0,IF('Auto-Calculations'!AE572="M",1,0)),"0*")</f>
        <v>0</v>
      </c>
      <c r="CQ572" s="115">
        <f>IFERROR(IF(OR($A572=2,$A572=3,$C572=""),0,IF('Auto-Calculations'!V572="M",1,0)),"0*")</f>
        <v>0</v>
      </c>
      <c r="CR572" s="115">
        <f>IFERROR(IF(OR($A572=2,$A572=3,$C572=""),0,IF('Auto-Calculations'!W572="M",1,0)),"0*")</f>
        <v>0</v>
      </c>
      <c r="CS572" s="115">
        <f>IFERROR(IF(OR($A572=2,$A572=3,$C572=""),0,IF('Auto-Calculations'!X572="M",1,0)),"0*")</f>
        <v>0</v>
      </c>
      <c r="CT572" s="115">
        <f>IFERROR(IF(OR($A572=2,$A572=3,$C572=""),0,IF('Auto-Calculations'!Y572="M",1,0)),"0*")</f>
        <v>0</v>
      </c>
      <c r="CU572" s="115">
        <f t="shared" si="1748"/>
        <v>0</v>
      </c>
      <c r="CV572" s="115">
        <f t="shared" si="1616"/>
        <v>0</v>
      </c>
      <c r="CW572" s="115">
        <f t="shared" si="1617"/>
        <v>0</v>
      </c>
      <c r="CX572" s="115">
        <f t="shared" si="1749"/>
        <v>0</v>
      </c>
      <c r="CY572" s="115">
        <f t="shared" si="1618"/>
        <v>0</v>
      </c>
      <c r="CZ572" s="111">
        <f t="shared" si="1619"/>
        <v>0</v>
      </c>
      <c r="DA572" s="111">
        <f t="shared" si="1620"/>
        <v>0</v>
      </c>
      <c r="DB572" s="111">
        <f t="shared" si="1621"/>
        <v>0</v>
      </c>
      <c r="DC572" s="115">
        <f t="shared" si="1622"/>
        <v>0</v>
      </c>
      <c r="DD572" s="111">
        <f t="shared" si="1623"/>
        <v>0</v>
      </c>
      <c r="DE572" s="115">
        <f t="shared" si="1624"/>
        <v>0</v>
      </c>
      <c r="DF572" s="115">
        <f t="shared" si="1625"/>
        <v>0</v>
      </c>
      <c r="DG572" s="115">
        <f>IFERROR(IF(OR($A572=3,$A572=6,C572="American Samoa",C572="Federated States of Micronesia",C572="Guam",C572="Hawaii",C572="Northern Marianas",C572="Puerto Rico",C572="Republic of Palau",C572="Republic of the Marshall Islands",C572="Bureau of Indian Education"),0,IF('Auto-Calculations'!Q572="NA",1,0)),"0*")</f>
        <v>0</v>
      </c>
      <c r="DH572" s="115">
        <f t="shared" si="1750"/>
        <v>0</v>
      </c>
      <c r="DI572" s="115">
        <f t="shared" si="1751"/>
        <v>0</v>
      </c>
      <c r="DJ572" s="115">
        <f t="shared" si="1752"/>
        <v>0</v>
      </c>
      <c r="DK572" s="111">
        <f t="shared" si="1753"/>
        <v>0</v>
      </c>
      <c r="DL572" s="111">
        <f t="shared" si="1754"/>
        <v>0</v>
      </c>
      <c r="DM572" s="111">
        <f t="shared" si="1755"/>
        <v>0</v>
      </c>
      <c r="DN572" s="111"/>
      <c r="DO572" s="111"/>
      <c r="DP572" s="111"/>
      <c r="DQ572" s="111"/>
      <c r="DR572" s="120" t="str">
        <f t="shared" si="1756"/>
        <v>0000000000000000000000000000000000000000000000000000000000000000000000000000000</v>
      </c>
      <c r="DS572" s="111" t="str">
        <f t="shared" si="1626"/>
        <v>No Error</v>
      </c>
      <c r="DT572" s="111" t="str">
        <f t="shared" si="1627"/>
        <v>No Error</v>
      </c>
      <c r="DU572" s="111" t="str">
        <f t="shared" si="1628"/>
        <v>No Error</v>
      </c>
      <c r="DV572" s="111" t="str">
        <f t="shared" si="1629"/>
        <v>No Error</v>
      </c>
      <c r="DW572" s="111" t="str">
        <f t="shared" si="1630"/>
        <v>No Error</v>
      </c>
      <c r="DX572" s="111" t="str">
        <f t="shared" si="1631"/>
        <v>No Error</v>
      </c>
      <c r="DY572" s="111" t="str">
        <f t="shared" si="1632"/>
        <v>No Error</v>
      </c>
      <c r="DZ572" s="111" t="str">
        <f t="shared" si="1633"/>
        <v>No Error</v>
      </c>
      <c r="EA572" s="111" t="str">
        <f t="shared" si="1634"/>
        <v>No Error</v>
      </c>
      <c r="EB572" s="111" t="str">
        <f t="shared" si="1635"/>
        <v>No Error</v>
      </c>
      <c r="EC572" s="111" t="str">
        <f t="shared" si="1636"/>
        <v>No Error</v>
      </c>
      <c r="ED572" s="111" t="str">
        <f t="shared" si="1637"/>
        <v>No Error</v>
      </c>
      <c r="EE572" s="111" t="str">
        <f t="shared" si="1638"/>
        <v>No Error</v>
      </c>
      <c r="EF572" s="111" t="str">
        <f t="shared" si="1639"/>
        <v>No Error</v>
      </c>
      <c r="EG572" s="111" t="str">
        <f t="shared" si="1640"/>
        <v>No Error</v>
      </c>
      <c r="EH572" s="111" t="str">
        <f t="shared" si="1641"/>
        <v>No Error</v>
      </c>
      <c r="EI572" s="111" t="str">
        <f t="shared" si="1642"/>
        <v>No Error</v>
      </c>
      <c r="EJ572" s="111" t="str">
        <f t="shared" si="1643"/>
        <v>No Error</v>
      </c>
      <c r="EK572" s="111" t="str">
        <f t="shared" si="1644"/>
        <v>No Error</v>
      </c>
      <c r="EL572" s="111" t="str">
        <f t="shared" si="1645"/>
        <v>No Error</v>
      </c>
      <c r="EM572" s="111" t="str">
        <f t="shared" si="1646"/>
        <v>No Error</v>
      </c>
      <c r="EN572" s="111" t="str">
        <f t="shared" si="1647"/>
        <v>No Error</v>
      </c>
      <c r="EO572" s="111" t="str">
        <f t="shared" si="1648"/>
        <v>No Error</v>
      </c>
      <c r="EP572" s="111" t="str">
        <f t="shared" si="1649"/>
        <v>No Error</v>
      </c>
      <c r="EQ572" s="111" t="str">
        <f t="shared" si="1650"/>
        <v>No Error</v>
      </c>
      <c r="ER572" s="111" t="str">
        <f t="shared" si="1651"/>
        <v>No Error</v>
      </c>
      <c r="ES572" s="111" t="str">
        <f t="shared" si="1652"/>
        <v>No Error</v>
      </c>
      <c r="ET572" s="111" t="str">
        <f t="shared" si="1653"/>
        <v>No Error</v>
      </c>
      <c r="EU572" s="111" t="str">
        <f t="shared" si="1654"/>
        <v>No Error</v>
      </c>
      <c r="EV572" s="111" t="str">
        <f t="shared" si="1655"/>
        <v>No Error</v>
      </c>
      <c r="EW572" s="111" t="str">
        <f t="shared" si="1656"/>
        <v>No Error</v>
      </c>
      <c r="EX572" s="111" t="str">
        <f t="shared" si="1657"/>
        <v>No Error</v>
      </c>
      <c r="EY572" s="111" t="str">
        <f t="shared" si="1658"/>
        <v>No Error</v>
      </c>
      <c r="EZ572" s="111" t="str">
        <f t="shared" si="1659"/>
        <v>No Error</v>
      </c>
      <c r="FA572" s="111" t="str">
        <f t="shared" si="1660"/>
        <v>No Error</v>
      </c>
      <c r="FB572" s="111" t="str">
        <f t="shared" si="1661"/>
        <v>No Error</v>
      </c>
      <c r="FC572" s="111" t="str">
        <f t="shared" si="1662"/>
        <v>No Error</v>
      </c>
      <c r="FD572" s="111" t="str">
        <f t="shared" si="1663"/>
        <v>No Error</v>
      </c>
      <c r="FE572" s="111" t="str">
        <f t="shared" si="1664"/>
        <v>No Error</v>
      </c>
      <c r="FF572" s="111" t="str">
        <f t="shared" si="1665"/>
        <v>No Error</v>
      </c>
      <c r="FG572" s="111" t="str">
        <f t="shared" si="1666"/>
        <v>No Error</v>
      </c>
      <c r="FH572" s="111" t="str">
        <f t="shared" si="1667"/>
        <v>No Error</v>
      </c>
      <c r="FI572" s="111" t="str">
        <f t="shared" si="1668"/>
        <v>No Error</v>
      </c>
      <c r="FJ572" s="111" t="str">
        <f t="shared" si="1669"/>
        <v>No Error</v>
      </c>
      <c r="FK572" s="111" t="str">
        <f t="shared" si="1670"/>
        <v>No Error</v>
      </c>
      <c r="FL572" s="111" t="str">
        <f t="shared" si="1671"/>
        <v>No Error</v>
      </c>
      <c r="FM572" s="111" t="str">
        <f t="shared" si="1672"/>
        <v>No Error</v>
      </c>
      <c r="FN572" s="111" t="str">
        <f t="shared" si="1673"/>
        <v>No Error</v>
      </c>
      <c r="FO572" s="111" t="str">
        <f t="shared" si="1674"/>
        <v>No Error</v>
      </c>
      <c r="FP572" s="111" t="str">
        <f t="shared" si="1675"/>
        <v>No Error</v>
      </c>
      <c r="FQ572" s="111" t="str">
        <f t="shared" si="1676"/>
        <v>No Error</v>
      </c>
      <c r="FR572" s="111" t="str">
        <f t="shared" si="1677"/>
        <v>No Error</v>
      </c>
      <c r="FS572" s="111" t="str">
        <f t="shared" si="1678"/>
        <v>No Error</v>
      </c>
      <c r="FT572" s="111" t="str">
        <f t="shared" si="1679"/>
        <v>No Error</v>
      </c>
      <c r="FU572" s="111" t="str">
        <f t="shared" si="1680"/>
        <v>No Error</v>
      </c>
      <c r="FV572" s="111" t="str">
        <f t="shared" si="1681"/>
        <v>No Error</v>
      </c>
      <c r="FW572" s="111" t="str">
        <f t="shared" si="1682"/>
        <v>No Error</v>
      </c>
      <c r="FX572" s="111" t="str">
        <f t="shared" si="1683"/>
        <v>No Error</v>
      </c>
      <c r="FY572" s="111" t="str">
        <f t="shared" si="1684"/>
        <v>No Error</v>
      </c>
      <c r="FZ572" s="111" t="str">
        <f t="shared" si="1685"/>
        <v>No Error</v>
      </c>
      <c r="GA572" s="111" t="str">
        <f t="shared" si="1686"/>
        <v>No Error</v>
      </c>
      <c r="GB572" s="111" t="str">
        <f t="shared" si="1687"/>
        <v>No Error</v>
      </c>
      <c r="GC572" s="111" t="str">
        <f t="shared" si="1688"/>
        <v>No Error</v>
      </c>
      <c r="GD572" s="111" t="str">
        <f t="shared" si="1689"/>
        <v>No Error</v>
      </c>
      <c r="GE572" s="111" t="str">
        <f t="shared" si="1690"/>
        <v>No Error</v>
      </c>
      <c r="GF572" s="111" t="str">
        <f t="shared" si="1691"/>
        <v>No Error</v>
      </c>
      <c r="GG572" s="111" t="str">
        <f t="shared" si="1692"/>
        <v>No Error</v>
      </c>
      <c r="GH572" s="111" t="str">
        <f t="shared" si="1693"/>
        <v>No Error</v>
      </c>
      <c r="GI572" s="111" t="str">
        <f t="shared" si="1694"/>
        <v>No Error</v>
      </c>
      <c r="GJ572" s="111" t="str">
        <f t="shared" si="1695"/>
        <v>No Error</v>
      </c>
      <c r="GK572" s="111" t="str">
        <f t="shared" si="1696"/>
        <v>No Error</v>
      </c>
      <c r="GL572" s="111" t="str">
        <f t="shared" si="1697"/>
        <v>No Error</v>
      </c>
      <c r="GM572" s="111" t="str">
        <f t="shared" si="1698"/>
        <v>No Error</v>
      </c>
      <c r="GN572" s="111" t="str">
        <f t="shared" si="1699"/>
        <v>No Error</v>
      </c>
      <c r="GO572" s="111" t="str">
        <f t="shared" si="1700"/>
        <v>No Error</v>
      </c>
      <c r="GP572" s="111" t="str">
        <f t="shared" si="1701"/>
        <v>No Error</v>
      </c>
      <c r="GQ572" s="111" t="str">
        <f t="shared" si="1702"/>
        <v>No Error</v>
      </c>
      <c r="GR572" s="111" t="str">
        <f t="shared" si="1703"/>
        <v>No Error</v>
      </c>
      <c r="GS572" s="111" t="str">
        <f t="shared" si="1703"/>
        <v>No Error</v>
      </c>
      <c r="GT572" s="111" t="str">
        <f t="shared" si="1703"/>
        <v>No Error</v>
      </c>
      <c r="GU572" s="111" t="str">
        <f t="shared" si="1703"/>
        <v>No Error</v>
      </c>
      <c r="GV572" s="111" t="str">
        <f t="shared" si="1704"/>
        <v>No Error</v>
      </c>
      <c r="GW572" s="111" t="str">
        <f t="shared" si="1704"/>
        <v>No Error</v>
      </c>
      <c r="GX572" s="111" t="str">
        <f t="shared" si="1704"/>
        <v>No Error</v>
      </c>
      <c r="GY572" s="111">
        <f t="shared" si="1705"/>
        <v>0</v>
      </c>
      <c r="GZ572" s="111">
        <f t="shared" si="1706"/>
        <v>0</v>
      </c>
      <c r="HA572" s="111" t="str">
        <f t="shared" si="1707"/>
        <v/>
      </c>
      <c r="HB572" s="111">
        <f t="shared" si="1708"/>
        <v>0</v>
      </c>
      <c r="HC572" s="111">
        <f t="shared" si="1709"/>
        <v>0</v>
      </c>
      <c r="HD572" s="111">
        <f t="shared" si="1757"/>
        <v>0</v>
      </c>
      <c r="HE572" s="121" t="str">
        <f>IF(OR($A572=2,$A572=3),"",'SEA Detail'!CI634)</f>
        <v>.</v>
      </c>
      <c r="HF572" s="111">
        <f t="shared" si="1758"/>
        <v>0</v>
      </c>
      <c r="HG572" s="111">
        <f t="shared" si="1759"/>
        <v>0</v>
      </c>
      <c r="HH572" s="111">
        <f t="shared" si="1760"/>
        <v>0</v>
      </c>
      <c r="HI572" s="111">
        <f t="shared" si="1761"/>
        <v>0</v>
      </c>
      <c r="HJ572" s="111">
        <f t="shared" si="1710"/>
        <v>0</v>
      </c>
      <c r="HK572" s="111">
        <f t="shared" si="1711"/>
        <v>0</v>
      </c>
      <c r="HL572" s="111">
        <f t="shared" si="1712"/>
        <v>0</v>
      </c>
      <c r="HM572" s="111">
        <f t="shared" si="1713"/>
        <v>0</v>
      </c>
      <c r="HN572" s="111">
        <f t="shared" si="1714"/>
        <v>0</v>
      </c>
      <c r="HO572" s="111">
        <f t="shared" si="1715"/>
        <v>0</v>
      </c>
      <c r="HP572" s="111">
        <f t="shared" si="1716"/>
        <v>0</v>
      </c>
      <c r="HQ572" s="111">
        <f t="shared" si="1717"/>
        <v>0</v>
      </c>
      <c r="HR572" s="111">
        <f t="shared" si="1718"/>
        <v>0</v>
      </c>
      <c r="HS572" s="111">
        <f t="shared" si="1719"/>
        <v>0</v>
      </c>
      <c r="HT572" s="111">
        <f t="shared" si="1720"/>
        <v>0</v>
      </c>
      <c r="HU572" s="111">
        <f t="shared" si="1721"/>
        <v>0</v>
      </c>
      <c r="HV572" s="111">
        <f t="shared" si="1722"/>
        <v>0</v>
      </c>
      <c r="HW572" s="111">
        <f t="shared" si="1723"/>
        <v>0</v>
      </c>
      <c r="HX572" s="111">
        <f t="shared" si="1724"/>
        <v>0</v>
      </c>
      <c r="HY572" s="111">
        <f t="shared" si="1725"/>
        <v>0</v>
      </c>
      <c r="HZ572" s="111">
        <f t="shared" si="1726"/>
        <v>0</v>
      </c>
      <c r="IA572" s="111">
        <f t="shared" si="1727"/>
        <v>0</v>
      </c>
      <c r="IB572" s="111">
        <f t="shared" si="1728"/>
        <v>0</v>
      </c>
      <c r="IC572" s="111">
        <f t="shared" si="1729"/>
        <v>0</v>
      </c>
      <c r="ID572" s="111">
        <f t="shared" si="1730"/>
        <v>0</v>
      </c>
      <c r="IE572" s="111">
        <f t="shared" si="1731"/>
        <v>0</v>
      </c>
      <c r="IF572" s="111">
        <f t="shared" si="1732"/>
        <v>0</v>
      </c>
      <c r="IG572" s="111">
        <f t="shared" si="1762"/>
        <v>0</v>
      </c>
      <c r="IH572" s="111">
        <f>IF(AND(OR($A572=2,$E572=""),NOT(ISBLANK('Base Data'!I573))),1,IF(OR($A572=2,$C572="",$E572=""),0,1))</f>
        <v>0</v>
      </c>
      <c r="II572" s="111"/>
      <c r="IJ572" s="111"/>
      <c r="IK572" s="111"/>
      <c r="IL572" s="111">
        <f>IF('Base Data'!C573="",0,IF('Base Data'!D573="",1,0))</f>
        <v>0</v>
      </c>
    </row>
    <row r="573" spans="1:246" x14ac:dyDescent="0.25">
      <c r="A573" s="116" t="str">
        <f>IF(NOT(ISBLANK('Base Data'!A574)),'Base Data'!A574,"")</f>
        <v/>
      </c>
      <c r="B573" s="116" t="str">
        <f>IF(NOT(ISBLANK('Base Data'!B574)),'Base Data'!B574,"")</f>
        <v/>
      </c>
      <c r="C573" s="125" t="str">
        <f>IF(NOT(ISBLANK('Base Data'!C574)),'Base Data'!C574,"")</f>
        <v/>
      </c>
      <c r="D573" s="125" t="str">
        <f>IF(NOT(ISBLANK('Base Data'!D574)),'Base Data'!D574,"")</f>
        <v/>
      </c>
      <c r="E573" s="116" t="str">
        <f>IF(NOT(ISBLANK('Base Data'!E574)),'Base Data'!E574,"")</f>
        <v/>
      </c>
      <c r="F573" s="117" t="str">
        <f>IF(NOT(ISBLANK('Base Data'!F574)),'Base Data'!F574,"")</f>
        <v/>
      </c>
      <c r="G573" s="117" t="str">
        <f>IF(NOT(ISBLANK('Base Data'!G574)),'Base Data'!G574,"")</f>
        <v/>
      </c>
      <c r="H573" s="163">
        <f t="shared" si="1568"/>
        <v>0</v>
      </c>
      <c r="I573" s="117" t="str">
        <f>IF(NOT(ISBLANK('Base Data'!H574)),'Base Data'!H574,"")</f>
        <v/>
      </c>
      <c r="J573" s="163">
        <f>IF(AND(ISNUMBER(I573),ISNUMBER(#REF!)),I573-#REF!,IF(AND(NOT(ISNUMBER(I573)),NOT(ISNUMBER(#REF!))),0,IF(NOT(ISNUMBER(I573)),-#REF!,IF(NOT(ISNUMBER(#REF!)),I573,0))))</f>
        <v>0</v>
      </c>
      <c r="K573" s="163">
        <f t="shared" si="1569"/>
        <v>0</v>
      </c>
      <c r="L573" s="163">
        <f t="shared" si="1733"/>
        <v>0</v>
      </c>
      <c r="M573" s="116" t="str">
        <f>IF(NOT(ISBLANK('Base Data'!I574)),'Base Data'!I574,"")</f>
        <v/>
      </c>
      <c r="N573" s="116" t="str">
        <f>IF(NOT(ISBLANK('Base Data'!J574)),'Base Data'!J574,"")</f>
        <v/>
      </c>
      <c r="O573" s="117" t="str">
        <f>IF(NOT(ISBLANK('Base Data'!K574)),'Base Data'!K574,"")</f>
        <v/>
      </c>
      <c r="P573" s="166">
        <f t="shared" si="1570"/>
        <v>0</v>
      </c>
      <c r="Q573" s="116" t="str">
        <f>IF(NOT(ISBLANK('Base Data'!L574)),'Base Data'!L574,"")</f>
        <v/>
      </c>
      <c r="R573" s="116" t="str">
        <f>IF(NOT(ISBLANK('Base Data'!M574)),'Base Data'!M574,"")</f>
        <v/>
      </c>
      <c r="S573" s="116" t="str">
        <f>IF(NOT(ISBLANK('Base Data'!N574)),'Base Data'!N574,"")</f>
        <v/>
      </c>
      <c r="T573" s="117" t="str">
        <f>IF(NOT(ISBLANK('Base Data'!O574)),'Base Data'!O574,"")</f>
        <v/>
      </c>
      <c r="U573" s="116" t="str">
        <f>IF(NOT(ISBLANK('Base Data'!P574)),'Base Data'!P574,"")</f>
        <v/>
      </c>
      <c r="V573" s="116" t="str">
        <f>IF(NOT(ISBLANK('Base Data'!Q574)),'Base Data'!Q574,"")</f>
        <v/>
      </c>
      <c r="W573" s="116" t="str">
        <f>IF(NOT(ISBLANK('Base Data'!R574)),'Base Data'!R574,"")</f>
        <v/>
      </c>
      <c r="X573" s="116" t="str">
        <f>IF(NOT(ISBLANK('Base Data'!S574)),'Base Data'!S574,"")</f>
        <v/>
      </c>
      <c r="Y573" s="116" t="str">
        <f>IF(NOT(ISBLANK('Base Data'!T574)),'Base Data'!T574,"")</f>
        <v/>
      </c>
      <c r="Z573" s="117" t="str">
        <f>IF(NOT(ISBLANK('Base Data'!U574)),'Base Data'!U574,"")</f>
        <v/>
      </c>
      <c r="AA573" s="166">
        <f t="shared" si="1571"/>
        <v>0</v>
      </c>
      <c r="AB573" s="116" t="str">
        <f>IF(NOT(ISBLANK('Base Data'!V574)),'Base Data'!V574,"")</f>
        <v/>
      </c>
      <c r="AC573" s="117" t="str">
        <f>IF(NOT(ISBLANK('Base Data'!W574)),'Base Data'!W574,"")</f>
        <v/>
      </c>
      <c r="AD573" s="166">
        <f t="shared" si="1572"/>
        <v>0</v>
      </c>
      <c r="AE573" s="118" t="str">
        <f>IF(NOT(ISBLANK('Base Data'!X574)),'Base Data'!X574,"")</f>
        <v/>
      </c>
      <c r="AF573" s="118" t="str">
        <f>IF(NOT(ISBLANK('Base Data'!Y574)),'Base Data'!Y574,"")</f>
        <v/>
      </c>
      <c r="AG573" s="121" t="str">
        <f>IF(OR($A573=2),"",'SEA Detail'!CI635)</f>
        <v>.</v>
      </c>
      <c r="AH573" s="115">
        <f t="shared" si="1734"/>
        <v>0</v>
      </c>
      <c r="AI573" s="115">
        <f t="shared" si="1735"/>
        <v>0</v>
      </c>
      <c r="AJ573" s="115">
        <f t="shared" si="1736"/>
        <v>0</v>
      </c>
      <c r="AK573" s="115">
        <f t="shared" si="1737"/>
        <v>0</v>
      </c>
      <c r="AL573" s="115">
        <f t="shared" si="1738"/>
        <v>0</v>
      </c>
      <c r="AM573" s="115">
        <f t="shared" si="1739"/>
        <v>0</v>
      </c>
      <c r="AN573" s="115">
        <f t="shared" si="1740"/>
        <v>0</v>
      </c>
      <c r="AO573" s="115">
        <f t="shared" si="1741"/>
        <v>0</v>
      </c>
      <c r="AP573" s="115">
        <f t="shared" si="1742"/>
        <v>0</v>
      </c>
      <c r="AQ573" s="115">
        <f t="shared" si="1743"/>
        <v>0</v>
      </c>
      <c r="AR573" s="115">
        <f t="shared" si="1573"/>
        <v>0</v>
      </c>
      <c r="AS573" s="115">
        <f t="shared" si="1574"/>
        <v>0</v>
      </c>
      <c r="AT573" s="115">
        <f t="shared" si="1575"/>
        <v>0</v>
      </c>
      <c r="AU573" s="115">
        <f t="shared" si="1576"/>
        <v>0</v>
      </c>
      <c r="AV573" s="115">
        <f t="shared" si="1577"/>
        <v>0</v>
      </c>
      <c r="AW573" s="115">
        <f t="shared" si="1578"/>
        <v>0</v>
      </c>
      <c r="AX573" s="115">
        <f t="shared" si="1579"/>
        <v>0</v>
      </c>
      <c r="AY573" s="115">
        <f t="shared" si="1580"/>
        <v>0</v>
      </c>
      <c r="AZ573" s="115">
        <f t="shared" si="1581"/>
        <v>0</v>
      </c>
      <c r="BA573" s="115">
        <f t="shared" si="1582"/>
        <v>0</v>
      </c>
      <c r="BB573" s="115">
        <f t="shared" si="1744"/>
        <v>0</v>
      </c>
      <c r="BC573" s="115">
        <f t="shared" si="1583"/>
        <v>0</v>
      </c>
      <c r="BD573" s="115">
        <f t="shared" si="1584"/>
        <v>0</v>
      </c>
      <c r="BE573" s="115">
        <f t="shared" si="1585"/>
        <v>0</v>
      </c>
      <c r="BF573" s="115">
        <f t="shared" si="1586"/>
        <v>0</v>
      </c>
      <c r="BG573" s="115">
        <f t="shared" si="1587"/>
        <v>0</v>
      </c>
      <c r="BH573" s="115">
        <f t="shared" si="1588"/>
        <v>0</v>
      </c>
      <c r="BI573" s="115">
        <f t="shared" si="1589"/>
        <v>0</v>
      </c>
      <c r="BJ573" s="115">
        <f t="shared" si="1590"/>
        <v>0</v>
      </c>
      <c r="BK573" s="115">
        <f t="shared" si="1591"/>
        <v>0</v>
      </c>
      <c r="BL573" s="115">
        <f t="shared" si="1592"/>
        <v>0</v>
      </c>
      <c r="BM573" s="115">
        <f t="shared" si="1593"/>
        <v>0</v>
      </c>
      <c r="BN573" s="115">
        <f t="shared" si="1594"/>
        <v>0</v>
      </c>
      <c r="BO573" s="115">
        <f t="shared" si="1595"/>
        <v>0</v>
      </c>
      <c r="BP573" s="115">
        <f t="shared" si="1596"/>
        <v>0</v>
      </c>
      <c r="BQ573" s="115">
        <f t="shared" si="1597"/>
        <v>0</v>
      </c>
      <c r="BR573" s="115">
        <f t="shared" si="1598"/>
        <v>0</v>
      </c>
      <c r="BS573" s="115">
        <f t="shared" si="1599"/>
        <v>0</v>
      </c>
      <c r="BT573" s="115">
        <f t="shared" si="1600"/>
        <v>0</v>
      </c>
      <c r="BU573" s="115">
        <f t="shared" si="1601"/>
        <v>0</v>
      </c>
      <c r="BV573" s="115">
        <f t="shared" si="1602"/>
        <v>0</v>
      </c>
      <c r="BW573" s="115">
        <f t="shared" si="1603"/>
        <v>0</v>
      </c>
      <c r="BX573" s="115">
        <f t="shared" si="1604"/>
        <v>0</v>
      </c>
      <c r="BY573" s="115">
        <f t="shared" si="1605"/>
        <v>0</v>
      </c>
      <c r="BZ573" s="115">
        <f t="shared" si="1606"/>
        <v>0</v>
      </c>
      <c r="CA573" s="115">
        <v>0</v>
      </c>
      <c r="CB573" s="115">
        <f>IFERROR(IF(OR($A573=2,$A573=3,$C573=""),0,IF(E573="",1,IF(ISERROR(VLOOKUP('Auto-Calculations'!E573,LEA_ESA_Lookup,2,FALSE)),1,0))),"0*")</f>
        <v>0</v>
      </c>
      <c r="CC573" s="115">
        <f t="shared" si="1607"/>
        <v>0</v>
      </c>
      <c r="CD573" s="115">
        <f t="shared" si="1608"/>
        <v>0</v>
      </c>
      <c r="CE573" s="115">
        <f t="shared" si="1609"/>
        <v>0</v>
      </c>
      <c r="CF573" s="115">
        <f t="shared" si="1745"/>
        <v>0</v>
      </c>
      <c r="CG573" s="115">
        <f t="shared" si="1746"/>
        <v>0</v>
      </c>
      <c r="CH573" s="115">
        <f t="shared" si="1610"/>
        <v>0</v>
      </c>
      <c r="CI573" s="119">
        <f t="shared" si="1747"/>
        <v>0</v>
      </c>
      <c r="CJ573" s="115">
        <f t="shared" si="1611"/>
        <v>0</v>
      </c>
      <c r="CK573" s="115">
        <f t="shared" si="1612"/>
        <v>0</v>
      </c>
      <c r="CL573" s="115">
        <f t="shared" si="1613"/>
        <v>0</v>
      </c>
      <c r="CM573" s="115">
        <f t="shared" si="1614"/>
        <v>0</v>
      </c>
      <c r="CN573" s="115">
        <f t="shared" si="1615"/>
        <v>0</v>
      </c>
      <c r="CO573" s="115">
        <f>IFERROR(IF(OR($A573=2,$A573=3,$C573=""),0,IF('Auto-Calculations'!Z573="M",1,0)),"0*")</f>
        <v>0</v>
      </c>
      <c r="CP573" s="115">
        <f>IFERROR(IF(OR($A573=2,$A573=3,$C573=""),0,IF('Auto-Calculations'!AE573="M",1,0)),"0*")</f>
        <v>0</v>
      </c>
      <c r="CQ573" s="115">
        <f>IFERROR(IF(OR($A573=2,$A573=3,$C573=""),0,IF('Auto-Calculations'!V573="M",1,0)),"0*")</f>
        <v>0</v>
      </c>
      <c r="CR573" s="115">
        <f>IFERROR(IF(OR($A573=2,$A573=3,$C573=""),0,IF('Auto-Calculations'!W573="M",1,0)),"0*")</f>
        <v>0</v>
      </c>
      <c r="CS573" s="115">
        <f>IFERROR(IF(OR($A573=2,$A573=3,$C573=""),0,IF('Auto-Calculations'!X573="M",1,0)),"0*")</f>
        <v>0</v>
      </c>
      <c r="CT573" s="115">
        <f>IFERROR(IF(OR($A573=2,$A573=3,$C573=""),0,IF('Auto-Calculations'!Y573="M",1,0)),"0*")</f>
        <v>0</v>
      </c>
      <c r="CU573" s="115">
        <f t="shared" si="1748"/>
        <v>0</v>
      </c>
      <c r="CV573" s="115">
        <f t="shared" si="1616"/>
        <v>0</v>
      </c>
      <c r="CW573" s="115">
        <f t="shared" si="1617"/>
        <v>0</v>
      </c>
      <c r="CX573" s="115">
        <f t="shared" si="1749"/>
        <v>0</v>
      </c>
      <c r="CY573" s="115">
        <f t="shared" si="1618"/>
        <v>0</v>
      </c>
      <c r="CZ573" s="111">
        <f t="shared" si="1619"/>
        <v>0</v>
      </c>
      <c r="DA573" s="111">
        <f t="shared" si="1620"/>
        <v>0</v>
      </c>
      <c r="DB573" s="111">
        <f t="shared" si="1621"/>
        <v>0</v>
      </c>
      <c r="DC573" s="115">
        <f t="shared" si="1622"/>
        <v>0</v>
      </c>
      <c r="DD573" s="111">
        <f t="shared" si="1623"/>
        <v>0</v>
      </c>
      <c r="DE573" s="115">
        <f t="shared" si="1624"/>
        <v>0</v>
      </c>
      <c r="DF573" s="115">
        <f t="shared" si="1625"/>
        <v>0</v>
      </c>
      <c r="DG573" s="115">
        <f>IFERROR(IF(OR($A573=3,$A573=6,C573="American Samoa",C573="Federated States of Micronesia",C573="Guam",C573="Hawaii",C573="Northern Marianas",C573="Puerto Rico",C573="Republic of Palau",C573="Republic of the Marshall Islands",C573="Bureau of Indian Education"),0,IF('Auto-Calculations'!Q573="NA",1,0)),"0*")</f>
        <v>0</v>
      </c>
      <c r="DH573" s="115">
        <f t="shared" si="1750"/>
        <v>0</v>
      </c>
      <c r="DI573" s="115">
        <f t="shared" si="1751"/>
        <v>0</v>
      </c>
      <c r="DJ573" s="115">
        <f t="shared" si="1752"/>
        <v>0</v>
      </c>
      <c r="DK573" s="111">
        <f t="shared" si="1753"/>
        <v>0</v>
      </c>
      <c r="DL573" s="111">
        <f t="shared" si="1754"/>
        <v>0</v>
      </c>
      <c r="DM573" s="111">
        <f t="shared" si="1755"/>
        <v>0</v>
      </c>
      <c r="DN573" s="111"/>
      <c r="DO573" s="111"/>
      <c r="DP573" s="111"/>
      <c r="DQ573" s="111"/>
      <c r="DR573" s="120" t="str">
        <f t="shared" si="1756"/>
        <v>0000000000000000000000000000000000000000000000000000000000000000000000000000000</v>
      </c>
      <c r="DS573" s="111" t="str">
        <f t="shared" si="1626"/>
        <v>No Error</v>
      </c>
      <c r="DT573" s="111" t="str">
        <f t="shared" si="1627"/>
        <v>No Error</v>
      </c>
      <c r="DU573" s="111" t="str">
        <f t="shared" si="1628"/>
        <v>No Error</v>
      </c>
      <c r="DV573" s="111" t="str">
        <f t="shared" si="1629"/>
        <v>No Error</v>
      </c>
      <c r="DW573" s="111" t="str">
        <f t="shared" si="1630"/>
        <v>No Error</v>
      </c>
      <c r="DX573" s="111" t="str">
        <f t="shared" si="1631"/>
        <v>No Error</v>
      </c>
      <c r="DY573" s="111" t="str">
        <f t="shared" si="1632"/>
        <v>No Error</v>
      </c>
      <c r="DZ573" s="111" t="str">
        <f t="shared" si="1633"/>
        <v>No Error</v>
      </c>
      <c r="EA573" s="111" t="str">
        <f t="shared" si="1634"/>
        <v>No Error</v>
      </c>
      <c r="EB573" s="111" t="str">
        <f t="shared" si="1635"/>
        <v>No Error</v>
      </c>
      <c r="EC573" s="111" t="str">
        <f t="shared" si="1636"/>
        <v>No Error</v>
      </c>
      <c r="ED573" s="111" t="str">
        <f t="shared" si="1637"/>
        <v>No Error</v>
      </c>
      <c r="EE573" s="111" t="str">
        <f t="shared" si="1638"/>
        <v>No Error</v>
      </c>
      <c r="EF573" s="111" t="str">
        <f t="shared" si="1639"/>
        <v>No Error</v>
      </c>
      <c r="EG573" s="111" t="str">
        <f t="shared" si="1640"/>
        <v>No Error</v>
      </c>
      <c r="EH573" s="111" t="str">
        <f t="shared" si="1641"/>
        <v>No Error</v>
      </c>
      <c r="EI573" s="111" t="str">
        <f t="shared" si="1642"/>
        <v>No Error</v>
      </c>
      <c r="EJ573" s="111" t="str">
        <f t="shared" si="1643"/>
        <v>No Error</v>
      </c>
      <c r="EK573" s="111" t="str">
        <f t="shared" si="1644"/>
        <v>No Error</v>
      </c>
      <c r="EL573" s="111" t="str">
        <f t="shared" si="1645"/>
        <v>No Error</v>
      </c>
      <c r="EM573" s="111" t="str">
        <f t="shared" si="1646"/>
        <v>No Error</v>
      </c>
      <c r="EN573" s="111" t="str">
        <f t="shared" si="1647"/>
        <v>No Error</v>
      </c>
      <c r="EO573" s="111" t="str">
        <f t="shared" si="1648"/>
        <v>No Error</v>
      </c>
      <c r="EP573" s="111" t="str">
        <f t="shared" si="1649"/>
        <v>No Error</v>
      </c>
      <c r="EQ573" s="111" t="str">
        <f t="shared" si="1650"/>
        <v>No Error</v>
      </c>
      <c r="ER573" s="111" t="str">
        <f t="shared" si="1651"/>
        <v>No Error</v>
      </c>
      <c r="ES573" s="111" t="str">
        <f t="shared" si="1652"/>
        <v>No Error</v>
      </c>
      <c r="ET573" s="111" t="str">
        <f t="shared" si="1653"/>
        <v>No Error</v>
      </c>
      <c r="EU573" s="111" t="str">
        <f t="shared" si="1654"/>
        <v>No Error</v>
      </c>
      <c r="EV573" s="111" t="str">
        <f t="shared" si="1655"/>
        <v>No Error</v>
      </c>
      <c r="EW573" s="111" t="str">
        <f t="shared" si="1656"/>
        <v>No Error</v>
      </c>
      <c r="EX573" s="111" t="str">
        <f t="shared" si="1657"/>
        <v>No Error</v>
      </c>
      <c r="EY573" s="111" t="str">
        <f t="shared" si="1658"/>
        <v>No Error</v>
      </c>
      <c r="EZ573" s="111" t="str">
        <f t="shared" si="1659"/>
        <v>No Error</v>
      </c>
      <c r="FA573" s="111" t="str">
        <f t="shared" si="1660"/>
        <v>No Error</v>
      </c>
      <c r="FB573" s="111" t="str">
        <f t="shared" si="1661"/>
        <v>No Error</v>
      </c>
      <c r="FC573" s="111" t="str">
        <f t="shared" si="1662"/>
        <v>No Error</v>
      </c>
      <c r="FD573" s="111" t="str">
        <f t="shared" si="1663"/>
        <v>No Error</v>
      </c>
      <c r="FE573" s="111" t="str">
        <f t="shared" si="1664"/>
        <v>No Error</v>
      </c>
      <c r="FF573" s="111" t="str">
        <f t="shared" si="1665"/>
        <v>No Error</v>
      </c>
      <c r="FG573" s="111" t="str">
        <f t="shared" si="1666"/>
        <v>No Error</v>
      </c>
      <c r="FH573" s="111" t="str">
        <f t="shared" si="1667"/>
        <v>No Error</v>
      </c>
      <c r="FI573" s="111" t="str">
        <f t="shared" si="1668"/>
        <v>No Error</v>
      </c>
      <c r="FJ573" s="111" t="str">
        <f t="shared" si="1669"/>
        <v>No Error</v>
      </c>
      <c r="FK573" s="111" t="str">
        <f t="shared" si="1670"/>
        <v>No Error</v>
      </c>
      <c r="FL573" s="111" t="str">
        <f t="shared" si="1671"/>
        <v>No Error</v>
      </c>
      <c r="FM573" s="111" t="str">
        <f t="shared" si="1672"/>
        <v>No Error</v>
      </c>
      <c r="FN573" s="111" t="str">
        <f t="shared" si="1673"/>
        <v>No Error</v>
      </c>
      <c r="FO573" s="111" t="str">
        <f t="shared" si="1674"/>
        <v>No Error</v>
      </c>
      <c r="FP573" s="111" t="str">
        <f t="shared" si="1675"/>
        <v>No Error</v>
      </c>
      <c r="FQ573" s="111" t="str">
        <f t="shared" si="1676"/>
        <v>No Error</v>
      </c>
      <c r="FR573" s="111" t="str">
        <f t="shared" si="1677"/>
        <v>No Error</v>
      </c>
      <c r="FS573" s="111" t="str">
        <f t="shared" si="1678"/>
        <v>No Error</v>
      </c>
      <c r="FT573" s="111" t="str">
        <f t="shared" si="1679"/>
        <v>No Error</v>
      </c>
      <c r="FU573" s="111" t="str">
        <f t="shared" si="1680"/>
        <v>No Error</v>
      </c>
      <c r="FV573" s="111" t="str">
        <f t="shared" si="1681"/>
        <v>No Error</v>
      </c>
      <c r="FW573" s="111" t="str">
        <f t="shared" si="1682"/>
        <v>No Error</v>
      </c>
      <c r="FX573" s="111" t="str">
        <f t="shared" si="1683"/>
        <v>No Error</v>
      </c>
      <c r="FY573" s="111" t="str">
        <f t="shared" si="1684"/>
        <v>No Error</v>
      </c>
      <c r="FZ573" s="111" t="str">
        <f t="shared" si="1685"/>
        <v>No Error</v>
      </c>
      <c r="GA573" s="111" t="str">
        <f t="shared" si="1686"/>
        <v>No Error</v>
      </c>
      <c r="GB573" s="111" t="str">
        <f t="shared" si="1687"/>
        <v>No Error</v>
      </c>
      <c r="GC573" s="111" t="str">
        <f t="shared" si="1688"/>
        <v>No Error</v>
      </c>
      <c r="GD573" s="111" t="str">
        <f t="shared" si="1689"/>
        <v>No Error</v>
      </c>
      <c r="GE573" s="111" t="str">
        <f t="shared" si="1690"/>
        <v>No Error</v>
      </c>
      <c r="GF573" s="111" t="str">
        <f t="shared" si="1691"/>
        <v>No Error</v>
      </c>
      <c r="GG573" s="111" t="str">
        <f t="shared" si="1692"/>
        <v>No Error</v>
      </c>
      <c r="GH573" s="111" t="str">
        <f t="shared" si="1693"/>
        <v>No Error</v>
      </c>
      <c r="GI573" s="111" t="str">
        <f t="shared" si="1694"/>
        <v>No Error</v>
      </c>
      <c r="GJ573" s="111" t="str">
        <f t="shared" si="1695"/>
        <v>No Error</v>
      </c>
      <c r="GK573" s="111" t="str">
        <f t="shared" si="1696"/>
        <v>No Error</v>
      </c>
      <c r="GL573" s="111" t="str">
        <f t="shared" si="1697"/>
        <v>No Error</v>
      </c>
      <c r="GM573" s="111" t="str">
        <f t="shared" si="1698"/>
        <v>No Error</v>
      </c>
      <c r="GN573" s="111" t="str">
        <f t="shared" si="1699"/>
        <v>No Error</v>
      </c>
      <c r="GO573" s="111" t="str">
        <f t="shared" si="1700"/>
        <v>No Error</v>
      </c>
      <c r="GP573" s="111" t="str">
        <f t="shared" si="1701"/>
        <v>No Error</v>
      </c>
      <c r="GQ573" s="111" t="str">
        <f t="shared" si="1702"/>
        <v>No Error</v>
      </c>
      <c r="GR573" s="111" t="str">
        <f t="shared" si="1703"/>
        <v>No Error</v>
      </c>
      <c r="GS573" s="111" t="str">
        <f t="shared" si="1703"/>
        <v>No Error</v>
      </c>
      <c r="GT573" s="111" t="str">
        <f t="shared" si="1703"/>
        <v>No Error</v>
      </c>
      <c r="GU573" s="111" t="str">
        <f t="shared" si="1703"/>
        <v>No Error</v>
      </c>
      <c r="GV573" s="111" t="str">
        <f t="shared" si="1704"/>
        <v>No Error</v>
      </c>
      <c r="GW573" s="111" t="str">
        <f t="shared" si="1704"/>
        <v>No Error</v>
      </c>
      <c r="GX573" s="111" t="str">
        <f t="shared" si="1704"/>
        <v>No Error</v>
      </c>
      <c r="GY573" s="111">
        <f t="shared" si="1705"/>
        <v>0</v>
      </c>
      <c r="GZ573" s="111">
        <f t="shared" si="1706"/>
        <v>0</v>
      </c>
      <c r="HA573" s="111" t="str">
        <f t="shared" si="1707"/>
        <v/>
      </c>
      <c r="HB573" s="111">
        <f t="shared" si="1708"/>
        <v>0</v>
      </c>
      <c r="HC573" s="111">
        <f t="shared" si="1709"/>
        <v>0</v>
      </c>
      <c r="HD573" s="111">
        <f t="shared" si="1757"/>
        <v>0</v>
      </c>
      <c r="HE573" s="121" t="str">
        <f>IF(OR($A573=2,$A573=3),"",'SEA Detail'!CI635)</f>
        <v>.</v>
      </c>
      <c r="HF573" s="111">
        <f t="shared" si="1758"/>
        <v>0</v>
      </c>
      <c r="HG573" s="111">
        <f t="shared" si="1759"/>
        <v>0</v>
      </c>
      <c r="HH573" s="111">
        <f t="shared" si="1760"/>
        <v>0</v>
      </c>
      <c r="HI573" s="111">
        <f t="shared" si="1761"/>
        <v>0</v>
      </c>
      <c r="HJ573" s="111">
        <f t="shared" si="1710"/>
        <v>0</v>
      </c>
      <c r="HK573" s="111">
        <f t="shared" si="1711"/>
        <v>0</v>
      </c>
      <c r="HL573" s="111">
        <f t="shared" si="1712"/>
        <v>0</v>
      </c>
      <c r="HM573" s="111">
        <f t="shared" si="1713"/>
        <v>0</v>
      </c>
      <c r="HN573" s="111">
        <f t="shared" si="1714"/>
        <v>0</v>
      </c>
      <c r="HO573" s="111">
        <f t="shared" si="1715"/>
        <v>0</v>
      </c>
      <c r="HP573" s="111">
        <f t="shared" si="1716"/>
        <v>0</v>
      </c>
      <c r="HQ573" s="111">
        <f t="shared" si="1717"/>
        <v>0</v>
      </c>
      <c r="HR573" s="111">
        <f t="shared" si="1718"/>
        <v>0</v>
      </c>
      <c r="HS573" s="111">
        <f t="shared" si="1719"/>
        <v>0</v>
      </c>
      <c r="HT573" s="111">
        <f t="shared" si="1720"/>
        <v>0</v>
      </c>
      <c r="HU573" s="111">
        <f t="shared" si="1721"/>
        <v>0</v>
      </c>
      <c r="HV573" s="111">
        <f t="shared" si="1722"/>
        <v>0</v>
      </c>
      <c r="HW573" s="111">
        <f t="shared" si="1723"/>
        <v>0</v>
      </c>
      <c r="HX573" s="111">
        <f t="shared" si="1724"/>
        <v>0</v>
      </c>
      <c r="HY573" s="111">
        <f t="shared" si="1725"/>
        <v>0</v>
      </c>
      <c r="HZ573" s="111">
        <f t="shared" si="1726"/>
        <v>0</v>
      </c>
      <c r="IA573" s="111">
        <f t="shared" si="1727"/>
        <v>0</v>
      </c>
      <c r="IB573" s="111">
        <f t="shared" si="1728"/>
        <v>0</v>
      </c>
      <c r="IC573" s="111">
        <f t="shared" si="1729"/>
        <v>0</v>
      </c>
      <c r="ID573" s="111">
        <f t="shared" si="1730"/>
        <v>0</v>
      </c>
      <c r="IE573" s="111">
        <f t="shared" si="1731"/>
        <v>0</v>
      </c>
      <c r="IF573" s="111">
        <f t="shared" si="1732"/>
        <v>0</v>
      </c>
      <c r="IG573" s="111">
        <f t="shared" si="1762"/>
        <v>0</v>
      </c>
      <c r="IH573" s="111">
        <f>IF(AND(OR($A573=2,$E573=""),NOT(ISBLANK('Base Data'!I574))),1,IF(OR($A573=2,$C573="",$E573=""),0,1))</f>
        <v>0</v>
      </c>
      <c r="II573" s="111"/>
      <c r="IJ573" s="111"/>
      <c r="IK573" s="111"/>
      <c r="IL573" s="111">
        <f>IF('Base Data'!C574="",0,IF('Base Data'!D574="",1,0))</f>
        <v>0</v>
      </c>
    </row>
    <row r="574" spans="1:246" x14ac:dyDescent="0.25">
      <c r="A574" s="116" t="str">
        <f>IF(NOT(ISBLANK('Base Data'!A575)),'Base Data'!A575,"")</f>
        <v/>
      </c>
      <c r="B574" s="116" t="str">
        <f>IF(NOT(ISBLANK('Base Data'!B575)),'Base Data'!B575,"")</f>
        <v/>
      </c>
      <c r="C574" s="125" t="str">
        <f>IF(NOT(ISBLANK('Base Data'!C575)),'Base Data'!C575,"")</f>
        <v/>
      </c>
      <c r="D574" s="125" t="str">
        <f>IF(NOT(ISBLANK('Base Data'!D575)),'Base Data'!D575,"")</f>
        <v/>
      </c>
      <c r="E574" s="116" t="str">
        <f>IF(NOT(ISBLANK('Base Data'!E575)),'Base Data'!E575,"")</f>
        <v/>
      </c>
      <c r="F574" s="117" t="str">
        <f>IF(NOT(ISBLANK('Base Data'!F575)),'Base Data'!F575,"")</f>
        <v/>
      </c>
      <c r="G574" s="117" t="str">
        <f>IF(NOT(ISBLANK('Base Data'!G575)),'Base Data'!G575,"")</f>
        <v/>
      </c>
      <c r="H574" s="163">
        <f t="shared" si="1568"/>
        <v>0</v>
      </c>
      <c r="I574" s="117" t="str">
        <f>IF(NOT(ISBLANK('Base Data'!H575)),'Base Data'!H575,"")</f>
        <v/>
      </c>
      <c r="J574" s="163">
        <f>IF(AND(ISNUMBER(I574),ISNUMBER(#REF!)),I574-#REF!,IF(AND(NOT(ISNUMBER(I574)),NOT(ISNUMBER(#REF!))),0,IF(NOT(ISNUMBER(I574)),-#REF!,IF(NOT(ISNUMBER(#REF!)),I574,0))))</f>
        <v>0</v>
      </c>
      <c r="K574" s="163">
        <f t="shared" si="1569"/>
        <v>0</v>
      </c>
      <c r="L574" s="163">
        <f t="shared" si="1733"/>
        <v>0</v>
      </c>
      <c r="M574" s="116" t="str">
        <f>IF(NOT(ISBLANK('Base Data'!I575)),'Base Data'!I575,"")</f>
        <v/>
      </c>
      <c r="N574" s="116" t="str">
        <f>IF(NOT(ISBLANK('Base Data'!J575)),'Base Data'!J575,"")</f>
        <v/>
      </c>
      <c r="O574" s="117" t="str">
        <f>IF(NOT(ISBLANK('Base Data'!K575)),'Base Data'!K575,"")</f>
        <v/>
      </c>
      <c r="P574" s="166">
        <f t="shared" si="1570"/>
        <v>0</v>
      </c>
      <c r="Q574" s="116" t="str">
        <f>IF(NOT(ISBLANK('Base Data'!L575)),'Base Data'!L575,"")</f>
        <v/>
      </c>
      <c r="R574" s="116" t="str">
        <f>IF(NOT(ISBLANK('Base Data'!M575)),'Base Data'!M575,"")</f>
        <v/>
      </c>
      <c r="S574" s="116" t="str">
        <f>IF(NOT(ISBLANK('Base Data'!N575)),'Base Data'!N575,"")</f>
        <v/>
      </c>
      <c r="T574" s="117" t="str">
        <f>IF(NOT(ISBLANK('Base Data'!O575)),'Base Data'!O575,"")</f>
        <v/>
      </c>
      <c r="U574" s="116" t="str">
        <f>IF(NOT(ISBLANK('Base Data'!P575)),'Base Data'!P575,"")</f>
        <v/>
      </c>
      <c r="V574" s="116" t="str">
        <f>IF(NOT(ISBLANK('Base Data'!Q575)),'Base Data'!Q575,"")</f>
        <v/>
      </c>
      <c r="W574" s="116" t="str">
        <f>IF(NOT(ISBLANK('Base Data'!R575)),'Base Data'!R575,"")</f>
        <v/>
      </c>
      <c r="X574" s="116" t="str">
        <f>IF(NOT(ISBLANK('Base Data'!S575)),'Base Data'!S575,"")</f>
        <v/>
      </c>
      <c r="Y574" s="116" t="str">
        <f>IF(NOT(ISBLANK('Base Data'!T575)),'Base Data'!T575,"")</f>
        <v/>
      </c>
      <c r="Z574" s="117" t="str">
        <f>IF(NOT(ISBLANK('Base Data'!U575)),'Base Data'!U575,"")</f>
        <v/>
      </c>
      <c r="AA574" s="166">
        <f t="shared" si="1571"/>
        <v>0</v>
      </c>
      <c r="AB574" s="116" t="str">
        <f>IF(NOT(ISBLANK('Base Data'!V575)),'Base Data'!V575,"")</f>
        <v/>
      </c>
      <c r="AC574" s="117" t="str">
        <f>IF(NOT(ISBLANK('Base Data'!W575)),'Base Data'!W575,"")</f>
        <v/>
      </c>
      <c r="AD574" s="166">
        <f t="shared" si="1572"/>
        <v>0</v>
      </c>
      <c r="AE574" s="118" t="str">
        <f>IF(NOT(ISBLANK('Base Data'!X575)),'Base Data'!X575,"")</f>
        <v/>
      </c>
      <c r="AF574" s="118" t="str">
        <f>IF(NOT(ISBLANK('Base Data'!Y575)),'Base Data'!Y575,"")</f>
        <v/>
      </c>
      <c r="AG574" s="121" t="str">
        <f>IF(OR($A574=2),"",'SEA Detail'!CI636)</f>
        <v>.</v>
      </c>
      <c r="AH574" s="115">
        <f t="shared" si="1734"/>
        <v>0</v>
      </c>
      <c r="AI574" s="115">
        <f t="shared" si="1735"/>
        <v>0</v>
      </c>
      <c r="AJ574" s="115">
        <f t="shared" si="1736"/>
        <v>0</v>
      </c>
      <c r="AK574" s="115">
        <f t="shared" si="1737"/>
        <v>0</v>
      </c>
      <c r="AL574" s="115">
        <f t="shared" si="1738"/>
        <v>0</v>
      </c>
      <c r="AM574" s="115">
        <f t="shared" si="1739"/>
        <v>0</v>
      </c>
      <c r="AN574" s="115">
        <f t="shared" si="1740"/>
        <v>0</v>
      </c>
      <c r="AO574" s="115">
        <f t="shared" si="1741"/>
        <v>0</v>
      </c>
      <c r="AP574" s="115">
        <f t="shared" si="1742"/>
        <v>0</v>
      </c>
      <c r="AQ574" s="115">
        <f t="shared" si="1743"/>
        <v>0</v>
      </c>
      <c r="AR574" s="115">
        <f t="shared" si="1573"/>
        <v>0</v>
      </c>
      <c r="AS574" s="115">
        <f t="shared" si="1574"/>
        <v>0</v>
      </c>
      <c r="AT574" s="115">
        <f t="shared" si="1575"/>
        <v>0</v>
      </c>
      <c r="AU574" s="115">
        <f t="shared" si="1576"/>
        <v>0</v>
      </c>
      <c r="AV574" s="115">
        <f t="shared" si="1577"/>
        <v>0</v>
      </c>
      <c r="AW574" s="115">
        <f t="shared" si="1578"/>
        <v>0</v>
      </c>
      <c r="AX574" s="115">
        <f t="shared" si="1579"/>
        <v>0</v>
      </c>
      <c r="AY574" s="115">
        <f t="shared" si="1580"/>
        <v>0</v>
      </c>
      <c r="AZ574" s="115">
        <f t="shared" si="1581"/>
        <v>0</v>
      </c>
      <c r="BA574" s="115">
        <f t="shared" si="1582"/>
        <v>0</v>
      </c>
      <c r="BB574" s="115">
        <f t="shared" si="1744"/>
        <v>0</v>
      </c>
      <c r="BC574" s="115">
        <f t="shared" si="1583"/>
        <v>0</v>
      </c>
      <c r="BD574" s="115">
        <f t="shared" si="1584"/>
        <v>0</v>
      </c>
      <c r="BE574" s="115">
        <f t="shared" si="1585"/>
        <v>0</v>
      </c>
      <c r="BF574" s="115">
        <f t="shared" si="1586"/>
        <v>0</v>
      </c>
      <c r="BG574" s="115">
        <f t="shared" si="1587"/>
        <v>0</v>
      </c>
      <c r="BH574" s="115">
        <f t="shared" si="1588"/>
        <v>0</v>
      </c>
      <c r="BI574" s="115">
        <f t="shared" si="1589"/>
        <v>0</v>
      </c>
      <c r="BJ574" s="115">
        <f t="shared" si="1590"/>
        <v>0</v>
      </c>
      <c r="BK574" s="115">
        <f t="shared" si="1591"/>
        <v>0</v>
      </c>
      <c r="BL574" s="115">
        <f t="shared" si="1592"/>
        <v>0</v>
      </c>
      <c r="BM574" s="115">
        <f t="shared" si="1593"/>
        <v>0</v>
      </c>
      <c r="BN574" s="115">
        <f t="shared" si="1594"/>
        <v>0</v>
      </c>
      <c r="BO574" s="115">
        <f t="shared" si="1595"/>
        <v>0</v>
      </c>
      <c r="BP574" s="115">
        <f t="shared" si="1596"/>
        <v>0</v>
      </c>
      <c r="BQ574" s="115">
        <f t="shared" si="1597"/>
        <v>0</v>
      </c>
      <c r="BR574" s="115">
        <f t="shared" si="1598"/>
        <v>0</v>
      </c>
      <c r="BS574" s="115">
        <f t="shared" si="1599"/>
        <v>0</v>
      </c>
      <c r="BT574" s="115">
        <f t="shared" si="1600"/>
        <v>0</v>
      </c>
      <c r="BU574" s="115">
        <f t="shared" si="1601"/>
        <v>0</v>
      </c>
      <c r="BV574" s="115">
        <f t="shared" si="1602"/>
        <v>0</v>
      </c>
      <c r="BW574" s="115">
        <f t="shared" si="1603"/>
        <v>0</v>
      </c>
      <c r="BX574" s="115">
        <f t="shared" si="1604"/>
        <v>0</v>
      </c>
      <c r="BY574" s="115">
        <f t="shared" si="1605"/>
        <v>0</v>
      </c>
      <c r="BZ574" s="115">
        <f t="shared" si="1606"/>
        <v>0</v>
      </c>
      <c r="CA574" s="115">
        <v>0</v>
      </c>
      <c r="CB574" s="115">
        <f>IFERROR(IF(OR($A574=2,$A574=3,$C574=""),0,IF(E574="",1,IF(ISERROR(VLOOKUP('Auto-Calculations'!E574,LEA_ESA_Lookup,2,FALSE)),1,0))),"0*")</f>
        <v>0</v>
      </c>
      <c r="CC574" s="115">
        <f t="shared" si="1607"/>
        <v>0</v>
      </c>
      <c r="CD574" s="115">
        <f t="shared" si="1608"/>
        <v>0</v>
      </c>
      <c r="CE574" s="115">
        <f t="shared" si="1609"/>
        <v>0</v>
      </c>
      <c r="CF574" s="115">
        <f t="shared" si="1745"/>
        <v>0</v>
      </c>
      <c r="CG574" s="115">
        <f t="shared" si="1746"/>
        <v>0</v>
      </c>
      <c r="CH574" s="115">
        <f t="shared" si="1610"/>
        <v>0</v>
      </c>
      <c r="CI574" s="119">
        <f t="shared" si="1747"/>
        <v>0</v>
      </c>
      <c r="CJ574" s="115">
        <f t="shared" si="1611"/>
        <v>0</v>
      </c>
      <c r="CK574" s="115">
        <f t="shared" si="1612"/>
        <v>0</v>
      </c>
      <c r="CL574" s="115">
        <f t="shared" si="1613"/>
        <v>0</v>
      </c>
      <c r="CM574" s="115">
        <f t="shared" si="1614"/>
        <v>0</v>
      </c>
      <c r="CN574" s="115">
        <f t="shared" si="1615"/>
        <v>0</v>
      </c>
      <c r="CO574" s="115">
        <f>IFERROR(IF(OR($A574=2,$A574=3,$C574=""),0,IF('Auto-Calculations'!Z574="M",1,0)),"0*")</f>
        <v>0</v>
      </c>
      <c r="CP574" s="115">
        <f>IFERROR(IF(OR($A574=2,$A574=3,$C574=""),0,IF('Auto-Calculations'!AE574="M",1,0)),"0*")</f>
        <v>0</v>
      </c>
      <c r="CQ574" s="115">
        <f>IFERROR(IF(OR($A574=2,$A574=3,$C574=""),0,IF('Auto-Calculations'!V574="M",1,0)),"0*")</f>
        <v>0</v>
      </c>
      <c r="CR574" s="115">
        <f>IFERROR(IF(OR($A574=2,$A574=3,$C574=""),0,IF('Auto-Calculations'!W574="M",1,0)),"0*")</f>
        <v>0</v>
      </c>
      <c r="CS574" s="115">
        <f>IFERROR(IF(OR($A574=2,$A574=3,$C574=""),0,IF('Auto-Calculations'!X574="M",1,0)),"0*")</f>
        <v>0</v>
      </c>
      <c r="CT574" s="115">
        <f>IFERROR(IF(OR($A574=2,$A574=3,$C574=""),0,IF('Auto-Calculations'!Y574="M",1,0)),"0*")</f>
        <v>0</v>
      </c>
      <c r="CU574" s="115">
        <f t="shared" si="1748"/>
        <v>0</v>
      </c>
      <c r="CV574" s="115">
        <f t="shared" si="1616"/>
        <v>0</v>
      </c>
      <c r="CW574" s="115">
        <f t="shared" si="1617"/>
        <v>0</v>
      </c>
      <c r="CX574" s="115">
        <f t="shared" si="1749"/>
        <v>0</v>
      </c>
      <c r="CY574" s="115">
        <f t="shared" si="1618"/>
        <v>0</v>
      </c>
      <c r="CZ574" s="111">
        <f t="shared" si="1619"/>
        <v>0</v>
      </c>
      <c r="DA574" s="111">
        <f t="shared" si="1620"/>
        <v>0</v>
      </c>
      <c r="DB574" s="111">
        <f t="shared" si="1621"/>
        <v>0</v>
      </c>
      <c r="DC574" s="115">
        <f t="shared" si="1622"/>
        <v>0</v>
      </c>
      <c r="DD574" s="111">
        <f t="shared" si="1623"/>
        <v>0</v>
      </c>
      <c r="DE574" s="115">
        <f t="shared" si="1624"/>
        <v>0</v>
      </c>
      <c r="DF574" s="115">
        <f t="shared" si="1625"/>
        <v>0</v>
      </c>
      <c r="DG574" s="115">
        <f>IFERROR(IF(OR($A574=3,$A574=6,C574="American Samoa",C574="Federated States of Micronesia",C574="Guam",C574="Hawaii",C574="Northern Marianas",C574="Puerto Rico",C574="Republic of Palau",C574="Republic of the Marshall Islands",C574="Bureau of Indian Education"),0,IF('Auto-Calculations'!Q574="NA",1,0)),"0*")</f>
        <v>0</v>
      </c>
      <c r="DH574" s="115">
        <f t="shared" si="1750"/>
        <v>0</v>
      </c>
      <c r="DI574" s="115">
        <f t="shared" si="1751"/>
        <v>0</v>
      </c>
      <c r="DJ574" s="115">
        <f t="shared" si="1752"/>
        <v>0</v>
      </c>
      <c r="DK574" s="111">
        <f t="shared" si="1753"/>
        <v>0</v>
      </c>
      <c r="DL574" s="111">
        <f t="shared" si="1754"/>
        <v>0</v>
      </c>
      <c r="DM574" s="111">
        <f t="shared" si="1755"/>
        <v>0</v>
      </c>
      <c r="DN574" s="111"/>
      <c r="DO574" s="111"/>
      <c r="DP574" s="111"/>
      <c r="DQ574" s="111"/>
      <c r="DR574" s="120" t="str">
        <f t="shared" si="1756"/>
        <v>0000000000000000000000000000000000000000000000000000000000000000000000000000000</v>
      </c>
      <c r="DS574" s="111" t="str">
        <f t="shared" si="1626"/>
        <v>No Error</v>
      </c>
      <c r="DT574" s="111" t="str">
        <f t="shared" si="1627"/>
        <v>No Error</v>
      </c>
      <c r="DU574" s="111" t="str">
        <f t="shared" si="1628"/>
        <v>No Error</v>
      </c>
      <c r="DV574" s="111" t="str">
        <f t="shared" si="1629"/>
        <v>No Error</v>
      </c>
      <c r="DW574" s="111" t="str">
        <f t="shared" si="1630"/>
        <v>No Error</v>
      </c>
      <c r="DX574" s="111" t="str">
        <f t="shared" si="1631"/>
        <v>No Error</v>
      </c>
      <c r="DY574" s="111" t="str">
        <f t="shared" si="1632"/>
        <v>No Error</v>
      </c>
      <c r="DZ574" s="111" t="str">
        <f t="shared" si="1633"/>
        <v>No Error</v>
      </c>
      <c r="EA574" s="111" t="str">
        <f t="shared" si="1634"/>
        <v>No Error</v>
      </c>
      <c r="EB574" s="111" t="str">
        <f t="shared" si="1635"/>
        <v>No Error</v>
      </c>
      <c r="EC574" s="111" t="str">
        <f t="shared" si="1636"/>
        <v>No Error</v>
      </c>
      <c r="ED574" s="111" t="str">
        <f t="shared" si="1637"/>
        <v>No Error</v>
      </c>
      <c r="EE574" s="111" t="str">
        <f t="shared" si="1638"/>
        <v>No Error</v>
      </c>
      <c r="EF574" s="111" t="str">
        <f t="shared" si="1639"/>
        <v>No Error</v>
      </c>
      <c r="EG574" s="111" t="str">
        <f t="shared" si="1640"/>
        <v>No Error</v>
      </c>
      <c r="EH574" s="111" t="str">
        <f t="shared" si="1641"/>
        <v>No Error</v>
      </c>
      <c r="EI574" s="111" t="str">
        <f t="shared" si="1642"/>
        <v>No Error</v>
      </c>
      <c r="EJ574" s="111" t="str">
        <f t="shared" si="1643"/>
        <v>No Error</v>
      </c>
      <c r="EK574" s="111" t="str">
        <f t="shared" si="1644"/>
        <v>No Error</v>
      </c>
      <c r="EL574" s="111" t="str">
        <f t="shared" si="1645"/>
        <v>No Error</v>
      </c>
      <c r="EM574" s="111" t="str">
        <f t="shared" si="1646"/>
        <v>No Error</v>
      </c>
      <c r="EN574" s="111" t="str">
        <f t="shared" si="1647"/>
        <v>No Error</v>
      </c>
      <c r="EO574" s="111" t="str">
        <f t="shared" si="1648"/>
        <v>No Error</v>
      </c>
      <c r="EP574" s="111" t="str">
        <f t="shared" si="1649"/>
        <v>No Error</v>
      </c>
      <c r="EQ574" s="111" t="str">
        <f t="shared" si="1650"/>
        <v>No Error</v>
      </c>
      <c r="ER574" s="111" t="str">
        <f t="shared" si="1651"/>
        <v>No Error</v>
      </c>
      <c r="ES574" s="111" t="str">
        <f t="shared" si="1652"/>
        <v>No Error</v>
      </c>
      <c r="ET574" s="111" t="str">
        <f t="shared" si="1653"/>
        <v>No Error</v>
      </c>
      <c r="EU574" s="111" t="str">
        <f t="shared" si="1654"/>
        <v>No Error</v>
      </c>
      <c r="EV574" s="111" t="str">
        <f t="shared" si="1655"/>
        <v>No Error</v>
      </c>
      <c r="EW574" s="111" t="str">
        <f t="shared" si="1656"/>
        <v>No Error</v>
      </c>
      <c r="EX574" s="111" t="str">
        <f t="shared" si="1657"/>
        <v>No Error</v>
      </c>
      <c r="EY574" s="111" t="str">
        <f t="shared" si="1658"/>
        <v>No Error</v>
      </c>
      <c r="EZ574" s="111" t="str">
        <f t="shared" si="1659"/>
        <v>No Error</v>
      </c>
      <c r="FA574" s="111" t="str">
        <f t="shared" si="1660"/>
        <v>No Error</v>
      </c>
      <c r="FB574" s="111" t="str">
        <f t="shared" si="1661"/>
        <v>No Error</v>
      </c>
      <c r="FC574" s="111" t="str">
        <f t="shared" si="1662"/>
        <v>No Error</v>
      </c>
      <c r="FD574" s="111" t="str">
        <f t="shared" si="1663"/>
        <v>No Error</v>
      </c>
      <c r="FE574" s="111" t="str">
        <f t="shared" si="1664"/>
        <v>No Error</v>
      </c>
      <c r="FF574" s="111" t="str">
        <f t="shared" si="1665"/>
        <v>No Error</v>
      </c>
      <c r="FG574" s="111" t="str">
        <f t="shared" si="1666"/>
        <v>No Error</v>
      </c>
      <c r="FH574" s="111" t="str">
        <f t="shared" si="1667"/>
        <v>No Error</v>
      </c>
      <c r="FI574" s="111" t="str">
        <f t="shared" si="1668"/>
        <v>No Error</v>
      </c>
      <c r="FJ574" s="111" t="str">
        <f t="shared" si="1669"/>
        <v>No Error</v>
      </c>
      <c r="FK574" s="111" t="str">
        <f t="shared" si="1670"/>
        <v>No Error</v>
      </c>
      <c r="FL574" s="111" t="str">
        <f t="shared" si="1671"/>
        <v>No Error</v>
      </c>
      <c r="FM574" s="111" t="str">
        <f t="shared" si="1672"/>
        <v>No Error</v>
      </c>
      <c r="FN574" s="111" t="str">
        <f t="shared" si="1673"/>
        <v>No Error</v>
      </c>
      <c r="FO574" s="111" t="str">
        <f t="shared" si="1674"/>
        <v>No Error</v>
      </c>
      <c r="FP574" s="111" t="str">
        <f t="shared" si="1675"/>
        <v>No Error</v>
      </c>
      <c r="FQ574" s="111" t="str">
        <f t="shared" si="1676"/>
        <v>No Error</v>
      </c>
      <c r="FR574" s="111" t="str">
        <f t="shared" si="1677"/>
        <v>No Error</v>
      </c>
      <c r="FS574" s="111" t="str">
        <f t="shared" si="1678"/>
        <v>No Error</v>
      </c>
      <c r="FT574" s="111" t="str">
        <f t="shared" si="1679"/>
        <v>No Error</v>
      </c>
      <c r="FU574" s="111" t="str">
        <f t="shared" si="1680"/>
        <v>No Error</v>
      </c>
      <c r="FV574" s="111" t="str">
        <f t="shared" si="1681"/>
        <v>No Error</v>
      </c>
      <c r="FW574" s="111" t="str">
        <f t="shared" si="1682"/>
        <v>No Error</v>
      </c>
      <c r="FX574" s="111" t="str">
        <f t="shared" si="1683"/>
        <v>No Error</v>
      </c>
      <c r="FY574" s="111" t="str">
        <f t="shared" si="1684"/>
        <v>No Error</v>
      </c>
      <c r="FZ574" s="111" t="str">
        <f t="shared" si="1685"/>
        <v>No Error</v>
      </c>
      <c r="GA574" s="111" t="str">
        <f t="shared" si="1686"/>
        <v>No Error</v>
      </c>
      <c r="GB574" s="111" t="str">
        <f t="shared" si="1687"/>
        <v>No Error</v>
      </c>
      <c r="GC574" s="111" t="str">
        <f t="shared" si="1688"/>
        <v>No Error</v>
      </c>
      <c r="GD574" s="111" t="str">
        <f t="shared" si="1689"/>
        <v>No Error</v>
      </c>
      <c r="GE574" s="111" t="str">
        <f t="shared" si="1690"/>
        <v>No Error</v>
      </c>
      <c r="GF574" s="111" t="str">
        <f t="shared" si="1691"/>
        <v>No Error</v>
      </c>
      <c r="GG574" s="111" t="str">
        <f t="shared" si="1692"/>
        <v>No Error</v>
      </c>
      <c r="GH574" s="111" t="str">
        <f t="shared" si="1693"/>
        <v>No Error</v>
      </c>
      <c r="GI574" s="111" t="str">
        <f t="shared" si="1694"/>
        <v>No Error</v>
      </c>
      <c r="GJ574" s="111" t="str">
        <f t="shared" si="1695"/>
        <v>No Error</v>
      </c>
      <c r="GK574" s="111" t="str">
        <f t="shared" si="1696"/>
        <v>No Error</v>
      </c>
      <c r="GL574" s="111" t="str">
        <f t="shared" si="1697"/>
        <v>No Error</v>
      </c>
      <c r="GM574" s="111" t="str">
        <f t="shared" si="1698"/>
        <v>No Error</v>
      </c>
      <c r="GN574" s="111" t="str">
        <f t="shared" si="1699"/>
        <v>No Error</v>
      </c>
      <c r="GO574" s="111" t="str">
        <f t="shared" si="1700"/>
        <v>No Error</v>
      </c>
      <c r="GP574" s="111" t="str">
        <f t="shared" si="1701"/>
        <v>No Error</v>
      </c>
      <c r="GQ574" s="111" t="str">
        <f t="shared" si="1702"/>
        <v>No Error</v>
      </c>
      <c r="GR574" s="111" t="str">
        <f t="shared" si="1703"/>
        <v>No Error</v>
      </c>
      <c r="GS574" s="111" t="str">
        <f t="shared" si="1703"/>
        <v>No Error</v>
      </c>
      <c r="GT574" s="111" t="str">
        <f t="shared" si="1703"/>
        <v>No Error</v>
      </c>
      <c r="GU574" s="111" t="str">
        <f t="shared" si="1703"/>
        <v>No Error</v>
      </c>
      <c r="GV574" s="111" t="str">
        <f t="shared" si="1704"/>
        <v>No Error</v>
      </c>
      <c r="GW574" s="111" t="str">
        <f t="shared" si="1704"/>
        <v>No Error</v>
      </c>
      <c r="GX574" s="111" t="str">
        <f t="shared" si="1704"/>
        <v>No Error</v>
      </c>
      <c r="GY574" s="111">
        <f t="shared" si="1705"/>
        <v>0</v>
      </c>
      <c r="GZ574" s="111">
        <f t="shared" si="1706"/>
        <v>0</v>
      </c>
      <c r="HA574" s="111" t="str">
        <f t="shared" si="1707"/>
        <v/>
      </c>
      <c r="HB574" s="111">
        <f t="shared" si="1708"/>
        <v>0</v>
      </c>
      <c r="HC574" s="111">
        <f t="shared" si="1709"/>
        <v>0</v>
      </c>
      <c r="HD574" s="111">
        <f t="shared" si="1757"/>
        <v>0</v>
      </c>
      <c r="HE574" s="121" t="str">
        <f>IF(OR($A574=2,$A574=3),"",'SEA Detail'!CI636)</f>
        <v>.</v>
      </c>
      <c r="HF574" s="111">
        <f t="shared" si="1758"/>
        <v>0</v>
      </c>
      <c r="HG574" s="111">
        <f t="shared" si="1759"/>
        <v>0</v>
      </c>
      <c r="HH574" s="111">
        <f t="shared" si="1760"/>
        <v>0</v>
      </c>
      <c r="HI574" s="111">
        <f t="shared" si="1761"/>
        <v>0</v>
      </c>
      <c r="HJ574" s="111">
        <f t="shared" si="1710"/>
        <v>0</v>
      </c>
      <c r="HK574" s="111">
        <f t="shared" si="1711"/>
        <v>0</v>
      </c>
      <c r="HL574" s="111">
        <f t="shared" si="1712"/>
        <v>0</v>
      </c>
      <c r="HM574" s="111">
        <f t="shared" si="1713"/>
        <v>0</v>
      </c>
      <c r="HN574" s="111">
        <f t="shared" si="1714"/>
        <v>0</v>
      </c>
      <c r="HO574" s="111">
        <f t="shared" si="1715"/>
        <v>0</v>
      </c>
      <c r="HP574" s="111">
        <f t="shared" si="1716"/>
        <v>0</v>
      </c>
      <c r="HQ574" s="111">
        <f t="shared" si="1717"/>
        <v>0</v>
      </c>
      <c r="HR574" s="111">
        <f t="shared" si="1718"/>
        <v>0</v>
      </c>
      <c r="HS574" s="111">
        <f t="shared" si="1719"/>
        <v>0</v>
      </c>
      <c r="HT574" s="111">
        <f t="shared" si="1720"/>
        <v>0</v>
      </c>
      <c r="HU574" s="111">
        <f t="shared" si="1721"/>
        <v>0</v>
      </c>
      <c r="HV574" s="111">
        <f t="shared" si="1722"/>
        <v>0</v>
      </c>
      <c r="HW574" s="111">
        <f t="shared" si="1723"/>
        <v>0</v>
      </c>
      <c r="HX574" s="111">
        <f t="shared" si="1724"/>
        <v>0</v>
      </c>
      <c r="HY574" s="111">
        <f t="shared" si="1725"/>
        <v>0</v>
      </c>
      <c r="HZ574" s="111">
        <f t="shared" si="1726"/>
        <v>0</v>
      </c>
      <c r="IA574" s="111">
        <f t="shared" si="1727"/>
        <v>0</v>
      </c>
      <c r="IB574" s="111">
        <f t="shared" si="1728"/>
        <v>0</v>
      </c>
      <c r="IC574" s="111">
        <f t="shared" si="1729"/>
        <v>0</v>
      </c>
      <c r="ID574" s="111">
        <f t="shared" si="1730"/>
        <v>0</v>
      </c>
      <c r="IE574" s="111">
        <f t="shared" si="1731"/>
        <v>0</v>
      </c>
      <c r="IF574" s="111">
        <f t="shared" si="1732"/>
        <v>0</v>
      </c>
      <c r="IG574" s="111">
        <f t="shared" si="1762"/>
        <v>0</v>
      </c>
      <c r="IH574" s="111">
        <f>IF(AND(OR($A574=2,$E574=""),NOT(ISBLANK('Base Data'!I575))),1,IF(OR($A574=2,$C574="",$E574=""),0,1))</f>
        <v>0</v>
      </c>
      <c r="II574" s="111"/>
      <c r="IJ574" s="111"/>
      <c r="IK574" s="111"/>
      <c r="IL574" s="111">
        <f>IF('Base Data'!C575="",0,IF('Base Data'!D575="",1,0))</f>
        <v>0</v>
      </c>
    </row>
    <row r="575" spans="1:246" x14ac:dyDescent="0.25">
      <c r="A575" s="116" t="str">
        <f>IF(NOT(ISBLANK('Base Data'!A576)),'Base Data'!A576,"")</f>
        <v/>
      </c>
      <c r="B575" s="116" t="str">
        <f>IF(NOT(ISBLANK('Base Data'!B576)),'Base Data'!B576,"")</f>
        <v/>
      </c>
      <c r="C575" s="125" t="str">
        <f>IF(NOT(ISBLANK('Base Data'!C576)),'Base Data'!C576,"")</f>
        <v/>
      </c>
      <c r="D575" s="125" t="str">
        <f>IF(NOT(ISBLANK('Base Data'!D576)),'Base Data'!D576,"")</f>
        <v/>
      </c>
      <c r="E575" s="116" t="str">
        <f>IF(NOT(ISBLANK('Base Data'!E576)),'Base Data'!E576,"")</f>
        <v/>
      </c>
      <c r="F575" s="117" t="str">
        <f>IF(NOT(ISBLANK('Base Data'!F576)),'Base Data'!F576,"")</f>
        <v/>
      </c>
      <c r="G575" s="117" t="str">
        <f>IF(NOT(ISBLANK('Base Data'!G576)),'Base Data'!G576,"")</f>
        <v/>
      </c>
      <c r="H575" s="163">
        <f t="shared" si="1568"/>
        <v>0</v>
      </c>
      <c r="I575" s="117" t="str">
        <f>IF(NOT(ISBLANK('Base Data'!H576)),'Base Data'!H576,"")</f>
        <v/>
      </c>
      <c r="J575" s="163">
        <f>IF(AND(ISNUMBER(I575),ISNUMBER(#REF!)),I575-#REF!,IF(AND(NOT(ISNUMBER(I575)),NOT(ISNUMBER(#REF!))),0,IF(NOT(ISNUMBER(I575)),-#REF!,IF(NOT(ISNUMBER(#REF!)),I575,0))))</f>
        <v>0</v>
      </c>
      <c r="K575" s="163">
        <f t="shared" si="1569"/>
        <v>0</v>
      </c>
      <c r="L575" s="163">
        <f t="shared" si="1733"/>
        <v>0</v>
      </c>
      <c r="M575" s="116" t="str">
        <f>IF(NOT(ISBLANK('Base Data'!I576)),'Base Data'!I576,"")</f>
        <v/>
      </c>
      <c r="N575" s="116" t="str">
        <f>IF(NOT(ISBLANK('Base Data'!J576)),'Base Data'!J576,"")</f>
        <v/>
      </c>
      <c r="O575" s="117" t="str">
        <f>IF(NOT(ISBLANK('Base Data'!K576)),'Base Data'!K576,"")</f>
        <v/>
      </c>
      <c r="P575" s="166">
        <f t="shared" si="1570"/>
        <v>0</v>
      </c>
      <c r="Q575" s="116" t="str">
        <f>IF(NOT(ISBLANK('Base Data'!L576)),'Base Data'!L576,"")</f>
        <v/>
      </c>
      <c r="R575" s="116" t="str">
        <f>IF(NOT(ISBLANK('Base Data'!M576)),'Base Data'!M576,"")</f>
        <v/>
      </c>
      <c r="S575" s="116" t="str">
        <f>IF(NOT(ISBLANK('Base Data'!N576)),'Base Data'!N576,"")</f>
        <v/>
      </c>
      <c r="T575" s="117" t="str">
        <f>IF(NOT(ISBLANK('Base Data'!O576)),'Base Data'!O576,"")</f>
        <v/>
      </c>
      <c r="U575" s="116" t="str">
        <f>IF(NOT(ISBLANK('Base Data'!P576)),'Base Data'!P576,"")</f>
        <v/>
      </c>
      <c r="V575" s="116" t="str">
        <f>IF(NOT(ISBLANK('Base Data'!Q576)),'Base Data'!Q576,"")</f>
        <v/>
      </c>
      <c r="W575" s="116" t="str">
        <f>IF(NOT(ISBLANK('Base Data'!R576)),'Base Data'!R576,"")</f>
        <v/>
      </c>
      <c r="X575" s="116" t="str">
        <f>IF(NOT(ISBLANK('Base Data'!S576)),'Base Data'!S576,"")</f>
        <v/>
      </c>
      <c r="Y575" s="116" t="str">
        <f>IF(NOT(ISBLANK('Base Data'!T576)),'Base Data'!T576,"")</f>
        <v/>
      </c>
      <c r="Z575" s="117" t="str">
        <f>IF(NOT(ISBLANK('Base Data'!U576)),'Base Data'!U576,"")</f>
        <v/>
      </c>
      <c r="AA575" s="166">
        <f t="shared" si="1571"/>
        <v>0</v>
      </c>
      <c r="AB575" s="116" t="str">
        <f>IF(NOT(ISBLANK('Base Data'!V576)),'Base Data'!V576,"")</f>
        <v/>
      </c>
      <c r="AC575" s="117" t="str">
        <f>IF(NOT(ISBLANK('Base Data'!W576)),'Base Data'!W576,"")</f>
        <v/>
      </c>
      <c r="AD575" s="166">
        <f t="shared" si="1572"/>
        <v>0</v>
      </c>
      <c r="AE575" s="118" t="str">
        <f>IF(NOT(ISBLANK('Base Data'!X576)),'Base Data'!X576,"")</f>
        <v/>
      </c>
      <c r="AF575" s="118" t="str">
        <f>IF(NOT(ISBLANK('Base Data'!Y576)),'Base Data'!Y576,"")</f>
        <v/>
      </c>
      <c r="AG575" s="121" t="str">
        <f>IF(OR($A575=2),"",'SEA Detail'!CI637)</f>
        <v>.</v>
      </c>
      <c r="AH575" s="115">
        <f t="shared" si="1734"/>
        <v>0</v>
      </c>
      <c r="AI575" s="115">
        <f t="shared" si="1735"/>
        <v>0</v>
      </c>
      <c r="AJ575" s="115">
        <f t="shared" si="1736"/>
        <v>0</v>
      </c>
      <c r="AK575" s="115">
        <f t="shared" si="1737"/>
        <v>0</v>
      </c>
      <c r="AL575" s="115">
        <f t="shared" si="1738"/>
        <v>0</v>
      </c>
      <c r="AM575" s="115">
        <f t="shared" si="1739"/>
        <v>0</v>
      </c>
      <c r="AN575" s="115">
        <f t="shared" si="1740"/>
        <v>0</v>
      </c>
      <c r="AO575" s="115">
        <f t="shared" si="1741"/>
        <v>0</v>
      </c>
      <c r="AP575" s="115">
        <f t="shared" si="1742"/>
        <v>0</v>
      </c>
      <c r="AQ575" s="115">
        <f t="shared" si="1743"/>
        <v>0</v>
      </c>
      <c r="AR575" s="115">
        <f t="shared" si="1573"/>
        <v>0</v>
      </c>
      <c r="AS575" s="115">
        <f t="shared" si="1574"/>
        <v>0</v>
      </c>
      <c r="AT575" s="115">
        <f t="shared" si="1575"/>
        <v>0</v>
      </c>
      <c r="AU575" s="115">
        <f t="shared" si="1576"/>
        <v>0</v>
      </c>
      <c r="AV575" s="115">
        <f t="shared" si="1577"/>
        <v>0</v>
      </c>
      <c r="AW575" s="115">
        <f t="shared" si="1578"/>
        <v>0</v>
      </c>
      <c r="AX575" s="115">
        <f t="shared" si="1579"/>
        <v>0</v>
      </c>
      <c r="AY575" s="115">
        <f t="shared" si="1580"/>
        <v>0</v>
      </c>
      <c r="AZ575" s="115">
        <f t="shared" si="1581"/>
        <v>0</v>
      </c>
      <c r="BA575" s="115">
        <f t="shared" si="1582"/>
        <v>0</v>
      </c>
      <c r="BB575" s="115">
        <f t="shared" si="1744"/>
        <v>0</v>
      </c>
      <c r="BC575" s="115">
        <f t="shared" si="1583"/>
        <v>0</v>
      </c>
      <c r="BD575" s="115">
        <f t="shared" si="1584"/>
        <v>0</v>
      </c>
      <c r="BE575" s="115">
        <f t="shared" si="1585"/>
        <v>0</v>
      </c>
      <c r="BF575" s="115">
        <f t="shared" si="1586"/>
        <v>0</v>
      </c>
      <c r="BG575" s="115">
        <f t="shared" si="1587"/>
        <v>0</v>
      </c>
      <c r="BH575" s="115">
        <f t="shared" si="1588"/>
        <v>0</v>
      </c>
      <c r="BI575" s="115">
        <f t="shared" si="1589"/>
        <v>0</v>
      </c>
      <c r="BJ575" s="115">
        <f t="shared" si="1590"/>
        <v>0</v>
      </c>
      <c r="BK575" s="115">
        <f t="shared" si="1591"/>
        <v>0</v>
      </c>
      <c r="BL575" s="115">
        <f t="shared" si="1592"/>
        <v>0</v>
      </c>
      <c r="BM575" s="115">
        <f t="shared" si="1593"/>
        <v>0</v>
      </c>
      <c r="BN575" s="115">
        <f t="shared" si="1594"/>
        <v>0</v>
      </c>
      <c r="BO575" s="115">
        <f t="shared" si="1595"/>
        <v>0</v>
      </c>
      <c r="BP575" s="115">
        <f t="shared" si="1596"/>
        <v>0</v>
      </c>
      <c r="BQ575" s="115">
        <f t="shared" si="1597"/>
        <v>0</v>
      </c>
      <c r="BR575" s="115">
        <f t="shared" si="1598"/>
        <v>0</v>
      </c>
      <c r="BS575" s="115">
        <f t="shared" si="1599"/>
        <v>0</v>
      </c>
      <c r="BT575" s="115">
        <f t="shared" si="1600"/>
        <v>0</v>
      </c>
      <c r="BU575" s="115">
        <f t="shared" si="1601"/>
        <v>0</v>
      </c>
      <c r="BV575" s="115">
        <f t="shared" si="1602"/>
        <v>0</v>
      </c>
      <c r="BW575" s="115">
        <f t="shared" si="1603"/>
        <v>0</v>
      </c>
      <c r="BX575" s="115">
        <f t="shared" si="1604"/>
        <v>0</v>
      </c>
      <c r="BY575" s="115">
        <f t="shared" si="1605"/>
        <v>0</v>
      </c>
      <c r="BZ575" s="115">
        <f t="shared" si="1606"/>
        <v>0</v>
      </c>
      <c r="CA575" s="115">
        <v>0</v>
      </c>
      <c r="CB575" s="115">
        <f>IFERROR(IF(OR($A575=2,$A575=3,$C575=""),0,IF(E575="",1,IF(ISERROR(VLOOKUP('Auto-Calculations'!E575,LEA_ESA_Lookup,2,FALSE)),1,0))),"0*")</f>
        <v>0</v>
      </c>
      <c r="CC575" s="115">
        <f t="shared" si="1607"/>
        <v>0</v>
      </c>
      <c r="CD575" s="115">
        <f t="shared" si="1608"/>
        <v>0</v>
      </c>
      <c r="CE575" s="115">
        <f t="shared" si="1609"/>
        <v>0</v>
      </c>
      <c r="CF575" s="115">
        <f t="shared" si="1745"/>
        <v>0</v>
      </c>
      <c r="CG575" s="115">
        <f t="shared" si="1746"/>
        <v>0</v>
      </c>
      <c r="CH575" s="115">
        <f t="shared" si="1610"/>
        <v>0</v>
      </c>
      <c r="CI575" s="119">
        <f t="shared" si="1747"/>
        <v>0</v>
      </c>
      <c r="CJ575" s="115">
        <f t="shared" si="1611"/>
        <v>0</v>
      </c>
      <c r="CK575" s="115">
        <f t="shared" si="1612"/>
        <v>0</v>
      </c>
      <c r="CL575" s="115">
        <f t="shared" si="1613"/>
        <v>0</v>
      </c>
      <c r="CM575" s="115">
        <f t="shared" si="1614"/>
        <v>0</v>
      </c>
      <c r="CN575" s="115">
        <f t="shared" si="1615"/>
        <v>0</v>
      </c>
      <c r="CO575" s="115">
        <f>IFERROR(IF(OR($A575=2,$A575=3,$C575=""),0,IF('Auto-Calculations'!Z575="M",1,0)),"0*")</f>
        <v>0</v>
      </c>
      <c r="CP575" s="115">
        <f>IFERROR(IF(OR($A575=2,$A575=3,$C575=""),0,IF('Auto-Calculations'!AE575="M",1,0)),"0*")</f>
        <v>0</v>
      </c>
      <c r="CQ575" s="115">
        <f>IFERROR(IF(OR($A575=2,$A575=3,$C575=""),0,IF('Auto-Calculations'!V575="M",1,0)),"0*")</f>
        <v>0</v>
      </c>
      <c r="CR575" s="115">
        <f>IFERROR(IF(OR($A575=2,$A575=3,$C575=""),0,IF('Auto-Calculations'!W575="M",1,0)),"0*")</f>
        <v>0</v>
      </c>
      <c r="CS575" s="115">
        <f>IFERROR(IF(OR($A575=2,$A575=3,$C575=""),0,IF('Auto-Calculations'!X575="M",1,0)),"0*")</f>
        <v>0</v>
      </c>
      <c r="CT575" s="115">
        <f>IFERROR(IF(OR($A575=2,$A575=3,$C575=""),0,IF('Auto-Calculations'!Y575="M",1,0)),"0*")</f>
        <v>0</v>
      </c>
      <c r="CU575" s="115">
        <f t="shared" si="1748"/>
        <v>0</v>
      </c>
      <c r="CV575" s="115">
        <f t="shared" si="1616"/>
        <v>0</v>
      </c>
      <c r="CW575" s="115">
        <f t="shared" si="1617"/>
        <v>0</v>
      </c>
      <c r="CX575" s="115">
        <f t="shared" si="1749"/>
        <v>0</v>
      </c>
      <c r="CY575" s="115">
        <f t="shared" si="1618"/>
        <v>0</v>
      </c>
      <c r="CZ575" s="111">
        <f t="shared" si="1619"/>
        <v>0</v>
      </c>
      <c r="DA575" s="111">
        <f t="shared" si="1620"/>
        <v>0</v>
      </c>
      <c r="DB575" s="111">
        <f t="shared" si="1621"/>
        <v>0</v>
      </c>
      <c r="DC575" s="115">
        <f t="shared" si="1622"/>
        <v>0</v>
      </c>
      <c r="DD575" s="111">
        <f t="shared" si="1623"/>
        <v>0</v>
      </c>
      <c r="DE575" s="115">
        <f t="shared" si="1624"/>
        <v>0</v>
      </c>
      <c r="DF575" s="115">
        <f t="shared" si="1625"/>
        <v>0</v>
      </c>
      <c r="DG575" s="115">
        <f>IFERROR(IF(OR($A575=3,$A575=6,C575="American Samoa",C575="Federated States of Micronesia",C575="Guam",C575="Hawaii",C575="Northern Marianas",C575="Puerto Rico",C575="Republic of Palau",C575="Republic of the Marshall Islands",C575="Bureau of Indian Education"),0,IF('Auto-Calculations'!Q575="NA",1,0)),"0*")</f>
        <v>0</v>
      </c>
      <c r="DH575" s="115">
        <f t="shared" si="1750"/>
        <v>0</v>
      </c>
      <c r="DI575" s="115">
        <f t="shared" si="1751"/>
        <v>0</v>
      </c>
      <c r="DJ575" s="115">
        <f t="shared" si="1752"/>
        <v>0</v>
      </c>
      <c r="DK575" s="111">
        <f t="shared" si="1753"/>
        <v>0</v>
      </c>
      <c r="DL575" s="111">
        <f t="shared" si="1754"/>
        <v>0</v>
      </c>
      <c r="DM575" s="111">
        <f t="shared" si="1755"/>
        <v>0</v>
      </c>
      <c r="DN575" s="111"/>
      <c r="DO575" s="111"/>
      <c r="DP575" s="111"/>
      <c r="DQ575" s="111"/>
      <c r="DR575" s="120" t="str">
        <f t="shared" si="1756"/>
        <v>0000000000000000000000000000000000000000000000000000000000000000000000000000000</v>
      </c>
      <c r="DS575" s="111" t="str">
        <f t="shared" si="1626"/>
        <v>No Error</v>
      </c>
      <c r="DT575" s="111" t="str">
        <f t="shared" si="1627"/>
        <v>No Error</v>
      </c>
      <c r="DU575" s="111" t="str">
        <f t="shared" si="1628"/>
        <v>No Error</v>
      </c>
      <c r="DV575" s="111" t="str">
        <f t="shared" si="1629"/>
        <v>No Error</v>
      </c>
      <c r="DW575" s="111" t="str">
        <f t="shared" si="1630"/>
        <v>No Error</v>
      </c>
      <c r="DX575" s="111" t="str">
        <f t="shared" si="1631"/>
        <v>No Error</v>
      </c>
      <c r="DY575" s="111" t="str">
        <f t="shared" si="1632"/>
        <v>No Error</v>
      </c>
      <c r="DZ575" s="111" t="str">
        <f t="shared" si="1633"/>
        <v>No Error</v>
      </c>
      <c r="EA575" s="111" t="str">
        <f t="shared" si="1634"/>
        <v>No Error</v>
      </c>
      <c r="EB575" s="111" t="str">
        <f t="shared" si="1635"/>
        <v>No Error</v>
      </c>
      <c r="EC575" s="111" t="str">
        <f t="shared" si="1636"/>
        <v>No Error</v>
      </c>
      <c r="ED575" s="111" t="str">
        <f t="shared" si="1637"/>
        <v>No Error</v>
      </c>
      <c r="EE575" s="111" t="str">
        <f t="shared" si="1638"/>
        <v>No Error</v>
      </c>
      <c r="EF575" s="111" t="str">
        <f t="shared" si="1639"/>
        <v>No Error</v>
      </c>
      <c r="EG575" s="111" t="str">
        <f t="shared" si="1640"/>
        <v>No Error</v>
      </c>
      <c r="EH575" s="111" t="str">
        <f t="shared" si="1641"/>
        <v>No Error</v>
      </c>
      <c r="EI575" s="111" t="str">
        <f t="shared" si="1642"/>
        <v>No Error</v>
      </c>
      <c r="EJ575" s="111" t="str">
        <f t="shared" si="1643"/>
        <v>No Error</v>
      </c>
      <c r="EK575" s="111" t="str">
        <f t="shared" si="1644"/>
        <v>No Error</v>
      </c>
      <c r="EL575" s="111" t="str">
        <f t="shared" si="1645"/>
        <v>No Error</v>
      </c>
      <c r="EM575" s="111" t="str">
        <f t="shared" si="1646"/>
        <v>No Error</v>
      </c>
      <c r="EN575" s="111" t="str">
        <f t="shared" si="1647"/>
        <v>No Error</v>
      </c>
      <c r="EO575" s="111" t="str">
        <f t="shared" si="1648"/>
        <v>No Error</v>
      </c>
      <c r="EP575" s="111" t="str">
        <f t="shared" si="1649"/>
        <v>No Error</v>
      </c>
      <c r="EQ575" s="111" t="str">
        <f t="shared" si="1650"/>
        <v>No Error</v>
      </c>
      <c r="ER575" s="111" t="str">
        <f t="shared" si="1651"/>
        <v>No Error</v>
      </c>
      <c r="ES575" s="111" t="str">
        <f t="shared" si="1652"/>
        <v>No Error</v>
      </c>
      <c r="ET575" s="111" t="str">
        <f t="shared" si="1653"/>
        <v>No Error</v>
      </c>
      <c r="EU575" s="111" t="str">
        <f t="shared" si="1654"/>
        <v>No Error</v>
      </c>
      <c r="EV575" s="111" t="str">
        <f t="shared" si="1655"/>
        <v>No Error</v>
      </c>
      <c r="EW575" s="111" t="str">
        <f t="shared" si="1656"/>
        <v>No Error</v>
      </c>
      <c r="EX575" s="111" t="str">
        <f t="shared" si="1657"/>
        <v>No Error</v>
      </c>
      <c r="EY575" s="111" t="str">
        <f t="shared" si="1658"/>
        <v>No Error</v>
      </c>
      <c r="EZ575" s="111" t="str">
        <f t="shared" si="1659"/>
        <v>No Error</v>
      </c>
      <c r="FA575" s="111" t="str">
        <f t="shared" si="1660"/>
        <v>No Error</v>
      </c>
      <c r="FB575" s="111" t="str">
        <f t="shared" si="1661"/>
        <v>No Error</v>
      </c>
      <c r="FC575" s="111" t="str">
        <f t="shared" si="1662"/>
        <v>No Error</v>
      </c>
      <c r="FD575" s="111" t="str">
        <f t="shared" si="1663"/>
        <v>No Error</v>
      </c>
      <c r="FE575" s="111" t="str">
        <f t="shared" si="1664"/>
        <v>No Error</v>
      </c>
      <c r="FF575" s="111" t="str">
        <f t="shared" si="1665"/>
        <v>No Error</v>
      </c>
      <c r="FG575" s="111" t="str">
        <f t="shared" si="1666"/>
        <v>No Error</v>
      </c>
      <c r="FH575" s="111" t="str">
        <f t="shared" si="1667"/>
        <v>No Error</v>
      </c>
      <c r="FI575" s="111" t="str">
        <f t="shared" si="1668"/>
        <v>No Error</v>
      </c>
      <c r="FJ575" s="111" t="str">
        <f t="shared" si="1669"/>
        <v>No Error</v>
      </c>
      <c r="FK575" s="111" t="str">
        <f t="shared" si="1670"/>
        <v>No Error</v>
      </c>
      <c r="FL575" s="111" t="str">
        <f t="shared" si="1671"/>
        <v>No Error</v>
      </c>
      <c r="FM575" s="111" t="str">
        <f t="shared" si="1672"/>
        <v>No Error</v>
      </c>
      <c r="FN575" s="111" t="str">
        <f t="shared" si="1673"/>
        <v>No Error</v>
      </c>
      <c r="FO575" s="111" t="str">
        <f t="shared" si="1674"/>
        <v>No Error</v>
      </c>
      <c r="FP575" s="111" t="str">
        <f t="shared" si="1675"/>
        <v>No Error</v>
      </c>
      <c r="FQ575" s="111" t="str">
        <f t="shared" si="1676"/>
        <v>No Error</v>
      </c>
      <c r="FR575" s="111" t="str">
        <f t="shared" si="1677"/>
        <v>No Error</v>
      </c>
      <c r="FS575" s="111" t="str">
        <f t="shared" si="1678"/>
        <v>No Error</v>
      </c>
      <c r="FT575" s="111" t="str">
        <f t="shared" si="1679"/>
        <v>No Error</v>
      </c>
      <c r="FU575" s="111" t="str">
        <f t="shared" si="1680"/>
        <v>No Error</v>
      </c>
      <c r="FV575" s="111" t="str">
        <f t="shared" si="1681"/>
        <v>No Error</v>
      </c>
      <c r="FW575" s="111" t="str">
        <f t="shared" si="1682"/>
        <v>No Error</v>
      </c>
      <c r="FX575" s="111" t="str">
        <f t="shared" si="1683"/>
        <v>No Error</v>
      </c>
      <c r="FY575" s="111" t="str">
        <f t="shared" si="1684"/>
        <v>No Error</v>
      </c>
      <c r="FZ575" s="111" t="str">
        <f t="shared" si="1685"/>
        <v>No Error</v>
      </c>
      <c r="GA575" s="111" t="str">
        <f t="shared" si="1686"/>
        <v>No Error</v>
      </c>
      <c r="GB575" s="111" t="str">
        <f t="shared" si="1687"/>
        <v>No Error</v>
      </c>
      <c r="GC575" s="111" t="str">
        <f t="shared" si="1688"/>
        <v>No Error</v>
      </c>
      <c r="GD575" s="111" t="str">
        <f t="shared" si="1689"/>
        <v>No Error</v>
      </c>
      <c r="GE575" s="111" t="str">
        <f t="shared" si="1690"/>
        <v>No Error</v>
      </c>
      <c r="GF575" s="111" t="str">
        <f t="shared" si="1691"/>
        <v>No Error</v>
      </c>
      <c r="GG575" s="111" t="str">
        <f t="shared" si="1692"/>
        <v>No Error</v>
      </c>
      <c r="GH575" s="111" t="str">
        <f t="shared" si="1693"/>
        <v>No Error</v>
      </c>
      <c r="GI575" s="111" t="str">
        <f t="shared" si="1694"/>
        <v>No Error</v>
      </c>
      <c r="GJ575" s="111" t="str">
        <f t="shared" si="1695"/>
        <v>No Error</v>
      </c>
      <c r="GK575" s="111" t="str">
        <f t="shared" si="1696"/>
        <v>No Error</v>
      </c>
      <c r="GL575" s="111" t="str">
        <f t="shared" si="1697"/>
        <v>No Error</v>
      </c>
      <c r="GM575" s="111" t="str">
        <f t="shared" si="1698"/>
        <v>No Error</v>
      </c>
      <c r="GN575" s="111" t="str">
        <f t="shared" si="1699"/>
        <v>No Error</v>
      </c>
      <c r="GO575" s="111" t="str">
        <f t="shared" si="1700"/>
        <v>No Error</v>
      </c>
      <c r="GP575" s="111" t="str">
        <f t="shared" si="1701"/>
        <v>No Error</v>
      </c>
      <c r="GQ575" s="111" t="str">
        <f t="shared" si="1702"/>
        <v>No Error</v>
      </c>
      <c r="GR575" s="111" t="str">
        <f t="shared" si="1703"/>
        <v>No Error</v>
      </c>
      <c r="GS575" s="111" t="str">
        <f t="shared" si="1703"/>
        <v>No Error</v>
      </c>
      <c r="GT575" s="111" t="str">
        <f t="shared" si="1703"/>
        <v>No Error</v>
      </c>
      <c r="GU575" s="111" t="str">
        <f t="shared" si="1703"/>
        <v>No Error</v>
      </c>
      <c r="GV575" s="111" t="str">
        <f t="shared" si="1704"/>
        <v>No Error</v>
      </c>
      <c r="GW575" s="111" t="str">
        <f t="shared" si="1704"/>
        <v>No Error</v>
      </c>
      <c r="GX575" s="111" t="str">
        <f t="shared" si="1704"/>
        <v>No Error</v>
      </c>
      <c r="GY575" s="111">
        <f t="shared" si="1705"/>
        <v>0</v>
      </c>
      <c r="GZ575" s="111">
        <f t="shared" si="1706"/>
        <v>0</v>
      </c>
      <c r="HA575" s="111" t="str">
        <f t="shared" si="1707"/>
        <v/>
      </c>
      <c r="HB575" s="111">
        <f t="shared" si="1708"/>
        <v>0</v>
      </c>
      <c r="HC575" s="111">
        <f t="shared" si="1709"/>
        <v>0</v>
      </c>
      <c r="HD575" s="111">
        <f t="shared" si="1757"/>
        <v>0</v>
      </c>
      <c r="HE575" s="121" t="str">
        <f>IF(OR($A575=2,$A575=3),"",'SEA Detail'!CI637)</f>
        <v>.</v>
      </c>
      <c r="HF575" s="111">
        <f t="shared" si="1758"/>
        <v>0</v>
      </c>
      <c r="HG575" s="111">
        <f t="shared" si="1759"/>
        <v>0</v>
      </c>
      <c r="HH575" s="111">
        <f t="shared" si="1760"/>
        <v>0</v>
      </c>
      <c r="HI575" s="111">
        <f t="shared" si="1761"/>
        <v>0</v>
      </c>
      <c r="HJ575" s="111">
        <f t="shared" si="1710"/>
        <v>0</v>
      </c>
      <c r="HK575" s="111">
        <f t="shared" si="1711"/>
        <v>0</v>
      </c>
      <c r="HL575" s="111">
        <f t="shared" si="1712"/>
        <v>0</v>
      </c>
      <c r="HM575" s="111">
        <f t="shared" si="1713"/>
        <v>0</v>
      </c>
      <c r="HN575" s="111">
        <f t="shared" si="1714"/>
        <v>0</v>
      </c>
      <c r="HO575" s="111">
        <f t="shared" si="1715"/>
        <v>0</v>
      </c>
      <c r="HP575" s="111">
        <f t="shared" si="1716"/>
        <v>0</v>
      </c>
      <c r="HQ575" s="111">
        <f t="shared" si="1717"/>
        <v>0</v>
      </c>
      <c r="HR575" s="111">
        <f t="shared" si="1718"/>
        <v>0</v>
      </c>
      <c r="HS575" s="111">
        <f t="shared" si="1719"/>
        <v>0</v>
      </c>
      <c r="HT575" s="111">
        <f t="shared" si="1720"/>
        <v>0</v>
      </c>
      <c r="HU575" s="111">
        <f t="shared" si="1721"/>
        <v>0</v>
      </c>
      <c r="HV575" s="111">
        <f t="shared" si="1722"/>
        <v>0</v>
      </c>
      <c r="HW575" s="111">
        <f t="shared" si="1723"/>
        <v>0</v>
      </c>
      <c r="HX575" s="111">
        <f t="shared" si="1724"/>
        <v>0</v>
      </c>
      <c r="HY575" s="111">
        <f t="shared" si="1725"/>
        <v>0</v>
      </c>
      <c r="HZ575" s="111">
        <f t="shared" si="1726"/>
        <v>0</v>
      </c>
      <c r="IA575" s="111">
        <f t="shared" si="1727"/>
        <v>0</v>
      </c>
      <c r="IB575" s="111">
        <f t="shared" si="1728"/>
        <v>0</v>
      </c>
      <c r="IC575" s="111">
        <f t="shared" si="1729"/>
        <v>0</v>
      </c>
      <c r="ID575" s="111">
        <f t="shared" si="1730"/>
        <v>0</v>
      </c>
      <c r="IE575" s="111">
        <f t="shared" si="1731"/>
        <v>0</v>
      </c>
      <c r="IF575" s="111">
        <f t="shared" si="1732"/>
        <v>0</v>
      </c>
      <c r="IG575" s="111">
        <f t="shared" si="1762"/>
        <v>0</v>
      </c>
      <c r="IH575" s="111">
        <f>IF(AND(OR($A575=2,$E575=""),NOT(ISBLANK('Base Data'!I576))),1,IF(OR($A575=2,$C575="",$E575=""),0,1))</f>
        <v>0</v>
      </c>
      <c r="II575" s="111"/>
      <c r="IJ575" s="111"/>
      <c r="IK575" s="111"/>
      <c r="IL575" s="111">
        <f>IF('Base Data'!C576="",0,IF('Base Data'!D576="",1,0))</f>
        <v>0</v>
      </c>
    </row>
    <row r="576" spans="1:246" x14ac:dyDescent="0.25">
      <c r="A576" s="116" t="str">
        <f>IF(NOT(ISBLANK('Base Data'!A577)),'Base Data'!A577,"")</f>
        <v/>
      </c>
      <c r="B576" s="116" t="str">
        <f>IF(NOT(ISBLANK('Base Data'!B577)),'Base Data'!B577,"")</f>
        <v/>
      </c>
      <c r="C576" s="125" t="str">
        <f>IF(NOT(ISBLANK('Base Data'!C577)),'Base Data'!C577,"")</f>
        <v/>
      </c>
      <c r="D576" s="125" t="str">
        <f>IF(NOT(ISBLANK('Base Data'!D577)),'Base Data'!D577,"")</f>
        <v/>
      </c>
      <c r="E576" s="116" t="str">
        <f>IF(NOT(ISBLANK('Base Data'!E577)),'Base Data'!E577,"")</f>
        <v/>
      </c>
      <c r="F576" s="117" t="str">
        <f>IF(NOT(ISBLANK('Base Data'!F577)),'Base Data'!F577,"")</f>
        <v/>
      </c>
      <c r="G576" s="117" t="str">
        <f>IF(NOT(ISBLANK('Base Data'!G577)),'Base Data'!G577,"")</f>
        <v/>
      </c>
      <c r="H576" s="163">
        <f t="shared" si="1568"/>
        <v>0</v>
      </c>
      <c r="I576" s="117" t="str">
        <f>IF(NOT(ISBLANK('Base Data'!H577)),'Base Data'!H577,"")</f>
        <v/>
      </c>
      <c r="J576" s="163">
        <f>IF(AND(ISNUMBER(I576),ISNUMBER(#REF!)),I576-#REF!,IF(AND(NOT(ISNUMBER(I576)),NOT(ISNUMBER(#REF!))),0,IF(NOT(ISNUMBER(I576)),-#REF!,IF(NOT(ISNUMBER(#REF!)),I576,0))))</f>
        <v>0</v>
      </c>
      <c r="K576" s="163">
        <f t="shared" si="1569"/>
        <v>0</v>
      </c>
      <c r="L576" s="163">
        <f t="shared" si="1733"/>
        <v>0</v>
      </c>
      <c r="M576" s="116" t="str">
        <f>IF(NOT(ISBLANK('Base Data'!I577)),'Base Data'!I577,"")</f>
        <v/>
      </c>
      <c r="N576" s="116" t="str">
        <f>IF(NOT(ISBLANK('Base Data'!J577)),'Base Data'!J577,"")</f>
        <v/>
      </c>
      <c r="O576" s="117" t="str">
        <f>IF(NOT(ISBLANK('Base Data'!K577)),'Base Data'!K577,"")</f>
        <v/>
      </c>
      <c r="P576" s="166">
        <f t="shared" si="1570"/>
        <v>0</v>
      </c>
      <c r="Q576" s="116" t="str">
        <f>IF(NOT(ISBLANK('Base Data'!L577)),'Base Data'!L577,"")</f>
        <v/>
      </c>
      <c r="R576" s="116" t="str">
        <f>IF(NOT(ISBLANK('Base Data'!M577)),'Base Data'!M577,"")</f>
        <v/>
      </c>
      <c r="S576" s="116" t="str">
        <f>IF(NOT(ISBLANK('Base Data'!N577)),'Base Data'!N577,"")</f>
        <v/>
      </c>
      <c r="T576" s="117" t="str">
        <f>IF(NOT(ISBLANK('Base Data'!O577)),'Base Data'!O577,"")</f>
        <v/>
      </c>
      <c r="U576" s="116" t="str">
        <f>IF(NOT(ISBLANK('Base Data'!P577)),'Base Data'!P577,"")</f>
        <v/>
      </c>
      <c r="V576" s="116" t="str">
        <f>IF(NOT(ISBLANK('Base Data'!Q577)),'Base Data'!Q577,"")</f>
        <v/>
      </c>
      <c r="W576" s="116" t="str">
        <f>IF(NOT(ISBLANK('Base Data'!R577)),'Base Data'!R577,"")</f>
        <v/>
      </c>
      <c r="X576" s="116" t="str">
        <f>IF(NOT(ISBLANK('Base Data'!S577)),'Base Data'!S577,"")</f>
        <v/>
      </c>
      <c r="Y576" s="116" t="str">
        <f>IF(NOT(ISBLANK('Base Data'!T577)),'Base Data'!T577,"")</f>
        <v/>
      </c>
      <c r="Z576" s="117" t="str">
        <f>IF(NOT(ISBLANK('Base Data'!U577)),'Base Data'!U577,"")</f>
        <v/>
      </c>
      <c r="AA576" s="166">
        <f t="shared" si="1571"/>
        <v>0</v>
      </c>
      <c r="AB576" s="116" t="str">
        <f>IF(NOT(ISBLANK('Base Data'!V577)),'Base Data'!V577,"")</f>
        <v/>
      </c>
      <c r="AC576" s="117" t="str">
        <f>IF(NOT(ISBLANK('Base Data'!W577)),'Base Data'!W577,"")</f>
        <v/>
      </c>
      <c r="AD576" s="166">
        <f t="shared" si="1572"/>
        <v>0</v>
      </c>
      <c r="AE576" s="118" t="str">
        <f>IF(NOT(ISBLANK('Base Data'!X577)),'Base Data'!X577,"")</f>
        <v/>
      </c>
      <c r="AF576" s="118" t="str">
        <f>IF(NOT(ISBLANK('Base Data'!Y577)),'Base Data'!Y577,"")</f>
        <v/>
      </c>
      <c r="AG576" s="121" t="str">
        <f>IF(OR($A576=2),"",'SEA Detail'!CI638)</f>
        <v>.</v>
      </c>
      <c r="AH576" s="115">
        <f t="shared" si="1734"/>
        <v>0</v>
      </c>
      <c r="AI576" s="115">
        <f t="shared" si="1735"/>
        <v>0</v>
      </c>
      <c r="AJ576" s="115">
        <f t="shared" si="1736"/>
        <v>0</v>
      </c>
      <c r="AK576" s="115">
        <f t="shared" si="1737"/>
        <v>0</v>
      </c>
      <c r="AL576" s="115">
        <f t="shared" si="1738"/>
        <v>0</v>
      </c>
      <c r="AM576" s="115">
        <f t="shared" si="1739"/>
        <v>0</v>
      </c>
      <c r="AN576" s="115">
        <f t="shared" si="1740"/>
        <v>0</v>
      </c>
      <c r="AO576" s="115">
        <f t="shared" si="1741"/>
        <v>0</v>
      </c>
      <c r="AP576" s="115">
        <f t="shared" si="1742"/>
        <v>0</v>
      </c>
      <c r="AQ576" s="115">
        <f t="shared" si="1743"/>
        <v>0</v>
      </c>
      <c r="AR576" s="115">
        <f t="shared" si="1573"/>
        <v>0</v>
      </c>
      <c r="AS576" s="115">
        <f t="shared" si="1574"/>
        <v>0</v>
      </c>
      <c r="AT576" s="115">
        <f t="shared" si="1575"/>
        <v>0</v>
      </c>
      <c r="AU576" s="115">
        <f t="shared" si="1576"/>
        <v>0</v>
      </c>
      <c r="AV576" s="115">
        <f t="shared" si="1577"/>
        <v>0</v>
      </c>
      <c r="AW576" s="115">
        <f t="shared" si="1578"/>
        <v>0</v>
      </c>
      <c r="AX576" s="115">
        <f t="shared" si="1579"/>
        <v>0</v>
      </c>
      <c r="AY576" s="115">
        <f t="shared" si="1580"/>
        <v>0</v>
      </c>
      <c r="AZ576" s="115">
        <f t="shared" si="1581"/>
        <v>0</v>
      </c>
      <c r="BA576" s="115">
        <f t="shared" si="1582"/>
        <v>0</v>
      </c>
      <c r="BB576" s="115">
        <f t="shared" si="1744"/>
        <v>0</v>
      </c>
      <c r="BC576" s="115">
        <f t="shared" si="1583"/>
        <v>0</v>
      </c>
      <c r="BD576" s="115">
        <f t="shared" si="1584"/>
        <v>0</v>
      </c>
      <c r="BE576" s="115">
        <f t="shared" si="1585"/>
        <v>0</v>
      </c>
      <c r="BF576" s="115">
        <f t="shared" si="1586"/>
        <v>0</v>
      </c>
      <c r="BG576" s="115">
        <f t="shared" si="1587"/>
        <v>0</v>
      </c>
      <c r="BH576" s="115">
        <f t="shared" si="1588"/>
        <v>0</v>
      </c>
      <c r="BI576" s="115">
        <f t="shared" si="1589"/>
        <v>0</v>
      </c>
      <c r="BJ576" s="115">
        <f t="shared" si="1590"/>
        <v>0</v>
      </c>
      <c r="BK576" s="115">
        <f t="shared" si="1591"/>
        <v>0</v>
      </c>
      <c r="BL576" s="115">
        <f t="shared" si="1592"/>
        <v>0</v>
      </c>
      <c r="BM576" s="115">
        <f t="shared" si="1593"/>
        <v>0</v>
      </c>
      <c r="BN576" s="115">
        <f t="shared" si="1594"/>
        <v>0</v>
      </c>
      <c r="BO576" s="115">
        <f t="shared" si="1595"/>
        <v>0</v>
      </c>
      <c r="BP576" s="115">
        <f t="shared" si="1596"/>
        <v>0</v>
      </c>
      <c r="BQ576" s="115">
        <f t="shared" si="1597"/>
        <v>0</v>
      </c>
      <c r="BR576" s="115">
        <f t="shared" si="1598"/>
        <v>0</v>
      </c>
      <c r="BS576" s="115">
        <f t="shared" si="1599"/>
        <v>0</v>
      </c>
      <c r="BT576" s="115">
        <f t="shared" si="1600"/>
        <v>0</v>
      </c>
      <c r="BU576" s="115">
        <f t="shared" si="1601"/>
        <v>0</v>
      </c>
      <c r="BV576" s="115">
        <f t="shared" si="1602"/>
        <v>0</v>
      </c>
      <c r="BW576" s="115">
        <f t="shared" si="1603"/>
        <v>0</v>
      </c>
      <c r="BX576" s="115">
        <f t="shared" si="1604"/>
        <v>0</v>
      </c>
      <c r="BY576" s="115">
        <f t="shared" si="1605"/>
        <v>0</v>
      </c>
      <c r="BZ576" s="115">
        <f t="shared" si="1606"/>
        <v>0</v>
      </c>
      <c r="CA576" s="115">
        <v>0</v>
      </c>
      <c r="CB576" s="115">
        <f>IFERROR(IF(OR($A576=2,$A576=3,$C576=""),0,IF(E576="",1,IF(ISERROR(VLOOKUP('Auto-Calculations'!E576,LEA_ESA_Lookup,2,FALSE)),1,0))),"0*")</f>
        <v>0</v>
      </c>
      <c r="CC576" s="115">
        <f t="shared" si="1607"/>
        <v>0</v>
      </c>
      <c r="CD576" s="115">
        <f t="shared" si="1608"/>
        <v>0</v>
      </c>
      <c r="CE576" s="115">
        <f t="shared" si="1609"/>
        <v>0</v>
      </c>
      <c r="CF576" s="115">
        <f t="shared" si="1745"/>
        <v>0</v>
      </c>
      <c r="CG576" s="115">
        <f t="shared" si="1746"/>
        <v>0</v>
      </c>
      <c r="CH576" s="115">
        <f t="shared" si="1610"/>
        <v>0</v>
      </c>
      <c r="CI576" s="119">
        <f t="shared" si="1747"/>
        <v>0</v>
      </c>
      <c r="CJ576" s="115">
        <f t="shared" si="1611"/>
        <v>0</v>
      </c>
      <c r="CK576" s="115">
        <f t="shared" si="1612"/>
        <v>0</v>
      </c>
      <c r="CL576" s="115">
        <f t="shared" si="1613"/>
        <v>0</v>
      </c>
      <c r="CM576" s="115">
        <f t="shared" si="1614"/>
        <v>0</v>
      </c>
      <c r="CN576" s="115">
        <f t="shared" si="1615"/>
        <v>0</v>
      </c>
      <c r="CO576" s="115">
        <f>IFERROR(IF(OR($A576=2,$A576=3,$C576=""),0,IF('Auto-Calculations'!Z576="M",1,0)),"0*")</f>
        <v>0</v>
      </c>
      <c r="CP576" s="115">
        <f>IFERROR(IF(OR($A576=2,$A576=3,$C576=""),0,IF('Auto-Calculations'!AE576="M",1,0)),"0*")</f>
        <v>0</v>
      </c>
      <c r="CQ576" s="115">
        <f>IFERROR(IF(OR($A576=2,$A576=3,$C576=""),0,IF('Auto-Calculations'!V576="M",1,0)),"0*")</f>
        <v>0</v>
      </c>
      <c r="CR576" s="115">
        <f>IFERROR(IF(OR($A576=2,$A576=3,$C576=""),0,IF('Auto-Calculations'!W576="M",1,0)),"0*")</f>
        <v>0</v>
      </c>
      <c r="CS576" s="115">
        <f>IFERROR(IF(OR($A576=2,$A576=3,$C576=""),0,IF('Auto-Calculations'!X576="M",1,0)),"0*")</f>
        <v>0</v>
      </c>
      <c r="CT576" s="115">
        <f>IFERROR(IF(OR($A576=2,$A576=3,$C576=""),0,IF('Auto-Calculations'!Y576="M",1,0)),"0*")</f>
        <v>0</v>
      </c>
      <c r="CU576" s="115">
        <f t="shared" si="1748"/>
        <v>0</v>
      </c>
      <c r="CV576" s="115">
        <f t="shared" si="1616"/>
        <v>0</v>
      </c>
      <c r="CW576" s="115">
        <f t="shared" si="1617"/>
        <v>0</v>
      </c>
      <c r="CX576" s="115">
        <f t="shared" si="1749"/>
        <v>0</v>
      </c>
      <c r="CY576" s="115">
        <f t="shared" si="1618"/>
        <v>0</v>
      </c>
      <c r="CZ576" s="111">
        <f t="shared" si="1619"/>
        <v>0</v>
      </c>
      <c r="DA576" s="111">
        <f t="shared" si="1620"/>
        <v>0</v>
      </c>
      <c r="DB576" s="111">
        <f t="shared" si="1621"/>
        <v>0</v>
      </c>
      <c r="DC576" s="115">
        <f t="shared" si="1622"/>
        <v>0</v>
      </c>
      <c r="DD576" s="111">
        <f t="shared" si="1623"/>
        <v>0</v>
      </c>
      <c r="DE576" s="115">
        <f t="shared" si="1624"/>
        <v>0</v>
      </c>
      <c r="DF576" s="115">
        <f t="shared" si="1625"/>
        <v>0</v>
      </c>
      <c r="DG576" s="115">
        <f>IFERROR(IF(OR($A576=3,$A576=6,C576="American Samoa",C576="Federated States of Micronesia",C576="Guam",C576="Hawaii",C576="Northern Marianas",C576="Puerto Rico",C576="Republic of Palau",C576="Republic of the Marshall Islands",C576="Bureau of Indian Education"),0,IF('Auto-Calculations'!Q576="NA",1,0)),"0*")</f>
        <v>0</v>
      </c>
      <c r="DH576" s="115">
        <f t="shared" si="1750"/>
        <v>0</v>
      </c>
      <c r="DI576" s="115">
        <f t="shared" si="1751"/>
        <v>0</v>
      </c>
      <c r="DJ576" s="115">
        <f t="shared" si="1752"/>
        <v>0</v>
      </c>
      <c r="DK576" s="111">
        <f t="shared" si="1753"/>
        <v>0</v>
      </c>
      <c r="DL576" s="111">
        <f t="shared" si="1754"/>
        <v>0</v>
      </c>
      <c r="DM576" s="111">
        <f t="shared" si="1755"/>
        <v>0</v>
      </c>
      <c r="DN576" s="111"/>
      <c r="DO576" s="111"/>
      <c r="DP576" s="111"/>
      <c r="DQ576" s="111"/>
      <c r="DR576" s="120" t="str">
        <f t="shared" si="1756"/>
        <v>0000000000000000000000000000000000000000000000000000000000000000000000000000000</v>
      </c>
      <c r="DS576" s="111" t="str">
        <f t="shared" si="1626"/>
        <v>No Error</v>
      </c>
      <c r="DT576" s="111" t="str">
        <f t="shared" si="1627"/>
        <v>No Error</v>
      </c>
      <c r="DU576" s="111" t="str">
        <f t="shared" si="1628"/>
        <v>No Error</v>
      </c>
      <c r="DV576" s="111" t="str">
        <f t="shared" si="1629"/>
        <v>No Error</v>
      </c>
      <c r="DW576" s="111" t="str">
        <f t="shared" si="1630"/>
        <v>No Error</v>
      </c>
      <c r="DX576" s="111" t="str">
        <f t="shared" si="1631"/>
        <v>No Error</v>
      </c>
      <c r="DY576" s="111" t="str">
        <f t="shared" si="1632"/>
        <v>No Error</v>
      </c>
      <c r="DZ576" s="111" t="str">
        <f t="shared" si="1633"/>
        <v>No Error</v>
      </c>
      <c r="EA576" s="111" t="str">
        <f t="shared" si="1634"/>
        <v>No Error</v>
      </c>
      <c r="EB576" s="111" t="str">
        <f t="shared" si="1635"/>
        <v>No Error</v>
      </c>
      <c r="EC576" s="111" t="str">
        <f t="shared" si="1636"/>
        <v>No Error</v>
      </c>
      <c r="ED576" s="111" t="str">
        <f t="shared" si="1637"/>
        <v>No Error</v>
      </c>
      <c r="EE576" s="111" t="str">
        <f t="shared" si="1638"/>
        <v>No Error</v>
      </c>
      <c r="EF576" s="111" t="str">
        <f t="shared" si="1639"/>
        <v>No Error</v>
      </c>
      <c r="EG576" s="111" t="str">
        <f t="shared" si="1640"/>
        <v>No Error</v>
      </c>
      <c r="EH576" s="111" t="str">
        <f t="shared" si="1641"/>
        <v>No Error</v>
      </c>
      <c r="EI576" s="111" t="str">
        <f t="shared" si="1642"/>
        <v>No Error</v>
      </c>
      <c r="EJ576" s="111" t="str">
        <f t="shared" si="1643"/>
        <v>No Error</v>
      </c>
      <c r="EK576" s="111" t="str">
        <f t="shared" si="1644"/>
        <v>No Error</v>
      </c>
      <c r="EL576" s="111" t="str">
        <f t="shared" si="1645"/>
        <v>No Error</v>
      </c>
      <c r="EM576" s="111" t="str">
        <f t="shared" si="1646"/>
        <v>No Error</v>
      </c>
      <c r="EN576" s="111" t="str">
        <f t="shared" si="1647"/>
        <v>No Error</v>
      </c>
      <c r="EO576" s="111" t="str">
        <f t="shared" si="1648"/>
        <v>No Error</v>
      </c>
      <c r="EP576" s="111" t="str">
        <f t="shared" si="1649"/>
        <v>No Error</v>
      </c>
      <c r="EQ576" s="111" t="str">
        <f t="shared" si="1650"/>
        <v>No Error</v>
      </c>
      <c r="ER576" s="111" t="str">
        <f t="shared" si="1651"/>
        <v>No Error</v>
      </c>
      <c r="ES576" s="111" t="str">
        <f t="shared" si="1652"/>
        <v>No Error</v>
      </c>
      <c r="ET576" s="111" t="str">
        <f t="shared" si="1653"/>
        <v>No Error</v>
      </c>
      <c r="EU576" s="111" t="str">
        <f t="shared" si="1654"/>
        <v>No Error</v>
      </c>
      <c r="EV576" s="111" t="str">
        <f t="shared" si="1655"/>
        <v>No Error</v>
      </c>
      <c r="EW576" s="111" t="str">
        <f t="shared" si="1656"/>
        <v>No Error</v>
      </c>
      <c r="EX576" s="111" t="str">
        <f t="shared" si="1657"/>
        <v>No Error</v>
      </c>
      <c r="EY576" s="111" t="str">
        <f t="shared" si="1658"/>
        <v>No Error</v>
      </c>
      <c r="EZ576" s="111" t="str">
        <f t="shared" si="1659"/>
        <v>No Error</v>
      </c>
      <c r="FA576" s="111" t="str">
        <f t="shared" si="1660"/>
        <v>No Error</v>
      </c>
      <c r="FB576" s="111" t="str">
        <f t="shared" si="1661"/>
        <v>No Error</v>
      </c>
      <c r="FC576" s="111" t="str">
        <f t="shared" si="1662"/>
        <v>No Error</v>
      </c>
      <c r="FD576" s="111" t="str">
        <f t="shared" si="1663"/>
        <v>No Error</v>
      </c>
      <c r="FE576" s="111" t="str">
        <f t="shared" si="1664"/>
        <v>No Error</v>
      </c>
      <c r="FF576" s="111" t="str">
        <f t="shared" si="1665"/>
        <v>No Error</v>
      </c>
      <c r="FG576" s="111" t="str">
        <f t="shared" si="1666"/>
        <v>No Error</v>
      </c>
      <c r="FH576" s="111" t="str">
        <f t="shared" si="1667"/>
        <v>No Error</v>
      </c>
      <c r="FI576" s="111" t="str">
        <f t="shared" si="1668"/>
        <v>No Error</v>
      </c>
      <c r="FJ576" s="111" t="str">
        <f t="shared" si="1669"/>
        <v>No Error</v>
      </c>
      <c r="FK576" s="111" t="str">
        <f t="shared" si="1670"/>
        <v>No Error</v>
      </c>
      <c r="FL576" s="111" t="str">
        <f t="shared" si="1671"/>
        <v>No Error</v>
      </c>
      <c r="FM576" s="111" t="str">
        <f t="shared" si="1672"/>
        <v>No Error</v>
      </c>
      <c r="FN576" s="111" t="str">
        <f t="shared" si="1673"/>
        <v>No Error</v>
      </c>
      <c r="FO576" s="111" t="str">
        <f t="shared" si="1674"/>
        <v>No Error</v>
      </c>
      <c r="FP576" s="111" t="str">
        <f t="shared" si="1675"/>
        <v>No Error</v>
      </c>
      <c r="FQ576" s="111" t="str">
        <f t="shared" si="1676"/>
        <v>No Error</v>
      </c>
      <c r="FR576" s="111" t="str">
        <f t="shared" si="1677"/>
        <v>No Error</v>
      </c>
      <c r="FS576" s="111" t="str">
        <f t="shared" si="1678"/>
        <v>No Error</v>
      </c>
      <c r="FT576" s="111" t="str">
        <f t="shared" si="1679"/>
        <v>No Error</v>
      </c>
      <c r="FU576" s="111" t="str">
        <f t="shared" si="1680"/>
        <v>No Error</v>
      </c>
      <c r="FV576" s="111" t="str">
        <f t="shared" si="1681"/>
        <v>No Error</v>
      </c>
      <c r="FW576" s="111" t="str">
        <f t="shared" si="1682"/>
        <v>No Error</v>
      </c>
      <c r="FX576" s="111" t="str">
        <f t="shared" si="1683"/>
        <v>No Error</v>
      </c>
      <c r="FY576" s="111" t="str">
        <f t="shared" si="1684"/>
        <v>No Error</v>
      </c>
      <c r="FZ576" s="111" t="str">
        <f t="shared" si="1685"/>
        <v>No Error</v>
      </c>
      <c r="GA576" s="111" t="str">
        <f t="shared" si="1686"/>
        <v>No Error</v>
      </c>
      <c r="GB576" s="111" t="str">
        <f t="shared" si="1687"/>
        <v>No Error</v>
      </c>
      <c r="GC576" s="111" t="str">
        <f t="shared" si="1688"/>
        <v>No Error</v>
      </c>
      <c r="GD576" s="111" t="str">
        <f t="shared" si="1689"/>
        <v>No Error</v>
      </c>
      <c r="GE576" s="111" t="str">
        <f t="shared" si="1690"/>
        <v>No Error</v>
      </c>
      <c r="GF576" s="111" t="str">
        <f t="shared" si="1691"/>
        <v>No Error</v>
      </c>
      <c r="GG576" s="111" t="str">
        <f t="shared" si="1692"/>
        <v>No Error</v>
      </c>
      <c r="GH576" s="111" t="str">
        <f t="shared" si="1693"/>
        <v>No Error</v>
      </c>
      <c r="GI576" s="111" t="str">
        <f t="shared" si="1694"/>
        <v>No Error</v>
      </c>
      <c r="GJ576" s="111" t="str">
        <f t="shared" si="1695"/>
        <v>No Error</v>
      </c>
      <c r="GK576" s="111" t="str">
        <f t="shared" si="1696"/>
        <v>No Error</v>
      </c>
      <c r="GL576" s="111" t="str">
        <f t="shared" si="1697"/>
        <v>No Error</v>
      </c>
      <c r="GM576" s="111" t="str">
        <f t="shared" si="1698"/>
        <v>No Error</v>
      </c>
      <c r="GN576" s="111" t="str">
        <f t="shared" si="1699"/>
        <v>No Error</v>
      </c>
      <c r="GO576" s="111" t="str">
        <f t="shared" si="1700"/>
        <v>No Error</v>
      </c>
      <c r="GP576" s="111" t="str">
        <f t="shared" si="1701"/>
        <v>No Error</v>
      </c>
      <c r="GQ576" s="111" t="str">
        <f t="shared" si="1702"/>
        <v>No Error</v>
      </c>
      <c r="GR576" s="111" t="str">
        <f t="shared" si="1703"/>
        <v>No Error</v>
      </c>
      <c r="GS576" s="111" t="str">
        <f t="shared" si="1703"/>
        <v>No Error</v>
      </c>
      <c r="GT576" s="111" t="str">
        <f t="shared" si="1703"/>
        <v>No Error</v>
      </c>
      <c r="GU576" s="111" t="str">
        <f t="shared" si="1703"/>
        <v>No Error</v>
      </c>
      <c r="GV576" s="111" t="str">
        <f t="shared" si="1704"/>
        <v>No Error</v>
      </c>
      <c r="GW576" s="111" t="str">
        <f t="shared" si="1704"/>
        <v>No Error</v>
      </c>
      <c r="GX576" s="111" t="str">
        <f t="shared" si="1704"/>
        <v>No Error</v>
      </c>
      <c r="GY576" s="111">
        <f t="shared" si="1705"/>
        <v>0</v>
      </c>
      <c r="GZ576" s="111">
        <f t="shared" si="1706"/>
        <v>0</v>
      </c>
      <c r="HA576" s="111" t="str">
        <f t="shared" si="1707"/>
        <v/>
      </c>
      <c r="HB576" s="111">
        <f t="shared" si="1708"/>
        <v>0</v>
      </c>
      <c r="HC576" s="111">
        <f t="shared" si="1709"/>
        <v>0</v>
      </c>
      <c r="HD576" s="111">
        <f t="shared" si="1757"/>
        <v>0</v>
      </c>
      <c r="HE576" s="121" t="str">
        <f>IF(OR($A576=2,$A576=3),"",'SEA Detail'!CI638)</f>
        <v>.</v>
      </c>
      <c r="HF576" s="111">
        <f t="shared" si="1758"/>
        <v>0</v>
      </c>
      <c r="HG576" s="111">
        <f t="shared" si="1759"/>
        <v>0</v>
      </c>
      <c r="HH576" s="111">
        <f t="shared" si="1760"/>
        <v>0</v>
      </c>
      <c r="HI576" s="111">
        <f t="shared" si="1761"/>
        <v>0</v>
      </c>
      <c r="HJ576" s="111">
        <f t="shared" si="1710"/>
        <v>0</v>
      </c>
      <c r="HK576" s="111">
        <f t="shared" si="1711"/>
        <v>0</v>
      </c>
      <c r="HL576" s="111">
        <f t="shared" si="1712"/>
        <v>0</v>
      </c>
      <c r="HM576" s="111">
        <f t="shared" si="1713"/>
        <v>0</v>
      </c>
      <c r="HN576" s="111">
        <f t="shared" si="1714"/>
        <v>0</v>
      </c>
      <c r="HO576" s="111">
        <f t="shared" si="1715"/>
        <v>0</v>
      </c>
      <c r="HP576" s="111">
        <f t="shared" si="1716"/>
        <v>0</v>
      </c>
      <c r="HQ576" s="111">
        <f t="shared" si="1717"/>
        <v>0</v>
      </c>
      <c r="HR576" s="111">
        <f t="shared" si="1718"/>
        <v>0</v>
      </c>
      <c r="HS576" s="111">
        <f t="shared" si="1719"/>
        <v>0</v>
      </c>
      <c r="HT576" s="111">
        <f t="shared" si="1720"/>
        <v>0</v>
      </c>
      <c r="HU576" s="111">
        <f t="shared" si="1721"/>
        <v>0</v>
      </c>
      <c r="HV576" s="111">
        <f t="shared" si="1722"/>
        <v>0</v>
      </c>
      <c r="HW576" s="111">
        <f t="shared" si="1723"/>
        <v>0</v>
      </c>
      <c r="HX576" s="111">
        <f t="shared" si="1724"/>
        <v>0</v>
      </c>
      <c r="HY576" s="111">
        <f t="shared" si="1725"/>
        <v>0</v>
      </c>
      <c r="HZ576" s="111">
        <f t="shared" si="1726"/>
        <v>0</v>
      </c>
      <c r="IA576" s="111">
        <f t="shared" si="1727"/>
        <v>0</v>
      </c>
      <c r="IB576" s="111">
        <f t="shared" si="1728"/>
        <v>0</v>
      </c>
      <c r="IC576" s="111">
        <f t="shared" si="1729"/>
        <v>0</v>
      </c>
      <c r="ID576" s="111">
        <f t="shared" si="1730"/>
        <v>0</v>
      </c>
      <c r="IE576" s="111">
        <f t="shared" si="1731"/>
        <v>0</v>
      </c>
      <c r="IF576" s="111">
        <f t="shared" si="1732"/>
        <v>0</v>
      </c>
      <c r="IG576" s="111">
        <f t="shared" si="1762"/>
        <v>0</v>
      </c>
      <c r="IH576" s="111">
        <f>IF(AND(OR($A576=2,$E576=""),NOT(ISBLANK('Base Data'!I577))),1,IF(OR($A576=2,$C576="",$E576=""),0,1))</f>
        <v>0</v>
      </c>
      <c r="II576" s="111"/>
      <c r="IJ576" s="111"/>
      <c r="IK576" s="111"/>
      <c r="IL576" s="111">
        <f>IF('Base Data'!C577="",0,IF('Base Data'!D577="",1,0))</f>
        <v>0</v>
      </c>
    </row>
    <row r="577" spans="1:246" x14ac:dyDescent="0.25">
      <c r="A577" s="116" t="str">
        <f>IF(NOT(ISBLANK('Base Data'!A578)),'Base Data'!A578,"")</f>
        <v/>
      </c>
      <c r="B577" s="116" t="str">
        <f>IF(NOT(ISBLANK('Base Data'!B578)),'Base Data'!B578,"")</f>
        <v/>
      </c>
      <c r="C577" s="125" t="str">
        <f>IF(NOT(ISBLANK('Base Data'!C578)),'Base Data'!C578,"")</f>
        <v/>
      </c>
      <c r="D577" s="125" t="str">
        <f>IF(NOT(ISBLANK('Base Data'!D578)),'Base Data'!D578,"")</f>
        <v/>
      </c>
      <c r="E577" s="116" t="str">
        <f>IF(NOT(ISBLANK('Base Data'!E578)),'Base Data'!E578,"")</f>
        <v/>
      </c>
      <c r="F577" s="117" t="str">
        <f>IF(NOT(ISBLANK('Base Data'!F578)),'Base Data'!F578,"")</f>
        <v/>
      </c>
      <c r="G577" s="117" t="str">
        <f>IF(NOT(ISBLANK('Base Data'!G578)),'Base Data'!G578,"")</f>
        <v/>
      </c>
      <c r="H577" s="163">
        <f t="shared" si="1568"/>
        <v>0</v>
      </c>
      <c r="I577" s="117" t="str">
        <f>IF(NOT(ISBLANK('Base Data'!H578)),'Base Data'!H578,"")</f>
        <v/>
      </c>
      <c r="J577" s="163">
        <f>IF(AND(ISNUMBER(I577),ISNUMBER(#REF!)),I577-#REF!,IF(AND(NOT(ISNUMBER(I577)),NOT(ISNUMBER(#REF!))),0,IF(NOT(ISNUMBER(I577)),-#REF!,IF(NOT(ISNUMBER(#REF!)),I577,0))))</f>
        <v>0</v>
      </c>
      <c r="K577" s="163">
        <f t="shared" si="1569"/>
        <v>0</v>
      </c>
      <c r="L577" s="163">
        <f t="shared" si="1733"/>
        <v>0</v>
      </c>
      <c r="M577" s="116" t="str">
        <f>IF(NOT(ISBLANK('Base Data'!I578)),'Base Data'!I578,"")</f>
        <v/>
      </c>
      <c r="N577" s="116" t="str">
        <f>IF(NOT(ISBLANK('Base Data'!J578)),'Base Data'!J578,"")</f>
        <v/>
      </c>
      <c r="O577" s="117" t="str">
        <f>IF(NOT(ISBLANK('Base Data'!K578)),'Base Data'!K578,"")</f>
        <v/>
      </c>
      <c r="P577" s="166">
        <f t="shared" si="1570"/>
        <v>0</v>
      </c>
      <c r="Q577" s="116" t="str">
        <f>IF(NOT(ISBLANK('Base Data'!L578)),'Base Data'!L578,"")</f>
        <v/>
      </c>
      <c r="R577" s="116" t="str">
        <f>IF(NOT(ISBLANK('Base Data'!M578)),'Base Data'!M578,"")</f>
        <v/>
      </c>
      <c r="S577" s="116" t="str">
        <f>IF(NOT(ISBLANK('Base Data'!N578)),'Base Data'!N578,"")</f>
        <v/>
      </c>
      <c r="T577" s="117" t="str">
        <f>IF(NOT(ISBLANK('Base Data'!O578)),'Base Data'!O578,"")</f>
        <v/>
      </c>
      <c r="U577" s="116" t="str">
        <f>IF(NOT(ISBLANK('Base Data'!P578)),'Base Data'!P578,"")</f>
        <v/>
      </c>
      <c r="V577" s="116" t="str">
        <f>IF(NOT(ISBLANK('Base Data'!Q578)),'Base Data'!Q578,"")</f>
        <v/>
      </c>
      <c r="W577" s="116" t="str">
        <f>IF(NOT(ISBLANK('Base Data'!R578)),'Base Data'!R578,"")</f>
        <v/>
      </c>
      <c r="X577" s="116" t="str">
        <f>IF(NOT(ISBLANK('Base Data'!S578)),'Base Data'!S578,"")</f>
        <v/>
      </c>
      <c r="Y577" s="116" t="str">
        <f>IF(NOT(ISBLANK('Base Data'!T578)),'Base Data'!T578,"")</f>
        <v/>
      </c>
      <c r="Z577" s="117" t="str">
        <f>IF(NOT(ISBLANK('Base Data'!U578)),'Base Data'!U578,"")</f>
        <v/>
      </c>
      <c r="AA577" s="166">
        <f t="shared" si="1571"/>
        <v>0</v>
      </c>
      <c r="AB577" s="116" t="str">
        <f>IF(NOT(ISBLANK('Base Data'!V578)),'Base Data'!V578,"")</f>
        <v/>
      </c>
      <c r="AC577" s="117" t="str">
        <f>IF(NOT(ISBLANK('Base Data'!W578)),'Base Data'!W578,"")</f>
        <v/>
      </c>
      <c r="AD577" s="166">
        <f t="shared" si="1572"/>
        <v>0</v>
      </c>
      <c r="AE577" s="118" t="str">
        <f>IF(NOT(ISBLANK('Base Data'!X578)),'Base Data'!X578,"")</f>
        <v/>
      </c>
      <c r="AF577" s="118" t="str">
        <f>IF(NOT(ISBLANK('Base Data'!Y578)),'Base Data'!Y578,"")</f>
        <v/>
      </c>
      <c r="AG577" s="121" t="str">
        <f>IF(OR($A577=2),"",'SEA Detail'!CI639)</f>
        <v>.</v>
      </c>
      <c r="AH577" s="115">
        <f t="shared" si="1734"/>
        <v>0</v>
      </c>
      <c r="AI577" s="115">
        <f t="shared" si="1735"/>
        <v>0</v>
      </c>
      <c r="AJ577" s="115">
        <f t="shared" si="1736"/>
        <v>0</v>
      </c>
      <c r="AK577" s="115">
        <f t="shared" si="1737"/>
        <v>0</v>
      </c>
      <c r="AL577" s="115">
        <f t="shared" si="1738"/>
        <v>0</v>
      </c>
      <c r="AM577" s="115">
        <f t="shared" si="1739"/>
        <v>0</v>
      </c>
      <c r="AN577" s="115">
        <f t="shared" si="1740"/>
        <v>0</v>
      </c>
      <c r="AO577" s="115">
        <f t="shared" si="1741"/>
        <v>0</v>
      </c>
      <c r="AP577" s="115">
        <f t="shared" si="1742"/>
        <v>0</v>
      </c>
      <c r="AQ577" s="115">
        <f t="shared" si="1743"/>
        <v>0</v>
      </c>
      <c r="AR577" s="115">
        <f t="shared" si="1573"/>
        <v>0</v>
      </c>
      <c r="AS577" s="115">
        <f t="shared" si="1574"/>
        <v>0</v>
      </c>
      <c r="AT577" s="115">
        <f t="shared" si="1575"/>
        <v>0</v>
      </c>
      <c r="AU577" s="115">
        <f t="shared" si="1576"/>
        <v>0</v>
      </c>
      <c r="AV577" s="115">
        <f t="shared" si="1577"/>
        <v>0</v>
      </c>
      <c r="AW577" s="115">
        <f t="shared" si="1578"/>
        <v>0</v>
      </c>
      <c r="AX577" s="115">
        <f t="shared" si="1579"/>
        <v>0</v>
      </c>
      <c r="AY577" s="115">
        <f t="shared" si="1580"/>
        <v>0</v>
      </c>
      <c r="AZ577" s="115">
        <f t="shared" si="1581"/>
        <v>0</v>
      </c>
      <c r="BA577" s="115">
        <f t="shared" si="1582"/>
        <v>0</v>
      </c>
      <c r="BB577" s="115">
        <f t="shared" si="1744"/>
        <v>0</v>
      </c>
      <c r="BC577" s="115">
        <f t="shared" si="1583"/>
        <v>0</v>
      </c>
      <c r="BD577" s="115">
        <f t="shared" si="1584"/>
        <v>0</v>
      </c>
      <c r="BE577" s="115">
        <f t="shared" si="1585"/>
        <v>0</v>
      </c>
      <c r="BF577" s="115">
        <f t="shared" si="1586"/>
        <v>0</v>
      </c>
      <c r="BG577" s="115">
        <f t="shared" si="1587"/>
        <v>0</v>
      </c>
      <c r="BH577" s="115">
        <f t="shared" si="1588"/>
        <v>0</v>
      </c>
      <c r="BI577" s="115">
        <f t="shared" si="1589"/>
        <v>0</v>
      </c>
      <c r="BJ577" s="115">
        <f t="shared" si="1590"/>
        <v>0</v>
      </c>
      <c r="BK577" s="115">
        <f t="shared" si="1591"/>
        <v>0</v>
      </c>
      <c r="BL577" s="115">
        <f t="shared" si="1592"/>
        <v>0</v>
      </c>
      <c r="BM577" s="115">
        <f t="shared" si="1593"/>
        <v>0</v>
      </c>
      <c r="BN577" s="115">
        <f t="shared" si="1594"/>
        <v>0</v>
      </c>
      <c r="BO577" s="115">
        <f t="shared" si="1595"/>
        <v>0</v>
      </c>
      <c r="BP577" s="115">
        <f t="shared" si="1596"/>
        <v>0</v>
      </c>
      <c r="BQ577" s="115">
        <f t="shared" si="1597"/>
        <v>0</v>
      </c>
      <c r="BR577" s="115">
        <f t="shared" si="1598"/>
        <v>0</v>
      </c>
      <c r="BS577" s="115">
        <f t="shared" si="1599"/>
        <v>0</v>
      </c>
      <c r="BT577" s="115">
        <f t="shared" si="1600"/>
        <v>0</v>
      </c>
      <c r="BU577" s="115">
        <f t="shared" si="1601"/>
        <v>0</v>
      </c>
      <c r="BV577" s="115">
        <f t="shared" si="1602"/>
        <v>0</v>
      </c>
      <c r="BW577" s="115">
        <f t="shared" si="1603"/>
        <v>0</v>
      </c>
      <c r="BX577" s="115">
        <f t="shared" si="1604"/>
        <v>0</v>
      </c>
      <c r="BY577" s="115">
        <f t="shared" si="1605"/>
        <v>0</v>
      </c>
      <c r="BZ577" s="115">
        <f t="shared" si="1606"/>
        <v>0</v>
      </c>
      <c r="CA577" s="115">
        <v>0</v>
      </c>
      <c r="CB577" s="115">
        <f>IFERROR(IF(OR($A577=2,$A577=3,$C577=""),0,IF(E577="",1,IF(ISERROR(VLOOKUP('Auto-Calculations'!E577,LEA_ESA_Lookup,2,FALSE)),1,0))),"0*")</f>
        <v>0</v>
      </c>
      <c r="CC577" s="115">
        <f t="shared" si="1607"/>
        <v>0</v>
      </c>
      <c r="CD577" s="115">
        <f t="shared" si="1608"/>
        <v>0</v>
      </c>
      <c r="CE577" s="115">
        <f t="shared" si="1609"/>
        <v>0</v>
      </c>
      <c r="CF577" s="115">
        <f t="shared" si="1745"/>
        <v>0</v>
      </c>
      <c r="CG577" s="115">
        <f t="shared" si="1746"/>
        <v>0</v>
      </c>
      <c r="CH577" s="115">
        <f t="shared" si="1610"/>
        <v>0</v>
      </c>
      <c r="CI577" s="119">
        <f t="shared" si="1747"/>
        <v>0</v>
      </c>
      <c r="CJ577" s="115">
        <f t="shared" si="1611"/>
        <v>0</v>
      </c>
      <c r="CK577" s="115">
        <f t="shared" si="1612"/>
        <v>0</v>
      </c>
      <c r="CL577" s="115">
        <f t="shared" si="1613"/>
        <v>0</v>
      </c>
      <c r="CM577" s="115">
        <f t="shared" si="1614"/>
        <v>0</v>
      </c>
      <c r="CN577" s="115">
        <f t="shared" si="1615"/>
        <v>0</v>
      </c>
      <c r="CO577" s="115">
        <f>IFERROR(IF(OR($A577=2,$A577=3,$C577=""),0,IF('Auto-Calculations'!Z577="M",1,0)),"0*")</f>
        <v>0</v>
      </c>
      <c r="CP577" s="115">
        <f>IFERROR(IF(OR($A577=2,$A577=3,$C577=""),0,IF('Auto-Calculations'!AE577="M",1,0)),"0*")</f>
        <v>0</v>
      </c>
      <c r="CQ577" s="115">
        <f>IFERROR(IF(OR($A577=2,$A577=3,$C577=""),0,IF('Auto-Calculations'!V577="M",1,0)),"0*")</f>
        <v>0</v>
      </c>
      <c r="CR577" s="115">
        <f>IFERROR(IF(OR($A577=2,$A577=3,$C577=""),0,IF('Auto-Calculations'!W577="M",1,0)),"0*")</f>
        <v>0</v>
      </c>
      <c r="CS577" s="115">
        <f>IFERROR(IF(OR($A577=2,$A577=3,$C577=""),0,IF('Auto-Calculations'!X577="M",1,0)),"0*")</f>
        <v>0</v>
      </c>
      <c r="CT577" s="115">
        <f>IFERROR(IF(OR($A577=2,$A577=3,$C577=""),0,IF('Auto-Calculations'!Y577="M",1,0)),"0*")</f>
        <v>0</v>
      </c>
      <c r="CU577" s="115">
        <f t="shared" si="1748"/>
        <v>0</v>
      </c>
      <c r="CV577" s="115">
        <f t="shared" si="1616"/>
        <v>0</v>
      </c>
      <c r="CW577" s="115">
        <f t="shared" si="1617"/>
        <v>0</v>
      </c>
      <c r="CX577" s="115">
        <f t="shared" si="1749"/>
        <v>0</v>
      </c>
      <c r="CY577" s="115">
        <f t="shared" si="1618"/>
        <v>0</v>
      </c>
      <c r="CZ577" s="111">
        <f t="shared" si="1619"/>
        <v>0</v>
      </c>
      <c r="DA577" s="111">
        <f t="shared" si="1620"/>
        <v>0</v>
      </c>
      <c r="DB577" s="111">
        <f t="shared" si="1621"/>
        <v>0</v>
      </c>
      <c r="DC577" s="115">
        <f t="shared" si="1622"/>
        <v>0</v>
      </c>
      <c r="DD577" s="111">
        <f t="shared" si="1623"/>
        <v>0</v>
      </c>
      <c r="DE577" s="115">
        <f t="shared" si="1624"/>
        <v>0</v>
      </c>
      <c r="DF577" s="115">
        <f t="shared" si="1625"/>
        <v>0</v>
      </c>
      <c r="DG577" s="115">
        <f>IFERROR(IF(OR($A577=3,$A577=6,C577="American Samoa",C577="Federated States of Micronesia",C577="Guam",C577="Hawaii",C577="Northern Marianas",C577="Puerto Rico",C577="Republic of Palau",C577="Republic of the Marshall Islands",C577="Bureau of Indian Education"),0,IF('Auto-Calculations'!Q577="NA",1,0)),"0*")</f>
        <v>0</v>
      </c>
      <c r="DH577" s="115">
        <f t="shared" si="1750"/>
        <v>0</v>
      </c>
      <c r="DI577" s="115">
        <f t="shared" si="1751"/>
        <v>0</v>
      </c>
      <c r="DJ577" s="115">
        <f t="shared" si="1752"/>
        <v>0</v>
      </c>
      <c r="DK577" s="111">
        <f t="shared" si="1753"/>
        <v>0</v>
      </c>
      <c r="DL577" s="111">
        <f t="shared" si="1754"/>
        <v>0</v>
      </c>
      <c r="DM577" s="111">
        <f t="shared" si="1755"/>
        <v>0</v>
      </c>
      <c r="DN577" s="111"/>
      <c r="DO577" s="111"/>
      <c r="DP577" s="111"/>
      <c r="DQ577" s="111"/>
      <c r="DR577" s="120" t="str">
        <f t="shared" si="1756"/>
        <v>0000000000000000000000000000000000000000000000000000000000000000000000000000000</v>
      </c>
      <c r="DS577" s="111" t="str">
        <f t="shared" si="1626"/>
        <v>No Error</v>
      </c>
      <c r="DT577" s="111" t="str">
        <f t="shared" si="1627"/>
        <v>No Error</v>
      </c>
      <c r="DU577" s="111" t="str">
        <f t="shared" si="1628"/>
        <v>No Error</v>
      </c>
      <c r="DV577" s="111" t="str">
        <f t="shared" si="1629"/>
        <v>No Error</v>
      </c>
      <c r="DW577" s="111" t="str">
        <f t="shared" si="1630"/>
        <v>No Error</v>
      </c>
      <c r="DX577" s="111" t="str">
        <f t="shared" si="1631"/>
        <v>No Error</v>
      </c>
      <c r="DY577" s="111" t="str">
        <f t="shared" si="1632"/>
        <v>No Error</v>
      </c>
      <c r="DZ577" s="111" t="str">
        <f t="shared" si="1633"/>
        <v>No Error</v>
      </c>
      <c r="EA577" s="111" t="str">
        <f t="shared" si="1634"/>
        <v>No Error</v>
      </c>
      <c r="EB577" s="111" t="str">
        <f t="shared" si="1635"/>
        <v>No Error</v>
      </c>
      <c r="EC577" s="111" t="str">
        <f t="shared" si="1636"/>
        <v>No Error</v>
      </c>
      <c r="ED577" s="111" t="str">
        <f t="shared" si="1637"/>
        <v>No Error</v>
      </c>
      <c r="EE577" s="111" t="str">
        <f t="shared" si="1638"/>
        <v>No Error</v>
      </c>
      <c r="EF577" s="111" t="str">
        <f t="shared" si="1639"/>
        <v>No Error</v>
      </c>
      <c r="EG577" s="111" t="str">
        <f t="shared" si="1640"/>
        <v>No Error</v>
      </c>
      <c r="EH577" s="111" t="str">
        <f t="shared" si="1641"/>
        <v>No Error</v>
      </c>
      <c r="EI577" s="111" t="str">
        <f t="shared" si="1642"/>
        <v>No Error</v>
      </c>
      <c r="EJ577" s="111" t="str">
        <f t="shared" si="1643"/>
        <v>No Error</v>
      </c>
      <c r="EK577" s="111" t="str">
        <f t="shared" si="1644"/>
        <v>No Error</v>
      </c>
      <c r="EL577" s="111" t="str">
        <f t="shared" si="1645"/>
        <v>No Error</v>
      </c>
      <c r="EM577" s="111" t="str">
        <f t="shared" si="1646"/>
        <v>No Error</v>
      </c>
      <c r="EN577" s="111" t="str">
        <f t="shared" si="1647"/>
        <v>No Error</v>
      </c>
      <c r="EO577" s="111" t="str">
        <f t="shared" si="1648"/>
        <v>No Error</v>
      </c>
      <c r="EP577" s="111" t="str">
        <f t="shared" si="1649"/>
        <v>No Error</v>
      </c>
      <c r="EQ577" s="111" t="str">
        <f t="shared" si="1650"/>
        <v>No Error</v>
      </c>
      <c r="ER577" s="111" t="str">
        <f t="shared" si="1651"/>
        <v>No Error</v>
      </c>
      <c r="ES577" s="111" t="str">
        <f t="shared" si="1652"/>
        <v>No Error</v>
      </c>
      <c r="ET577" s="111" t="str">
        <f t="shared" si="1653"/>
        <v>No Error</v>
      </c>
      <c r="EU577" s="111" t="str">
        <f t="shared" si="1654"/>
        <v>No Error</v>
      </c>
      <c r="EV577" s="111" t="str">
        <f t="shared" si="1655"/>
        <v>No Error</v>
      </c>
      <c r="EW577" s="111" t="str">
        <f t="shared" si="1656"/>
        <v>No Error</v>
      </c>
      <c r="EX577" s="111" t="str">
        <f t="shared" si="1657"/>
        <v>No Error</v>
      </c>
      <c r="EY577" s="111" t="str">
        <f t="shared" si="1658"/>
        <v>No Error</v>
      </c>
      <c r="EZ577" s="111" t="str">
        <f t="shared" si="1659"/>
        <v>No Error</v>
      </c>
      <c r="FA577" s="111" t="str">
        <f t="shared" si="1660"/>
        <v>No Error</v>
      </c>
      <c r="FB577" s="111" t="str">
        <f t="shared" si="1661"/>
        <v>No Error</v>
      </c>
      <c r="FC577" s="111" t="str">
        <f t="shared" si="1662"/>
        <v>No Error</v>
      </c>
      <c r="FD577" s="111" t="str">
        <f t="shared" si="1663"/>
        <v>No Error</v>
      </c>
      <c r="FE577" s="111" t="str">
        <f t="shared" si="1664"/>
        <v>No Error</v>
      </c>
      <c r="FF577" s="111" t="str">
        <f t="shared" si="1665"/>
        <v>No Error</v>
      </c>
      <c r="FG577" s="111" t="str">
        <f t="shared" si="1666"/>
        <v>No Error</v>
      </c>
      <c r="FH577" s="111" t="str">
        <f t="shared" si="1667"/>
        <v>No Error</v>
      </c>
      <c r="FI577" s="111" t="str">
        <f t="shared" si="1668"/>
        <v>No Error</v>
      </c>
      <c r="FJ577" s="111" t="str">
        <f t="shared" si="1669"/>
        <v>No Error</v>
      </c>
      <c r="FK577" s="111" t="str">
        <f t="shared" si="1670"/>
        <v>No Error</v>
      </c>
      <c r="FL577" s="111" t="str">
        <f t="shared" si="1671"/>
        <v>No Error</v>
      </c>
      <c r="FM577" s="111" t="str">
        <f t="shared" si="1672"/>
        <v>No Error</v>
      </c>
      <c r="FN577" s="111" t="str">
        <f t="shared" si="1673"/>
        <v>No Error</v>
      </c>
      <c r="FO577" s="111" t="str">
        <f t="shared" si="1674"/>
        <v>No Error</v>
      </c>
      <c r="FP577" s="111" t="str">
        <f t="shared" si="1675"/>
        <v>No Error</v>
      </c>
      <c r="FQ577" s="111" t="str">
        <f t="shared" si="1676"/>
        <v>No Error</v>
      </c>
      <c r="FR577" s="111" t="str">
        <f t="shared" si="1677"/>
        <v>No Error</v>
      </c>
      <c r="FS577" s="111" t="str">
        <f t="shared" si="1678"/>
        <v>No Error</v>
      </c>
      <c r="FT577" s="111" t="str">
        <f t="shared" si="1679"/>
        <v>No Error</v>
      </c>
      <c r="FU577" s="111" t="str">
        <f t="shared" si="1680"/>
        <v>No Error</v>
      </c>
      <c r="FV577" s="111" t="str">
        <f t="shared" si="1681"/>
        <v>No Error</v>
      </c>
      <c r="FW577" s="111" t="str">
        <f t="shared" si="1682"/>
        <v>No Error</v>
      </c>
      <c r="FX577" s="111" t="str">
        <f t="shared" si="1683"/>
        <v>No Error</v>
      </c>
      <c r="FY577" s="111" t="str">
        <f t="shared" si="1684"/>
        <v>No Error</v>
      </c>
      <c r="FZ577" s="111" t="str">
        <f t="shared" si="1685"/>
        <v>No Error</v>
      </c>
      <c r="GA577" s="111" t="str">
        <f t="shared" si="1686"/>
        <v>No Error</v>
      </c>
      <c r="GB577" s="111" t="str">
        <f t="shared" si="1687"/>
        <v>No Error</v>
      </c>
      <c r="GC577" s="111" t="str">
        <f t="shared" si="1688"/>
        <v>No Error</v>
      </c>
      <c r="GD577" s="111" t="str">
        <f t="shared" si="1689"/>
        <v>No Error</v>
      </c>
      <c r="GE577" s="111" t="str">
        <f t="shared" si="1690"/>
        <v>No Error</v>
      </c>
      <c r="GF577" s="111" t="str">
        <f t="shared" si="1691"/>
        <v>No Error</v>
      </c>
      <c r="GG577" s="111" t="str">
        <f t="shared" si="1692"/>
        <v>No Error</v>
      </c>
      <c r="GH577" s="111" t="str">
        <f t="shared" si="1693"/>
        <v>No Error</v>
      </c>
      <c r="GI577" s="111" t="str">
        <f t="shared" si="1694"/>
        <v>No Error</v>
      </c>
      <c r="GJ577" s="111" t="str">
        <f t="shared" si="1695"/>
        <v>No Error</v>
      </c>
      <c r="GK577" s="111" t="str">
        <f t="shared" si="1696"/>
        <v>No Error</v>
      </c>
      <c r="GL577" s="111" t="str">
        <f t="shared" si="1697"/>
        <v>No Error</v>
      </c>
      <c r="GM577" s="111" t="str">
        <f t="shared" si="1698"/>
        <v>No Error</v>
      </c>
      <c r="GN577" s="111" t="str">
        <f t="shared" si="1699"/>
        <v>No Error</v>
      </c>
      <c r="GO577" s="111" t="str">
        <f t="shared" si="1700"/>
        <v>No Error</v>
      </c>
      <c r="GP577" s="111" t="str">
        <f t="shared" si="1701"/>
        <v>No Error</v>
      </c>
      <c r="GQ577" s="111" t="str">
        <f t="shared" si="1702"/>
        <v>No Error</v>
      </c>
      <c r="GR577" s="111" t="str">
        <f t="shared" si="1703"/>
        <v>No Error</v>
      </c>
      <c r="GS577" s="111" t="str">
        <f t="shared" si="1703"/>
        <v>No Error</v>
      </c>
      <c r="GT577" s="111" t="str">
        <f t="shared" si="1703"/>
        <v>No Error</v>
      </c>
      <c r="GU577" s="111" t="str">
        <f t="shared" si="1703"/>
        <v>No Error</v>
      </c>
      <c r="GV577" s="111" t="str">
        <f t="shared" si="1704"/>
        <v>No Error</v>
      </c>
      <c r="GW577" s="111" t="str">
        <f t="shared" si="1704"/>
        <v>No Error</v>
      </c>
      <c r="GX577" s="111" t="str">
        <f t="shared" si="1704"/>
        <v>No Error</v>
      </c>
      <c r="GY577" s="111">
        <f t="shared" si="1705"/>
        <v>0</v>
      </c>
      <c r="GZ577" s="111">
        <f t="shared" si="1706"/>
        <v>0</v>
      </c>
      <c r="HA577" s="111" t="str">
        <f t="shared" si="1707"/>
        <v/>
      </c>
      <c r="HB577" s="111">
        <f t="shared" si="1708"/>
        <v>0</v>
      </c>
      <c r="HC577" s="111">
        <f t="shared" si="1709"/>
        <v>0</v>
      </c>
      <c r="HD577" s="111">
        <f t="shared" si="1757"/>
        <v>0</v>
      </c>
      <c r="HE577" s="121" t="str">
        <f>IF(OR($A577=2,$A577=3),"",'SEA Detail'!CI639)</f>
        <v>.</v>
      </c>
      <c r="HF577" s="111">
        <f t="shared" si="1758"/>
        <v>0</v>
      </c>
      <c r="HG577" s="111">
        <f t="shared" si="1759"/>
        <v>0</v>
      </c>
      <c r="HH577" s="111">
        <f t="shared" si="1760"/>
        <v>0</v>
      </c>
      <c r="HI577" s="111">
        <f t="shared" si="1761"/>
        <v>0</v>
      </c>
      <c r="HJ577" s="111">
        <f t="shared" si="1710"/>
        <v>0</v>
      </c>
      <c r="HK577" s="111">
        <f t="shared" si="1711"/>
        <v>0</v>
      </c>
      <c r="HL577" s="111">
        <f t="shared" si="1712"/>
        <v>0</v>
      </c>
      <c r="HM577" s="111">
        <f t="shared" si="1713"/>
        <v>0</v>
      </c>
      <c r="HN577" s="111">
        <f t="shared" si="1714"/>
        <v>0</v>
      </c>
      <c r="HO577" s="111">
        <f t="shared" si="1715"/>
        <v>0</v>
      </c>
      <c r="HP577" s="111">
        <f t="shared" si="1716"/>
        <v>0</v>
      </c>
      <c r="HQ577" s="111">
        <f t="shared" si="1717"/>
        <v>0</v>
      </c>
      <c r="HR577" s="111">
        <f t="shared" si="1718"/>
        <v>0</v>
      </c>
      <c r="HS577" s="111">
        <f t="shared" si="1719"/>
        <v>0</v>
      </c>
      <c r="HT577" s="111">
        <f t="shared" si="1720"/>
        <v>0</v>
      </c>
      <c r="HU577" s="111">
        <f t="shared" si="1721"/>
        <v>0</v>
      </c>
      <c r="HV577" s="111">
        <f t="shared" si="1722"/>
        <v>0</v>
      </c>
      <c r="HW577" s="111">
        <f t="shared" si="1723"/>
        <v>0</v>
      </c>
      <c r="HX577" s="111">
        <f t="shared" si="1724"/>
        <v>0</v>
      </c>
      <c r="HY577" s="111">
        <f t="shared" si="1725"/>
        <v>0</v>
      </c>
      <c r="HZ577" s="111">
        <f t="shared" si="1726"/>
        <v>0</v>
      </c>
      <c r="IA577" s="111">
        <f t="shared" si="1727"/>
        <v>0</v>
      </c>
      <c r="IB577" s="111">
        <f t="shared" si="1728"/>
        <v>0</v>
      </c>
      <c r="IC577" s="111">
        <f t="shared" si="1729"/>
        <v>0</v>
      </c>
      <c r="ID577" s="111">
        <f t="shared" si="1730"/>
        <v>0</v>
      </c>
      <c r="IE577" s="111">
        <f t="shared" si="1731"/>
        <v>0</v>
      </c>
      <c r="IF577" s="111">
        <f t="shared" si="1732"/>
        <v>0</v>
      </c>
      <c r="IG577" s="111">
        <f t="shared" si="1762"/>
        <v>0</v>
      </c>
      <c r="IH577" s="111">
        <f>IF(AND(OR($A577=2,$E577=""),NOT(ISBLANK('Base Data'!I578))),1,IF(OR($A577=2,$C577="",$E577=""),0,1))</f>
        <v>0</v>
      </c>
      <c r="II577" s="111"/>
      <c r="IJ577" s="111"/>
      <c r="IK577" s="111"/>
      <c r="IL577" s="111">
        <f>IF('Base Data'!C578="",0,IF('Base Data'!D578="",1,0))</f>
        <v>0</v>
      </c>
    </row>
    <row r="578" spans="1:246" x14ac:dyDescent="0.25">
      <c r="A578" s="116" t="str">
        <f>IF(NOT(ISBLANK('Base Data'!A579)),'Base Data'!A579,"")</f>
        <v/>
      </c>
      <c r="B578" s="116" t="str">
        <f>IF(NOT(ISBLANK('Base Data'!B579)),'Base Data'!B579,"")</f>
        <v/>
      </c>
      <c r="C578" s="125" t="str">
        <f>IF(NOT(ISBLANK('Base Data'!C579)),'Base Data'!C579,"")</f>
        <v/>
      </c>
      <c r="D578" s="125" t="str">
        <f>IF(NOT(ISBLANK('Base Data'!D579)),'Base Data'!D579,"")</f>
        <v/>
      </c>
      <c r="E578" s="116" t="str">
        <f>IF(NOT(ISBLANK('Base Data'!E579)),'Base Data'!E579,"")</f>
        <v/>
      </c>
      <c r="F578" s="117" t="str">
        <f>IF(NOT(ISBLANK('Base Data'!F579)),'Base Data'!F579,"")</f>
        <v/>
      </c>
      <c r="G578" s="117" t="str">
        <f>IF(NOT(ISBLANK('Base Data'!G579)),'Base Data'!G579,"")</f>
        <v/>
      </c>
      <c r="H578" s="163">
        <f t="shared" si="1568"/>
        <v>0</v>
      </c>
      <c r="I578" s="117" t="str">
        <f>IF(NOT(ISBLANK('Base Data'!H579)),'Base Data'!H579,"")</f>
        <v/>
      </c>
      <c r="J578" s="163">
        <f>IF(AND(ISNUMBER(I578),ISNUMBER(#REF!)),I578-#REF!,IF(AND(NOT(ISNUMBER(I578)),NOT(ISNUMBER(#REF!))),0,IF(NOT(ISNUMBER(I578)),-#REF!,IF(NOT(ISNUMBER(#REF!)),I578,0))))</f>
        <v>0</v>
      </c>
      <c r="K578" s="163">
        <f t="shared" si="1569"/>
        <v>0</v>
      </c>
      <c r="L578" s="163">
        <f t="shared" si="1733"/>
        <v>0</v>
      </c>
      <c r="M578" s="116" t="str">
        <f>IF(NOT(ISBLANK('Base Data'!I579)),'Base Data'!I579,"")</f>
        <v/>
      </c>
      <c r="N578" s="116" t="str">
        <f>IF(NOT(ISBLANK('Base Data'!J579)),'Base Data'!J579,"")</f>
        <v/>
      </c>
      <c r="O578" s="117" t="str">
        <f>IF(NOT(ISBLANK('Base Data'!K579)),'Base Data'!K579,"")</f>
        <v/>
      </c>
      <c r="P578" s="166">
        <f t="shared" si="1570"/>
        <v>0</v>
      </c>
      <c r="Q578" s="116" t="str">
        <f>IF(NOT(ISBLANK('Base Data'!L579)),'Base Data'!L579,"")</f>
        <v/>
      </c>
      <c r="R578" s="116" t="str">
        <f>IF(NOT(ISBLANK('Base Data'!M579)),'Base Data'!M579,"")</f>
        <v/>
      </c>
      <c r="S578" s="116" t="str">
        <f>IF(NOT(ISBLANK('Base Data'!N579)),'Base Data'!N579,"")</f>
        <v/>
      </c>
      <c r="T578" s="117" t="str">
        <f>IF(NOT(ISBLANK('Base Data'!O579)),'Base Data'!O579,"")</f>
        <v/>
      </c>
      <c r="U578" s="116" t="str">
        <f>IF(NOT(ISBLANK('Base Data'!P579)),'Base Data'!P579,"")</f>
        <v/>
      </c>
      <c r="V578" s="116" t="str">
        <f>IF(NOT(ISBLANK('Base Data'!Q579)),'Base Data'!Q579,"")</f>
        <v/>
      </c>
      <c r="W578" s="116" t="str">
        <f>IF(NOT(ISBLANK('Base Data'!R579)),'Base Data'!R579,"")</f>
        <v/>
      </c>
      <c r="X578" s="116" t="str">
        <f>IF(NOT(ISBLANK('Base Data'!S579)),'Base Data'!S579,"")</f>
        <v/>
      </c>
      <c r="Y578" s="116" t="str">
        <f>IF(NOT(ISBLANK('Base Data'!T579)),'Base Data'!T579,"")</f>
        <v/>
      </c>
      <c r="Z578" s="117" t="str">
        <f>IF(NOT(ISBLANK('Base Data'!U579)),'Base Data'!U579,"")</f>
        <v/>
      </c>
      <c r="AA578" s="166">
        <f t="shared" si="1571"/>
        <v>0</v>
      </c>
      <c r="AB578" s="116" t="str">
        <f>IF(NOT(ISBLANK('Base Data'!V579)),'Base Data'!V579,"")</f>
        <v/>
      </c>
      <c r="AC578" s="117" t="str">
        <f>IF(NOT(ISBLANK('Base Data'!W579)),'Base Data'!W579,"")</f>
        <v/>
      </c>
      <c r="AD578" s="166">
        <f t="shared" si="1572"/>
        <v>0</v>
      </c>
      <c r="AE578" s="118" t="str">
        <f>IF(NOT(ISBLANK('Base Data'!X579)),'Base Data'!X579,"")</f>
        <v/>
      </c>
      <c r="AF578" s="118" t="str">
        <f>IF(NOT(ISBLANK('Base Data'!Y579)),'Base Data'!Y579,"")</f>
        <v/>
      </c>
      <c r="AG578" s="121" t="str">
        <f>IF(OR($A578=2),"",'SEA Detail'!CI640)</f>
        <v>.</v>
      </c>
      <c r="AH578" s="115">
        <f t="shared" si="1734"/>
        <v>0</v>
      </c>
      <c r="AI578" s="115">
        <f t="shared" si="1735"/>
        <v>0</v>
      </c>
      <c r="AJ578" s="115">
        <f t="shared" si="1736"/>
        <v>0</v>
      </c>
      <c r="AK578" s="115">
        <f t="shared" si="1737"/>
        <v>0</v>
      </c>
      <c r="AL578" s="115">
        <f t="shared" si="1738"/>
        <v>0</v>
      </c>
      <c r="AM578" s="115">
        <f t="shared" si="1739"/>
        <v>0</v>
      </c>
      <c r="AN578" s="115">
        <f t="shared" si="1740"/>
        <v>0</v>
      </c>
      <c r="AO578" s="115">
        <f t="shared" si="1741"/>
        <v>0</v>
      </c>
      <c r="AP578" s="115">
        <f t="shared" si="1742"/>
        <v>0</v>
      </c>
      <c r="AQ578" s="115">
        <f t="shared" si="1743"/>
        <v>0</v>
      </c>
      <c r="AR578" s="115">
        <f t="shared" si="1573"/>
        <v>0</v>
      </c>
      <c r="AS578" s="115">
        <f t="shared" si="1574"/>
        <v>0</v>
      </c>
      <c r="AT578" s="115">
        <f t="shared" si="1575"/>
        <v>0</v>
      </c>
      <c r="AU578" s="115">
        <f t="shared" si="1576"/>
        <v>0</v>
      </c>
      <c r="AV578" s="115">
        <f t="shared" si="1577"/>
        <v>0</v>
      </c>
      <c r="AW578" s="115">
        <f t="shared" si="1578"/>
        <v>0</v>
      </c>
      <c r="AX578" s="115">
        <f t="shared" si="1579"/>
        <v>0</v>
      </c>
      <c r="AY578" s="115">
        <f t="shared" si="1580"/>
        <v>0</v>
      </c>
      <c r="AZ578" s="115">
        <f t="shared" si="1581"/>
        <v>0</v>
      </c>
      <c r="BA578" s="115">
        <f t="shared" si="1582"/>
        <v>0</v>
      </c>
      <c r="BB578" s="115">
        <f t="shared" si="1744"/>
        <v>0</v>
      </c>
      <c r="BC578" s="115">
        <f t="shared" si="1583"/>
        <v>0</v>
      </c>
      <c r="BD578" s="115">
        <f t="shared" si="1584"/>
        <v>0</v>
      </c>
      <c r="BE578" s="115">
        <f t="shared" si="1585"/>
        <v>0</v>
      </c>
      <c r="BF578" s="115">
        <f t="shared" si="1586"/>
        <v>0</v>
      </c>
      <c r="BG578" s="115">
        <f t="shared" si="1587"/>
        <v>0</v>
      </c>
      <c r="BH578" s="115">
        <f t="shared" si="1588"/>
        <v>0</v>
      </c>
      <c r="BI578" s="115">
        <f t="shared" si="1589"/>
        <v>0</v>
      </c>
      <c r="BJ578" s="115">
        <f t="shared" si="1590"/>
        <v>0</v>
      </c>
      <c r="BK578" s="115">
        <f t="shared" si="1591"/>
        <v>0</v>
      </c>
      <c r="BL578" s="115">
        <f t="shared" si="1592"/>
        <v>0</v>
      </c>
      <c r="BM578" s="115">
        <f t="shared" si="1593"/>
        <v>0</v>
      </c>
      <c r="BN578" s="115">
        <f t="shared" si="1594"/>
        <v>0</v>
      </c>
      <c r="BO578" s="115">
        <f t="shared" si="1595"/>
        <v>0</v>
      </c>
      <c r="BP578" s="115">
        <f t="shared" si="1596"/>
        <v>0</v>
      </c>
      <c r="BQ578" s="115">
        <f t="shared" si="1597"/>
        <v>0</v>
      </c>
      <c r="BR578" s="115">
        <f t="shared" si="1598"/>
        <v>0</v>
      </c>
      <c r="BS578" s="115">
        <f t="shared" si="1599"/>
        <v>0</v>
      </c>
      <c r="BT578" s="115">
        <f t="shared" si="1600"/>
        <v>0</v>
      </c>
      <c r="BU578" s="115">
        <f t="shared" si="1601"/>
        <v>0</v>
      </c>
      <c r="BV578" s="115">
        <f t="shared" si="1602"/>
        <v>0</v>
      </c>
      <c r="BW578" s="115">
        <f t="shared" si="1603"/>
        <v>0</v>
      </c>
      <c r="BX578" s="115">
        <f t="shared" si="1604"/>
        <v>0</v>
      </c>
      <c r="BY578" s="115">
        <f t="shared" si="1605"/>
        <v>0</v>
      </c>
      <c r="BZ578" s="115">
        <f t="shared" si="1606"/>
        <v>0</v>
      </c>
      <c r="CA578" s="115">
        <v>0</v>
      </c>
      <c r="CB578" s="115">
        <f>IFERROR(IF(OR($A578=2,$A578=3,$C578=""),0,IF(E578="",1,IF(ISERROR(VLOOKUP('Auto-Calculations'!E578,LEA_ESA_Lookup,2,FALSE)),1,0))),"0*")</f>
        <v>0</v>
      </c>
      <c r="CC578" s="115">
        <f t="shared" si="1607"/>
        <v>0</v>
      </c>
      <c r="CD578" s="115">
        <f t="shared" si="1608"/>
        <v>0</v>
      </c>
      <c r="CE578" s="115">
        <f t="shared" si="1609"/>
        <v>0</v>
      </c>
      <c r="CF578" s="115">
        <f t="shared" si="1745"/>
        <v>0</v>
      </c>
      <c r="CG578" s="115">
        <f t="shared" si="1746"/>
        <v>0</v>
      </c>
      <c r="CH578" s="115">
        <f t="shared" si="1610"/>
        <v>0</v>
      </c>
      <c r="CI578" s="119">
        <f t="shared" si="1747"/>
        <v>0</v>
      </c>
      <c r="CJ578" s="115">
        <f t="shared" si="1611"/>
        <v>0</v>
      </c>
      <c r="CK578" s="115">
        <f t="shared" si="1612"/>
        <v>0</v>
      </c>
      <c r="CL578" s="115">
        <f t="shared" si="1613"/>
        <v>0</v>
      </c>
      <c r="CM578" s="115">
        <f t="shared" si="1614"/>
        <v>0</v>
      </c>
      <c r="CN578" s="115">
        <f t="shared" si="1615"/>
        <v>0</v>
      </c>
      <c r="CO578" s="115">
        <f>IFERROR(IF(OR($A578=2,$A578=3,$C578=""),0,IF('Auto-Calculations'!Z578="M",1,0)),"0*")</f>
        <v>0</v>
      </c>
      <c r="CP578" s="115">
        <f>IFERROR(IF(OR($A578=2,$A578=3,$C578=""),0,IF('Auto-Calculations'!AE578="M",1,0)),"0*")</f>
        <v>0</v>
      </c>
      <c r="CQ578" s="115">
        <f>IFERROR(IF(OR($A578=2,$A578=3,$C578=""),0,IF('Auto-Calculations'!V578="M",1,0)),"0*")</f>
        <v>0</v>
      </c>
      <c r="CR578" s="115">
        <f>IFERROR(IF(OR($A578=2,$A578=3,$C578=""),0,IF('Auto-Calculations'!W578="M",1,0)),"0*")</f>
        <v>0</v>
      </c>
      <c r="CS578" s="115">
        <f>IFERROR(IF(OR($A578=2,$A578=3,$C578=""),0,IF('Auto-Calculations'!X578="M",1,0)),"0*")</f>
        <v>0</v>
      </c>
      <c r="CT578" s="115">
        <f>IFERROR(IF(OR($A578=2,$A578=3,$C578=""),0,IF('Auto-Calculations'!Y578="M",1,0)),"0*")</f>
        <v>0</v>
      </c>
      <c r="CU578" s="115">
        <f t="shared" si="1748"/>
        <v>0</v>
      </c>
      <c r="CV578" s="115">
        <f t="shared" si="1616"/>
        <v>0</v>
      </c>
      <c r="CW578" s="115">
        <f t="shared" si="1617"/>
        <v>0</v>
      </c>
      <c r="CX578" s="115">
        <f t="shared" si="1749"/>
        <v>0</v>
      </c>
      <c r="CY578" s="115">
        <f t="shared" si="1618"/>
        <v>0</v>
      </c>
      <c r="CZ578" s="111">
        <f t="shared" si="1619"/>
        <v>0</v>
      </c>
      <c r="DA578" s="111">
        <f t="shared" si="1620"/>
        <v>0</v>
      </c>
      <c r="DB578" s="111">
        <f t="shared" si="1621"/>
        <v>0</v>
      </c>
      <c r="DC578" s="115">
        <f t="shared" si="1622"/>
        <v>0</v>
      </c>
      <c r="DD578" s="111">
        <f t="shared" si="1623"/>
        <v>0</v>
      </c>
      <c r="DE578" s="115">
        <f t="shared" si="1624"/>
        <v>0</v>
      </c>
      <c r="DF578" s="115">
        <f t="shared" si="1625"/>
        <v>0</v>
      </c>
      <c r="DG578" s="115">
        <f>IFERROR(IF(OR($A578=3,$A578=6,C578="American Samoa",C578="Federated States of Micronesia",C578="Guam",C578="Hawaii",C578="Northern Marianas",C578="Puerto Rico",C578="Republic of Palau",C578="Republic of the Marshall Islands",C578="Bureau of Indian Education"),0,IF('Auto-Calculations'!Q578="NA",1,0)),"0*")</f>
        <v>0</v>
      </c>
      <c r="DH578" s="115">
        <f t="shared" si="1750"/>
        <v>0</v>
      </c>
      <c r="DI578" s="115">
        <f t="shared" si="1751"/>
        <v>0</v>
      </c>
      <c r="DJ578" s="115">
        <f t="shared" si="1752"/>
        <v>0</v>
      </c>
      <c r="DK578" s="111">
        <f t="shared" si="1753"/>
        <v>0</v>
      </c>
      <c r="DL578" s="111">
        <f t="shared" si="1754"/>
        <v>0</v>
      </c>
      <c r="DM578" s="111">
        <f t="shared" si="1755"/>
        <v>0</v>
      </c>
      <c r="DN578" s="111"/>
      <c r="DO578" s="111"/>
      <c r="DP578" s="111"/>
      <c r="DQ578" s="111"/>
      <c r="DR578" s="120" t="str">
        <f t="shared" si="1756"/>
        <v>0000000000000000000000000000000000000000000000000000000000000000000000000000000</v>
      </c>
      <c r="DS578" s="111" t="str">
        <f t="shared" si="1626"/>
        <v>No Error</v>
      </c>
      <c r="DT578" s="111" t="str">
        <f t="shared" si="1627"/>
        <v>No Error</v>
      </c>
      <c r="DU578" s="111" t="str">
        <f t="shared" si="1628"/>
        <v>No Error</v>
      </c>
      <c r="DV578" s="111" t="str">
        <f t="shared" si="1629"/>
        <v>No Error</v>
      </c>
      <c r="DW578" s="111" t="str">
        <f t="shared" si="1630"/>
        <v>No Error</v>
      </c>
      <c r="DX578" s="111" t="str">
        <f t="shared" si="1631"/>
        <v>No Error</v>
      </c>
      <c r="DY578" s="111" t="str">
        <f t="shared" si="1632"/>
        <v>No Error</v>
      </c>
      <c r="DZ578" s="111" t="str">
        <f t="shared" si="1633"/>
        <v>No Error</v>
      </c>
      <c r="EA578" s="111" t="str">
        <f t="shared" si="1634"/>
        <v>No Error</v>
      </c>
      <c r="EB578" s="111" t="str">
        <f t="shared" si="1635"/>
        <v>No Error</v>
      </c>
      <c r="EC578" s="111" t="str">
        <f t="shared" si="1636"/>
        <v>No Error</v>
      </c>
      <c r="ED578" s="111" t="str">
        <f t="shared" si="1637"/>
        <v>No Error</v>
      </c>
      <c r="EE578" s="111" t="str">
        <f t="shared" si="1638"/>
        <v>No Error</v>
      </c>
      <c r="EF578" s="111" t="str">
        <f t="shared" si="1639"/>
        <v>No Error</v>
      </c>
      <c r="EG578" s="111" t="str">
        <f t="shared" si="1640"/>
        <v>No Error</v>
      </c>
      <c r="EH578" s="111" t="str">
        <f t="shared" si="1641"/>
        <v>No Error</v>
      </c>
      <c r="EI578" s="111" t="str">
        <f t="shared" si="1642"/>
        <v>No Error</v>
      </c>
      <c r="EJ578" s="111" t="str">
        <f t="shared" si="1643"/>
        <v>No Error</v>
      </c>
      <c r="EK578" s="111" t="str">
        <f t="shared" si="1644"/>
        <v>No Error</v>
      </c>
      <c r="EL578" s="111" t="str">
        <f t="shared" si="1645"/>
        <v>No Error</v>
      </c>
      <c r="EM578" s="111" t="str">
        <f t="shared" si="1646"/>
        <v>No Error</v>
      </c>
      <c r="EN578" s="111" t="str">
        <f t="shared" si="1647"/>
        <v>No Error</v>
      </c>
      <c r="EO578" s="111" t="str">
        <f t="shared" si="1648"/>
        <v>No Error</v>
      </c>
      <c r="EP578" s="111" t="str">
        <f t="shared" si="1649"/>
        <v>No Error</v>
      </c>
      <c r="EQ578" s="111" t="str">
        <f t="shared" si="1650"/>
        <v>No Error</v>
      </c>
      <c r="ER578" s="111" t="str">
        <f t="shared" si="1651"/>
        <v>No Error</v>
      </c>
      <c r="ES578" s="111" t="str">
        <f t="shared" si="1652"/>
        <v>No Error</v>
      </c>
      <c r="ET578" s="111" t="str">
        <f t="shared" si="1653"/>
        <v>No Error</v>
      </c>
      <c r="EU578" s="111" t="str">
        <f t="shared" si="1654"/>
        <v>No Error</v>
      </c>
      <c r="EV578" s="111" t="str">
        <f t="shared" si="1655"/>
        <v>No Error</v>
      </c>
      <c r="EW578" s="111" t="str">
        <f t="shared" si="1656"/>
        <v>No Error</v>
      </c>
      <c r="EX578" s="111" t="str">
        <f t="shared" si="1657"/>
        <v>No Error</v>
      </c>
      <c r="EY578" s="111" t="str">
        <f t="shared" si="1658"/>
        <v>No Error</v>
      </c>
      <c r="EZ578" s="111" t="str">
        <f t="shared" si="1659"/>
        <v>No Error</v>
      </c>
      <c r="FA578" s="111" t="str">
        <f t="shared" si="1660"/>
        <v>No Error</v>
      </c>
      <c r="FB578" s="111" t="str">
        <f t="shared" si="1661"/>
        <v>No Error</v>
      </c>
      <c r="FC578" s="111" t="str">
        <f t="shared" si="1662"/>
        <v>No Error</v>
      </c>
      <c r="FD578" s="111" t="str">
        <f t="shared" si="1663"/>
        <v>No Error</v>
      </c>
      <c r="FE578" s="111" t="str">
        <f t="shared" si="1664"/>
        <v>No Error</v>
      </c>
      <c r="FF578" s="111" t="str">
        <f t="shared" si="1665"/>
        <v>No Error</v>
      </c>
      <c r="FG578" s="111" t="str">
        <f t="shared" si="1666"/>
        <v>No Error</v>
      </c>
      <c r="FH578" s="111" t="str">
        <f t="shared" si="1667"/>
        <v>No Error</v>
      </c>
      <c r="FI578" s="111" t="str">
        <f t="shared" si="1668"/>
        <v>No Error</v>
      </c>
      <c r="FJ578" s="111" t="str">
        <f t="shared" si="1669"/>
        <v>No Error</v>
      </c>
      <c r="FK578" s="111" t="str">
        <f t="shared" si="1670"/>
        <v>No Error</v>
      </c>
      <c r="FL578" s="111" t="str">
        <f t="shared" si="1671"/>
        <v>No Error</v>
      </c>
      <c r="FM578" s="111" t="str">
        <f t="shared" si="1672"/>
        <v>No Error</v>
      </c>
      <c r="FN578" s="111" t="str">
        <f t="shared" si="1673"/>
        <v>No Error</v>
      </c>
      <c r="FO578" s="111" t="str">
        <f t="shared" si="1674"/>
        <v>No Error</v>
      </c>
      <c r="FP578" s="111" t="str">
        <f t="shared" si="1675"/>
        <v>No Error</v>
      </c>
      <c r="FQ578" s="111" t="str">
        <f t="shared" si="1676"/>
        <v>No Error</v>
      </c>
      <c r="FR578" s="111" t="str">
        <f t="shared" si="1677"/>
        <v>No Error</v>
      </c>
      <c r="FS578" s="111" t="str">
        <f t="shared" si="1678"/>
        <v>No Error</v>
      </c>
      <c r="FT578" s="111" t="str">
        <f t="shared" si="1679"/>
        <v>No Error</v>
      </c>
      <c r="FU578" s="111" t="str">
        <f t="shared" si="1680"/>
        <v>No Error</v>
      </c>
      <c r="FV578" s="111" t="str">
        <f t="shared" si="1681"/>
        <v>No Error</v>
      </c>
      <c r="FW578" s="111" t="str">
        <f t="shared" si="1682"/>
        <v>No Error</v>
      </c>
      <c r="FX578" s="111" t="str">
        <f t="shared" si="1683"/>
        <v>No Error</v>
      </c>
      <c r="FY578" s="111" t="str">
        <f t="shared" si="1684"/>
        <v>No Error</v>
      </c>
      <c r="FZ578" s="111" t="str">
        <f t="shared" si="1685"/>
        <v>No Error</v>
      </c>
      <c r="GA578" s="111" t="str">
        <f t="shared" si="1686"/>
        <v>No Error</v>
      </c>
      <c r="GB578" s="111" t="str">
        <f t="shared" si="1687"/>
        <v>No Error</v>
      </c>
      <c r="GC578" s="111" t="str">
        <f t="shared" si="1688"/>
        <v>No Error</v>
      </c>
      <c r="GD578" s="111" t="str">
        <f t="shared" si="1689"/>
        <v>No Error</v>
      </c>
      <c r="GE578" s="111" t="str">
        <f t="shared" si="1690"/>
        <v>No Error</v>
      </c>
      <c r="GF578" s="111" t="str">
        <f t="shared" si="1691"/>
        <v>No Error</v>
      </c>
      <c r="GG578" s="111" t="str">
        <f t="shared" si="1692"/>
        <v>No Error</v>
      </c>
      <c r="GH578" s="111" t="str">
        <f t="shared" si="1693"/>
        <v>No Error</v>
      </c>
      <c r="GI578" s="111" t="str">
        <f t="shared" si="1694"/>
        <v>No Error</v>
      </c>
      <c r="GJ578" s="111" t="str">
        <f t="shared" si="1695"/>
        <v>No Error</v>
      </c>
      <c r="GK578" s="111" t="str">
        <f t="shared" si="1696"/>
        <v>No Error</v>
      </c>
      <c r="GL578" s="111" t="str">
        <f t="shared" si="1697"/>
        <v>No Error</v>
      </c>
      <c r="GM578" s="111" t="str">
        <f t="shared" si="1698"/>
        <v>No Error</v>
      </c>
      <c r="GN578" s="111" t="str">
        <f t="shared" si="1699"/>
        <v>No Error</v>
      </c>
      <c r="GO578" s="111" t="str">
        <f t="shared" si="1700"/>
        <v>No Error</v>
      </c>
      <c r="GP578" s="111" t="str">
        <f t="shared" si="1701"/>
        <v>No Error</v>
      </c>
      <c r="GQ578" s="111" t="str">
        <f t="shared" si="1702"/>
        <v>No Error</v>
      </c>
      <c r="GR578" s="111" t="str">
        <f t="shared" si="1703"/>
        <v>No Error</v>
      </c>
      <c r="GS578" s="111" t="str">
        <f t="shared" si="1703"/>
        <v>No Error</v>
      </c>
      <c r="GT578" s="111" t="str">
        <f t="shared" si="1703"/>
        <v>No Error</v>
      </c>
      <c r="GU578" s="111" t="str">
        <f t="shared" ref="GU578:GX641" si="1763">IF(DJ578=1,VLOOKUP(GU$1,error_messages,2,FALSE),"No Error")</f>
        <v>No Error</v>
      </c>
      <c r="GV578" s="111" t="str">
        <f t="shared" si="1704"/>
        <v>No Error</v>
      </c>
      <c r="GW578" s="111" t="str">
        <f t="shared" si="1704"/>
        <v>No Error</v>
      </c>
      <c r="GX578" s="111" t="str">
        <f t="shared" si="1704"/>
        <v>No Error</v>
      </c>
      <c r="GY578" s="111">
        <f t="shared" si="1705"/>
        <v>0</v>
      </c>
      <c r="GZ578" s="111">
        <f t="shared" si="1706"/>
        <v>0</v>
      </c>
      <c r="HA578" s="111" t="str">
        <f t="shared" si="1707"/>
        <v/>
      </c>
      <c r="HB578" s="111">
        <f t="shared" si="1708"/>
        <v>0</v>
      </c>
      <c r="HC578" s="111">
        <f t="shared" si="1709"/>
        <v>0</v>
      </c>
      <c r="HD578" s="111">
        <f t="shared" si="1757"/>
        <v>0</v>
      </c>
      <c r="HE578" s="121" t="str">
        <f>IF(OR($A578=2,$A578=3),"",'SEA Detail'!CI640)</f>
        <v>.</v>
      </c>
      <c r="HF578" s="111">
        <f t="shared" si="1758"/>
        <v>0</v>
      </c>
      <c r="HG578" s="111">
        <f t="shared" si="1759"/>
        <v>0</v>
      </c>
      <c r="HH578" s="111">
        <f t="shared" si="1760"/>
        <v>0</v>
      </c>
      <c r="HI578" s="111">
        <f t="shared" si="1761"/>
        <v>0</v>
      </c>
      <c r="HJ578" s="111">
        <f t="shared" si="1710"/>
        <v>0</v>
      </c>
      <c r="HK578" s="111">
        <f t="shared" si="1711"/>
        <v>0</v>
      </c>
      <c r="HL578" s="111">
        <f t="shared" si="1712"/>
        <v>0</v>
      </c>
      <c r="HM578" s="111">
        <f t="shared" si="1713"/>
        <v>0</v>
      </c>
      <c r="HN578" s="111">
        <f t="shared" si="1714"/>
        <v>0</v>
      </c>
      <c r="HO578" s="111">
        <f t="shared" si="1715"/>
        <v>0</v>
      </c>
      <c r="HP578" s="111">
        <f t="shared" si="1716"/>
        <v>0</v>
      </c>
      <c r="HQ578" s="111">
        <f t="shared" si="1717"/>
        <v>0</v>
      </c>
      <c r="HR578" s="111">
        <f t="shared" si="1718"/>
        <v>0</v>
      </c>
      <c r="HS578" s="111">
        <f t="shared" si="1719"/>
        <v>0</v>
      </c>
      <c r="HT578" s="111">
        <f t="shared" si="1720"/>
        <v>0</v>
      </c>
      <c r="HU578" s="111">
        <f t="shared" si="1721"/>
        <v>0</v>
      </c>
      <c r="HV578" s="111">
        <f t="shared" si="1722"/>
        <v>0</v>
      </c>
      <c r="HW578" s="111">
        <f t="shared" si="1723"/>
        <v>0</v>
      </c>
      <c r="HX578" s="111">
        <f t="shared" si="1724"/>
        <v>0</v>
      </c>
      <c r="HY578" s="111">
        <f t="shared" si="1725"/>
        <v>0</v>
      </c>
      <c r="HZ578" s="111">
        <f t="shared" si="1726"/>
        <v>0</v>
      </c>
      <c r="IA578" s="111">
        <f t="shared" si="1727"/>
        <v>0</v>
      </c>
      <c r="IB578" s="111">
        <f t="shared" si="1728"/>
        <v>0</v>
      </c>
      <c r="IC578" s="111">
        <f t="shared" si="1729"/>
        <v>0</v>
      </c>
      <c r="ID578" s="111">
        <f t="shared" si="1730"/>
        <v>0</v>
      </c>
      <c r="IE578" s="111">
        <f t="shared" si="1731"/>
        <v>0</v>
      </c>
      <c r="IF578" s="111">
        <f t="shared" si="1732"/>
        <v>0</v>
      </c>
      <c r="IG578" s="111">
        <f t="shared" si="1762"/>
        <v>0</v>
      </c>
      <c r="IH578" s="111">
        <f>IF(AND(OR($A578=2,$E578=""),NOT(ISBLANK('Base Data'!I579))),1,IF(OR($A578=2,$C578="",$E578=""),0,1))</f>
        <v>0</v>
      </c>
      <c r="II578" s="111"/>
      <c r="IJ578" s="111"/>
      <c r="IK578" s="111"/>
      <c r="IL578" s="111">
        <f>IF('Base Data'!C579="",0,IF('Base Data'!D579="",1,0))</f>
        <v>0</v>
      </c>
    </row>
    <row r="579" spans="1:246" x14ac:dyDescent="0.25">
      <c r="A579" s="116" t="str">
        <f>IF(NOT(ISBLANK('Base Data'!A580)),'Base Data'!A580,"")</f>
        <v/>
      </c>
      <c r="B579" s="116" t="str">
        <f>IF(NOT(ISBLANK('Base Data'!B580)),'Base Data'!B580,"")</f>
        <v/>
      </c>
      <c r="C579" s="125" t="str">
        <f>IF(NOT(ISBLANK('Base Data'!C580)),'Base Data'!C580,"")</f>
        <v/>
      </c>
      <c r="D579" s="125" t="str">
        <f>IF(NOT(ISBLANK('Base Data'!D580)),'Base Data'!D580,"")</f>
        <v/>
      </c>
      <c r="E579" s="116" t="str">
        <f>IF(NOT(ISBLANK('Base Data'!E580)),'Base Data'!E580,"")</f>
        <v/>
      </c>
      <c r="F579" s="117" t="str">
        <f>IF(NOT(ISBLANK('Base Data'!F580)),'Base Data'!F580,"")</f>
        <v/>
      </c>
      <c r="G579" s="117" t="str">
        <f>IF(NOT(ISBLANK('Base Data'!G580)),'Base Data'!G580,"")</f>
        <v/>
      </c>
      <c r="H579" s="163">
        <f t="shared" ref="H579:H642" si="1764">IF(AND(ISNUMBER(F579),ISNUMBER(G579)),G579-F579,IF(AND(NOT(ISNUMBER(F579)),NOT(ISNUMBER(G579))),0,IF(NOT(ISNUMBER(F579)),G579,IF(NOT(ISNUMBER(G579)),-F579,0))))</f>
        <v>0</v>
      </c>
      <c r="I579" s="117" t="str">
        <f>IF(NOT(ISBLANK('Base Data'!H580)),'Base Data'!H580,"")</f>
        <v/>
      </c>
      <c r="J579" s="163">
        <f>IF(AND(ISNUMBER(I579),ISNUMBER(#REF!)),I579-#REF!,IF(AND(NOT(ISNUMBER(I579)),NOT(ISNUMBER(#REF!))),0,IF(NOT(ISNUMBER(I579)),-#REF!,IF(NOT(ISNUMBER(#REF!)),I579,0))))</f>
        <v>0</v>
      </c>
      <c r="K579" s="163">
        <f t="shared" ref="K579:K642" si="1765">IF(AND(ISNUMBER(I579),ISNUMBER(G579)),I579+G579,IF(AND(NOT(ISNUMBER(I579)),NOT(ISNUMBER(G579))),0,IF(NOT(ISNUMBER(I579)),G579,IF(NOT(ISNUMBER(G579)),I579,0))))</f>
        <v>0</v>
      </c>
      <c r="L579" s="163">
        <f t="shared" si="1733"/>
        <v>0</v>
      </c>
      <c r="M579" s="116" t="str">
        <f>IF(NOT(ISBLANK('Base Data'!I580)),'Base Data'!I580,"")</f>
        <v/>
      </c>
      <c r="N579" s="116" t="str">
        <f>IF(NOT(ISBLANK('Base Data'!J580)),'Base Data'!J580,"")</f>
        <v/>
      </c>
      <c r="O579" s="117" t="str">
        <f>IF(NOT(ISBLANK('Base Data'!K580)),'Base Data'!K580,"")</f>
        <v/>
      </c>
      <c r="P579" s="166">
        <f t="shared" ref="P579:P642" si="1766">IF(OR(NOT(ISNUMBER(O579)),H579=0),0,IF(AND(ISNUMBER(O579),ISNUMBER(H579)),O579/(H579*0.5)))</f>
        <v>0</v>
      </c>
      <c r="Q579" s="116" t="str">
        <f>IF(NOT(ISBLANK('Base Data'!L580)),'Base Data'!L580,"")</f>
        <v/>
      </c>
      <c r="R579" s="116" t="str">
        <f>IF(NOT(ISBLANK('Base Data'!M580)),'Base Data'!M580,"")</f>
        <v/>
      </c>
      <c r="S579" s="116" t="str">
        <f>IF(NOT(ISBLANK('Base Data'!N580)),'Base Data'!N580,"")</f>
        <v/>
      </c>
      <c r="T579" s="117" t="str">
        <f>IF(NOT(ISBLANK('Base Data'!O580)),'Base Data'!O580,"")</f>
        <v/>
      </c>
      <c r="U579" s="116" t="str">
        <f>IF(NOT(ISBLANK('Base Data'!P580)),'Base Data'!P580,"")</f>
        <v/>
      </c>
      <c r="V579" s="116" t="str">
        <f>IF(NOT(ISBLANK('Base Data'!Q580)),'Base Data'!Q580,"")</f>
        <v/>
      </c>
      <c r="W579" s="116" t="str">
        <f>IF(NOT(ISBLANK('Base Data'!R580)),'Base Data'!R580,"")</f>
        <v/>
      </c>
      <c r="X579" s="116" t="str">
        <f>IF(NOT(ISBLANK('Base Data'!S580)),'Base Data'!S580,"")</f>
        <v/>
      </c>
      <c r="Y579" s="116" t="str">
        <f>IF(NOT(ISBLANK('Base Data'!T580)),'Base Data'!T580,"")</f>
        <v/>
      </c>
      <c r="Z579" s="117" t="str">
        <f>IF(NOT(ISBLANK('Base Data'!U580)),'Base Data'!U580,"")</f>
        <v/>
      </c>
      <c r="AA579" s="166">
        <f t="shared" ref="AA579:AA642" si="1767">IF(OR(NOT(ISNUMBER(Z579)),K579=0),0,IF(AND(ISNUMBER(Z579),ISNUMBER(K579)),Z579/K579))</f>
        <v>0</v>
      </c>
      <c r="AB579" s="116" t="str">
        <f>IF(NOT(ISBLANK('Base Data'!V580)),'Base Data'!V580,"")</f>
        <v/>
      </c>
      <c r="AC579" s="117" t="str">
        <f>IF(NOT(ISBLANK('Base Data'!W580)),'Base Data'!W580,"")</f>
        <v/>
      </c>
      <c r="AD579" s="166">
        <f t="shared" ref="AD579:AD642" si="1768">IF(OR(NOT(ISNUMBER(AC579)),K579=0),0,IF(AND(ISNUMBER(AC579),ISNUMBER(K579)),AC579/K579))</f>
        <v>0</v>
      </c>
      <c r="AE579" s="118" t="str">
        <f>IF(NOT(ISBLANK('Base Data'!X580)),'Base Data'!X580,"")</f>
        <v/>
      </c>
      <c r="AF579" s="118" t="str">
        <f>IF(NOT(ISBLANK('Base Data'!Y580)),'Base Data'!Y580,"")</f>
        <v/>
      </c>
      <c r="AG579" s="121" t="str">
        <f>IF(OR($A579=2),"",'SEA Detail'!CI641)</f>
        <v>.</v>
      </c>
      <c r="AH579" s="115">
        <f t="shared" si="1734"/>
        <v>0</v>
      </c>
      <c r="AI579" s="115">
        <f t="shared" si="1735"/>
        <v>0</v>
      </c>
      <c r="AJ579" s="115">
        <f t="shared" si="1736"/>
        <v>0</v>
      </c>
      <c r="AK579" s="115">
        <f t="shared" si="1737"/>
        <v>0</v>
      </c>
      <c r="AL579" s="115">
        <f t="shared" si="1738"/>
        <v>0</v>
      </c>
      <c r="AM579" s="115">
        <f t="shared" si="1739"/>
        <v>0</v>
      </c>
      <c r="AN579" s="115">
        <f t="shared" si="1740"/>
        <v>0</v>
      </c>
      <c r="AO579" s="115">
        <f t="shared" si="1741"/>
        <v>0</v>
      </c>
      <c r="AP579" s="115">
        <f t="shared" si="1742"/>
        <v>0</v>
      </c>
      <c r="AQ579" s="115">
        <f t="shared" si="1743"/>
        <v>0</v>
      </c>
      <c r="AR579" s="115">
        <f t="shared" ref="AR579:AR642" si="1769">IFERROR(IF(OR($A579=2,$A579=3,$C579=""),0,IF(AND(AB579=1,OR(AE579=0,AE579="M",AE579="NA")),1,0)),"0*")</f>
        <v>0</v>
      </c>
      <c r="AS579" s="115">
        <f t="shared" ref="AS579:AS642" si="1770">IFERROR(IF(OR($A579=2,$A579=3,$C579=""),0,IF(AND(AB579=1,OR((TRUNC(AC579,2)-TRUNC(L579,2))&gt;=10,AC579="NA",AC579="M")),1,0)),"0*")</f>
        <v>0</v>
      </c>
      <c r="AT579" s="115">
        <f t="shared" ref="AT579:AT642" si="1771">IFERROR(IF(OR($A579=2,$A579=3,$C579=""),0,IF(NOT(ISNUMBER(AE579)),0,IF(AND(OR(U579=0,U579="NA",U579="M"),OR(AB579=0,AB579="NA",AB579="M"),AE579&gt;0),1,0))),"0*")</f>
        <v>0</v>
      </c>
      <c r="AU579" s="115">
        <f t="shared" ref="AU579:AU642" si="1772">IFERROR(IF(OR($A579=2,$A579=3,$C579=""),0,IF(AND(U579=1,OR(Z579=0,Z579="M",Z579="NA")),1,0)),"0*")</f>
        <v>0</v>
      </c>
      <c r="AV579" s="115">
        <f t="shared" ref="AV579:AV642" si="1773">IFERROR(IF(OR($A579=2,$A579=3,$C579=""),0,IF(AND(AB579=1,OR(AC579=0,AC579="M",AC579="NA")),1,0)),"0*")</f>
        <v>0</v>
      </c>
      <c r="AW579" s="115">
        <f t="shared" ref="AW579:AW642" si="1774">IFERROR(IF(OR($A579=2,$A579=3,$C579="",NOT(ISNUMBER(O579))),0,IF(NOT(ISNUMBER(N579)),0,IF(AND(N579&lt;&gt;1,O579&gt;0),1,0))),"0*")</f>
        <v>0</v>
      </c>
      <c r="AX579" s="115">
        <f t="shared" ref="AX579:AX642" si="1775">IFERROR(IF(OR($A579=2,$A579=3,$C579="",NOT(ISNUMBER(O579))),0,IF(NOT(ISNUMBER(O579)),1,IF(AND(H579&lt;=0,O579&gt;0),1,0))),"0*")</f>
        <v>0</v>
      </c>
      <c r="AY579" s="115">
        <f t="shared" ref="AY579:AY642" si="1776">IFERROR(IF(OR($A579=2,$A579=3,$C579="",NOT(ISNUMBER(O579))),0,IF(NOT(ISNUMBER(O579)),1,IF(AND(U579=1,O579&gt;0),1,0))),"0*")</f>
        <v>0</v>
      </c>
      <c r="AZ579" s="115">
        <f t="shared" ref="AZ579:AZ642" si="1777">IFERROR(IF(OR($A579=2,$C579=""),0,IF(M579="M",1,0)),"0*")</f>
        <v>0</v>
      </c>
      <c r="BA579" s="115">
        <f t="shared" ref="BA579:BA642" si="1778">IFERROR(IF(OR($A579=2,$A579=3,$C579=""),0,IF(O579="M",1,0)),"0*")</f>
        <v>0</v>
      </c>
      <c r="BB579" s="115">
        <f t="shared" si="1744"/>
        <v>0</v>
      </c>
      <c r="BC579" s="115">
        <f t="shared" ref="BC579:BC642" si="1779">IFERROR(IF(OR($A579=2,$A579=3,$C579=""),0,IF(AB579="M",1,0)),"0*")</f>
        <v>0</v>
      </c>
      <c r="BD579" s="115">
        <f t="shared" ref="BD579:BD642" si="1780">IFERROR(IF(OR($A579=2,$A579=3,$C579=""),0,IF(AC579="M",1,0)),"0*")</f>
        <v>0</v>
      </c>
      <c r="BE579" s="115">
        <f t="shared" ref="BE579:BE642" si="1781">IFERROR(IF(OR($A579=2,$A579=3,$C579=""),0,IF(AF579="M",1,0)),"0*")</f>
        <v>0</v>
      </c>
      <c r="BF579" s="115">
        <f t="shared" ref="BF579:BF642" si="1782">IFERROR(IF(OR($A579=2,$A579=3,$C579="",NOT(ISNUMBER(Z579))),0,IF(AND(Z579&gt;0,OR(U579="NA",U579="M",U579=0)),1,0)),"0*")</f>
        <v>0</v>
      </c>
      <c r="BG579" s="115">
        <f t="shared" ref="BG579:BG642" si="1783">IFERROR(IF(OR($A579=2,$A579=3,$C579=""),0,IF(AND(OR(U579=0,U579="M",U579="NA"),V579=1),1,0)),"0*")</f>
        <v>0</v>
      </c>
      <c r="BH579" s="115">
        <f t="shared" ref="BH579:BH642" si="1784">IFERROR(IF(OR($A579=2,$A579=3,$C579=""),0,IF(AND(OR(U579=0,U579="M",U579="NA"),W579=1),1,0)),"0*")</f>
        <v>0</v>
      </c>
      <c r="BI579" s="115">
        <f t="shared" ref="BI579:BI642" si="1785">IFERROR(IF(OR($A579=2,$A579=3,$C579=""),0,IF(AND(OR(U579=0,U579="M",U579="NA"),X579=1),1,0)),"0*")</f>
        <v>0</v>
      </c>
      <c r="BJ579" s="115">
        <f t="shared" ref="BJ579:BJ642" si="1786">IFERROR(IF(OR($A579=2,$A579=3,$C579=""),0,IF(AND(OR(U579=0,U579="M",U579="NA"),Y579=1),1,0)),"0*")</f>
        <v>0</v>
      </c>
      <c r="BK579" s="115">
        <f t="shared" ref="BK579:BK642" si="1787">IFERROR(IF(OR($A579=2,$A579=3,$C579="",U579=0, U579=""),0,IF(AND(OR(V579=0,V579="NA",V579="M"),OR(W579=0,W579="NA",W579="M"),OR(X579=0,X579="NA",X579="M"),OR(Y579=0,Y579="NA",Y579="M"),U579=1),1,0)),"0*")</f>
        <v>0</v>
      </c>
      <c r="BL579" s="115">
        <f t="shared" ref="BL579:BL642" si="1788">IFERROR(IF(OR($A579=2,$A579=3,$C579=""),0,IF(NOT(ISNUMBER(AC579)),0,IF(AND(OR(AB579="NA",AB579="M",AB579=0),AC579&gt;0),1,0))),"0*")</f>
        <v>0</v>
      </c>
      <c r="BM579" s="115">
        <f t="shared" ref="BM579:BM642" si="1789">IFERROR(IF(OR($A579=2,$A579=3,$C579=""),0,IF(Q579="M",1,0)),"0*")</f>
        <v>0</v>
      </c>
      <c r="BN579" s="115">
        <f t="shared" ref="BN579:BN642" si="1790">IFERROR(IF(OR($A579=2,$A579=3,$C579=""),0,IF(AND(Q579=1, OR(R579="M",R579="NA")),1,0)),"0*")</f>
        <v>0</v>
      </c>
      <c r="BO579" s="115">
        <f t="shared" ref="BO579:BO642" si="1791">IFERROR(IF(OR($A579=2,$A579=3,$C579="",Q579=1,Q579=""),0,IF(AND(OR(Q579=0,Q579="NA",Q579="M"),OR(R579="NA",R579="M"),OR(S579="NA",S579="M"),OR(T579="NA",T579="M")),0,1)),"0*")</f>
        <v>0</v>
      </c>
      <c r="BP579" s="115">
        <f t="shared" ref="BP579:BP642" si="1792">IFERROR(IF(OR($A579=2,$A579=3,$C579=""),0,IF(R579="M",1,0)),"0*")</f>
        <v>0</v>
      </c>
      <c r="BQ579" s="115">
        <f t="shared" ref="BQ579:BQ642" si="1793">IFERROR(IF(OR($A579=2,$A579=3,$C579="",R579=0, R579=""),0,IF(AND(OR(R579=1,R579="NA",R579="M"),OR(S579="NA",S579="M"),OR(T579="NA",T579="M")),0,1)),"0*")</f>
        <v>0</v>
      </c>
      <c r="BR579" s="115">
        <f t="shared" ref="BR579:BR642" si="1794">IFERROR(IF(OR($A579=2,$A579=3,$C579=""),0,IF(AND(R579=0,OR(S579="NA",S579="M")),1,0)),"0*")</f>
        <v>0</v>
      </c>
      <c r="BS579" s="115">
        <f t="shared" ref="BS579:BS642" si="1795">IFERROR(IF(OR($A579=2,$A579=3,$C579=""),0,IF(S579="M",1,0)),"0*")</f>
        <v>0</v>
      </c>
      <c r="BT579" s="115">
        <f t="shared" ref="BT579:BT642" si="1796">IFERROR(IF(OR($A579=2,$A579=3,$C579=""),0,IF(AND(S579=1,OR(T579="NA",T579="M")),1,0)),"0*")</f>
        <v>0</v>
      </c>
      <c r="BU579" s="115">
        <f t="shared" ref="BU579:BU642" si="1797">IFERROR(IF(OR($A579=2,$A579=3,$C579=""),0,IF(AND(S579=0,T579&lt;&gt;"NA"),1,0)),"0*")</f>
        <v>0</v>
      </c>
      <c r="BV579" s="115">
        <f t="shared" ref="BV579:BV642" si="1798">IFERROR(IF(OR($A579=2,$A579=3,$C579=""),0,IF(T579="M",1,0)),"0*")</f>
        <v>0</v>
      </c>
      <c r="BW579" s="115">
        <f t="shared" ref="BW579:BW642" si="1799">IFERROR(IF(OR($A579=2,$A579=3,$C579=""),0,IF(TRUNC(T579,2)&gt;TRUNC(K579,2),1,0)),"0*")</f>
        <v>0</v>
      </c>
      <c r="BX579" s="115">
        <f t="shared" ref="BX579:BX642" si="1800">IFERROR(IF(OR($A579=2,$C579=""),0,IF(AND(OR(U579=0,U579="NA",U579="M"),Z579=0),0,IF(AND(OR(U579=0,U579="NA",U579="M"),ABS(TRUNC(L579,2)-TRUNC(Z579,2))&gt;=10),1,0))),"0*")</f>
        <v>0</v>
      </c>
      <c r="BY579" s="115">
        <f t="shared" ref="BY579:BY642" si="1801">IFERROR(IF(OR($A579=2,$A579=3,$C579="",NOT(ISNUMBER(Z579))),0,IF(NOT(ISNUMBER(AC579)),0,IF(AND(Z579&gt;0,AC579&gt;0),1,0))),"0*")</f>
        <v>0</v>
      </c>
      <c r="BZ579" s="115">
        <f t="shared" ref="BZ579:BZ642" si="1802">IFERROR(IF(OR($A579=2,$A579=3,$C579=""),0,IF(OR(NOT(ISNUMBER(O579)),AC579="NA",AC579="M"),0,IF(AND(O579&gt;0,AC579&gt;0,SUM(O579,AC579)&gt;MIN((G579-F579)*0.5,SUM(G579,I579)*0.15)),1,0))),"0*")</f>
        <v>0</v>
      </c>
      <c r="CA579" s="115">
        <v>0</v>
      </c>
      <c r="CB579" s="115">
        <f>IFERROR(IF(OR($A579=2,$A579=3,$C579=""),0,IF(E579="",1,IF(ISERROR(VLOOKUP('Auto-Calculations'!E579,LEA_ESA_Lookup,2,FALSE)),1,0))),"0*")</f>
        <v>0</v>
      </c>
      <c r="CC579" s="115">
        <f t="shared" ref="CC579:CC642" si="1803">IFERROR(IF(OR($A579=2,$A579=3,$C579=""),0,IF(A579=0,1,IF(AND(A579&lt;&gt;"",OR(A579&lt;1,A579&gt;6)),1,0))),"0*")</f>
        <v>0</v>
      </c>
      <c r="CD579" s="115">
        <f t="shared" ref="CD579:CD642" si="1804">IFERROR(IF(OR($A579=2,$A579=3,$C579=""),0,IF(AND(B579&lt;&gt;"",B579&lt;&gt;0,A579&lt;&gt;5),1,0)),"0*")</f>
        <v>0</v>
      </c>
      <c r="CE579" s="115">
        <f t="shared" ref="CE579:CE642" si="1805">IFERROR(IF(OR($A579=2,$A579=3,$C579=""),0,IF(AND(OR(B579="",B579=0),A579=5),1,0)),"0*")</f>
        <v>0</v>
      </c>
      <c r="CF579" s="115">
        <f t="shared" si="1745"/>
        <v>0</v>
      </c>
      <c r="CG579" s="115">
        <f t="shared" si="1746"/>
        <v>0</v>
      </c>
      <c r="CH579" s="115">
        <f t="shared" ref="CH579:CH642" si="1806">IFERROR(IF(OR($A579=2,$A579=3,$C579=""),0,IF(HN579=0,0,1)),"0*")</f>
        <v>0</v>
      </c>
      <c r="CI579" s="119">
        <f t="shared" si="1747"/>
        <v>0</v>
      </c>
      <c r="CJ579" s="115">
        <f t="shared" ref="CJ579:CJ642" si="1807">IFERROR(IF(OR($A579=2,$A579=3,$C579=""),0,IF(HT579=0,0,1)),"0*")</f>
        <v>0</v>
      </c>
      <c r="CK579" s="115">
        <f t="shared" ref="CK579:CK642" si="1808">IFERROR(IF(OR($A579=2,$A579=3,$C579=""),0,IF(HU579=0,0,1)),"0*")</f>
        <v>0</v>
      </c>
      <c r="CL579" s="115">
        <f t="shared" ref="CL579:CL642" si="1809">IFERROR(IF(OR($A579=2,$A579=3,$C579=""),0,IF(HV579=0,0,1)),"0*")</f>
        <v>0</v>
      </c>
      <c r="CM579" s="115">
        <f t="shared" ref="CM579:CM642" si="1810">IFERROR(IF(OR($A579=2,$A579=3,$C579=""),0,IF(HW579=0,0,1)),"0*")</f>
        <v>0</v>
      </c>
      <c r="CN579" s="115">
        <f t="shared" ref="CN579:CN642" si="1811">IFERROR(IF(OR($A579=2,$A579=3,$C579=""),0,IF(HY579=0,0,1)),"0*")</f>
        <v>0</v>
      </c>
      <c r="CO579" s="115">
        <f>IFERROR(IF(OR($A579=2,$A579=3,$C579=""),0,IF('Auto-Calculations'!Z579="M",1,0)),"0*")</f>
        <v>0</v>
      </c>
      <c r="CP579" s="115">
        <f>IFERROR(IF(OR($A579=2,$A579=3,$C579=""),0,IF('Auto-Calculations'!AE579="M",1,0)),"0*")</f>
        <v>0</v>
      </c>
      <c r="CQ579" s="115">
        <f>IFERROR(IF(OR($A579=2,$A579=3,$C579=""),0,IF('Auto-Calculations'!V579="M",1,0)),"0*")</f>
        <v>0</v>
      </c>
      <c r="CR579" s="115">
        <f>IFERROR(IF(OR($A579=2,$A579=3,$C579=""),0,IF('Auto-Calculations'!W579="M",1,0)),"0*")</f>
        <v>0</v>
      </c>
      <c r="CS579" s="115">
        <f>IFERROR(IF(OR($A579=2,$A579=3,$C579=""),0,IF('Auto-Calculations'!X579="M",1,0)),"0*")</f>
        <v>0</v>
      </c>
      <c r="CT579" s="115">
        <f>IFERROR(IF(OR($A579=2,$A579=3,$C579=""),0,IF('Auto-Calculations'!Y579="M",1,0)),"0*")</f>
        <v>0</v>
      </c>
      <c r="CU579" s="115">
        <f t="shared" si="1748"/>
        <v>0</v>
      </c>
      <c r="CV579" s="115">
        <f t="shared" ref="CV579:CV642" si="1812">IFERROR(IF(OR($A579=2,$C579=""),0,IF(HK579=0,0,1)),"0*")</f>
        <v>0</v>
      </c>
      <c r="CW579" s="115">
        <f t="shared" ref="CW579:CW642" si="1813">IFERROR(IF(OR($A579=2,$C579=""),0,IF(HL579=0,0,1)),"0*")</f>
        <v>0</v>
      </c>
      <c r="CX579" s="115">
        <f t="shared" si="1749"/>
        <v>0</v>
      </c>
      <c r="CY579" s="115">
        <f t="shared" ref="CY579:CY642" si="1814">IFERROR(IF(OR($A579=2,$A579=3,$C579=""),0,IF(IC579=0,0,1)),"0*")</f>
        <v>0</v>
      </c>
      <c r="CZ579" s="111">
        <f t="shared" ref="CZ579:CZ642" si="1815">IFERROR(IF(OR($A579=2,$A579=3,$C579=""),0,IF(ID579=0,0,1)),"0*")</f>
        <v>0</v>
      </c>
      <c r="DA579" s="111">
        <f t="shared" ref="DA579:DA642" si="1816">IFERROR(IF(OR($A579=2,$A579=3,$C579=""),0,IF(IE579=0,0,1)),"0*")</f>
        <v>0</v>
      </c>
      <c r="DB579" s="111">
        <f t="shared" ref="DB579:DB642" si="1817">IFERROR(IF(OR($A579=2,$A579=3,$C579=""),0,IF(IF579=0,0,1)),"0*")</f>
        <v>0</v>
      </c>
      <c r="DC579" s="115">
        <f t="shared" ref="DC579:DC642" si="1818">IFERROR(IF(OR($A579=2,$A579=3,$C579=""),0,IF(HO579=0,0,1)),"0*")</f>
        <v>0</v>
      </c>
      <c r="DD579" s="111">
        <f t="shared" ref="DD579:DD642" si="1819">IFERROR(IF(OR($A579=2,$A579=3,$C579=""),0,IF(HP579=0,0,1)),"0*")</f>
        <v>0</v>
      </c>
      <c r="DE579" s="115">
        <f t="shared" ref="DE579:DE642" si="1820">IFERROR(IF(OR($A579=2,$A579=3,$C579=""),0,IF(HQ579=0,0,1)),"0*")</f>
        <v>0</v>
      </c>
      <c r="DF579" s="115">
        <f t="shared" ref="DF579:DF642" si="1821">IFERROR(IF(OR($A579=2,$A579=3,$C579=""),0,IF(HR579=0,0,1)),"0*")</f>
        <v>0</v>
      </c>
      <c r="DG579" s="115">
        <f>IFERROR(IF(OR($A579=3,$A579=6,C579="American Samoa",C579="Federated States of Micronesia",C579="Guam",C579="Hawaii",C579="Northern Marianas",C579="Puerto Rico",C579="Republic of Palau",C579="Republic of the Marshall Islands",C579="Bureau of Indian Education"),0,IF('Auto-Calculations'!Q579="NA",1,0)),"0*")</f>
        <v>0</v>
      </c>
      <c r="DH579" s="115">
        <f t="shared" si="1750"/>
        <v>0</v>
      </c>
      <c r="DI579" s="115">
        <f t="shared" si="1751"/>
        <v>0</v>
      </c>
      <c r="DJ579" s="115">
        <f t="shared" si="1752"/>
        <v>0</v>
      </c>
      <c r="DK579" s="111">
        <f t="shared" si="1753"/>
        <v>0</v>
      </c>
      <c r="DL579" s="111">
        <f t="shared" si="1754"/>
        <v>0</v>
      </c>
      <c r="DM579" s="111">
        <f t="shared" si="1755"/>
        <v>0</v>
      </c>
      <c r="DN579" s="111"/>
      <c r="DO579" s="111"/>
      <c r="DP579" s="111"/>
      <c r="DQ579" s="111"/>
      <c r="DR579" s="120" t="str">
        <f t="shared" si="1756"/>
        <v>0000000000000000000000000000000000000000000000000000000000000000000000000000000</v>
      </c>
      <c r="DS579" s="111" t="str">
        <f t="shared" ref="DS579:DS642" si="1822">IF(AH579=1,VLOOKUP(DS$1,error_messages,2,FALSE),"No Error")</f>
        <v>No Error</v>
      </c>
      <c r="DT579" s="111" t="str">
        <f t="shared" ref="DT579:DT642" si="1823">IF(AI579=1,VLOOKUP(DT$1,error_messages,2,FALSE),"No Error")</f>
        <v>No Error</v>
      </c>
      <c r="DU579" s="111" t="str">
        <f t="shared" ref="DU579:DU642" si="1824">IF(AJ579=1,VLOOKUP(DU$1,error_messages,2,FALSE),"No Error")</f>
        <v>No Error</v>
      </c>
      <c r="DV579" s="111" t="str">
        <f t="shared" ref="DV579:DV642" si="1825">IF(AK579=1,VLOOKUP(DV$1,error_messages,2,FALSE),"No Error")</f>
        <v>No Error</v>
      </c>
      <c r="DW579" s="111" t="str">
        <f t="shared" ref="DW579:DW642" si="1826">IF(AL579=1,VLOOKUP(DW$1,error_messages,2,FALSE),"No Error")</f>
        <v>No Error</v>
      </c>
      <c r="DX579" s="111" t="str">
        <f t="shared" ref="DX579:DX642" si="1827">IF(AM579=1,VLOOKUP(DX$1,error_messages,2,FALSE),"No Error")</f>
        <v>No Error</v>
      </c>
      <c r="DY579" s="111" t="str">
        <f t="shared" ref="DY579:DY642" si="1828">IF(AN579=1,VLOOKUP(DY$1,error_messages,2,FALSE),"No Error")</f>
        <v>No Error</v>
      </c>
      <c r="DZ579" s="111" t="str">
        <f t="shared" ref="DZ579:DZ642" si="1829">IF(AO579=1,VLOOKUP(DZ$1,error_messages,2,FALSE),"No Error")</f>
        <v>No Error</v>
      </c>
      <c r="EA579" s="111" t="str">
        <f t="shared" ref="EA579:EA642" si="1830">IF(AP579=1,VLOOKUP(EA$1,error_messages,2,FALSE),"No Error")</f>
        <v>No Error</v>
      </c>
      <c r="EB579" s="111" t="str">
        <f t="shared" ref="EB579:EB642" si="1831">IF(AQ579=1,VLOOKUP(EB$1,error_messages,2,FALSE),"No Error")</f>
        <v>No Error</v>
      </c>
      <c r="EC579" s="111" t="str">
        <f t="shared" ref="EC579:EC642" si="1832">IF(AR579=1,VLOOKUP(EC$1,error_messages,2,FALSE),"No Error")</f>
        <v>No Error</v>
      </c>
      <c r="ED579" s="111" t="str">
        <f t="shared" ref="ED579:ED642" si="1833">IF(AS579=1,VLOOKUP(ED$1,error_messages,2,FALSE),"No Error")</f>
        <v>No Error</v>
      </c>
      <c r="EE579" s="111" t="str">
        <f t="shared" ref="EE579:EE642" si="1834">IF(AT579=1,VLOOKUP(EE$1,error_messages,2,FALSE),"No Error")</f>
        <v>No Error</v>
      </c>
      <c r="EF579" s="111" t="str">
        <f t="shared" ref="EF579:EF642" si="1835">IF(AU579=1,VLOOKUP(EF$1,error_messages,2,FALSE),"No Error")</f>
        <v>No Error</v>
      </c>
      <c r="EG579" s="111" t="str">
        <f t="shared" ref="EG579:EG642" si="1836">IF(AV579=1,VLOOKUP(EG$1,error_messages,2,FALSE),"No Error")</f>
        <v>No Error</v>
      </c>
      <c r="EH579" s="111" t="str">
        <f t="shared" ref="EH579:EH642" si="1837">IF(AW579=1,VLOOKUP(EH$1,error_messages,2,FALSE),"No Error")</f>
        <v>No Error</v>
      </c>
      <c r="EI579" s="111" t="str">
        <f t="shared" ref="EI579:EI642" si="1838">IF(AX579=1,VLOOKUP(EI$1,error_messages,2,FALSE),"No Error")</f>
        <v>No Error</v>
      </c>
      <c r="EJ579" s="111" t="str">
        <f t="shared" ref="EJ579:EJ642" si="1839">IF(AY579=1,VLOOKUP(EJ$1,error_messages,2,FALSE),"No Error")</f>
        <v>No Error</v>
      </c>
      <c r="EK579" s="111" t="str">
        <f t="shared" ref="EK579:EK642" si="1840">IF(AZ579=1,VLOOKUP(EK$1,error_messages,2,FALSE),"No Error")</f>
        <v>No Error</v>
      </c>
      <c r="EL579" s="111" t="str">
        <f t="shared" ref="EL579:EL642" si="1841">IF(BA579=1,VLOOKUP(EL$1,error_messages,2,FALSE),"No Error")</f>
        <v>No Error</v>
      </c>
      <c r="EM579" s="111" t="str">
        <f t="shared" ref="EM579:EM642" si="1842">IF(BB579=1,VLOOKUP(EM$1,error_messages,2,FALSE),"No Error")</f>
        <v>No Error</v>
      </c>
      <c r="EN579" s="111" t="str">
        <f t="shared" ref="EN579:EN642" si="1843">IF(BC579=1,VLOOKUP(EN$1,error_messages,2,FALSE),"No Error")</f>
        <v>No Error</v>
      </c>
      <c r="EO579" s="111" t="str">
        <f t="shared" ref="EO579:EO642" si="1844">IF(BD579=1,VLOOKUP(EO$1,error_messages,2,FALSE),"No Error")</f>
        <v>No Error</v>
      </c>
      <c r="EP579" s="111" t="str">
        <f t="shared" ref="EP579:EP642" si="1845">IF(BE579=1,VLOOKUP(EP$1,error_messages,2,FALSE),"No Error")</f>
        <v>No Error</v>
      </c>
      <c r="EQ579" s="111" t="str">
        <f t="shared" ref="EQ579:EQ642" si="1846">IF(BF579=1,VLOOKUP(EQ$1,error_messages,2,FALSE),"No Error")</f>
        <v>No Error</v>
      </c>
      <c r="ER579" s="111" t="str">
        <f t="shared" ref="ER579:ER642" si="1847">IF(BG579=1,VLOOKUP(ER$1,error_messages,2,FALSE),"No Error")</f>
        <v>No Error</v>
      </c>
      <c r="ES579" s="111" t="str">
        <f t="shared" ref="ES579:ES642" si="1848">IF(BH579=1,VLOOKUP(ES$1,error_messages,2,FALSE),"No Error")</f>
        <v>No Error</v>
      </c>
      <c r="ET579" s="111" t="str">
        <f t="shared" ref="ET579:ET642" si="1849">IF(BI579=1,VLOOKUP(ET$1,error_messages,2,FALSE),"No Error")</f>
        <v>No Error</v>
      </c>
      <c r="EU579" s="111" t="str">
        <f t="shared" ref="EU579:EU642" si="1850">IF(BJ579=1,VLOOKUP(EU$1,error_messages,2,FALSE),"No Error")</f>
        <v>No Error</v>
      </c>
      <c r="EV579" s="111" t="str">
        <f t="shared" ref="EV579:EV642" si="1851">IF(BK579=1,VLOOKUP(EV$1,error_messages,2,FALSE),"No Error")</f>
        <v>No Error</v>
      </c>
      <c r="EW579" s="111" t="str">
        <f t="shared" ref="EW579:EW642" si="1852">IF(BL579=1,VLOOKUP(EW$1,error_messages,2,FALSE),"No Error")</f>
        <v>No Error</v>
      </c>
      <c r="EX579" s="111" t="str">
        <f t="shared" ref="EX579:EX642" si="1853">IF(BM579=1,VLOOKUP(EX$1,error_messages,2,FALSE),"No Error")</f>
        <v>No Error</v>
      </c>
      <c r="EY579" s="111" t="str">
        <f t="shared" ref="EY579:EY642" si="1854">IF(BN579=1,VLOOKUP(EY$1,error_messages,2,FALSE),"No Error")</f>
        <v>No Error</v>
      </c>
      <c r="EZ579" s="111" t="str">
        <f t="shared" ref="EZ579:EZ642" si="1855">IF(BO579=1,VLOOKUP(EZ$1,error_messages,2,FALSE),"No Error")</f>
        <v>No Error</v>
      </c>
      <c r="FA579" s="111" t="str">
        <f t="shared" ref="FA579:FA642" si="1856">IF(BP579=1,VLOOKUP(FA$1,error_messages,2,FALSE),"No Error")</f>
        <v>No Error</v>
      </c>
      <c r="FB579" s="111" t="str">
        <f t="shared" ref="FB579:FB642" si="1857">IF(BQ579=1,VLOOKUP(FB$1,error_messages,2,FALSE),"No Error")</f>
        <v>No Error</v>
      </c>
      <c r="FC579" s="111" t="str">
        <f t="shared" ref="FC579:FC642" si="1858">IF(BR579=1,VLOOKUP(FC$1,error_messages,2,FALSE),"No Error")</f>
        <v>No Error</v>
      </c>
      <c r="FD579" s="111" t="str">
        <f t="shared" ref="FD579:FD642" si="1859">IF(BS579=1,VLOOKUP(FD$1,error_messages,2,FALSE),"No Error")</f>
        <v>No Error</v>
      </c>
      <c r="FE579" s="111" t="str">
        <f t="shared" ref="FE579:FE642" si="1860">IF(BT579=1,VLOOKUP(FE$1,error_messages,2,FALSE),"No Error")</f>
        <v>No Error</v>
      </c>
      <c r="FF579" s="111" t="str">
        <f t="shared" ref="FF579:FF642" si="1861">IF(BU579=1,VLOOKUP(FF$1,error_messages,2,FALSE),"No Error")</f>
        <v>No Error</v>
      </c>
      <c r="FG579" s="111" t="str">
        <f t="shared" ref="FG579:FG642" si="1862">IF(BV579=1,VLOOKUP(FG$1,error_messages,2,FALSE),"No Error")</f>
        <v>No Error</v>
      </c>
      <c r="FH579" s="111" t="str">
        <f t="shared" ref="FH579:FH642" si="1863">IF(BW579=1,VLOOKUP(FH$1,error_messages,2,FALSE),"No Error")</f>
        <v>No Error</v>
      </c>
      <c r="FI579" s="111" t="str">
        <f t="shared" ref="FI579:FI642" si="1864">IF(BX579=1,VLOOKUP(FI$1,error_messages,2,FALSE),"No Error")</f>
        <v>No Error</v>
      </c>
      <c r="FJ579" s="111" t="str">
        <f t="shared" ref="FJ579:FJ642" si="1865">IF(BY579=1,VLOOKUP(FJ$1,error_messages,2,FALSE),"No Error")</f>
        <v>No Error</v>
      </c>
      <c r="FK579" s="111" t="str">
        <f t="shared" ref="FK579:FK642" si="1866">IF(BZ579=1,VLOOKUP(FK$1,error_messages,2,FALSE),"No Error")</f>
        <v>No Error</v>
      </c>
      <c r="FL579" s="111" t="str">
        <f t="shared" ref="FL579:FL642" si="1867">IF(CA579=1,VLOOKUP(FL$1,error_messages,2,FALSE),"No Error")</f>
        <v>No Error</v>
      </c>
      <c r="FM579" s="111" t="str">
        <f t="shared" ref="FM579:FM642" si="1868">IF(CB579=1,VLOOKUP(FM$1,error_messages,2,FALSE),"No Error")</f>
        <v>No Error</v>
      </c>
      <c r="FN579" s="111" t="str">
        <f t="shared" ref="FN579:FN642" si="1869">IF(CC579=1,VLOOKUP(FN$1,error_messages,2,FALSE),"No Error")</f>
        <v>No Error</v>
      </c>
      <c r="FO579" s="111" t="str">
        <f t="shared" ref="FO579:FO642" si="1870">IF(CD579=1,VLOOKUP(FO$1,error_messages,2,FALSE),"No Error")</f>
        <v>No Error</v>
      </c>
      <c r="FP579" s="111" t="str">
        <f t="shared" ref="FP579:FP642" si="1871">IF(CE579=1,VLOOKUP(FP$1,error_messages,2,FALSE),"No Error")</f>
        <v>No Error</v>
      </c>
      <c r="FQ579" s="111" t="str">
        <f t="shared" ref="FQ579:FQ642" si="1872">IF(CF579=1,VLOOKUP(FQ$1,error_messages,2,FALSE),"No Error")</f>
        <v>No Error</v>
      </c>
      <c r="FR579" s="111" t="str">
        <f t="shared" ref="FR579:FR642" si="1873">IF(CG579=1,VLOOKUP(FR$1,error_messages,2,FALSE),"No Error")</f>
        <v>No Error</v>
      </c>
      <c r="FS579" s="111" t="str">
        <f t="shared" ref="FS579:FS642" si="1874">IF(CH579=1,VLOOKUP(FS$1,error_messages,2,FALSE),"No Error")</f>
        <v>No Error</v>
      </c>
      <c r="FT579" s="111" t="str">
        <f t="shared" ref="FT579:FT642" si="1875">IF(CI579=1,VLOOKUP(FT$1,error_messages,2,FALSE),"No Error")</f>
        <v>No Error</v>
      </c>
      <c r="FU579" s="111" t="str">
        <f t="shared" ref="FU579:FU642" si="1876">IF(CJ579=1,VLOOKUP(FU$1,error_messages,2,FALSE),"No Error")</f>
        <v>No Error</v>
      </c>
      <c r="FV579" s="111" t="str">
        <f t="shared" ref="FV579:FV642" si="1877">IF(CK579=1,VLOOKUP(FV$1,error_messages,2,FALSE),"No Error")</f>
        <v>No Error</v>
      </c>
      <c r="FW579" s="111" t="str">
        <f t="shared" ref="FW579:FW642" si="1878">IF(CL579=1,VLOOKUP(FW$1,error_messages,2,FALSE),"No Error")</f>
        <v>No Error</v>
      </c>
      <c r="FX579" s="111" t="str">
        <f t="shared" ref="FX579:FX642" si="1879">IF(CM579=1,VLOOKUP(FX$1,error_messages,2,FALSE),"No Error")</f>
        <v>No Error</v>
      </c>
      <c r="FY579" s="111" t="str">
        <f t="shared" ref="FY579:FY642" si="1880">IF(CN579=1,VLOOKUP(FY$1,error_messages,2,FALSE),"No Error")</f>
        <v>No Error</v>
      </c>
      <c r="FZ579" s="111" t="str">
        <f t="shared" ref="FZ579:FZ642" si="1881">IF(CO579=1,VLOOKUP(FZ$1,error_messages,2,FALSE),"No Error")</f>
        <v>No Error</v>
      </c>
      <c r="GA579" s="111" t="str">
        <f t="shared" ref="GA579:GA642" si="1882">IF(CP579=1,VLOOKUP(GA$1,error_messages,2,FALSE),"No Error")</f>
        <v>No Error</v>
      </c>
      <c r="GB579" s="111" t="str">
        <f t="shared" ref="GB579:GB642" si="1883">IF(CQ579=1,VLOOKUP(GB$1,error_messages,2,FALSE),"No Error")</f>
        <v>No Error</v>
      </c>
      <c r="GC579" s="111" t="str">
        <f t="shared" ref="GC579:GC642" si="1884">IF(CR579=1,VLOOKUP(GC$1,error_messages,2,FALSE),"No Error")</f>
        <v>No Error</v>
      </c>
      <c r="GD579" s="111" t="str">
        <f t="shared" ref="GD579:GD642" si="1885">IF(CS579=1,VLOOKUP(GD$1,error_messages,2,FALSE),"No Error")</f>
        <v>No Error</v>
      </c>
      <c r="GE579" s="111" t="str">
        <f t="shared" ref="GE579:GE642" si="1886">IF(CT579=1,VLOOKUP(GE$1,error_messages,2,FALSE),"No Error")</f>
        <v>No Error</v>
      </c>
      <c r="GF579" s="111" t="str">
        <f t="shared" ref="GF579:GF642" si="1887">IF(CU579=1,VLOOKUP(GF$1,error_messages,2,FALSE),"No Error")</f>
        <v>No Error</v>
      </c>
      <c r="GG579" s="111" t="str">
        <f t="shared" ref="GG579:GG642" si="1888">IF(CV579=1,VLOOKUP(GG$1,error_messages,2,FALSE),"No Error")</f>
        <v>No Error</v>
      </c>
      <c r="GH579" s="111" t="str">
        <f t="shared" ref="GH579:GH642" si="1889">IF(CW579=1,VLOOKUP(GH$1,error_messages,2,FALSE),"No Error")</f>
        <v>No Error</v>
      </c>
      <c r="GI579" s="111" t="str">
        <f t="shared" ref="GI579:GI642" si="1890">IF(CX579=1,VLOOKUP(GI$1,error_messages,2,FALSE),"No Error")</f>
        <v>No Error</v>
      </c>
      <c r="GJ579" s="111" t="str">
        <f t="shared" ref="GJ579:GJ642" si="1891">IF(CY579=1,VLOOKUP(GJ$1,error_messages,2,FALSE),"No Error")</f>
        <v>No Error</v>
      </c>
      <c r="GK579" s="111" t="str">
        <f t="shared" ref="GK579:GK642" si="1892">IF(CZ579=1,VLOOKUP(GK$1,error_messages,2,FALSE),"No Error")</f>
        <v>No Error</v>
      </c>
      <c r="GL579" s="111" t="str">
        <f t="shared" ref="GL579:GL642" si="1893">IF(DA579=1,VLOOKUP(GL$1,error_messages,2,FALSE),"No Error")</f>
        <v>No Error</v>
      </c>
      <c r="GM579" s="111" t="str">
        <f t="shared" ref="GM579:GM642" si="1894">IF(DB579=1,VLOOKUP(GM$1,error_messages,2,FALSE),"No Error")</f>
        <v>No Error</v>
      </c>
      <c r="GN579" s="111" t="str">
        <f t="shared" ref="GN579:GN642" si="1895">IF(DC579=1,VLOOKUP(GN$1,error_messages,2,FALSE),"No Error")</f>
        <v>No Error</v>
      </c>
      <c r="GO579" s="111" t="str">
        <f t="shared" ref="GO579:GO642" si="1896">IF(DD579=1,VLOOKUP(GO$1,error_messages,2,FALSE),"No Error")</f>
        <v>No Error</v>
      </c>
      <c r="GP579" s="111" t="str">
        <f t="shared" ref="GP579:GP642" si="1897">IF(DE579=1,VLOOKUP(GP$1,error_messages,2,FALSE),"No Error")</f>
        <v>No Error</v>
      </c>
      <c r="GQ579" s="111" t="str">
        <f t="shared" ref="GQ579:GQ642" si="1898">IF(DF579=1,VLOOKUP(GQ$1,error_messages,2,FALSE),"No Error")</f>
        <v>No Error</v>
      </c>
      <c r="GR579" s="111" t="str">
        <f t="shared" ref="GR579:GX642" si="1899">IF(DG579=1,VLOOKUP(GR$1,error_messages,2,FALSE),"No Error")</f>
        <v>No Error</v>
      </c>
      <c r="GS579" s="111" t="str">
        <f t="shared" si="1899"/>
        <v>No Error</v>
      </c>
      <c r="GT579" s="111" t="str">
        <f t="shared" si="1899"/>
        <v>No Error</v>
      </c>
      <c r="GU579" s="111" t="str">
        <f t="shared" si="1763"/>
        <v>No Error</v>
      </c>
      <c r="GV579" s="111" t="str">
        <f t="shared" si="1763"/>
        <v>No Error</v>
      </c>
      <c r="GW579" s="111" t="str">
        <f t="shared" si="1763"/>
        <v>No Error</v>
      </c>
      <c r="GX579" s="111" t="str">
        <f t="shared" si="1763"/>
        <v>No Error</v>
      </c>
      <c r="GY579" s="111">
        <f t="shared" ref="GY579:GY642" si="1900">IF(AND(G579&lt;&gt;"",G579&gt;0,I579&lt;&gt;"",I579&gt;0),1,0)</f>
        <v>0</v>
      </c>
      <c r="GZ579" s="111">
        <f t="shared" ref="GZ579:GZ642" si="1901">IF(AND(N579=1,H579&lt;&gt;"",H579&gt;0,O579&lt;&gt;"",O579&gt;0),1,0)</f>
        <v>0</v>
      </c>
      <c r="HA579" s="111" t="str">
        <f t="shared" ref="HA579:HA642" si="1902">D579</f>
        <v/>
      </c>
      <c r="HB579" s="111">
        <f t="shared" ref="HB579:HB642" si="1903">IF(OR($A579=2,$A579=3),0,COUNTIF(AH579:BZ579,1)+COUNTIF(CQ579:CT579,1))</f>
        <v>0</v>
      </c>
      <c r="HC579" s="111">
        <f t="shared" ref="HC579:HC642" si="1904">IF(OR($A579=2,$A579=3),0,COUNTIF(CA579:CP579,1)+COUNTIF(CU579:DG579,1))</f>
        <v>0</v>
      </c>
      <c r="HD579" s="111">
        <f t="shared" si="1757"/>
        <v>0</v>
      </c>
      <c r="HE579" s="121" t="str">
        <f>IF(OR($A579=2,$A579=3),"",'SEA Detail'!CI641)</f>
        <v>.</v>
      </c>
      <c r="HF579" s="111">
        <f t="shared" si="1758"/>
        <v>0</v>
      </c>
      <c r="HG579" s="111">
        <f t="shared" si="1759"/>
        <v>0</v>
      </c>
      <c r="HH579" s="111">
        <f t="shared" si="1760"/>
        <v>0</v>
      </c>
      <c r="HI579" s="111">
        <f t="shared" si="1761"/>
        <v>0</v>
      </c>
      <c r="HJ579" s="111">
        <f t="shared" ref="HJ579:HJ642" si="1905">IF(OR($A579=2,$A579=3,$C579=""),0,IF(OR(F579="M",F579="NA",F579=0),0,IF(NOT(ISNUMBER(F579)),1,IF(F579&gt;0,0,1))))</f>
        <v>0</v>
      </c>
      <c r="HK579" s="111">
        <f t="shared" ref="HK579:HK642" si="1906">IF(OR($A579=2,$A579=3,$C579=""),0,IF(OR(G579="M",G579="NA",G579=0),0,IF(NOT(ISNUMBER(G579)),1,IF(G579&gt;0,0,1))))</f>
        <v>0</v>
      </c>
      <c r="HL579" s="111">
        <f t="shared" ref="HL579:HL642" si="1907">IF(OR($A579=2,$A579=3,$C579=""),0,IF(OR(I579="M",I579="NA",I579=0),0,IF(NOT(ISNUMBER(I579)),1,IF(I579&gt;0,0,1))))</f>
        <v>0</v>
      </c>
      <c r="HM579" s="111">
        <f t="shared" ref="HM579:HM642" si="1908">IF(OR($A579=2,$A579=3,$C579="",N579="M",N579="NA",N579=1,N579=2,N579=3,N579=4),0,1)</f>
        <v>0</v>
      </c>
      <c r="HN579" s="111">
        <f t="shared" ref="HN579:HN642" si="1909">IF(OR($A579=2,$A579=3,$C579=""),0,IF(OR(O579="M",O579="NA",O579=0),0,IF(NOT(ISNUMBER(O579)),1,IF(O579&gt;0,0,1))))</f>
        <v>0</v>
      </c>
      <c r="HO579" s="111">
        <f t="shared" ref="HO579:HO642" si="1910">IF(OR($A579=2,$A579=3,$C579=""),0,IF(OR(Q579=0,Q579=1,Q579="M",Q579="NA"),0,1))</f>
        <v>0</v>
      </c>
      <c r="HP579" s="111">
        <f t="shared" ref="HP579:HP642" si="1911">IF(OR($A579=2,$A579=3,$C579=""),0,IF(OR(R579=0,R579=1,R579="M",R579="NA"),0,1))</f>
        <v>0</v>
      </c>
      <c r="HQ579" s="111">
        <f t="shared" ref="HQ579:HQ642" si="1912">IF(OR($A579=2,$A579=3,$C579=""),0,IF(OR(S579=0,S579=1,S579="M",S579="NA"),0,1))</f>
        <v>0</v>
      </c>
      <c r="HR579" s="111">
        <f t="shared" ref="HR579:HR642" si="1913">IF(OR($A579=2,$A579=3,$C579=""),0,IF(OR(T579="M",T579="NA",T579=0),0,IF(NOT(ISNUMBER(T579)),1,IF(T579&gt;0,0,1))))</f>
        <v>0</v>
      </c>
      <c r="HS579" s="111">
        <f t="shared" ref="HS579:HS642" si="1914">IF(OR($A579=2,$A579=3,$C579=""),0,IF(OR(U579=0,U579=1,U579="M",U579="NA"),0,1))</f>
        <v>0</v>
      </c>
      <c r="HT579" s="111">
        <f t="shared" ref="HT579:HT642" si="1915">IF(OR($A579=2,$A579=3,$C579=""),0,IF(OR(V579=0,V579=1,V579="M",V579="NA"),0,1))</f>
        <v>0</v>
      </c>
      <c r="HU579" s="111">
        <f t="shared" ref="HU579:HU642" si="1916">IF(OR($A579=2,$A579=3,$C579=""),0,IF(OR(W579=0,W579=1,W579="M",W579="NA"),0,1))</f>
        <v>0</v>
      </c>
      <c r="HV579" s="111">
        <f t="shared" ref="HV579:HV642" si="1917">IF(OR($A579=2,$A579=3,$C579=""),0,IF(OR(X579=0,X579=1,X579="M",X579="NA"),0,1))</f>
        <v>0</v>
      </c>
      <c r="HW579" s="111">
        <f t="shared" ref="HW579:HW642" si="1918">IF(OR($A579=2,$A579=3,$C579=""),0,IF(OR(Y579=0,Y579=1,Y579="M",Y579="NA"),0,1))</f>
        <v>0</v>
      </c>
      <c r="HX579" s="111">
        <f t="shared" ref="HX579:HX642" si="1919">IF(OR($A579=2,$A579=3,$C579=""),0,IF(OR(Z579="M",Z579="NA"),0,IF(NOT(ISNUMBER(Z579)),1,IF(Z579&gt;0,0,1))))</f>
        <v>0</v>
      </c>
      <c r="HY579" s="111">
        <f t="shared" ref="HY579:HY642" si="1920">IF(OR($A579=2,$A579=3,$C579=""),0,IF(OR(AB579=0,AB579=1,AB579="M"),0,1))</f>
        <v>0</v>
      </c>
      <c r="HZ579" s="111">
        <f t="shared" ref="HZ579:HZ642" si="1921">IF(OR($A579=2,$A579=3,$C579=""),0,IF(OR(AC579="M",AC579="NA"),0,IF(NOT(ISNUMBER(AC579)),1,IF(AC579&gt;0,0,1))))</f>
        <v>0</v>
      </c>
      <c r="IA579" s="111">
        <f t="shared" ref="IA579:IA642" si="1922">IF(OR($A579=2,$A579=3,$C579=""),0,IF(OR(AE579="M",AE579="NA"),0,IF(NOT(ISNUMBER(AE579)),1,IF(MOD(AE579,1)&lt;&gt;0,1,IF(AE579&gt;0,0,1)))))</f>
        <v>0</v>
      </c>
      <c r="IB579" s="111">
        <f t="shared" ref="IB579:IB642" si="1923">IF(OR($A579=2,$A579=3,$C579=""),0,IF(OR(AF579="M",AF579="NA"),0,IF(NOT(ISNUMBER(AF579)),1,IF(MOD(AF579,1)&lt;&gt;0,1,IF(AF579&gt;0,0,1)))))</f>
        <v>0</v>
      </c>
      <c r="IC579" s="111">
        <f t="shared" ref="IC579:IC642" si="1924">IF(OR($A579=2,$A579=3,$C579=""),0,IF(OR(Z579="M",Z579="NA",Z579=0),0,IF(NOT(ISNUMBER(Z579)),1,IF(Z579&gt;0,0,1))))</f>
        <v>0</v>
      </c>
      <c r="ID579" s="111">
        <f t="shared" ref="ID579:ID642" si="1925">IF(OR($A579=2,$A579=3,$C579=""),0,IF(OR(AC579="M",AC579="NA",AC579=0),0,IF(NOT(ISNUMBER(AC579)),1,IF(AC579&gt;0,0,1))))</f>
        <v>0</v>
      </c>
      <c r="IE579" s="111">
        <f t="shared" ref="IE579:IE642" si="1926">IF(OR($A579=2,$A579=3,$C579=""),0,IF(OR(AE579="M",AE579="NA",AE579=0),0,IF(NOT(ISNUMBER(AE579)),1,IF(AE579&gt;0,0,1))))</f>
        <v>0</v>
      </c>
      <c r="IF579" s="111">
        <f t="shared" ref="IF579:IF642" si="1927">IF(OR($A579=2,$A579=3,$C579=""),0,IF(OR(AF579="M",AF579="NA",AF579=0),0,IF(NOT(ISNUMBER(AF579)),1,IF(AF579&gt;0,0,1))))</f>
        <v>0</v>
      </c>
      <c r="IG579" s="111">
        <f t="shared" si="1762"/>
        <v>0</v>
      </c>
      <c r="IH579" s="111">
        <f>IF(AND(OR($A579=2,$E579=""),NOT(ISBLANK('Base Data'!I580))),1,IF(OR($A579=2,$C579="",$E579=""),0,1))</f>
        <v>0</v>
      </c>
      <c r="II579" s="111"/>
      <c r="IJ579" s="111"/>
      <c r="IK579" s="111"/>
      <c r="IL579" s="111">
        <f>IF('Base Data'!C580="",0,IF('Base Data'!D580="",1,0))</f>
        <v>0</v>
      </c>
    </row>
    <row r="580" spans="1:246" x14ac:dyDescent="0.25">
      <c r="A580" s="116" t="str">
        <f>IF(NOT(ISBLANK('Base Data'!A581)),'Base Data'!A581,"")</f>
        <v/>
      </c>
      <c r="B580" s="116" t="str">
        <f>IF(NOT(ISBLANK('Base Data'!B581)),'Base Data'!B581,"")</f>
        <v/>
      </c>
      <c r="C580" s="125" t="str">
        <f>IF(NOT(ISBLANK('Base Data'!C581)),'Base Data'!C581,"")</f>
        <v/>
      </c>
      <c r="D580" s="125" t="str">
        <f>IF(NOT(ISBLANK('Base Data'!D581)),'Base Data'!D581,"")</f>
        <v/>
      </c>
      <c r="E580" s="116" t="str">
        <f>IF(NOT(ISBLANK('Base Data'!E581)),'Base Data'!E581,"")</f>
        <v/>
      </c>
      <c r="F580" s="117" t="str">
        <f>IF(NOT(ISBLANK('Base Data'!F581)),'Base Data'!F581,"")</f>
        <v/>
      </c>
      <c r="G580" s="117" t="str">
        <f>IF(NOT(ISBLANK('Base Data'!G581)),'Base Data'!G581,"")</f>
        <v/>
      </c>
      <c r="H580" s="163">
        <f t="shared" si="1764"/>
        <v>0</v>
      </c>
      <c r="I580" s="117" t="str">
        <f>IF(NOT(ISBLANK('Base Data'!H581)),'Base Data'!H581,"")</f>
        <v/>
      </c>
      <c r="J580" s="163">
        <f>IF(AND(ISNUMBER(I580),ISNUMBER(#REF!)),I580-#REF!,IF(AND(NOT(ISNUMBER(I580)),NOT(ISNUMBER(#REF!))),0,IF(NOT(ISNUMBER(I580)),-#REF!,IF(NOT(ISNUMBER(#REF!)),I580,0))))</f>
        <v>0</v>
      </c>
      <c r="K580" s="163">
        <f t="shared" si="1765"/>
        <v>0</v>
      </c>
      <c r="L580" s="163">
        <f t="shared" ref="L580:L643" si="1928">IF(ISNUMBER(K580),ROUND(K580*0.15,2),IF(NOT(ISNUMBER(K580)),0))</f>
        <v>0</v>
      </c>
      <c r="M580" s="116" t="str">
        <f>IF(NOT(ISBLANK('Base Data'!I581)),'Base Data'!I581,"")</f>
        <v/>
      </c>
      <c r="N580" s="116" t="str">
        <f>IF(NOT(ISBLANK('Base Data'!J581)),'Base Data'!J581,"")</f>
        <v/>
      </c>
      <c r="O580" s="117" t="str">
        <f>IF(NOT(ISBLANK('Base Data'!K581)),'Base Data'!K581,"")</f>
        <v/>
      </c>
      <c r="P580" s="166">
        <f t="shared" si="1766"/>
        <v>0</v>
      </c>
      <c r="Q580" s="116" t="str">
        <f>IF(NOT(ISBLANK('Base Data'!L581)),'Base Data'!L581,"")</f>
        <v/>
      </c>
      <c r="R580" s="116" t="str">
        <f>IF(NOT(ISBLANK('Base Data'!M581)),'Base Data'!M581,"")</f>
        <v/>
      </c>
      <c r="S580" s="116" t="str">
        <f>IF(NOT(ISBLANK('Base Data'!N581)),'Base Data'!N581,"")</f>
        <v/>
      </c>
      <c r="T580" s="117" t="str">
        <f>IF(NOT(ISBLANK('Base Data'!O581)),'Base Data'!O581,"")</f>
        <v/>
      </c>
      <c r="U580" s="116" t="str">
        <f>IF(NOT(ISBLANK('Base Data'!P581)),'Base Data'!P581,"")</f>
        <v/>
      </c>
      <c r="V580" s="116" t="str">
        <f>IF(NOT(ISBLANK('Base Data'!Q581)),'Base Data'!Q581,"")</f>
        <v/>
      </c>
      <c r="W580" s="116" t="str">
        <f>IF(NOT(ISBLANK('Base Data'!R581)),'Base Data'!R581,"")</f>
        <v/>
      </c>
      <c r="X580" s="116" t="str">
        <f>IF(NOT(ISBLANK('Base Data'!S581)),'Base Data'!S581,"")</f>
        <v/>
      </c>
      <c r="Y580" s="116" t="str">
        <f>IF(NOT(ISBLANK('Base Data'!T581)),'Base Data'!T581,"")</f>
        <v/>
      </c>
      <c r="Z580" s="117" t="str">
        <f>IF(NOT(ISBLANK('Base Data'!U581)),'Base Data'!U581,"")</f>
        <v/>
      </c>
      <c r="AA580" s="166">
        <f t="shared" si="1767"/>
        <v>0</v>
      </c>
      <c r="AB580" s="116" t="str">
        <f>IF(NOT(ISBLANK('Base Data'!V581)),'Base Data'!V581,"")</f>
        <v/>
      </c>
      <c r="AC580" s="117" t="str">
        <f>IF(NOT(ISBLANK('Base Data'!W581)),'Base Data'!W581,"")</f>
        <v/>
      </c>
      <c r="AD580" s="166">
        <f t="shared" si="1768"/>
        <v>0</v>
      </c>
      <c r="AE580" s="118" t="str">
        <f>IF(NOT(ISBLANK('Base Data'!X581)),'Base Data'!X581,"")</f>
        <v/>
      </c>
      <c r="AF580" s="118" t="str">
        <f>IF(NOT(ISBLANK('Base Data'!Y581)),'Base Data'!Y581,"")</f>
        <v/>
      </c>
      <c r="AG580" s="121" t="str">
        <f>IF(OR($A580=2),"",'SEA Detail'!CI642)</f>
        <v>.</v>
      </c>
      <c r="AH580" s="115">
        <f t="shared" ref="AH580:AH643" si="1929">IFERROR(IF(OR($A580=2,$A580=3,$C580=""),0,IF(OR(F580=0,F580="NA"),1,0)),"0*")</f>
        <v>0</v>
      </c>
      <c r="AI580" s="115">
        <f t="shared" ref="AI580:AI643" si="1930">IFERROR(IF(OR($A580=2,$C580=""),0,IF(OR(F580="M"),1,0)),"0*")</f>
        <v>0</v>
      </c>
      <c r="AJ580" s="115">
        <f t="shared" ref="AJ580:AJ643" si="1931">IFERROR(IF(OR($A580=2,$C580=""),0,IF(OR(G580=0,G580="NA"),1,0)),"0*")</f>
        <v>0</v>
      </c>
      <c r="AK580" s="115">
        <f t="shared" ref="AK580:AK643" si="1932">IFERROR(IF(OR($A580=2,$C580=""),0,IF(OR(G580="M"),1,0)),"0*")</f>
        <v>0</v>
      </c>
      <c r="AL580" s="115">
        <f t="shared" ref="AL580:AL643" si="1933">IFERROR(IF(OR($A580=2,$C580=""),0,IF(OR(I580=0,I580="NA"),1,0)),"0*")</f>
        <v>0</v>
      </c>
      <c r="AM580" s="115">
        <f t="shared" ref="AM580:AM643" si="1934">IFERROR(IF(OR($A580=2,$C580=""),0,IF(OR(I580="M"),1,0)),"0*")</f>
        <v>0</v>
      </c>
      <c r="AN580" s="115">
        <f t="shared" ref="AN580:AN643" si="1935">IFERROR(IF(OR($A580=2,$C580=""),0,IF(AND(U580=1,ABS(TRUNC(L580,2))&gt;=10,OR(Z580="NA",Z580="M")),1,IF(AND(U580=1,ABS(TRUNC(L580,2)-TRUNC(Z580,2))&gt;=10),1,0))),"0*")</f>
        <v>0</v>
      </c>
      <c r="AO580" s="115">
        <f t="shared" ref="AO580:AO643" si="1936">IFERROR(IF(OR($A580=2,$A580=3,$C580=""),0,IF(OR(NOT(ISNUMBER(O580))),0,IF(OR(P580&lt;0,P580&gt;1),1,0))),"0*")</f>
        <v>0</v>
      </c>
      <c r="AP580" s="115">
        <f t="shared" ref="AP580:AP643" si="1937">IFERROR(IF(OR($A580=2,$A580=3,$C580=""),0,IF(OR(N580=0,N580="NA"),1,0)),"0*")</f>
        <v>0</v>
      </c>
      <c r="AQ580" s="115">
        <f t="shared" ref="AQ580:AQ643" si="1938">IFERROR(IF(OR($A580=2,$C580=""),0,IF(OR(N580="M"),1,0)),"0*")</f>
        <v>0</v>
      </c>
      <c r="AR580" s="115">
        <f t="shared" si="1769"/>
        <v>0</v>
      </c>
      <c r="AS580" s="115">
        <f t="shared" si="1770"/>
        <v>0</v>
      </c>
      <c r="AT580" s="115">
        <f t="shared" si="1771"/>
        <v>0</v>
      </c>
      <c r="AU580" s="115">
        <f t="shared" si="1772"/>
        <v>0</v>
      </c>
      <c r="AV580" s="115">
        <f t="shared" si="1773"/>
        <v>0</v>
      </c>
      <c r="AW580" s="115">
        <f t="shared" si="1774"/>
        <v>0</v>
      </c>
      <c r="AX580" s="115">
        <f t="shared" si="1775"/>
        <v>0</v>
      </c>
      <c r="AY580" s="115">
        <f t="shared" si="1776"/>
        <v>0</v>
      </c>
      <c r="AZ580" s="115">
        <f t="shared" si="1777"/>
        <v>0</v>
      </c>
      <c r="BA580" s="115">
        <f t="shared" si="1778"/>
        <v>0</v>
      </c>
      <c r="BB580" s="115">
        <f t="shared" ref="BB580:BB643" si="1939">IFERROR(IF(OR($A580=2,$A580=3,$C580=""),0,IF(U580="M",1,0)),"0*")</f>
        <v>0</v>
      </c>
      <c r="BC580" s="115">
        <f t="shared" si="1779"/>
        <v>0</v>
      </c>
      <c r="BD580" s="115">
        <f t="shared" si="1780"/>
        <v>0</v>
      </c>
      <c r="BE580" s="115">
        <f t="shared" si="1781"/>
        <v>0</v>
      </c>
      <c r="BF580" s="115">
        <f t="shared" si="1782"/>
        <v>0</v>
      </c>
      <c r="BG580" s="115">
        <f t="shared" si="1783"/>
        <v>0</v>
      </c>
      <c r="BH580" s="115">
        <f t="shared" si="1784"/>
        <v>0</v>
      </c>
      <c r="BI580" s="115">
        <f t="shared" si="1785"/>
        <v>0</v>
      </c>
      <c r="BJ580" s="115">
        <f t="shared" si="1786"/>
        <v>0</v>
      </c>
      <c r="BK580" s="115">
        <f t="shared" si="1787"/>
        <v>0</v>
      </c>
      <c r="BL580" s="115">
        <f t="shared" si="1788"/>
        <v>0</v>
      </c>
      <c r="BM580" s="115">
        <f t="shared" si="1789"/>
        <v>0</v>
      </c>
      <c r="BN580" s="115">
        <f t="shared" si="1790"/>
        <v>0</v>
      </c>
      <c r="BO580" s="115">
        <f t="shared" si="1791"/>
        <v>0</v>
      </c>
      <c r="BP580" s="115">
        <f t="shared" si="1792"/>
        <v>0</v>
      </c>
      <c r="BQ580" s="115">
        <f t="shared" si="1793"/>
        <v>0</v>
      </c>
      <c r="BR580" s="115">
        <f t="shared" si="1794"/>
        <v>0</v>
      </c>
      <c r="BS580" s="115">
        <f t="shared" si="1795"/>
        <v>0</v>
      </c>
      <c r="BT580" s="115">
        <f t="shared" si="1796"/>
        <v>0</v>
      </c>
      <c r="BU580" s="115">
        <f t="shared" si="1797"/>
        <v>0</v>
      </c>
      <c r="BV580" s="115">
        <f t="shared" si="1798"/>
        <v>0</v>
      </c>
      <c r="BW580" s="115">
        <f t="shared" si="1799"/>
        <v>0</v>
      </c>
      <c r="BX580" s="115">
        <f t="shared" si="1800"/>
        <v>0</v>
      </c>
      <c r="BY580" s="115">
        <f t="shared" si="1801"/>
        <v>0</v>
      </c>
      <c r="BZ580" s="115">
        <f t="shared" si="1802"/>
        <v>0</v>
      </c>
      <c r="CA580" s="115">
        <v>0</v>
      </c>
      <c r="CB580" s="115">
        <f>IFERROR(IF(OR($A580=2,$A580=3,$C580=""),0,IF(E580="",1,IF(ISERROR(VLOOKUP('Auto-Calculations'!E580,LEA_ESA_Lookup,2,FALSE)),1,0))),"0*")</f>
        <v>0</v>
      </c>
      <c r="CC580" s="115">
        <f t="shared" si="1803"/>
        <v>0</v>
      </c>
      <c r="CD580" s="115">
        <f t="shared" si="1804"/>
        <v>0</v>
      </c>
      <c r="CE580" s="115">
        <f t="shared" si="1805"/>
        <v>0</v>
      </c>
      <c r="CF580" s="115">
        <f t="shared" ref="CF580:CF643" si="1940">IFERROR(IF(OR($A580=2,$A580=3,$C580="",$E580=""),0,IF(IG580=1,1,0)),"0*")</f>
        <v>0</v>
      </c>
      <c r="CG580" s="115">
        <f t="shared" ref="CG580:CG643" si="1941">IFERROR(IF(OR($A580=2,$C580=""),0,IF(HM580=1,1,0)),"0*")</f>
        <v>0</v>
      </c>
      <c r="CH580" s="115">
        <f t="shared" si="1806"/>
        <v>0</v>
      </c>
      <c r="CI580" s="119">
        <f t="shared" ref="CI580:CI643" si="1942">IFERROR(IF(OR($A580=2,$C580=""),0,IF(HS580=1,1,0)),"0*")</f>
        <v>0</v>
      </c>
      <c r="CJ580" s="115">
        <f t="shared" si="1807"/>
        <v>0</v>
      </c>
      <c r="CK580" s="115">
        <f t="shared" si="1808"/>
        <v>0</v>
      </c>
      <c r="CL580" s="115">
        <f t="shared" si="1809"/>
        <v>0</v>
      </c>
      <c r="CM580" s="115">
        <f t="shared" si="1810"/>
        <v>0</v>
      </c>
      <c r="CN580" s="115">
        <f t="shared" si="1811"/>
        <v>0</v>
      </c>
      <c r="CO580" s="115">
        <f>IFERROR(IF(OR($A580=2,$A580=3,$C580=""),0,IF('Auto-Calculations'!Z580="M",1,0)),"0*")</f>
        <v>0</v>
      </c>
      <c r="CP580" s="115">
        <f>IFERROR(IF(OR($A580=2,$A580=3,$C580=""),0,IF('Auto-Calculations'!AE580="M",1,0)),"0*")</f>
        <v>0</v>
      </c>
      <c r="CQ580" s="115">
        <f>IFERROR(IF(OR($A580=2,$A580=3,$C580=""),0,IF('Auto-Calculations'!V580="M",1,0)),"0*")</f>
        <v>0</v>
      </c>
      <c r="CR580" s="115">
        <f>IFERROR(IF(OR($A580=2,$A580=3,$C580=""),0,IF('Auto-Calculations'!W580="M",1,0)),"0*")</f>
        <v>0</v>
      </c>
      <c r="CS580" s="115">
        <f>IFERROR(IF(OR($A580=2,$A580=3,$C580=""),0,IF('Auto-Calculations'!X580="M",1,0)),"0*")</f>
        <v>0</v>
      </c>
      <c r="CT580" s="115">
        <f>IFERROR(IF(OR($A580=2,$A580=3,$C580=""),0,IF('Auto-Calculations'!Y580="M",1,0)),"0*")</f>
        <v>0</v>
      </c>
      <c r="CU580" s="115">
        <f t="shared" ref="CU580:CU643" si="1943">IFERROR(IF(OR($A580=2,$A580=3,$C580=""),0,IF(HJ580=1,1,0)),"0*")</f>
        <v>0</v>
      </c>
      <c r="CV580" s="115">
        <f t="shared" si="1812"/>
        <v>0</v>
      </c>
      <c r="CW580" s="115">
        <f t="shared" si="1813"/>
        <v>0</v>
      </c>
      <c r="CX580" s="115">
        <f t="shared" ref="CX580:CX643" si="1944">IFERROR(IF(OR($A580=2,$A580=3,$C580=""),0,IF(AND(LEN(M580)=7,SEARCH("-",M580,1)=5),0,1)),1)</f>
        <v>0</v>
      </c>
      <c r="CY580" s="115">
        <f t="shared" si="1814"/>
        <v>0</v>
      </c>
      <c r="CZ580" s="111">
        <f t="shared" si="1815"/>
        <v>0</v>
      </c>
      <c r="DA580" s="111">
        <f t="shared" si="1816"/>
        <v>0</v>
      </c>
      <c r="DB580" s="111">
        <f t="shared" si="1817"/>
        <v>0</v>
      </c>
      <c r="DC580" s="115">
        <f t="shared" si="1818"/>
        <v>0</v>
      </c>
      <c r="DD580" s="111">
        <f t="shared" si="1819"/>
        <v>0</v>
      </c>
      <c r="DE580" s="115">
        <f t="shared" si="1820"/>
        <v>0</v>
      </c>
      <c r="DF580" s="115">
        <f t="shared" si="1821"/>
        <v>0</v>
      </c>
      <c r="DG580" s="115">
        <f>IFERROR(IF(OR($A580=3,$A580=6,C580="American Samoa",C580="Federated States of Micronesia",C580="Guam",C580="Hawaii",C580="Northern Marianas",C580="Puerto Rico",C580="Republic of Palau",C580="Republic of the Marshall Islands",C580="Bureau of Indian Education"),0,IF('Auto-Calculations'!Q580="NA",1,0)),"0*")</f>
        <v>0</v>
      </c>
      <c r="DH580" s="115">
        <f t="shared" ref="DH580:DH643" si="1945">IFERROR(IF(OR($A580=2,$A580=3,$C580="",NOT(ISNUMBER(AE580))),0,IF(NOT(ISNUMBER(AE580)),1,IF(AND(U580=1,AE580&gt;0),1,0))),"0*")</f>
        <v>0</v>
      </c>
      <c r="DI580" s="115">
        <f t="shared" ref="DI580:DI643" si="1946">IFERROR(IF(OR($A580=2,$A580=3,$C580="",NOT(ISNUMBER(AF580))),0,IF(NOT(ISNUMBER(AF580)),1,IF(AND(U580=1,AF580&gt;0),1,0))),"0*")</f>
        <v>0</v>
      </c>
      <c r="DJ580" s="115">
        <f t="shared" ref="DJ580:DJ643" si="1947">IFERROR(IF(OR($A580=2,$A580=3,$C580=""),0,IF(AND(U580=1,AB580=1),1,0)),"0*")</f>
        <v>0</v>
      </c>
      <c r="DK580" s="111">
        <f t="shared" ref="DK580:DK643" si="1948">IFERROR(IF(OR($A580=2,$C580=""),0,IF(AND(A580=3,OR(Q580&lt;&gt;"NA",R580&lt;&gt;"NA",S580&lt;&gt;"NA",T580&lt;&gt;"NA")),1,0)),"0*")</f>
        <v>0</v>
      </c>
      <c r="DL580" s="111">
        <f t="shared" ref="DL580:DL643" si="1949">IFERROR(IF(OR($A580=2,$A580=3,$C580=""),0,IF(AND(AB580&lt;&gt;"NA",A580=6),1,0)),"0*")</f>
        <v>0</v>
      </c>
      <c r="DM580" s="111">
        <f t="shared" ref="DM580:DM643" si="1950">IFERROR(IF(OR($A580=2,$A580=3,$A580=6,$C580=""),0,IF(U580="NA",1,0)),"0*")</f>
        <v>0</v>
      </c>
      <c r="DN580" s="111"/>
      <c r="DO580" s="111"/>
      <c r="DP580" s="111"/>
      <c r="DQ580" s="111"/>
      <c r="DR580" s="120" t="str">
        <f t="shared" ref="DR580:DR643" si="1951">CONCATENATE(AH580,AJ580,AL580,AM580,AN580,AO580,AP580,AQ580,AR580,AS580,AT580,AU580,AV580,AW580,AX580,AY580,AZ580,BA580,BB580,BC580,BD580,BE580,BF580,BG580,BH580,BI580,BJ580,BK580,BL580,BM580,BN580,BO580,BP580,BQ580,BR580,BS580,BT580,BU580,BV580,BW580,BX580,BY580,BZ580,CA580,CB580,CC580,CD580,CE580,CF580,CG580,CH580,CI580,CJ580,CK580,CL580,CM580,CN580,CO580,CP580,CQ580,CR580,CS580,CT580,CU580,CV580,CW580,CX580,CY580,CZ580,DA580,DB580,DC580,DD580,DE580,DF580,DG580,DH580,DI580,DJ580)</f>
        <v>0000000000000000000000000000000000000000000000000000000000000000000000000000000</v>
      </c>
      <c r="DS580" s="111" t="str">
        <f t="shared" si="1822"/>
        <v>No Error</v>
      </c>
      <c r="DT580" s="111" t="str">
        <f t="shared" si="1823"/>
        <v>No Error</v>
      </c>
      <c r="DU580" s="111" t="str">
        <f t="shared" si="1824"/>
        <v>No Error</v>
      </c>
      <c r="DV580" s="111" t="str">
        <f t="shared" si="1825"/>
        <v>No Error</v>
      </c>
      <c r="DW580" s="111" t="str">
        <f t="shared" si="1826"/>
        <v>No Error</v>
      </c>
      <c r="DX580" s="111" t="str">
        <f t="shared" si="1827"/>
        <v>No Error</v>
      </c>
      <c r="DY580" s="111" t="str">
        <f t="shared" si="1828"/>
        <v>No Error</v>
      </c>
      <c r="DZ580" s="111" t="str">
        <f t="shared" si="1829"/>
        <v>No Error</v>
      </c>
      <c r="EA580" s="111" t="str">
        <f t="shared" si="1830"/>
        <v>No Error</v>
      </c>
      <c r="EB580" s="111" t="str">
        <f t="shared" si="1831"/>
        <v>No Error</v>
      </c>
      <c r="EC580" s="111" t="str">
        <f t="shared" si="1832"/>
        <v>No Error</v>
      </c>
      <c r="ED580" s="111" t="str">
        <f t="shared" si="1833"/>
        <v>No Error</v>
      </c>
      <c r="EE580" s="111" t="str">
        <f t="shared" si="1834"/>
        <v>No Error</v>
      </c>
      <c r="EF580" s="111" t="str">
        <f t="shared" si="1835"/>
        <v>No Error</v>
      </c>
      <c r="EG580" s="111" t="str">
        <f t="shared" si="1836"/>
        <v>No Error</v>
      </c>
      <c r="EH580" s="111" t="str">
        <f t="shared" si="1837"/>
        <v>No Error</v>
      </c>
      <c r="EI580" s="111" t="str">
        <f t="shared" si="1838"/>
        <v>No Error</v>
      </c>
      <c r="EJ580" s="111" t="str">
        <f t="shared" si="1839"/>
        <v>No Error</v>
      </c>
      <c r="EK580" s="111" t="str">
        <f t="shared" si="1840"/>
        <v>No Error</v>
      </c>
      <c r="EL580" s="111" t="str">
        <f t="shared" si="1841"/>
        <v>No Error</v>
      </c>
      <c r="EM580" s="111" t="str">
        <f t="shared" si="1842"/>
        <v>No Error</v>
      </c>
      <c r="EN580" s="111" t="str">
        <f t="shared" si="1843"/>
        <v>No Error</v>
      </c>
      <c r="EO580" s="111" t="str">
        <f t="shared" si="1844"/>
        <v>No Error</v>
      </c>
      <c r="EP580" s="111" t="str">
        <f t="shared" si="1845"/>
        <v>No Error</v>
      </c>
      <c r="EQ580" s="111" t="str">
        <f t="shared" si="1846"/>
        <v>No Error</v>
      </c>
      <c r="ER580" s="111" t="str">
        <f t="shared" si="1847"/>
        <v>No Error</v>
      </c>
      <c r="ES580" s="111" t="str">
        <f t="shared" si="1848"/>
        <v>No Error</v>
      </c>
      <c r="ET580" s="111" t="str">
        <f t="shared" si="1849"/>
        <v>No Error</v>
      </c>
      <c r="EU580" s="111" t="str">
        <f t="shared" si="1850"/>
        <v>No Error</v>
      </c>
      <c r="EV580" s="111" t="str">
        <f t="shared" si="1851"/>
        <v>No Error</v>
      </c>
      <c r="EW580" s="111" t="str">
        <f t="shared" si="1852"/>
        <v>No Error</v>
      </c>
      <c r="EX580" s="111" t="str">
        <f t="shared" si="1853"/>
        <v>No Error</v>
      </c>
      <c r="EY580" s="111" t="str">
        <f t="shared" si="1854"/>
        <v>No Error</v>
      </c>
      <c r="EZ580" s="111" t="str">
        <f t="shared" si="1855"/>
        <v>No Error</v>
      </c>
      <c r="FA580" s="111" t="str">
        <f t="shared" si="1856"/>
        <v>No Error</v>
      </c>
      <c r="FB580" s="111" t="str">
        <f t="shared" si="1857"/>
        <v>No Error</v>
      </c>
      <c r="FC580" s="111" t="str">
        <f t="shared" si="1858"/>
        <v>No Error</v>
      </c>
      <c r="FD580" s="111" t="str">
        <f t="shared" si="1859"/>
        <v>No Error</v>
      </c>
      <c r="FE580" s="111" t="str">
        <f t="shared" si="1860"/>
        <v>No Error</v>
      </c>
      <c r="FF580" s="111" t="str">
        <f t="shared" si="1861"/>
        <v>No Error</v>
      </c>
      <c r="FG580" s="111" t="str">
        <f t="shared" si="1862"/>
        <v>No Error</v>
      </c>
      <c r="FH580" s="111" t="str">
        <f t="shared" si="1863"/>
        <v>No Error</v>
      </c>
      <c r="FI580" s="111" t="str">
        <f t="shared" si="1864"/>
        <v>No Error</v>
      </c>
      <c r="FJ580" s="111" t="str">
        <f t="shared" si="1865"/>
        <v>No Error</v>
      </c>
      <c r="FK580" s="111" t="str">
        <f t="shared" si="1866"/>
        <v>No Error</v>
      </c>
      <c r="FL580" s="111" t="str">
        <f t="shared" si="1867"/>
        <v>No Error</v>
      </c>
      <c r="FM580" s="111" t="str">
        <f t="shared" si="1868"/>
        <v>No Error</v>
      </c>
      <c r="FN580" s="111" t="str">
        <f t="shared" si="1869"/>
        <v>No Error</v>
      </c>
      <c r="FO580" s="111" t="str">
        <f t="shared" si="1870"/>
        <v>No Error</v>
      </c>
      <c r="FP580" s="111" t="str">
        <f t="shared" si="1871"/>
        <v>No Error</v>
      </c>
      <c r="FQ580" s="111" t="str">
        <f t="shared" si="1872"/>
        <v>No Error</v>
      </c>
      <c r="FR580" s="111" t="str">
        <f t="shared" si="1873"/>
        <v>No Error</v>
      </c>
      <c r="FS580" s="111" t="str">
        <f t="shared" si="1874"/>
        <v>No Error</v>
      </c>
      <c r="FT580" s="111" t="str">
        <f t="shared" si="1875"/>
        <v>No Error</v>
      </c>
      <c r="FU580" s="111" t="str">
        <f t="shared" si="1876"/>
        <v>No Error</v>
      </c>
      <c r="FV580" s="111" t="str">
        <f t="shared" si="1877"/>
        <v>No Error</v>
      </c>
      <c r="FW580" s="111" t="str">
        <f t="shared" si="1878"/>
        <v>No Error</v>
      </c>
      <c r="FX580" s="111" t="str">
        <f t="shared" si="1879"/>
        <v>No Error</v>
      </c>
      <c r="FY580" s="111" t="str">
        <f t="shared" si="1880"/>
        <v>No Error</v>
      </c>
      <c r="FZ580" s="111" t="str">
        <f t="shared" si="1881"/>
        <v>No Error</v>
      </c>
      <c r="GA580" s="111" t="str">
        <f t="shared" si="1882"/>
        <v>No Error</v>
      </c>
      <c r="GB580" s="111" t="str">
        <f t="shared" si="1883"/>
        <v>No Error</v>
      </c>
      <c r="GC580" s="111" t="str">
        <f t="shared" si="1884"/>
        <v>No Error</v>
      </c>
      <c r="GD580" s="111" t="str">
        <f t="shared" si="1885"/>
        <v>No Error</v>
      </c>
      <c r="GE580" s="111" t="str">
        <f t="shared" si="1886"/>
        <v>No Error</v>
      </c>
      <c r="GF580" s="111" t="str">
        <f t="shared" si="1887"/>
        <v>No Error</v>
      </c>
      <c r="GG580" s="111" t="str">
        <f t="shared" si="1888"/>
        <v>No Error</v>
      </c>
      <c r="GH580" s="111" t="str">
        <f t="shared" si="1889"/>
        <v>No Error</v>
      </c>
      <c r="GI580" s="111" t="str">
        <f t="shared" si="1890"/>
        <v>No Error</v>
      </c>
      <c r="GJ580" s="111" t="str">
        <f t="shared" si="1891"/>
        <v>No Error</v>
      </c>
      <c r="GK580" s="111" t="str">
        <f t="shared" si="1892"/>
        <v>No Error</v>
      </c>
      <c r="GL580" s="111" t="str">
        <f t="shared" si="1893"/>
        <v>No Error</v>
      </c>
      <c r="GM580" s="111" t="str">
        <f t="shared" si="1894"/>
        <v>No Error</v>
      </c>
      <c r="GN580" s="111" t="str">
        <f t="shared" si="1895"/>
        <v>No Error</v>
      </c>
      <c r="GO580" s="111" t="str">
        <f t="shared" si="1896"/>
        <v>No Error</v>
      </c>
      <c r="GP580" s="111" t="str">
        <f t="shared" si="1897"/>
        <v>No Error</v>
      </c>
      <c r="GQ580" s="111" t="str">
        <f t="shared" si="1898"/>
        <v>No Error</v>
      </c>
      <c r="GR580" s="111" t="str">
        <f t="shared" si="1899"/>
        <v>No Error</v>
      </c>
      <c r="GS580" s="111" t="str">
        <f t="shared" si="1899"/>
        <v>No Error</v>
      </c>
      <c r="GT580" s="111" t="str">
        <f t="shared" si="1899"/>
        <v>No Error</v>
      </c>
      <c r="GU580" s="111" t="str">
        <f t="shared" si="1763"/>
        <v>No Error</v>
      </c>
      <c r="GV580" s="111" t="str">
        <f t="shared" si="1763"/>
        <v>No Error</v>
      </c>
      <c r="GW580" s="111" t="str">
        <f t="shared" si="1763"/>
        <v>No Error</v>
      </c>
      <c r="GX580" s="111" t="str">
        <f t="shared" si="1763"/>
        <v>No Error</v>
      </c>
      <c r="GY580" s="111">
        <f t="shared" si="1900"/>
        <v>0</v>
      </c>
      <c r="GZ580" s="111">
        <f t="shared" si="1901"/>
        <v>0</v>
      </c>
      <c r="HA580" s="111" t="str">
        <f t="shared" si="1902"/>
        <v/>
      </c>
      <c r="HB580" s="111">
        <f t="shared" si="1903"/>
        <v>0</v>
      </c>
      <c r="HC580" s="111">
        <f t="shared" si="1904"/>
        <v>0</v>
      </c>
      <c r="HD580" s="111">
        <f t="shared" ref="HD580:HD643" si="1952">IF(OR($A580=2,$A580=3),0,SUM(HB580:HC580))</f>
        <v>0</v>
      </c>
      <c r="HE580" s="121" t="str">
        <f>IF(OR($A580=2,$A580=3),"",'SEA Detail'!CI642)</f>
        <v>.</v>
      </c>
      <c r="HF580" s="111">
        <f t="shared" ref="HF580:HF643" si="1953">IF(OR($A580=2,$A580=3),0,IF(HD580&gt;0,1,0))</f>
        <v>0</v>
      </c>
      <c r="HG580" s="111">
        <f t="shared" ref="HG580:HG643" si="1954">IF(OR($A580=2,$A580=3),0,IF(HB580&gt;0,1,0))</f>
        <v>0</v>
      </c>
      <c r="HH580" s="111">
        <f t="shared" ref="HH580:HH643" si="1955">IF(OR($A580=2,$A580=3),0,IF(HC580&gt;0,1,0))</f>
        <v>0</v>
      </c>
      <c r="HI580" s="111">
        <f t="shared" ref="HI580:HI643" si="1956">IF(OR($A580=2,$A580=3),0,IF(AND(HG580&gt;0,HH580&gt;0),1,0))</f>
        <v>0</v>
      </c>
      <c r="HJ580" s="111">
        <f t="shared" si="1905"/>
        <v>0</v>
      </c>
      <c r="HK580" s="111">
        <f t="shared" si="1906"/>
        <v>0</v>
      </c>
      <c r="HL580" s="111">
        <f t="shared" si="1907"/>
        <v>0</v>
      </c>
      <c r="HM580" s="111">
        <f t="shared" si="1908"/>
        <v>0</v>
      </c>
      <c r="HN580" s="111">
        <f t="shared" si="1909"/>
        <v>0</v>
      </c>
      <c r="HO580" s="111">
        <f t="shared" si="1910"/>
        <v>0</v>
      </c>
      <c r="HP580" s="111">
        <f t="shared" si="1911"/>
        <v>0</v>
      </c>
      <c r="HQ580" s="111">
        <f t="shared" si="1912"/>
        <v>0</v>
      </c>
      <c r="HR580" s="111">
        <f t="shared" si="1913"/>
        <v>0</v>
      </c>
      <c r="HS580" s="111">
        <f t="shared" si="1914"/>
        <v>0</v>
      </c>
      <c r="HT580" s="111">
        <f t="shared" si="1915"/>
        <v>0</v>
      </c>
      <c r="HU580" s="111">
        <f t="shared" si="1916"/>
        <v>0</v>
      </c>
      <c r="HV580" s="111">
        <f t="shared" si="1917"/>
        <v>0</v>
      </c>
      <c r="HW580" s="111">
        <f t="shared" si="1918"/>
        <v>0</v>
      </c>
      <c r="HX580" s="111">
        <f t="shared" si="1919"/>
        <v>0</v>
      </c>
      <c r="HY580" s="111">
        <f t="shared" si="1920"/>
        <v>0</v>
      </c>
      <c r="HZ580" s="111">
        <f t="shared" si="1921"/>
        <v>0</v>
      </c>
      <c r="IA580" s="111">
        <f t="shared" si="1922"/>
        <v>0</v>
      </c>
      <c r="IB580" s="111">
        <f t="shared" si="1923"/>
        <v>0</v>
      </c>
      <c r="IC580" s="111">
        <f t="shared" si="1924"/>
        <v>0</v>
      </c>
      <c r="ID580" s="111">
        <f t="shared" si="1925"/>
        <v>0</v>
      </c>
      <c r="IE580" s="111">
        <f t="shared" si="1926"/>
        <v>0</v>
      </c>
      <c r="IF580" s="111">
        <f t="shared" si="1927"/>
        <v>0</v>
      </c>
      <c r="IG580" s="111">
        <f t="shared" ref="IG580:IG643" si="1957">IF(OR($A580=2,$C580="",$E580=""),0,IF(OR(M580="2018-19",M580="2019-20"),0,1))</f>
        <v>0</v>
      </c>
      <c r="IH580" s="111">
        <f>IF(AND(OR($A580=2,$E580=""),NOT(ISBLANK('Base Data'!I581))),1,IF(OR($A580=2,$C580="",$E580=""),0,1))</f>
        <v>0</v>
      </c>
      <c r="II580" s="111"/>
      <c r="IJ580" s="111"/>
      <c r="IK580" s="111"/>
      <c r="IL580" s="111">
        <f>IF('Base Data'!C581="",0,IF('Base Data'!D581="",1,0))</f>
        <v>0</v>
      </c>
    </row>
    <row r="581" spans="1:246" x14ac:dyDescent="0.25">
      <c r="A581" s="116" t="str">
        <f>IF(NOT(ISBLANK('Base Data'!A582)),'Base Data'!A582,"")</f>
        <v/>
      </c>
      <c r="B581" s="116" t="str">
        <f>IF(NOT(ISBLANK('Base Data'!B582)),'Base Data'!B582,"")</f>
        <v/>
      </c>
      <c r="C581" s="125" t="str">
        <f>IF(NOT(ISBLANK('Base Data'!C582)),'Base Data'!C582,"")</f>
        <v/>
      </c>
      <c r="D581" s="125" t="str">
        <f>IF(NOT(ISBLANK('Base Data'!D582)),'Base Data'!D582,"")</f>
        <v/>
      </c>
      <c r="E581" s="116" t="str">
        <f>IF(NOT(ISBLANK('Base Data'!E582)),'Base Data'!E582,"")</f>
        <v/>
      </c>
      <c r="F581" s="117" t="str">
        <f>IF(NOT(ISBLANK('Base Data'!F582)),'Base Data'!F582,"")</f>
        <v/>
      </c>
      <c r="G581" s="117" t="str">
        <f>IF(NOT(ISBLANK('Base Data'!G582)),'Base Data'!G582,"")</f>
        <v/>
      </c>
      <c r="H581" s="163">
        <f t="shared" si="1764"/>
        <v>0</v>
      </c>
      <c r="I581" s="117" t="str">
        <f>IF(NOT(ISBLANK('Base Data'!H582)),'Base Data'!H582,"")</f>
        <v/>
      </c>
      <c r="J581" s="163">
        <f>IF(AND(ISNUMBER(I581),ISNUMBER(#REF!)),I581-#REF!,IF(AND(NOT(ISNUMBER(I581)),NOT(ISNUMBER(#REF!))),0,IF(NOT(ISNUMBER(I581)),-#REF!,IF(NOT(ISNUMBER(#REF!)),I581,0))))</f>
        <v>0</v>
      </c>
      <c r="K581" s="163">
        <f t="shared" si="1765"/>
        <v>0</v>
      </c>
      <c r="L581" s="163">
        <f t="shared" si="1928"/>
        <v>0</v>
      </c>
      <c r="M581" s="116" t="str">
        <f>IF(NOT(ISBLANK('Base Data'!I582)),'Base Data'!I582,"")</f>
        <v/>
      </c>
      <c r="N581" s="116" t="str">
        <f>IF(NOT(ISBLANK('Base Data'!J582)),'Base Data'!J582,"")</f>
        <v/>
      </c>
      <c r="O581" s="117" t="str">
        <f>IF(NOT(ISBLANK('Base Data'!K582)),'Base Data'!K582,"")</f>
        <v/>
      </c>
      <c r="P581" s="166">
        <f t="shared" si="1766"/>
        <v>0</v>
      </c>
      <c r="Q581" s="116" t="str">
        <f>IF(NOT(ISBLANK('Base Data'!L582)),'Base Data'!L582,"")</f>
        <v/>
      </c>
      <c r="R581" s="116" t="str">
        <f>IF(NOT(ISBLANK('Base Data'!M582)),'Base Data'!M582,"")</f>
        <v/>
      </c>
      <c r="S581" s="116" t="str">
        <f>IF(NOT(ISBLANK('Base Data'!N582)),'Base Data'!N582,"")</f>
        <v/>
      </c>
      <c r="T581" s="117" t="str">
        <f>IF(NOT(ISBLANK('Base Data'!O582)),'Base Data'!O582,"")</f>
        <v/>
      </c>
      <c r="U581" s="116" t="str">
        <f>IF(NOT(ISBLANK('Base Data'!P582)),'Base Data'!P582,"")</f>
        <v/>
      </c>
      <c r="V581" s="116" t="str">
        <f>IF(NOT(ISBLANK('Base Data'!Q582)),'Base Data'!Q582,"")</f>
        <v/>
      </c>
      <c r="W581" s="116" t="str">
        <f>IF(NOT(ISBLANK('Base Data'!R582)),'Base Data'!R582,"")</f>
        <v/>
      </c>
      <c r="X581" s="116" t="str">
        <f>IF(NOT(ISBLANK('Base Data'!S582)),'Base Data'!S582,"")</f>
        <v/>
      </c>
      <c r="Y581" s="116" t="str">
        <f>IF(NOT(ISBLANK('Base Data'!T582)),'Base Data'!T582,"")</f>
        <v/>
      </c>
      <c r="Z581" s="117" t="str">
        <f>IF(NOT(ISBLANK('Base Data'!U582)),'Base Data'!U582,"")</f>
        <v/>
      </c>
      <c r="AA581" s="166">
        <f t="shared" si="1767"/>
        <v>0</v>
      </c>
      <c r="AB581" s="116" t="str">
        <f>IF(NOT(ISBLANK('Base Data'!V582)),'Base Data'!V582,"")</f>
        <v/>
      </c>
      <c r="AC581" s="117" t="str">
        <f>IF(NOT(ISBLANK('Base Data'!W582)),'Base Data'!W582,"")</f>
        <v/>
      </c>
      <c r="AD581" s="166">
        <f t="shared" si="1768"/>
        <v>0</v>
      </c>
      <c r="AE581" s="118" t="str">
        <f>IF(NOT(ISBLANK('Base Data'!X582)),'Base Data'!X582,"")</f>
        <v/>
      </c>
      <c r="AF581" s="118" t="str">
        <f>IF(NOT(ISBLANK('Base Data'!Y582)),'Base Data'!Y582,"")</f>
        <v/>
      </c>
      <c r="AG581" s="121" t="str">
        <f>IF(OR($A581=2),"",'SEA Detail'!CI643)</f>
        <v>.</v>
      </c>
      <c r="AH581" s="115">
        <f t="shared" si="1929"/>
        <v>0</v>
      </c>
      <c r="AI581" s="115">
        <f t="shared" si="1930"/>
        <v>0</v>
      </c>
      <c r="AJ581" s="115">
        <f t="shared" si="1931"/>
        <v>0</v>
      </c>
      <c r="AK581" s="115">
        <f t="shared" si="1932"/>
        <v>0</v>
      </c>
      <c r="AL581" s="115">
        <f t="shared" si="1933"/>
        <v>0</v>
      </c>
      <c r="AM581" s="115">
        <f t="shared" si="1934"/>
        <v>0</v>
      </c>
      <c r="AN581" s="115">
        <f t="shared" si="1935"/>
        <v>0</v>
      </c>
      <c r="AO581" s="115">
        <f t="shared" si="1936"/>
        <v>0</v>
      </c>
      <c r="AP581" s="115">
        <f t="shared" si="1937"/>
        <v>0</v>
      </c>
      <c r="AQ581" s="115">
        <f t="shared" si="1938"/>
        <v>0</v>
      </c>
      <c r="AR581" s="115">
        <f t="shared" si="1769"/>
        <v>0</v>
      </c>
      <c r="AS581" s="115">
        <f t="shared" si="1770"/>
        <v>0</v>
      </c>
      <c r="AT581" s="115">
        <f t="shared" si="1771"/>
        <v>0</v>
      </c>
      <c r="AU581" s="115">
        <f t="shared" si="1772"/>
        <v>0</v>
      </c>
      <c r="AV581" s="115">
        <f t="shared" si="1773"/>
        <v>0</v>
      </c>
      <c r="AW581" s="115">
        <f t="shared" si="1774"/>
        <v>0</v>
      </c>
      <c r="AX581" s="115">
        <f t="shared" si="1775"/>
        <v>0</v>
      </c>
      <c r="AY581" s="115">
        <f t="shared" si="1776"/>
        <v>0</v>
      </c>
      <c r="AZ581" s="115">
        <f t="shared" si="1777"/>
        <v>0</v>
      </c>
      <c r="BA581" s="115">
        <f t="shared" si="1778"/>
        <v>0</v>
      </c>
      <c r="BB581" s="115">
        <f t="shared" si="1939"/>
        <v>0</v>
      </c>
      <c r="BC581" s="115">
        <f t="shared" si="1779"/>
        <v>0</v>
      </c>
      <c r="BD581" s="115">
        <f t="shared" si="1780"/>
        <v>0</v>
      </c>
      <c r="BE581" s="115">
        <f t="shared" si="1781"/>
        <v>0</v>
      </c>
      <c r="BF581" s="115">
        <f t="shared" si="1782"/>
        <v>0</v>
      </c>
      <c r="BG581" s="115">
        <f t="shared" si="1783"/>
        <v>0</v>
      </c>
      <c r="BH581" s="115">
        <f t="shared" si="1784"/>
        <v>0</v>
      </c>
      <c r="BI581" s="115">
        <f t="shared" si="1785"/>
        <v>0</v>
      </c>
      <c r="BJ581" s="115">
        <f t="shared" si="1786"/>
        <v>0</v>
      </c>
      <c r="BK581" s="115">
        <f t="shared" si="1787"/>
        <v>0</v>
      </c>
      <c r="BL581" s="115">
        <f t="shared" si="1788"/>
        <v>0</v>
      </c>
      <c r="BM581" s="115">
        <f t="shared" si="1789"/>
        <v>0</v>
      </c>
      <c r="BN581" s="115">
        <f t="shared" si="1790"/>
        <v>0</v>
      </c>
      <c r="BO581" s="115">
        <f t="shared" si="1791"/>
        <v>0</v>
      </c>
      <c r="BP581" s="115">
        <f t="shared" si="1792"/>
        <v>0</v>
      </c>
      <c r="BQ581" s="115">
        <f t="shared" si="1793"/>
        <v>0</v>
      </c>
      <c r="BR581" s="115">
        <f t="shared" si="1794"/>
        <v>0</v>
      </c>
      <c r="BS581" s="115">
        <f t="shared" si="1795"/>
        <v>0</v>
      </c>
      <c r="BT581" s="115">
        <f t="shared" si="1796"/>
        <v>0</v>
      </c>
      <c r="BU581" s="115">
        <f t="shared" si="1797"/>
        <v>0</v>
      </c>
      <c r="BV581" s="115">
        <f t="shared" si="1798"/>
        <v>0</v>
      </c>
      <c r="BW581" s="115">
        <f t="shared" si="1799"/>
        <v>0</v>
      </c>
      <c r="BX581" s="115">
        <f t="shared" si="1800"/>
        <v>0</v>
      </c>
      <c r="BY581" s="115">
        <f t="shared" si="1801"/>
        <v>0</v>
      </c>
      <c r="BZ581" s="115">
        <f t="shared" si="1802"/>
        <v>0</v>
      </c>
      <c r="CA581" s="115">
        <v>0</v>
      </c>
      <c r="CB581" s="115">
        <f>IFERROR(IF(OR($A581=2,$A581=3,$C581=""),0,IF(E581="",1,IF(ISERROR(VLOOKUP('Auto-Calculations'!E581,LEA_ESA_Lookup,2,FALSE)),1,0))),"0*")</f>
        <v>0</v>
      </c>
      <c r="CC581" s="115">
        <f t="shared" si="1803"/>
        <v>0</v>
      </c>
      <c r="CD581" s="115">
        <f t="shared" si="1804"/>
        <v>0</v>
      </c>
      <c r="CE581" s="115">
        <f t="shared" si="1805"/>
        <v>0</v>
      </c>
      <c r="CF581" s="115">
        <f t="shared" si="1940"/>
        <v>0</v>
      </c>
      <c r="CG581" s="115">
        <f t="shared" si="1941"/>
        <v>0</v>
      </c>
      <c r="CH581" s="115">
        <f t="shared" si="1806"/>
        <v>0</v>
      </c>
      <c r="CI581" s="119">
        <f t="shared" si="1942"/>
        <v>0</v>
      </c>
      <c r="CJ581" s="115">
        <f t="shared" si="1807"/>
        <v>0</v>
      </c>
      <c r="CK581" s="115">
        <f t="shared" si="1808"/>
        <v>0</v>
      </c>
      <c r="CL581" s="115">
        <f t="shared" si="1809"/>
        <v>0</v>
      </c>
      <c r="CM581" s="115">
        <f t="shared" si="1810"/>
        <v>0</v>
      </c>
      <c r="CN581" s="115">
        <f t="shared" si="1811"/>
        <v>0</v>
      </c>
      <c r="CO581" s="115">
        <f>IFERROR(IF(OR($A581=2,$A581=3,$C581=""),0,IF('Auto-Calculations'!Z581="M",1,0)),"0*")</f>
        <v>0</v>
      </c>
      <c r="CP581" s="115">
        <f>IFERROR(IF(OR($A581=2,$A581=3,$C581=""),0,IF('Auto-Calculations'!AE581="M",1,0)),"0*")</f>
        <v>0</v>
      </c>
      <c r="CQ581" s="115">
        <f>IFERROR(IF(OR($A581=2,$A581=3,$C581=""),0,IF('Auto-Calculations'!V581="M",1,0)),"0*")</f>
        <v>0</v>
      </c>
      <c r="CR581" s="115">
        <f>IFERROR(IF(OR($A581=2,$A581=3,$C581=""),0,IF('Auto-Calculations'!W581="M",1,0)),"0*")</f>
        <v>0</v>
      </c>
      <c r="CS581" s="115">
        <f>IFERROR(IF(OR($A581=2,$A581=3,$C581=""),0,IF('Auto-Calculations'!X581="M",1,0)),"0*")</f>
        <v>0</v>
      </c>
      <c r="CT581" s="115">
        <f>IFERROR(IF(OR($A581=2,$A581=3,$C581=""),0,IF('Auto-Calculations'!Y581="M",1,0)),"0*")</f>
        <v>0</v>
      </c>
      <c r="CU581" s="115">
        <f t="shared" si="1943"/>
        <v>0</v>
      </c>
      <c r="CV581" s="115">
        <f t="shared" si="1812"/>
        <v>0</v>
      </c>
      <c r="CW581" s="115">
        <f t="shared" si="1813"/>
        <v>0</v>
      </c>
      <c r="CX581" s="115">
        <f t="shared" si="1944"/>
        <v>0</v>
      </c>
      <c r="CY581" s="115">
        <f t="shared" si="1814"/>
        <v>0</v>
      </c>
      <c r="CZ581" s="111">
        <f t="shared" si="1815"/>
        <v>0</v>
      </c>
      <c r="DA581" s="111">
        <f t="shared" si="1816"/>
        <v>0</v>
      </c>
      <c r="DB581" s="111">
        <f t="shared" si="1817"/>
        <v>0</v>
      </c>
      <c r="DC581" s="115">
        <f t="shared" si="1818"/>
        <v>0</v>
      </c>
      <c r="DD581" s="111">
        <f t="shared" si="1819"/>
        <v>0</v>
      </c>
      <c r="DE581" s="115">
        <f t="shared" si="1820"/>
        <v>0</v>
      </c>
      <c r="DF581" s="115">
        <f t="shared" si="1821"/>
        <v>0</v>
      </c>
      <c r="DG581" s="115">
        <f>IFERROR(IF(OR($A581=3,$A581=6,C581="American Samoa",C581="Federated States of Micronesia",C581="Guam",C581="Hawaii",C581="Northern Marianas",C581="Puerto Rico",C581="Republic of Palau",C581="Republic of the Marshall Islands",C581="Bureau of Indian Education"),0,IF('Auto-Calculations'!Q581="NA",1,0)),"0*")</f>
        <v>0</v>
      </c>
      <c r="DH581" s="115">
        <f t="shared" si="1945"/>
        <v>0</v>
      </c>
      <c r="DI581" s="115">
        <f t="shared" si="1946"/>
        <v>0</v>
      </c>
      <c r="DJ581" s="115">
        <f t="shared" si="1947"/>
        <v>0</v>
      </c>
      <c r="DK581" s="111">
        <f t="shared" si="1948"/>
        <v>0</v>
      </c>
      <c r="DL581" s="111">
        <f t="shared" si="1949"/>
        <v>0</v>
      </c>
      <c r="DM581" s="111">
        <f t="shared" si="1950"/>
        <v>0</v>
      </c>
      <c r="DN581" s="111"/>
      <c r="DO581" s="111"/>
      <c r="DP581" s="111"/>
      <c r="DQ581" s="111"/>
      <c r="DR581" s="120" t="str">
        <f t="shared" si="1951"/>
        <v>0000000000000000000000000000000000000000000000000000000000000000000000000000000</v>
      </c>
      <c r="DS581" s="111" t="str">
        <f t="shared" si="1822"/>
        <v>No Error</v>
      </c>
      <c r="DT581" s="111" t="str">
        <f t="shared" si="1823"/>
        <v>No Error</v>
      </c>
      <c r="DU581" s="111" t="str">
        <f t="shared" si="1824"/>
        <v>No Error</v>
      </c>
      <c r="DV581" s="111" t="str">
        <f t="shared" si="1825"/>
        <v>No Error</v>
      </c>
      <c r="DW581" s="111" t="str">
        <f t="shared" si="1826"/>
        <v>No Error</v>
      </c>
      <c r="DX581" s="111" t="str">
        <f t="shared" si="1827"/>
        <v>No Error</v>
      </c>
      <c r="DY581" s="111" t="str">
        <f t="shared" si="1828"/>
        <v>No Error</v>
      </c>
      <c r="DZ581" s="111" t="str">
        <f t="shared" si="1829"/>
        <v>No Error</v>
      </c>
      <c r="EA581" s="111" t="str">
        <f t="shared" si="1830"/>
        <v>No Error</v>
      </c>
      <c r="EB581" s="111" t="str">
        <f t="shared" si="1831"/>
        <v>No Error</v>
      </c>
      <c r="EC581" s="111" t="str">
        <f t="shared" si="1832"/>
        <v>No Error</v>
      </c>
      <c r="ED581" s="111" t="str">
        <f t="shared" si="1833"/>
        <v>No Error</v>
      </c>
      <c r="EE581" s="111" t="str">
        <f t="shared" si="1834"/>
        <v>No Error</v>
      </c>
      <c r="EF581" s="111" t="str">
        <f t="shared" si="1835"/>
        <v>No Error</v>
      </c>
      <c r="EG581" s="111" t="str">
        <f t="shared" si="1836"/>
        <v>No Error</v>
      </c>
      <c r="EH581" s="111" t="str">
        <f t="shared" si="1837"/>
        <v>No Error</v>
      </c>
      <c r="EI581" s="111" t="str">
        <f t="shared" si="1838"/>
        <v>No Error</v>
      </c>
      <c r="EJ581" s="111" t="str">
        <f t="shared" si="1839"/>
        <v>No Error</v>
      </c>
      <c r="EK581" s="111" t="str">
        <f t="shared" si="1840"/>
        <v>No Error</v>
      </c>
      <c r="EL581" s="111" t="str">
        <f t="shared" si="1841"/>
        <v>No Error</v>
      </c>
      <c r="EM581" s="111" t="str">
        <f t="shared" si="1842"/>
        <v>No Error</v>
      </c>
      <c r="EN581" s="111" t="str">
        <f t="shared" si="1843"/>
        <v>No Error</v>
      </c>
      <c r="EO581" s="111" t="str">
        <f t="shared" si="1844"/>
        <v>No Error</v>
      </c>
      <c r="EP581" s="111" t="str">
        <f t="shared" si="1845"/>
        <v>No Error</v>
      </c>
      <c r="EQ581" s="111" t="str">
        <f t="shared" si="1846"/>
        <v>No Error</v>
      </c>
      <c r="ER581" s="111" t="str">
        <f t="shared" si="1847"/>
        <v>No Error</v>
      </c>
      <c r="ES581" s="111" t="str">
        <f t="shared" si="1848"/>
        <v>No Error</v>
      </c>
      <c r="ET581" s="111" t="str">
        <f t="shared" si="1849"/>
        <v>No Error</v>
      </c>
      <c r="EU581" s="111" t="str">
        <f t="shared" si="1850"/>
        <v>No Error</v>
      </c>
      <c r="EV581" s="111" t="str">
        <f t="shared" si="1851"/>
        <v>No Error</v>
      </c>
      <c r="EW581" s="111" t="str">
        <f t="shared" si="1852"/>
        <v>No Error</v>
      </c>
      <c r="EX581" s="111" t="str">
        <f t="shared" si="1853"/>
        <v>No Error</v>
      </c>
      <c r="EY581" s="111" t="str">
        <f t="shared" si="1854"/>
        <v>No Error</v>
      </c>
      <c r="EZ581" s="111" t="str">
        <f t="shared" si="1855"/>
        <v>No Error</v>
      </c>
      <c r="FA581" s="111" t="str">
        <f t="shared" si="1856"/>
        <v>No Error</v>
      </c>
      <c r="FB581" s="111" t="str">
        <f t="shared" si="1857"/>
        <v>No Error</v>
      </c>
      <c r="FC581" s="111" t="str">
        <f t="shared" si="1858"/>
        <v>No Error</v>
      </c>
      <c r="FD581" s="111" t="str">
        <f t="shared" si="1859"/>
        <v>No Error</v>
      </c>
      <c r="FE581" s="111" t="str">
        <f t="shared" si="1860"/>
        <v>No Error</v>
      </c>
      <c r="FF581" s="111" t="str">
        <f t="shared" si="1861"/>
        <v>No Error</v>
      </c>
      <c r="FG581" s="111" t="str">
        <f t="shared" si="1862"/>
        <v>No Error</v>
      </c>
      <c r="FH581" s="111" t="str">
        <f t="shared" si="1863"/>
        <v>No Error</v>
      </c>
      <c r="FI581" s="111" t="str">
        <f t="shared" si="1864"/>
        <v>No Error</v>
      </c>
      <c r="FJ581" s="111" t="str">
        <f t="shared" si="1865"/>
        <v>No Error</v>
      </c>
      <c r="FK581" s="111" t="str">
        <f t="shared" si="1866"/>
        <v>No Error</v>
      </c>
      <c r="FL581" s="111" t="str">
        <f t="shared" si="1867"/>
        <v>No Error</v>
      </c>
      <c r="FM581" s="111" t="str">
        <f t="shared" si="1868"/>
        <v>No Error</v>
      </c>
      <c r="FN581" s="111" t="str">
        <f t="shared" si="1869"/>
        <v>No Error</v>
      </c>
      <c r="FO581" s="111" t="str">
        <f t="shared" si="1870"/>
        <v>No Error</v>
      </c>
      <c r="FP581" s="111" t="str">
        <f t="shared" si="1871"/>
        <v>No Error</v>
      </c>
      <c r="FQ581" s="111" t="str">
        <f t="shared" si="1872"/>
        <v>No Error</v>
      </c>
      <c r="FR581" s="111" t="str">
        <f t="shared" si="1873"/>
        <v>No Error</v>
      </c>
      <c r="FS581" s="111" t="str">
        <f t="shared" si="1874"/>
        <v>No Error</v>
      </c>
      <c r="FT581" s="111" t="str">
        <f t="shared" si="1875"/>
        <v>No Error</v>
      </c>
      <c r="FU581" s="111" t="str">
        <f t="shared" si="1876"/>
        <v>No Error</v>
      </c>
      <c r="FV581" s="111" t="str">
        <f t="shared" si="1877"/>
        <v>No Error</v>
      </c>
      <c r="FW581" s="111" t="str">
        <f t="shared" si="1878"/>
        <v>No Error</v>
      </c>
      <c r="FX581" s="111" t="str">
        <f t="shared" si="1879"/>
        <v>No Error</v>
      </c>
      <c r="FY581" s="111" t="str">
        <f t="shared" si="1880"/>
        <v>No Error</v>
      </c>
      <c r="FZ581" s="111" t="str">
        <f t="shared" si="1881"/>
        <v>No Error</v>
      </c>
      <c r="GA581" s="111" t="str">
        <f t="shared" si="1882"/>
        <v>No Error</v>
      </c>
      <c r="GB581" s="111" t="str">
        <f t="shared" si="1883"/>
        <v>No Error</v>
      </c>
      <c r="GC581" s="111" t="str">
        <f t="shared" si="1884"/>
        <v>No Error</v>
      </c>
      <c r="GD581" s="111" t="str">
        <f t="shared" si="1885"/>
        <v>No Error</v>
      </c>
      <c r="GE581" s="111" t="str">
        <f t="shared" si="1886"/>
        <v>No Error</v>
      </c>
      <c r="GF581" s="111" t="str">
        <f t="shared" si="1887"/>
        <v>No Error</v>
      </c>
      <c r="GG581" s="111" t="str">
        <f t="shared" si="1888"/>
        <v>No Error</v>
      </c>
      <c r="GH581" s="111" t="str">
        <f t="shared" si="1889"/>
        <v>No Error</v>
      </c>
      <c r="GI581" s="111" t="str">
        <f t="shared" si="1890"/>
        <v>No Error</v>
      </c>
      <c r="GJ581" s="111" t="str">
        <f t="shared" si="1891"/>
        <v>No Error</v>
      </c>
      <c r="GK581" s="111" t="str">
        <f t="shared" si="1892"/>
        <v>No Error</v>
      </c>
      <c r="GL581" s="111" t="str">
        <f t="shared" si="1893"/>
        <v>No Error</v>
      </c>
      <c r="GM581" s="111" t="str">
        <f t="shared" si="1894"/>
        <v>No Error</v>
      </c>
      <c r="GN581" s="111" t="str">
        <f t="shared" si="1895"/>
        <v>No Error</v>
      </c>
      <c r="GO581" s="111" t="str">
        <f t="shared" si="1896"/>
        <v>No Error</v>
      </c>
      <c r="GP581" s="111" t="str">
        <f t="shared" si="1897"/>
        <v>No Error</v>
      </c>
      <c r="GQ581" s="111" t="str">
        <f t="shared" si="1898"/>
        <v>No Error</v>
      </c>
      <c r="GR581" s="111" t="str">
        <f t="shared" si="1899"/>
        <v>No Error</v>
      </c>
      <c r="GS581" s="111" t="str">
        <f t="shared" si="1899"/>
        <v>No Error</v>
      </c>
      <c r="GT581" s="111" t="str">
        <f t="shared" si="1899"/>
        <v>No Error</v>
      </c>
      <c r="GU581" s="111" t="str">
        <f t="shared" si="1763"/>
        <v>No Error</v>
      </c>
      <c r="GV581" s="111" t="str">
        <f t="shared" si="1763"/>
        <v>No Error</v>
      </c>
      <c r="GW581" s="111" t="str">
        <f t="shared" si="1763"/>
        <v>No Error</v>
      </c>
      <c r="GX581" s="111" t="str">
        <f t="shared" si="1763"/>
        <v>No Error</v>
      </c>
      <c r="GY581" s="111">
        <f t="shared" si="1900"/>
        <v>0</v>
      </c>
      <c r="GZ581" s="111">
        <f t="shared" si="1901"/>
        <v>0</v>
      </c>
      <c r="HA581" s="111" t="str">
        <f t="shared" si="1902"/>
        <v/>
      </c>
      <c r="HB581" s="111">
        <f t="shared" si="1903"/>
        <v>0</v>
      </c>
      <c r="HC581" s="111">
        <f t="shared" si="1904"/>
        <v>0</v>
      </c>
      <c r="HD581" s="111">
        <f t="shared" si="1952"/>
        <v>0</v>
      </c>
      <c r="HE581" s="121" t="str">
        <f>IF(OR($A581=2,$A581=3),"",'SEA Detail'!CI643)</f>
        <v>.</v>
      </c>
      <c r="HF581" s="111">
        <f t="shared" si="1953"/>
        <v>0</v>
      </c>
      <c r="HG581" s="111">
        <f t="shared" si="1954"/>
        <v>0</v>
      </c>
      <c r="HH581" s="111">
        <f t="shared" si="1955"/>
        <v>0</v>
      </c>
      <c r="HI581" s="111">
        <f t="shared" si="1956"/>
        <v>0</v>
      </c>
      <c r="HJ581" s="111">
        <f t="shared" si="1905"/>
        <v>0</v>
      </c>
      <c r="HK581" s="111">
        <f t="shared" si="1906"/>
        <v>0</v>
      </c>
      <c r="HL581" s="111">
        <f t="shared" si="1907"/>
        <v>0</v>
      </c>
      <c r="HM581" s="111">
        <f t="shared" si="1908"/>
        <v>0</v>
      </c>
      <c r="HN581" s="111">
        <f t="shared" si="1909"/>
        <v>0</v>
      </c>
      <c r="HO581" s="111">
        <f t="shared" si="1910"/>
        <v>0</v>
      </c>
      <c r="HP581" s="111">
        <f t="shared" si="1911"/>
        <v>0</v>
      </c>
      <c r="HQ581" s="111">
        <f t="shared" si="1912"/>
        <v>0</v>
      </c>
      <c r="HR581" s="111">
        <f t="shared" si="1913"/>
        <v>0</v>
      </c>
      <c r="HS581" s="111">
        <f t="shared" si="1914"/>
        <v>0</v>
      </c>
      <c r="HT581" s="111">
        <f t="shared" si="1915"/>
        <v>0</v>
      </c>
      <c r="HU581" s="111">
        <f t="shared" si="1916"/>
        <v>0</v>
      </c>
      <c r="HV581" s="111">
        <f t="shared" si="1917"/>
        <v>0</v>
      </c>
      <c r="HW581" s="111">
        <f t="shared" si="1918"/>
        <v>0</v>
      </c>
      <c r="HX581" s="111">
        <f t="shared" si="1919"/>
        <v>0</v>
      </c>
      <c r="HY581" s="111">
        <f t="shared" si="1920"/>
        <v>0</v>
      </c>
      <c r="HZ581" s="111">
        <f t="shared" si="1921"/>
        <v>0</v>
      </c>
      <c r="IA581" s="111">
        <f t="shared" si="1922"/>
        <v>0</v>
      </c>
      <c r="IB581" s="111">
        <f t="shared" si="1923"/>
        <v>0</v>
      </c>
      <c r="IC581" s="111">
        <f t="shared" si="1924"/>
        <v>0</v>
      </c>
      <c r="ID581" s="111">
        <f t="shared" si="1925"/>
        <v>0</v>
      </c>
      <c r="IE581" s="111">
        <f t="shared" si="1926"/>
        <v>0</v>
      </c>
      <c r="IF581" s="111">
        <f t="shared" si="1927"/>
        <v>0</v>
      </c>
      <c r="IG581" s="111">
        <f t="shared" si="1957"/>
        <v>0</v>
      </c>
      <c r="IH581" s="111">
        <f>IF(AND(OR($A581=2,$E581=""),NOT(ISBLANK('Base Data'!I582))),1,IF(OR($A581=2,$C581="",$E581=""),0,1))</f>
        <v>0</v>
      </c>
      <c r="II581" s="111"/>
      <c r="IJ581" s="111"/>
      <c r="IK581" s="111"/>
      <c r="IL581" s="111">
        <f>IF('Base Data'!C582="",0,IF('Base Data'!D582="",1,0))</f>
        <v>0</v>
      </c>
    </row>
    <row r="582" spans="1:246" x14ac:dyDescent="0.25">
      <c r="A582" s="116" t="str">
        <f>IF(NOT(ISBLANK('Base Data'!A583)),'Base Data'!A583,"")</f>
        <v/>
      </c>
      <c r="B582" s="116" t="str">
        <f>IF(NOT(ISBLANK('Base Data'!B583)),'Base Data'!B583,"")</f>
        <v/>
      </c>
      <c r="C582" s="125" t="str">
        <f>IF(NOT(ISBLANK('Base Data'!C583)),'Base Data'!C583,"")</f>
        <v/>
      </c>
      <c r="D582" s="125" t="str">
        <f>IF(NOT(ISBLANK('Base Data'!D583)),'Base Data'!D583,"")</f>
        <v/>
      </c>
      <c r="E582" s="116" t="str">
        <f>IF(NOT(ISBLANK('Base Data'!E583)),'Base Data'!E583,"")</f>
        <v/>
      </c>
      <c r="F582" s="117" t="str">
        <f>IF(NOT(ISBLANK('Base Data'!F583)),'Base Data'!F583,"")</f>
        <v/>
      </c>
      <c r="G582" s="117" t="str">
        <f>IF(NOT(ISBLANK('Base Data'!G583)),'Base Data'!G583,"")</f>
        <v/>
      </c>
      <c r="H582" s="163">
        <f t="shared" si="1764"/>
        <v>0</v>
      </c>
      <c r="I582" s="117" t="str">
        <f>IF(NOT(ISBLANK('Base Data'!H583)),'Base Data'!H583,"")</f>
        <v/>
      </c>
      <c r="J582" s="163">
        <f>IF(AND(ISNUMBER(I582),ISNUMBER(#REF!)),I582-#REF!,IF(AND(NOT(ISNUMBER(I582)),NOT(ISNUMBER(#REF!))),0,IF(NOT(ISNUMBER(I582)),-#REF!,IF(NOT(ISNUMBER(#REF!)),I582,0))))</f>
        <v>0</v>
      </c>
      <c r="K582" s="163">
        <f t="shared" si="1765"/>
        <v>0</v>
      </c>
      <c r="L582" s="163">
        <f t="shared" si="1928"/>
        <v>0</v>
      </c>
      <c r="M582" s="116" t="str">
        <f>IF(NOT(ISBLANK('Base Data'!I583)),'Base Data'!I583,"")</f>
        <v/>
      </c>
      <c r="N582" s="116" t="str">
        <f>IF(NOT(ISBLANK('Base Data'!J583)),'Base Data'!J583,"")</f>
        <v/>
      </c>
      <c r="O582" s="117" t="str">
        <f>IF(NOT(ISBLANK('Base Data'!K583)),'Base Data'!K583,"")</f>
        <v/>
      </c>
      <c r="P582" s="166">
        <f t="shared" si="1766"/>
        <v>0</v>
      </c>
      <c r="Q582" s="116" t="str">
        <f>IF(NOT(ISBLANK('Base Data'!L583)),'Base Data'!L583,"")</f>
        <v/>
      </c>
      <c r="R582" s="116" t="str">
        <f>IF(NOT(ISBLANK('Base Data'!M583)),'Base Data'!M583,"")</f>
        <v/>
      </c>
      <c r="S582" s="116" t="str">
        <f>IF(NOT(ISBLANK('Base Data'!N583)),'Base Data'!N583,"")</f>
        <v/>
      </c>
      <c r="T582" s="117" t="str">
        <f>IF(NOT(ISBLANK('Base Data'!O583)),'Base Data'!O583,"")</f>
        <v/>
      </c>
      <c r="U582" s="116" t="str">
        <f>IF(NOT(ISBLANK('Base Data'!P583)),'Base Data'!P583,"")</f>
        <v/>
      </c>
      <c r="V582" s="116" t="str">
        <f>IF(NOT(ISBLANK('Base Data'!Q583)),'Base Data'!Q583,"")</f>
        <v/>
      </c>
      <c r="W582" s="116" t="str">
        <f>IF(NOT(ISBLANK('Base Data'!R583)),'Base Data'!R583,"")</f>
        <v/>
      </c>
      <c r="X582" s="116" t="str">
        <f>IF(NOT(ISBLANK('Base Data'!S583)),'Base Data'!S583,"")</f>
        <v/>
      </c>
      <c r="Y582" s="116" t="str">
        <f>IF(NOT(ISBLANK('Base Data'!T583)),'Base Data'!T583,"")</f>
        <v/>
      </c>
      <c r="Z582" s="117" t="str">
        <f>IF(NOT(ISBLANK('Base Data'!U583)),'Base Data'!U583,"")</f>
        <v/>
      </c>
      <c r="AA582" s="166">
        <f t="shared" si="1767"/>
        <v>0</v>
      </c>
      <c r="AB582" s="116" t="str">
        <f>IF(NOT(ISBLANK('Base Data'!V583)),'Base Data'!V583,"")</f>
        <v/>
      </c>
      <c r="AC582" s="117" t="str">
        <f>IF(NOT(ISBLANK('Base Data'!W583)),'Base Data'!W583,"")</f>
        <v/>
      </c>
      <c r="AD582" s="166">
        <f t="shared" si="1768"/>
        <v>0</v>
      </c>
      <c r="AE582" s="118" t="str">
        <f>IF(NOT(ISBLANK('Base Data'!X583)),'Base Data'!X583,"")</f>
        <v/>
      </c>
      <c r="AF582" s="118" t="str">
        <f>IF(NOT(ISBLANK('Base Data'!Y583)),'Base Data'!Y583,"")</f>
        <v/>
      </c>
      <c r="AG582" s="121" t="str">
        <f>IF(OR($A582=2),"",'SEA Detail'!CI644)</f>
        <v>.</v>
      </c>
      <c r="AH582" s="115">
        <f t="shared" si="1929"/>
        <v>0</v>
      </c>
      <c r="AI582" s="115">
        <f t="shared" si="1930"/>
        <v>0</v>
      </c>
      <c r="AJ582" s="115">
        <f t="shared" si="1931"/>
        <v>0</v>
      </c>
      <c r="AK582" s="115">
        <f t="shared" si="1932"/>
        <v>0</v>
      </c>
      <c r="AL582" s="115">
        <f t="shared" si="1933"/>
        <v>0</v>
      </c>
      <c r="AM582" s="115">
        <f t="shared" si="1934"/>
        <v>0</v>
      </c>
      <c r="AN582" s="115">
        <f t="shared" si="1935"/>
        <v>0</v>
      </c>
      <c r="AO582" s="115">
        <f t="shared" si="1936"/>
        <v>0</v>
      </c>
      <c r="AP582" s="115">
        <f t="shared" si="1937"/>
        <v>0</v>
      </c>
      <c r="AQ582" s="115">
        <f t="shared" si="1938"/>
        <v>0</v>
      </c>
      <c r="AR582" s="115">
        <f t="shared" si="1769"/>
        <v>0</v>
      </c>
      <c r="AS582" s="115">
        <f t="shared" si="1770"/>
        <v>0</v>
      </c>
      <c r="AT582" s="115">
        <f t="shared" si="1771"/>
        <v>0</v>
      </c>
      <c r="AU582" s="115">
        <f t="shared" si="1772"/>
        <v>0</v>
      </c>
      <c r="AV582" s="115">
        <f t="shared" si="1773"/>
        <v>0</v>
      </c>
      <c r="AW582" s="115">
        <f t="shared" si="1774"/>
        <v>0</v>
      </c>
      <c r="AX582" s="115">
        <f t="shared" si="1775"/>
        <v>0</v>
      </c>
      <c r="AY582" s="115">
        <f t="shared" si="1776"/>
        <v>0</v>
      </c>
      <c r="AZ582" s="115">
        <f t="shared" si="1777"/>
        <v>0</v>
      </c>
      <c r="BA582" s="115">
        <f t="shared" si="1778"/>
        <v>0</v>
      </c>
      <c r="BB582" s="115">
        <f t="shared" si="1939"/>
        <v>0</v>
      </c>
      <c r="BC582" s="115">
        <f t="shared" si="1779"/>
        <v>0</v>
      </c>
      <c r="BD582" s="115">
        <f t="shared" si="1780"/>
        <v>0</v>
      </c>
      <c r="BE582" s="115">
        <f t="shared" si="1781"/>
        <v>0</v>
      </c>
      <c r="BF582" s="115">
        <f t="shared" si="1782"/>
        <v>0</v>
      </c>
      <c r="BG582" s="115">
        <f t="shared" si="1783"/>
        <v>0</v>
      </c>
      <c r="BH582" s="115">
        <f t="shared" si="1784"/>
        <v>0</v>
      </c>
      <c r="BI582" s="115">
        <f t="shared" si="1785"/>
        <v>0</v>
      </c>
      <c r="BJ582" s="115">
        <f t="shared" si="1786"/>
        <v>0</v>
      </c>
      <c r="BK582" s="115">
        <f t="shared" si="1787"/>
        <v>0</v>
      </c>
      <c r="BL582" s="115">
        <f t="shared" si="1788"/>
        <v>0</v>
      </c>
      <c r="BM582" s="115">
        <f t="shared" si="1789"/>
        <v>0</v>
      </c>
      <c r="BN582" s="115">
        <f t="shared" si="1790"/>
        <v>0</v>
      </c>
      <c r="BO582" s="115">
        <f t="shared" si="1791"/>
        <v>0</v>
      </c>
      <c r="BP582" s="115">
        <f t="shared" si="1792"/>
        <v>0</v>
      </c>
      <c r="BQ582" s="115">
        <f t="shared" si="1793"/>
        <v>0</v>
      </c>
      <c r="BR582" s="115">
        <f t="shared" si="1794"/>
        <v>0</v>
      </c>
      <c r="BS582" s="115">
        <f t="shared" si="1795"/>
        <v>0</v>
      </c>
      <c r="BT582" s="115">
        <f t="shared" si="1796"/>
        <v>0</v>
      </c>
      <c r="BU582" s="115">
        <f t="shared" si="1797"/>
        <v>0</v>
      </c>
      <c r="BV582" s="115">
        <f t="shared" si="1798"/>
        <v>0</v>
      </c>
      <c r="BW582" s="115">
        <f t="shared" si="1799"/>
        <v>0</v>
      </c>
      <c r="BX582" s="115">
        <f t="shared" si="1800"/>
        <v>0</v>
      </c>
      <c r="BY582" s="115">
        <f t="shared" si="1801"/>
        <v>0</v>
      </c>
      <c r="BZ582" s="115">
        <f t="shared" si="1802"/>
        <v>0</v>
      </c>
      <c r="CA582" s="115">
        <v>0</v>
      </c>
      <c r="CB582" s="115">
        <f>IFERROR(IF(OR($A582=2,$A582=3,$C582=""),0,IF(E582="",1,IF(ISERROR(VLOOKUP('Auto-Calculations'!E582,LEA_ESA_Lookup,2,FALSE)),1,0))),"0*")</f>
        <v>0</v>
      </c>
      <c r="CC582" s="115">
        <f t="shared" si="1803"/>
        <v>0</v>
      </c>
      <c r="CD582" s="115">
        <f t="shared" si="1804"/>
        <v>0</v>
      </c>
      <c r="CE582" s="115">
        <f t="shared" si="1805"/>
        <v>0</v>
      </c>
      <c r="CF582" s="115">
        <f t="shared" si="1940"/>
        <v>0</v>
      </c>
      <c r="CG582" s="115">
        <f t="shared" si="1941"/>
        <v>0</v>
      </c>
      <c r="CH582" s="115">
        <f t="shared" si="1806"/>
        <v>0</v>
      </c>
      <c r="CI582" s="119">
        <f t="shared" si="1942"/>
        <v>0</v>
      </c>
      <c r="CJ582" s="115">
        <f t="shared" si="1807"/>
        <v>0</v>
      </c>
      <c r="CK582" s="115">
        <f t="shared" si="1808"/>
        <v>0</v>
      </c>
      <c r="CL582" s="115">
        <f t="shared" si="1809"/>
        <v>0</v>
      </c>
      <c r="CM582" s="115">
        <f t="shared" si="1810"/>
        <v>0</v>
      </c>
      <c r="CN582" s="115">
        <f t="shared" si="1811"/>
        <v>0</v>
      </c>
      <c r="CO582" s="115">
        <f>IFERROR(IF(OR($A582=2,$A582=3,$C582=""),0,IF('Auto-Calculations'!Z582="M",1,0)),"0*")</f>
        <v>0</v>
      </c>
      <c r="CP582" s="115">
        <f>IFERROR(IF(OR($A582=2,$A582=3,$C582=""),0,IF('Auto-Calculations'!AE582="M",1,0)),"0*")</f>
        <v>0</v>
      </c>
      <c r="CQ582" s="115">
        <f>IFERROR(IF(OR($A582=2,$A582=3,$C582=""),0,IF('Auto-Calculations'!V582="M",1,0)),"0*")</f>
        <v>0</v>
      </c>
      <c r="CR582" s="115">
        <f>IFERROR(IF(OR($A582=2,$A582=3,$C582=""),0,IF('Auto-Calculations'!W582="M",1,0)),"0*")</f>
        <v>0</v>
      </c>
      <c r="CS582" s="115">
        <f>IFERROR(IF(OR($A582=2,$A582=3,$C582=""),0,IF('Auto-Calculations'!X582="M",1,0)),"0*")</f>
        <v>0</v>
      </c>
      <c r="CT582" s="115">
        <f>IFERROR(IF(OR($A582=2,$A582=3,$C582=""),0,IF('Auto-Calculations'!Y582="M",1,0)),"0*")</f>
        <v>0</v>
      </c>
      <c r="CU582" s="115">
        <f t="shared" si="1943"/>
        <v>0</v>
      </c>
      <c r="CV582" s="115">
        <f t="shared" si="1812"/>
        <v>0</v>
      </c>
      <c r="CW582" s="115">
        <f t="shared" si="1813"/>
        <v>0</v>
      </c>
      <c r="CX582" s="115">
        <f t="shared" si="1944"/>
        <v>0</v>
      </c>
      <c r="CY582" s="115">
        <f t="shared" si="1814"/>
        <v>0</v>
      </c>
      <c r="CZ582" s="111">
        <f t="shared" si="1815"/>
        <v>0</v>
      </c>
      <c r="DA582" s="111">
        <f t="shared" si="1816"/>
        <v>0</v>
      </c>
      <c r="DB582" s="111">
        <f t="shared" si="1817"/>
        <v>0</v>
      </c>
      <c r="DC582" s="115">
        <f t="shared" si="1818"/>
        <v>0</v>
      </c>
      <c r="DD582" s="111">
        <f t="shared" si="1819"/>
        <v>0</v>
      </c>
      <c r="DE582" s="115">
        <f t="shared" si="1820"/>
        <v>0</v>
      </c>
      <c r="DF582" s="115">
        <f t="shared" si="1821"/>
        <v>0</v>
      </c>
      <c r="DG582" s="115">
        <f>IFERROR(IF(OR($A582=3,$A582=6,C582="American Samoa",C582="Federated States of Micronesia",C582="Guam",C582="Hawaii",C582="Northern Marianas",C582="Puerto Rico",C582="Republic of Palau",C582="Republic of the Marshall Islands",C582="Bureau of Indian Education"),0,IF('Auto-Calculations'!Q582="NA",1,0)),"0*")</f>
        <v>0</v>
      </c>
      <c r="DH582" s="115">
        <f t="shared" si="1945"/>
        <v>0</v>
      </c>
      <c r="DI582" s="115">
        <f t="shared" si="1946"/>
        <v>0</v>
      </c>
      <c r="DJ582" s="115">
        <f t="shared" si="1947"/>
        <v>0</v>
      </c>
      <c r="DK582" s="111">
        <f t="shared" si="1948"/>
        <v>0</v>
      </c>
      <c r="DL582" s="111">
        <f t="shared" si="1949"/>
        <v>0</v>
      </c>
      <c r="DM582" s="111">
        <f t="shared" si="1950"/>
        <v>0</v>
      </c>
      <c r="DN582" s="111"/>
      <c r="DO582" s="111"/>
      <c r="DP582" s="111"/>
      <c r="DQ582" s="111"/>
      <c r="DR582" s="120" t="str">
        <f t="shared" si="1951"/>
        <v>0000000000000000000000000000000000000000000000000000000000000000000000000000000</v>
      </c>
      <c r="DS582" s="111" t="str">
        <f t="shared" si="1822"/>
        <v>No Error</v>
      </c>
      <c r="DT582" s="111" t="str">
        <f t="shared" si="1823"/>
        <v>No Error</v>
      </c>
      <c r="DU582" s="111" t="str">
        <f t="shared" si="1824"/>
        <v>No Error</v>
      </c>
      <c r="DV582" s="111" t="str">
        <f t="shared" si="1825"/>
        <v>No Error</v>
      </c>
      <c r="DW582" s="111" t="str">
        <f t="shared" si="1826"/>
        <v>No Error</v>
      </c>
      <c r="DX582" s="111" t="str">
        <f t="shared" si="1827"/>
        <v>No Error</v>
      </c>
      <c r="DY582" s="111" t="str">
        <f t="shared" si="1828"/>
        <v>No Error</v>
      </c>
      <c r="DZ582" s="111" t="str">
        <f t="shared" si="1829"/>
        <v>No Error</v>
      </c>
      <c r="EA582" s="111" t="str">
        <f t="shared" si="1830"/>
        <v>No Error</v>
      </c>
      <c r="EB582" s="111" t="str">
        <f t="shared" si="1831"/>
        <v>No Error</v>
      </c>
      <c r="EC582" s="111" t="str">
        <f t="shared" si="1832"/>
        <v>No Error</v>
      </c>
      <c r="ED582" s="111" t="str">
        <f t="shared" si="1833"/>
        <v>No Error</v>
      </c>
      <c r="EE582" s="111" t="str">
        <f t="shared" si="1834"/>
        <v>No Error</v>
      </c>
      <c r="EF582" s="111" t="str">
        <f t="shared" si="1835"/>
        <v>No Error</v>
      </c>
      <c r="EG582" s="111" t="str">
        <f t="shared" si="1836"/>
        <v>No Error</v>
      </c>
      <c r="EH582" s="111" t="str">
        <f t="shared" si="1837"/>
        <v>No Error</v>
      </c>
      <c r="EI582" s="111" t="str">
        <f t="shared" si="1838"/>
        <v>No Error</v>
      </c>
      <c r="EJ582" s="111" t="str">
        <f t="shared" si="1839"/>
        <v>No Error</v>
      </c>
      <c r="EK582" s="111" t="str">
        <f t="shared" si="1840"/>
        <v>No Error</v>
      </c>
      <c r="EL582" s="111" t="str">
        <f t="shared" si="1841"/>
        <v>No Error</v>
      </c>
      <c r="EM582" s="111" t="str">
        <f t="shared" si="1842"/>
        <v>No Error</v>
      </c>
      <c r="EN582" s="111" t="str">
        <f t="shared" si="1843"/>
        <v>No Error</v>
      </c>
      <c r="EO582" s="111" t="str">
        <f t="shared" si="1844"/>
        <v>No Error</v>
      </c>
      <c r="EP582" s="111" t="str">
        <f t="shared" si="1845"/>
        <v>No Error</v>
      </c>
      <c r="EQ582" s="111" t="str">
        <f t="shared" si="1846"/>
        <v>No Error</v>
      </c>
      <c r="ER582" s="111" t="str">
        <f t="shared" si="1847"/>
        <v>No Error</v>
      </c>
      <c r="ES582" s="111" t="str">
        <f t="shared" si="1848"/>
        <v>No Error</v>
      </c>
      <c r="ET582" s="111" t="str">
        <f t="shared" si="1849"/>
        <v>No Error</v>
      </c>
      <c r="EU582" s="111" t="str">
        <f t="shared" si="1850"/>
        <v>No Error</v>
      </c>
      <c r="EV582" s="111" t="str">
        <f t="shared" si="1851"/>
        <v>No Error</v>
      </c>
      <c r="EW582" s="111" t="str">
        <f t="shared" si="1852"/>
        <v>No Error</v>
      </c>
      <c r="EX582" s="111" t="str">
        <f t="shared" si="1853"/>
        <v>No Error</v>
      </c>
      <c r="EY582" s="111" t="str">
        <f t="shared" si="1854"/>
        <v>No Error</v>
      </c>
      <c r="EZ582" s="111" t="str">
        <f t="shared" si="1855"/>
        <v>No Error</v>
      </c>
      <c r="FA582" s="111" t="str">
        <f t="shared" si="1856"/>
        <v>No Error</v>
      </c>
      <c r="FB582" s="111" t="str">
        <f t="shared" si="1857"/>
        <v>No Error</v>
      </c>
      <c r="FC582" s="111" t="str">
        <f t="shared" si="1858"/>
        <v>No Error</v>
      </c>
      <c r="FD582" s="111" t="str">
        <f t="shared" si="1859"/>
        <v>No Error</v>
      </c>
      <c r="FE582" s="111" t="str">
        <f t="shared" si="1860"/>
        <v>No Error</v>
      </c>
      <c r="FF582" s="111" t="str">
        <f t="shared" si="1861"/>
        <v>No Error</v>
      </c>
      <c r="FG582" s="111" t="str">
        <f t="shared" si="1862"/>
        <v>No Error</v>
      </c>
      <c r="FH582" s="111" t="str">
        <f t="shared" si="1863"/>
        <v>No Error</v>
      </c>
      <c r="FI582" s="111" t="str">
        <f t="shared" si="1864"/>
        <v>No Error</v>
      </c>
      <c r="FJ582" s="111" t="str">
        <f t="shared" si="1865"/>
        <v>No Error</v>
      </c>
      <c r="FK582" s="111" t="str">
        <f t="shared" si="1866"/>
        <v>No Error</v>
      </c>
      <c r="FL582" s="111" t="str">
        <f t="shared" si="1867"/>
        <v>No Error</v>
      </c>
      <c r="FM582" s="111" t="str">
        <f t="shared" si="1868"/>
        <v>No Error</v>
      </c>
      <c r="FN582" s="111" t="str">
        <f t="shared" si="1869"/>
        <v>No Error</v>
      </c>
      <c r="FO582" s="111" t="str">
        <f t="shared" si="1870"/>
        <v>No Error</v>
      </c>
      <c r="FP582" s="111" t="str">
        <f t="shared" si="1871"/>
        <v>No Error</v>
      </c>
      <c r="FQ582" s="111" t="str">
        <f t="shared" si="1872"/>
        <v>No Error</v>
      </c>
      <c r="FR582" s="111" t="str">
        <f t="shared" si="1873"/>
        <v>No Error</v>
      </c>
      <c r="FS582" s="111" t="str">
        <f t="shared" si="1874"/>
        <v>No Error</v>
      </c>
      <c r="FT582" s="111" t="str">
        <f t="shared" si="1875"/>
        <v>No Error</v>
      </c>
      <c r="FU582" s="111" t="str">
        <f t="shared" si="1876"/>
        <v>No Error</v>
      </c>
      <c r="FV582" s="111" t="str">
        <f t="shared" si="1877"/>
        <v>No Error</v>
      </c>
      <c r="FW582" s="111" t="str">
        <f t="shared" si="1878"/>
        <v>No Error</v>
      </c>
      <c r="FX582" s="111" t="str">
        <f t="shared" si="1879"/>
        <v>No Error</v>
      </c>
      <c r="FY582" s="111" t="str">
        <f t="shared" si="1880"/>
        <v>No Error</v>
      </c>
      <c r="FZ582" s="111" t="str">
        <f t="shared" si="1881"/>
        <v>No Error</v>
      </c>
      <c r="GA582" s="111" t="str">
        <f t="shared" si="1882"/>
        <v>No Error</v>
      </c>
      <c r="GB582" s="111" t="str">
        <f t="shared" si="1883"/>
        <v>No Error</v>
      </c>
      <c r="GC582" s="111" t="str">
        <f t="shared" si="1884"/>
        <v>No Error</v>
      </c>
      <c r="GD582" s="111" t="str">
        <f t="shared" si="1885"/>
        <v>No Error</v>
      </c>
      <c r="GE582" s="111" t="str">
        <f t="shared" si="1886"/>
        <v>No Error</v>
      </c>
      <c r="GF582" s="111" t="str">
        <f t="shared" si="1887"/>
        <v>No Error</v>
      </c>
      <c r="GG582" s="111" t="str">
        <f t="shared" si="1888"/>
        <v>No Error</v>
      </c>
      <c r="GH582" s="111" t="str">
        <f t="shared" si="1889"/>
        <v>No Error</v>
      </c>
      <c r="GI582" s="111" t="str">
        <f t="shared" si="1890"/>
        <v>No Error</v>
      </c>
      <c r="GJ582" s="111" t="str">
        <f t="shared" si="1891"/>
        <v>No Error</v>
      </c>
      <c r="GK582" s="111" t="str">
        <f t="shared" si="1892"/>
        <v>No Error</v>
      </c>
      <c r="GL582" s="111" t="str">
        <f t="shared" si="1893"/>
        <v>No Error</v>
      </c>
      <c r="GM582" s="111" t="str">
        <f t="shared" si="1894"/>
        <v>No Error</v>
      </c>
      <c r="GN582" s="111" t="str">
        <f t="shared" si="1895"/>
        <v>No Error</v>
      </c>
      <c r="GO582" s="111" t="str">
        <f t="shared" si="1896"/>
        <v>No Error</v>
      </c>
      <c r="GP582" s="111" t="str">
        <f t="shared" si="1897"/>
        <v>No Error</v>
      </c>
      <c r="GQ582" s="111" t="str">
        <f t="shared" si="1898"/>
        <v>No Error</v>
      </c>
      <c r="GR582" s="111" t="str">
        <f t="shared" si="1899"/>
        <v>No Error</v>
      </c>
      <c r="GS582" s="111" t="str">
        <f t="shared" si="1899"/>
        <v>No Error</v>
      </c>
      <c r="GT582" s="111" t="str">
        <f t="shared" si="1899"/>
        <v>No Error</v>
      </c>
      <c r="GU582" s="111" t="str">
        <f t="shared" si="1763"/>
        <v>No Error</v>
      </c>
      <c r="GV582" s="111" t="str">
        <f t="shared" si="1763"/>
        <v>No Error</v>
      </c>
      <c r="GW582" s="111" t="str">
        <f t="shared" si="1763"/>
        <v>No Error</v>
      </c>
      <c r="GX582" s="111" t="str">
        <f t="shared" si="1763"/>
        <v>No Error</v>
      </c>
      <c r="GY582" s="111">
        <f t="shared" si="1900"/>
        <v>0</v>
      </c>
      <c r="GZ582" s="111">
        <f t="shared" si="1901"/>
        <v>0</v>
      </c>
      <c r="HA582" s="111" t="str">
        <f t="shared" si="1902"/>
        <v/>
      </c>
      <c r="HB582" s="111">
        <f t="shared" si="1903"/>
        <v>0</v>
      </c>
      <c r="HC582" s="111">
        <f t="shared" si="1904"/>
        <v>0</v>
      </c>
      <c r="HD582" s="111">
        <f t="shared" si="1952"/>
        <v>0</v>
      </c>
      <c r="HE582" s="121" t="str">
        <f>IF(OR($A582=2,$A582=3),"",'SEA Detail'!CI644)</f>
        <v>.</v>
      </c>
      <c r="HF582" s="111">
        <f t="shared" si="1953"/>
        <v>0</v>
      </c>
      <c r="HG582" s="111">
        <f t="shared" si="1954"/>
        <v>0</v>
      </c>
      <c r="HH582" s="111">
        <f t="shared" si="1955"/>
        <v>0</v>
      </c>
      <c r="HI582" s="111">
        <f t="shared" si="1956"/>
        <v>0</v>
      </c>
      <c r="HJ582" s="111">
        <f t="shared" si="1905"/>
        <v>0</v>
      </c>
      <c r="HK582" s="111">
        <f t="shared" si="1906"/>
        <v>0</v>
      </c>
      <c r="HL582" s="111">
        <f t="shared" si="1907"/>
        <v>0</v>
      </c>
      <c r="HM582" s="111">
        <f t="shared" si="1908"/>
        <v>0</v>
      </c>
      <c r="HN582" s="111">
        <f t="shared" si="1909"/>
        <v>0</v>
      </c>
      <c r="HO582" s="111">
        <f t="shared" si="1910"/>
        <v>0</v>
      </c>
      <c r="HP582" s="111">
        <f t="shared" si="1911"/>
        <v>0</v>
      </c>
      <c r="HQ582" s="111">
        <f t="shared" si="1912"/>
        <v>0</v>
      </c>
      <c r="HR582" s="111">
        <f t="shared" si="1913"/>
        <v>0</v>
      </c>
      <c r="HS582" s="111">
        <f t="shared" si="1914"/>
        <v>0</v>
      </c>
      <c r="HT582" s="111">
        <f t="shared" si="1915"/>
        <v>0</v>
      </c>
      <c r="HU582" s="111">
        <f t="shared" si="1916"/>
        <v>0</v>
      </c>
      <c r="HV582" s="111">
        <f t="shared" si="1917"/>
        <v>0</v>
      </c>
      <c r="HW582" s="111">
        <f t="shared" si="1918"/>
        <v>0</v>
      </c>
      <c r="HX582" s="111">
        <f t="shared" si="1919"/>
        <v>0</v>
      </c>
      <c r="HY582" s="111">
        <f t="shared" si="1920"/>
        <v>0</v>
      </c>
      <c r="HZ582" s="111">
        <f t="shared" si="1921"/>
        <v>0</v>
      </c>
      <c r="IA582" s="111">
        <f t="shared" si="1922"/>
        <v>0</v>
      </c>
      <c r="IB582" s="111">
        <f t="shared" si="1923"/>
        <v>0</v>
      </c>
      <c r="IC582" s="111">
        <f t="shared" si="1924"/>
        <v>0</v>
      </c>
      <c r="ID582" s="111">
        <f t="shared" si="1925"/>
        <v>0</v>
      </c>
      <c r="IE582" s="111">
        <f t="shared" si="1926"/>
        <v>0</v>
      </c>
      <c r="IF582" s="111">
        <f t="shared" si="1927"/>
        <v>0</v>
      </c>
      <c r="IG582" s="111">
        <f t="shared" si="1957"/>
        <v>0</v>
      </c>
      <c r="IH582" s="111">
        <f>IF(AND(OR($A582=2,$E582=""),NOT(ISBLANK('Base Data'!I583))),1,IF(OR($A582=2,$C582="",$E582=""),0,1))</f>
        <v>0</v>
      </c>
      <c r="II582" s="111"/>
      <c r="IJ582" s="111"/>
      <c r="IK582" s="111"/>
      <c r="IL582" s="111">
        <f>IF('Base Data'!C583="",0,IF('Base Data'!D583="",1,0))</f>
        <v>0</v>
      </c>
    </row>
    <row r="583" spans="1:246" x14ac:dyDescent="0.25">
      <c r="A583" s="116" t="str">
        <f>IF(NOT(ISBLANK('Base Data'!A584)),'Base Data'!A584,"")</f>
        <v/>
      </c>
      <c r="B583" s="116" t="str">
        <f>IF(NOT(ISBLANK('Base Data'!B584)),'Base Data'!B584,"")</f>
        <v/>
      </c>
      <c r="C583" s="125" t="str">
        <f>IF(NOT(ISBLANK('Base Data'!C584)),'Base Data'!C584,"")</f>
        <v/>
      </c>
      <c r="D583" s="125" t="str">
        <f>IF(NOT(ISBLANK('Base Data'!D584)),'Base Data'!D584,"")</f>
        <v/>
      </c>
      <c r="E583" s="116" t="str">
        <f>IF(NOT(ISBLANK('Base Data'!E584)),'Base Data'!E584,"")</f>
        <v/>
      </c>
      <c r="F583" s="117" t="str">
        <f>IF(NOT(ISBLANK('Base Data'!F584)),'Base Data'!F584,"")</f>
        <v/>
      </c>
      <c r="G583" s="117" t="str">
        <f>IF(NOT(ISBLANK('Base Data'!G584)),'Base Data'!G584,"")</f>
        <v/>
      </c>
      <c r="H583" s="163">
        <f t="shared" si="1764"/>
        <v>0</v>
      </c>
      <c r="I583" s="117" t="str">
        <f>IF(NOT(ISBLANK('Base Data'!H584)),'Base Data'!H584,"")</f>
        <v/>
      </c>
      <c r="J583" s="163">
        <f>IF(AND(ISNUMBER(I583),ISNUMBER(#REF!)),I583-#REF!,IF(AND(NOT(ISNUMBER(I583)),NOT(ISNUMBER(#REF!))),0,IF(NOT(ISNUMBER(I583)),-#REF!,IF(NOT(ISNUMBER(#REF!)),I583,0))))</f>
        <v>0</v>
      </c>
      <c r="K583" s="163">
        <f t="shared" si="1765"/>
        <v>0</v>
      </c>
      <c r="L583" s="163">
        <f t="shared" si="1928"/>
        <v>0</v>
      </c>
      <c r="M583" s="116" t="str">
        <f>IF(NOT(ISBLANK('Base Data'!I584)),'Base Data'!I584,"")</f>
        <v/>
      </c>
      <c r="N583" s="116" t="str">
        <f>IF(NOT(ISBLANK('Base Data'!J584)),'Base Data'!J584,"")</f>
        <v/>
      </c>
      <c r="O583" s="117" t="str">
        <f>IF(NOT(ISBLANK('Base Data'!K584)),'Base Data'!K584,"")</f>
        <v/>
      </c>
      <c r="P583" s="166">
        <f t="shared" si="1766"/>
        <v>0</v>
      </c>
      <c r="Q583" s="116" t="str">
        <f>IF(NOT(ISBLANK('Base Data'!L584)),'Base Data'!L584,"")</f>
        <v/>
      </c>
      <c r="R583" s="116" t="str">
        <f>IF(NOT(ISBLANK('Base Data'!M584)),'Base Data'!M584,"")</f>
        <v/>
      </c>
      <c r="S583" s="116" t="str">
        <f>IF(NOT(ISBLANK('Base Data'!N584)),'Base Data'!N584,"")</f>
        <v/>
      </c>
      <c r="T583" s="117" t="str">
        <f>IF(NOT(ISBLANK('Base Data'!O584)),'Base Data'!O584,"")</f>
        <v/>
      </c>
      <c r="U583" s="116" t="str">
        <f>IF(NOT(ISBLANK('Base Data'!P584)),'Base Data'!P584,"")</f>
        <v/>
      </c>
      <c r="V583" s="116" t="str">
        <f>IF(NOT(ISBLANK('Base Data'!Q584)),'Base Data'!Q584,"")</f>
        <v/>
      </c>
      <c r="W583" s="116" t="str">
        <f>IF(NOT(ISBLANK('Base Data'!R584)),'Base Data'!R584,"")</f>
        <v/>
      </c>
      <c r="X583" s="116" t="str">
        <f>IF(NOT(ISBLANK('Base Data'!S584)),'Base Data'!S584,"")</f>
        <v/>
      </c>
      <c r="Y583" s="116" t="str">
        <f>IF(NOT(ISBLANK('Base Data'!T584)),'Base Data'!T584,"")</f>
        <v/>
      </c>
      <c r="Z583" s="117" t="str">
        <f>IF(NOT(ISBLANK('Base Data'!U584)),'Base Data'!U584,"")</f>
        <v/>
      </c>
      <c r="AA583" s="166">
        <f t="shared" si="1767"/>
        <v>0</v>
      </c>
      <c r="AB583" s="116" t="str">
        <f>IF(NOT(ISBLANK('Base Data'!V584)),'Base Data'!V584,"")</f>
        <v/>
      </c>
      <c r="AC583" s="117" t="str">
        <f>IF(NOT(ISBLANK('Base Data'!W584)),'Base Data'!W584,"")</f>
        <v/>
      </c>
      <c r="AD583" s="166">
        <f t="shared" si="1768"/>
        <v>0</v>
      </c>
      <c r="AE583" s="118" t="str">
        <f>IF(NOT(ISBLANK('Base Data'!X584)),'Base Data'!X584,"")</f>
        <v/>
      </c>
      <c r="AF583" s="118" t="str">
        <f>IF(NOT(ISBLANK('Base Data'!Y584)),'Base Data'!Y584,"")</f>
        <v/>
      </c>
      <c r="AG583" s="121" t="str">
        <f>IF(OR($A583=2),"",'SEA Detail'!CI645)</f>
        <v>.</v>
      </c>
      <c r="AH583" s="115">
        <f t="shared" si="1929"/>
        <v>0</v>
      </c>
      <c r="AI583" s="115">
        <f t="shared" si="1930"/>
        <v>0</v>
      </c>
      <c r="AJ583" s="115">
        <f t="shared" si="1931"/>
        <v>0</v>
      </c>
      <c r="AK583" s="115">
        <f t="shared" si="1932"/>
        <v>0</v>
      </c>
      <c r="AL583" s="115">
        <f t="shared" si="1933"/>
        <v>0</v>
      </c>
      <c r="AM583" s="115">
        <f t="shared" si="1934"/>
        <v>0</v>
      </c>
      <c r="AN583" s="115">
        <f t="shared" si="1935"/>
        <v>0</v>
      </c>
      <c r="AO583" s="115">
        <f t="shared" si="1936"/>
        <v>0</v>
      </c>
      <c r="AP583" s="115">
        <f t="shared" si="1937"/>
        <v>0</v>
      </c>
      <c r="AQ583" s="115">
        <f t="shared" si="1938"/>
        <v>0</v>
      </c>
      <c r="AR583" s="115">
        <f t="shared" si="1769"/>
        <v>0</v>
      </c>
      <c r="AS583" s="115">
        <f t="shared" si="1770"/>
        <v>0</v>
      </c>
      <c r="AT583" s="115">
        <f t="shared" si="1771"/>
        <v>0</v>
      </c>
      <c r="AU583" s="115">
        <f t="shared" si="1772"/>
        <v>0</v>
      </c>
      <c r="AV583" s="115">
        <f t="shared" si="1773"/>
        <v>0</v>
      </c>
      <c r="AW583" s="115">
        <f t="shared" si="1774"/>
        <v>0</v>
      </c>
      <c r="AX583" s="115">
        <f t="shared" si="1775"/>
        <v>0</v>
      </c>
      <c r="AY583" s="115">
        <f t="shared" si="1776"/>
        <v>0</v>
      </c>
      <c r="AZ583" s="115">
        <f t="shared" si="1777"/>
        <v>0</v>
      </c>
      <c r="BA583" s="115">
        <f t="shared" si="1778"/>
        <v>0</v>
      </c>
      <c r="BB583" s="115">
        <f t="shared" si="1939"/>
        <v>0</v>
      </c>
      <c r="BC583" s="115">
        <f t="shared" si="1779"/>
        <v>0</v>
      </c>
      <c r="BD583" s="115">
        <f t="shared" si="1780"/>
        <v>0</v>
      </c>
      <c r="BE583" s="115">
        <f t="shared" si="1781"/>
        <v>0</v>
      </c>
      <c r="BF583" s="115">
        <f t="shared" si="1782"/>
        <v>0</v>
      </c>
      <c r="BG583" s="115">
        <f t="shared" si="1783"/>
        <v>0</v>
      </c>
      <c r="BH583" s="115">
        <f t="shared" si="1784"/>
        <v>0</v>
      </c>
      <c r="BI583" s="115">
        <f t="shared" si="1785"/>
        <v>0</v>
      </c>
      <c r="BJ583" s="115">
        <f t="shared" si="1786"/>
        <v>0</v>
      </c>
      <c r="BK583" s="115">
        <f t="shared" si="1787"/>
        <v>0</v>
      </c>
      <c r="BL583" s="115">
        <f t="shared" si="1788"/>
        <v>0</v>
      </c>
      <c r="BM583" s="115">
        <f t="shared" si="1789"/>
        <v>0</v>
      </c>
      <c r="BN583" s="115">
        <f t="shared" si="1790"/>
        <v>0</v>
      </c>
      <c r="BO583" s="115">
        <f t="shared" si="1791"/>
        <v>0</v>
      </c>
      <c r="BP583" s="115">
        <f t="shared" si="1792"/>
        <v>0</v>
      </c>
      <c r="BQ583" s="115">
        <f t="shared" si="1793"/>
        <v>0</v>
      </c>
      <c r="BR583" s="115">
        <f t="shared" si="1794"/>
        <v>0</v>
      </c>
      <c r="BS583" s="115">
        <f t="shared" si="1795"/>
        <v>0</v>
      </c>
      <c r="BT583" s="115">
        <f t="shared" si="1796"/>
        <v>0</v>
      </c>
      <c r="BU583" s="115">
        <f t="shared" si="1797"/>
        <v>0</v>
      </c>
      <c r="BV583" s="115">
        <f t="shared" si="1798"/>
        <v>0</v>
      </c>
      <c r="BW583" s="115">
        <f t="shared" si="1799"/>
        <v>0</v>
      </c>
      <c r="BX583" s="115">
        <f t="shared" si="1800"/>
        <v>0</v>
      </c>
      <c r="BY583" s="115">
        <f t="shared" si="1801"/>
        <v>0</v>
      </c>
      <c r="BZ583" s="115">
        <f t="shared" si="1802"/>
        <v>0</v>
      </c>
      <c r="CA583" s="115">
        <v>0</v>
      </c>
      <c r="CB583" s="115">
        <f>IFERROR(IF(OR($A583=2,$A583=3,$C583=""),0,IF(E583="",1,IF(ISERROR(VLOOKUP('Auto-Calculations'!E583,LEA_ESA_Lookup,2,FALSE)),1,0))),"0*")</f>
        <v>0</v>
      </c>
      <c r="CC583" s="115">
        <f t="shared" si="1803"/>
        <v>0</v>
      </c>
      <c r="CD583" s="115">
        <f t="shared" si="1804"/>
        <v>0</v>
      </c>
      <c r="CE583" s="115">
        <f t="shared" si="1805"/>
        <v>0</v>
      </c>
      <c r="CF583" s="115">
        <f t="shared" si="1940"/>
        <v>0</v>
      </c>
      <c r="CG583" s="115">
        <f t="shared" si="1941"/>
        <v>0</v>
      </c>
      <c r="CH583" s="115">
        <f t="shared" si="1806"/>
        <v>0</v>
      </c>
      <c r="CI583" s="119">
        <f t="shared" si="1942"/>
        <v>0</v>
      </c>
      <c r="CJ583" s="115">
        <f t="shared" si="1807"/>
        <v>0</v>
      </c>
      <c r="CK583" s="115">
        <f t="shared" si="1808"/>
        <v>0</v>
      </c>
      <c r="CL583" s="115">
        <f t="shared" si="1809"/>
        <v>0</v>
      </c>
      <c r="CM583" s="115">
        <f t="shared" si="1810"/>
        <v>0</v>
      </c>
      <c r="CN583" s="115">
        <f t="shared" si="1811"/>
        <v>0</v>
      </c>
      <c r="CO583" s="115">
        <f>IFERROR(IF(OR($A583=2,$A583=3,$C583=""),0,IF('Auto-Calculations'!Z583="M",1,0)),"0*")</f>
        <v>0</v>
      </c>
      <c r="CP583" s="115">
        <f>IFERROR(IF(OR($A583=2,$A583=3,$C583=""),0,IF('Auto-Calculations'!AE583="M",1,0)),"0*")</f>
        <v>0</v>
      </c>
      <c r="CQ583" s="115">
        <f>IFERROR(IF(OR($A583=2,$A583=3,$C583=""),0,IF('Auto-Calculations'!V583="M",1,0)),"0*")</f>
        <v>0</v>
      </c>
      <c r="CR583" s="115">
        <f>IFERROR(IF(OR($A583=2,$A583=3,$C583=""),0,IF('Auto-Calculations'!W583="M",1,0)),"0*")</f>
        <v>0</v>
      </c>
      <c r="CS583" s="115">
        <f>IFERROR(IF(OR($A583=2,$A583=3,$C583=""),0,IF('Auto-Calculations'!X583="M",1,0)),"0*")</f>
        <v>0</v>
      </c>
      <c r="CT583" s="115">
        <f>IFERROR(IF(OR($A583=2,$A583=3,$C583=""),0,IF('Auto-Calculations'!Y583="M",1,0)),"0*")</f>
        <v>0</v>
      </c>
      <c r="CU583" s="115">
        <f t="shared" si="1943"/>
        <v>0</v>
      </c>
      <c r="CV583" s="115">
        <f t="shared" si="1812"/>
        <v>0</v>
      </c>
      <c r="CW583" s="115">
        <f t="shared" si="1813"/>
        <v>0</v>
      </c>
      <c r="CX583" s="115">
        <f t="shared" si="1944"/>
        <v>0</v>
      </c>
      <c r="CY583" s="115">
        <f t="shared" si="1814"/>
        <v>0</v>
      </c>
      <c r="CZ583" s="111">
        <f t="shared" si="1815"/>
        <v>0</v>
      </c>
      <c r="DA583" s="111">
        <f t="shared" si="1816"/>
        <v>0</v>
      </c>
      <c r="DB583" s="111">
        <f t="shared" si="1817"/>
        <v>0</v>
      </c>
      <c r="DC583" s="115">
        <f t="shared" si="1818"/>
        <v>0</v>
      </c>
      <c r="DD583" s="111">
        <f t="shared" si="1819"/>
        <v>0</v>
      </c>
      <c r="DE583" s="115">
        <f t="shared" si="1820"/>
        <v>0</v>
      </c>
      <c r="DF583" s="115">
        <f t="shared" si="1821"/>
        <v>0</v>
      </c>
      <c r="DG583" s="115">
        <f>IFERROR(IF(OR($A583=3,$A583=6,C583="American Samoa",C583="Federated States of Micronesia",C583="Guam",C583="Hawaii",C583="Northern Marianas",C583="Puerto Rico",C583="Republic of Palau",C583="Republic of the Marshall Islands",C583="Bureau of Indian Education"),0,IF('Auto-Calculations'!Q583="NA",1,0)),"0*")</f>
        <v>0</v>
      </c>
      <c r="DH583" s="115">
        <f t="shared" si="1945"/>
        <v>0</v>
      </c>
      <c r="DI583" s="115">
        <f t="shared" si="1946"/>
        <v>0</v>
      </c>
      <c r="DJ583" s="115">
        <f t="shared" si="1947"/>
        <v>0</v>
      </c>
      <c r="DK583" s="111">
        <f t="shared" si="1948"/>
        <v>0</v>
      </c>
      <c r="DL583" s="111">
        <f t="shared" si="1949"/>
        <v>0</v>
      </c>
      <c r="DM583" s="111">
        <f t="shared" si="1950"/>
        <v>0</v>
      </c>
      <c r="DN583" s="111"/>
      <c r="DO583" s="111"/>
      <c r="DP583" s="111"/>
      <c r="DQ583" s="111"/>
      <c r="DR583" s="120" t="str">
        <f t="shared" si="1951"/>
        <v>0000000000000000000000000000000000000000000000000000000000000000000000000000000</v>
      </c>
      <c r="DS583" s="111" t="str">
        <f t="shared" si="1822"/>
        <v>No Error</v>
      </c>
      <c r="DT583" s="111" t="str">
        <f t="shared" si="1823"/>
        <v>No Error</v>
      </c>
      <c r="DU583" s="111" t="str">
        <f t="shared" si="1824"/>
        <v>No Error</v>
      </c>
      <c r="DV583" s="111" t="str">
        <f t="shared" si="1825"/>
        <v>No Error</v>
      </c>
      <c r="DW583" s="111" t="str">
        <f t="shared" si="1826"/>
        <v>No Error</v>
      </c>
      <c r="DX583" s="111" t="str">
        <f t="shared" si="1827"/>
        <v>No Error</v>
      </c>
      <c r="DY583" s="111" t="str">
        <f t="shared" si="1828"/>
        <v>No Error</v>
      </c>
      <c r="DZ583" s="111" t="str">
        <f t="shared" si="1829"/>
        <v>No Error</v>
      </c>
      <c r="EA583" s="111" t="str">
        <f t="shared" si="1830"/>
        <v>No Error</v>
      </c>
      <c r="EB583" s="111" t="str">
        <f t="shared" si="1831"/>
        <v>No Error</v>
      </c>
      <c r="EC583" s="111" t="str">
        <f t="shared" si="1832"/>
        <v>No Error</v>
      </c>
      <c r="ED583" s="111" t="str">
        <f t="shared" si="1833"/>
        <v>No Error</v>
      </c>
      <c r="EE583" s="111" t="str">
        <f t="shared" si="1834"/>
        <v>No Error</v>
      </c>
      <c r="EF583" s="111" t="str">
        <f t="shared" si="1835"/>
        <v>No Error</v>
      </c>
      <c r="EG583" s="111" t="str">
        <f t="shared" si="1836"/>
        <v>No Error</v>
      </c>
      <c r="EH583" s="111" t="str">
        <f t="shared" si="1837"/>
        <v>No Error</v>
      </c>
      <c r="EI583" s="111" t="str">
        <f t="shared" si="1838"/>
        <v>No Error</v>
      </c>
      <c r="EJ583" s="111" t="str">
        <f t="shared" si="1839"/>
        <v>No Error</v>
      </c>
      <c r="EK583" s="111" t="str">
        <f t="shared" si="1840"/>
        <v>No Error</v>
      </c>
      <c r="EL583" s="111" t="str">
        <f t="shared" si="1841"/>
        <v>No Error</v>
      </c>
      <c r="EM583" s="111" t="str">
        <f t="shared" si="1842"/>
        <v>No Error</v>
      </c>
      <c r="EN583" s="111" t="str">
        <f t="shared" si="1843"/>
        <v>No Error</v>
      </c>
      <c r="EO583" s="111" t="str">
        <f t="shared" si="1844"/>
        <v>No Error</v>
      </c>
      <c r="EP583" s="111" t="str">
        <f t="shared" si="1845"/>
        <v>No Error</v>
      </c>
      <c r="EQ583" s="111" t="str">
        <f t="shared" si="1846"/>
        <v>No Error</v>
      </c>
      <c r="ER583" s="111" t="str">
        <f t="shared" si="1847"/>
        <v>No Error</v>
      </c>
      <c r="ES583" s="111" t="str">
        <f t="shared" si="1848"/>
        <v>No Error</v>
      </c>
      <c r="ET583" s="111" t="str">
        <f t="shared" si="1849"/>
        <v>No Error</v>
      </c>
      <c r="EU583" s="111" t="str">
        <f t="shared" si="1850"/>
        <v>No Error</v>
      </c>
      <c r="EV583" s="111" t="str">
        <f t="shared" si="1851"/>
        <v>No Error</v>
      </c>
      <c r="EW583" s="111" t="str">
        <f t="shared" si="1852"/>
        <v>No Error</v>
      </c>
      <c r="EX583" s="111" t="str">
        <f t="shared" si="1853"/>
        <v>No Error</v>
      </c>
      <c r="EY583" s="111" t="str">
        <f t="shared" si="1854"/>
        <v>No Error</v>
      </c>
      <c r="EZ583" s="111" t="str">
        <f t="shared" si="1855"/>
        <v>No Error</v>
      </c>
      <c r="FA583" s="111" t="str">
        <f t="shared" si="1856"/>
        <v>No Error</v>
      </c>
      <c r="FB583" s="111" t="str">
        <f t="shared" si="1857"/>
        <v>No Error</v>
      </c>
      <c r="FC583" s="111" t="str">
        <f t="shared" si="1858"/>
        <v>No Error</v>
      </c>
      <c r="FD583" s="111" t="str">
        <f t="shared" si="1859"/>
        <v>No Error</v>
      </c>
      <c r="FE583" s="111" t="str">
        <f t="shared" si="1860"/>
        <v>No Error</v>
      </c>
      <c r="FF583" s="111" t="str">
        <f t="shared" si="1861"/>
        <v>No Error</v>
      </c>
      <c r="FG583" s="111" t="str">
        <f t="shared" si="1862"/>
        <v>No Error</v>
      </c>
      <c r="FH583" s="111" t="str">
        <f t="shared" si="1863"/>
        <v>No Error</v>
      </c>
      <c r="FI583" s="111" t="str">
        <f t="shared" si="1864"/>
        <v>No Error</v>
      </c>
      <c r="FJ583" s="111" t="str">
        <f t="shared" si="1865"/>
        <v>No Error</v>
      </c>
      <c r="FK583" s="111" t="str">
        <f t="shared" si="1866"/>
        <v>No Error</v>
      </c>
      <c r="FL583" s="111" t="str">
        <f t="shared" si="1867"/>
        <v>No Error</v>
      </c>
      <c r="FM583" s="111" t="str">
        <f t="shared" si="1868"/>
        <v>No Error</v>
      </c>
      <c r="FN583" s="111" t="str">
        <f t="shared" si="1869"/>
        <v>No Error</v>
      </c>
      <c r="FO583" s="111" t="str">
        <f t="shared" si="1870"/>
        <v>No Error</v>
      </c>
      <c r="FP583" s="111" t="str">
        <f t="shared" si="1871"/>
        <v>No Error</v>
      </c>
      <c r="FQ583" s="111" t="str">
        <f t="shared" si="1872"/>
        <v>No Error</v>
      </c>
      <c r="FR583" s="111" t="str">
        <f t="shared" si="1873"/>
        <v>No Error</v>
      </c>
      <c r="FS583" s="111" t="str">
        <f t="shared" si="1874"/>
        <v>No Error</v>
      </c>
      <c r="FT583" s="111" t="str">
        <f t="shared" si="1875"/>
        <v>No Error</v>
      </c>
      <c r="FU583" s="111" t="str">
        <f t="shared" si="1876"/>
        <v>No Error</v>
      </c>
      <c r="FV583" s="111" t="str">
        <f t="shared" si="1877"/>
        <v>No Error</v>
      </c>
      <c r="FW583" s="111" t="str">
        <f t="shared" si="1878"/>
        <v>No Error</v>
      </c>
      <c r="FX583" s="111" t="str">
        <f t="shared" si="1879"/>
        <v>No Error</v>
      </c>
      <c r="FY583" s="111" t="str">
        <f t="shared" si="1880"/>
        <v>No Error</v>
      </c>
      <c r="FZ583" s="111" t="str">
        <f t="shared" si="1881"/>
        <v>No Error</v>
      </c>
      <c r="GA583" s="111" t="str">
        <f t="shared" si="1882"/>
        <v>No Error</v>
      </c>
      <c r="GB583" s="111" t="str">
        <f t="shared" si="1883"/>
        <v>No Error</v>
      </c>
      <c r="GC583" s="111" t="str">
        <f t="shared" si="1884"/>
        <v>No Error</v>
      </c>
      <c r="GD583" s="111" t="str">
        <f t="shared" si="1885"/>
        <v>No Error</v>
      </c>
      <c r="GE583" s="111" t="str">
        <f t="shared" si="1886"/>
        <v>No Error</v>
      </c>
      <c r="GF583" s="111" t="str">
        <f t="shared" si="1887"/>
        <v>No Error</v>
      </c>
      <c r="GG583" s="111" t="str">
        <f t="shared" si="1888"/>
        <v>No Error</v>
      </c>
      <c r="GH583" s="111" t="str">
        <f t="shared" si="1889"/>
        <v>No Error</v>
      </c>
      <c r="GI583" s="111" t="str">
        <f t="shared" si="1890"/>
        <v>No Error</v>
      </c>
      <c r="GJ583" s="111" t="str">
        <f t="shared" si="1891"/>
        <v>No Error</v>
      </c>
      <c r="GK583" s="111" t="str">
        <f t="shared" si="1892"/>
        <v>No Error</v>
      </c>
      <c r="GL583" s="111" t="str">
        <f t="shared" si="1893"/>
        <v>No Error</v>
      </c>
      <c r="GM583" s="111" t="str">
        <f t="shared" si="1894"/>
        <v>No Error</v>
      </c>
      <c r="GN583" s="111" t="str">
        <f t="shared" si="1895"/>
        <v>No Error</v>
      </c>
      <c r="GO583" s="111" t="str">
        <f t="shared" si="1896"/>
        <v>No Error</v>
      </c>
      <c r="GP583" s="111" t="str">
        <f t="shared" si="1897"/>
        <v>No Error</v>
      </c>
      <c r="GQ583" s="111" t="str">
        <f t="shared" si="1898"/>
        <v>No Error</v>
      </c>
      <c r="GR583" s="111" t="str">
        <f t="shared" si="1899"/>
        <v>No Error</v>
      </c>
      <c r="GS583" s="111" t="str">
        <f t="shared" si="1899"/>
        <v>No Error</v>
      </c>
      <c r="GT583" s="111" t="str">
        <f t="shared" si="1899"/>
        <v>No Error</v>
      </c>
      <c r="GU583" s="111" t="str">
        <f t="shared" si="1763"/>
        <v>No Error</v>
      </c>
      <c r="GV583" s="111" t="str">
        <f t="shared" si="1763"/>
        <v>No Error</v>
      </c>
      <c r="GW583" s="111" t="str">
        <f t="shared" si="1763"/>
        <v>No Error</v>
      </c>
      <c r="GX583" s="111" t="str">
        <f t="shared" si="1763"/>
        <v>No Error</v>
      </c>
      <c r="GY583" s="111">
        <f t="shared" si="1900"/>
        <v>0</v>
      </c>
      <c r="GZ583" s="111">
        <f t="shared" si="1901"/>
        <v>0</v>
      </c>
      <c r="HA583" s="111" t="str">
        <f t="shared" si="1902"/>
        <v/>
      </c>
      <c r="HB583" s="111">
        <f t="shared" si="1903"/>
        <v>0</v>
      </c>
      <c r="HC583" s="111">
        <f t="shared" si="1904"/>
        <v>0</v>
      </c>
      <c r="HD583" s="111">
        <f t="shared" si="1952"/>
        <v>0</v>
      </c>
      <c r="HE583" s="121" t="str">
        <f>IF(OR($A583=2,$A583=3),"",'SEA Detail'!CI645)</f>
        <v>.</v>
      </c>
      <c r="HF583" s="111">
        <f t="shared" si="1953"/>
        <v>0</v>
      </c>
      <c r="HG583" s="111">
        <f t="shared" si="1954"/>
        <v>0</v>
      </c>
      <c r="HH583" s="111">
        <f t="shared" si="1955"/>
        <v>0</v>
      </c>
      <c r="HI583" s="111">
        <f t="shared" si="1956"/>
        <v>0</v>
      </c>
      <c r="HJ583" s="111">
        <f t="shared" si="1905"/>
        <v>0</v>
      </c>
      <c r="HK583" s="111">
        <f t="shared" si="1906"/>
        <v>0</v>
      </c>
      <c r="HL583" s="111">
        <f t="shared" si="1907"/>
        <v>0</v>
      </c>
      <c r="HM583" s="111">
        <f t="shared" si="1908"/>
        <v>0</v>
      </c>
      <c r="HN583" s="111">
        <f t="shared" si="1909"/>
        <v>0</v>
      </c>
      <c r="HO583" s="111">
        <f t="shared" si="1910"/>
        <v>0</v>
      </c>
      <c r="HP583" s="111">
        <f t="shared" si="1911"/>
        <v>0</v>
      </c>
      <c r="HQ583" s="111">
        <f t="shared" si="1912"/>
        <v>0</v>
      </c>
      <c r="HR583" s="111">
        <f t="shared" si="1913"/>
        <v>0</v>
      </c>
      <c r="HS583" s="111">
        <f t="shared" si="1914"/>
        <v>0</v>
      </c>
      <c r="HT583" s="111">
        <f t="shared" si="1915"/>
        <v>0</v>
      </c>
      <c r="HU583" s="111">
        <f t="shared" si="1916"/>
        <v>0</v>
      </c>
      <c r="HV583" s="111">
        <f t="shared" si="1917"/>
        <v>0</v>
      </c>
      <c r="HW583" s="111">
        <f t="shared" si="1918"/>
        <v>0</v>
      </c>
      <c r="HX583" s="111">
        <f t="shared" si="1919"/>
        <v>0</v>
      </c>
      <c r="HY583" s="111">
        <f t="shared" si="1920"/>
        <v>0</v>
      </c>
      <c r="HZ583" s="111">
        <f t="shared" si="1921"/>
        <v>0</v>
      </c>
      <c r="IA583" s="111">
        <f t="shared" si="1922"/>
        <v>0</v>
      </c>
      <c r="IB583" s="111">
        <f t="shared" si="1923"/>
        <v>0</v>
      </c>
      <c r="IC583" s="111">
        <f t="shared" si="1924"/>
        <v>0</v>
      </c>
      <c r="ID583" s="111">
        <f t="shared" si="1925"/>
        <v>0</v>
      </c>
      <c r="IE583" s="111">
        <f t="shared" si="1926"/>
        <v>0</v>
      </c>
      <c r="IF583" s="111">
        <f t="shared" si="1927"/>
        <v>0</v>
      </c>
      <c r="IG583" s="111">
        <f t="shared" si="1957"/>
        <v>0</v>
      </c>
      <c r="IH583" s="111">
        <f>IF(AND(OR($A583=2,$E583=""),NOT(ISBLANK('Base Data'!I584))),1,IF(OR($A583=2,$C583="",$E583=""),0,1))</f>
        <v>0</v>
      </c>
      <c r="II583" s="111"/>
      <c r="IJ583" s="111"/>
      <c r="IK583" s="111"/>
      <c r="IL583" s="111">
        <f>IF('Base Data'!C584="",0,IF('Base Data'!D584="",1,0))</f>
        <v>0</v>
      </c>
    </row>
    <row r="584" spans="1:246" x14ac:dyDescent="0.25">
      <c r="A584" s="116" t="str">
        <f>IF(NOT(ISBLANK('Base Data'!A585)),'Base Data'!A585,"")</f>
        <v/>
      </c>
      <c r="B584" s="116" t="str">
        <f>IF(NOT(ISBLANK('Base Data'!B585)),'Base Data'!B585,"")</f>
        <v/>
      </c>
      <c r="C584" s="125" t="str">
        <f>IF(NOT(ISBLANK('Base Data'!C585)),'Base Data'!C585,"")</f>
        <v/>
      </c>
      <c r="D584" s="125" t="str">
        <f>IF(NOT(ISBLANK('Base Data'!D585)),'Base Data'!D585,"")</f>
        <v/>
      </c>
      <c r="E584" s="116" t="str">
        <f>IF(NOT(ISBLANK('Base Data'!E585)),'Base Data'!E585,"")</f>
        <v/>
      </c>
      <c r="F584" s="117" t="str">
        <f>IF(NOT(ISBLANK('Base Data'!F585)),'Base Data'!F585,"")</f>
        <v/>
      </c>
      <c r="G584" s="117" t="str">
        <f>IF(NOT(ISBLANK('Base Data'!G585)),'Base Data'!G585,"")</f>
        <v/>
      </c>
      <c r="H584" s="163">
        <f t="shared" si="1764"/>
        <v>0</v>
      </c>
      <c r="I584" s="117" t="str">
        <f>IF(NOT(ISBLANK('Base Data'!H585)),'Base Data'!H585,"")</f>
        <v/>
      </c>
      <c r="J584" s="163">
        <f>IF(AND(ISNUMBER(I584),ISNUMBER(#REF!)),I584-#REF!,IF(AND(NOT(ISNUMBER(I584)),NOT(ISNUMBER(#REF!))),0,IF(NOT(ISNUMBER(I584)),-#REF!,IF(NOT(ISNUMBER(#REF!)),I584,0))))</f>
        <v>0</v>
      </c>
      <c r="K584" s="163">
        <f t="shared" si="1765"/>
        <v>0</v>
      </c>
      <c r="L584" s="163">
        <f t="shared" si="1928"/>
        <v>0</v>
      </c>
      <c r="M584" s="116" t="str">
        <f>IF(NOT(ISBLANK('Base Data'!I585)),'Base Data'!I585,"")</f>
        <v/>
      </c>
      <c r="N584" s="116" t="str">
        <f>IF(NOT(ISBLANK('Base Data'!J585)),'Base Data'!J585,"")</f>
        <v/>
      </c>
      <c r="O584" s="117" t="str">
        <f>IF(NOT(ISBLANK('Base Data'!K585)),'Base Data'!K585,"")</f>
        <v/>
      </c>
      <c r="P584" s="166">
        <f t="shared" si="1766"/>
        <v>0</v>
      </c>
      <c r="Q584" s="116" t="str">
        <f>IF(NOT(ISBLANK('Base Data'!L585)),'Base Data'!L585,"")</f>
        <v/>
      </c>
      <c r="R584" s="116" t="str">
        <f>IF(NOT(ISBLANK('Base Data'!M585)),'Base Data'!M585,"")</f>
        <v/>
      </c>
      <c r="S584" s="116" t="str">
        <f>IF(NOT(ISBLANK('Base Data'!N585)),'Base Data'!N585,"")</f>
        <v/>
      </c>
      <c r="T584" s="117" t="str">
        <f>IF(NOT(ISBLANK('Base Data'!O585)),'Base Data'!O585,"")</f>
        <v/>
      </c>
      <c r="U584" s="116" t="str">
        <f>IF(NOT(ISBLANK('Base Data'!P585)),'Base Data'!P585,"")</f>
        <v/>
      </c>
      <c r="V584" s="116" t="str">
        <f>IF(NOT(ISBLANK('Base Data'!Q585)),'Base Data'!Q585,"")</f>
        <v/>
      </c>
      <c r="W584" s="116" t="str">
        <f>IF(NOT(ISBLANK('Base Data'!R585)),'Base Data'!R585,"")</f>
        <v/>
      </c>
      <c r="X584" s="116" t="str">
        <f>IF(NOT(ISBLANK('Base Data'!S585)),'Base Data'!S585,"")</f>
        <v/>
      </c>
      <c r="Y584" s="116" t="str">
        <f>IF(NOT(ISBLANK('Base Data'!T585)),'Base Data'!T585,"")</f>
        <v/>
      </c>
      <c r="Z584" s="117" t="str">
        <f>IF(NOT(ISBLANK('Base Data'!U585)),'Base Data'!U585,"")</f>
        <v/>
      </c>
      <c r="AA584" s="166">
        <f t="shared" si="1767"/>
        <v>0</v>
      </c>
      <c r="AB584" s="116" t="str">
        <f>IF(NOT(ISBLANK('Base Data'!V585)),'Base Data'!V585,"")</f>
        <v/>
      </c>
      <c r="AC584" s="117" t="str">
        <f>IF(NOT(ISBLANK('Base Data'!W585)),'Base Data'!W585,"")</f>
        <v/>
      </c>
      <c r="AD584" s="166">
        <f t="shared" si="1768"/>
        <v>0</v>
      </c>
      <c r="AE584" s="118" t="str">
        <f>IF(NOT(ISBLANK('Base Data'!X585)),'Base Data'!X585,"")</f>
        <v/>
      </c>
      <c r="AF584" s="118" t="str">
        <f>IF(NOT(ISBLANK('Base Data'!Y585)),'Base Data'!Y585,"")</f>
        <v/>
      </c>
      <c r="AG584" s="121" t="str">
        <f>IF(OR($A584=2),"",'SEA Detail'!CI646)</f>
        <v>.</v>
      </c>
      <c r="AH584" s="115">
        <f t="shared" si="1929"/>
        <v>0</v>
      </c>
      <c r="AI584" s="115">
        <f t="shared" si="1930"/>
        <v>0</v>
      </c>
      <c r="AJ584" s="115">
        <f t="shared" si="1931"/>
        <v>0</v>
      </c>
      <c r="AK584" s="115">
        <f t="shared" si="1932"/>
        <v>0</v>
      </c>
      <c r="AL584" s="115">
        <f t="shared" si="1933"/>
        <v>0</v>
      </c>
      <c r="AM584" s="115">
        <f t="shared" si="1934"/>
        <v>0</v>
      </c>
      <c r="AN584" s="115">
        <f t="shared" si="1935"/>
        <v>0</v>
      </c>
      <c r="AO584" s="115">
        <f t="shared" si="1936"/>
        <v>0</v>
      </c>
      <c r="AP584" s="115">
        <f t="shared" si="1937"/>
        <v>0</v>
      </c>
      <c r="AQ584" s="115">
        <f t="shared" si="1938"/>
        <v>0</v>
      </c>
      <c r="AR584" s="115">
        <f t="shared" si="1769"/>
        <v>0</v>
      </c>
      <c r="AS584" s="115">
        <f t="shared" si="1770"/>
        <v>0</v>
      </c>
      <c r="AT584" s="115">
        <f t="shared" si="1771"/>
        <v>0</v>
      </c>
      <c r="AU584" s="115">
        <f t="shared" si="1772"/>
        <v>0</v>
      </c>
      <c r="AV584" s="115">
        <f t="shared" si="1773"/>
        <v>0</v>
      </c>
      <c r="AW584" s="115">
        <f t="shared" si="1774"/>
        <v>0</v>
      </c>
      <c r="AX584" s="115">
        <f t="shared" si="1775"/>
        <v>0</v>
      </c>
      <c r="AY584" s="115">
        <f t="shared" si="1776"/>
        <v>0</v>
      </c>
      <c r="AZ584" s="115">
        <f t="shared" si="1777"/>
        <v>0</v>
      </c>
      <c r="BA584" s="115">
        <f t="shared" si="1778"/>
        <v>0</v>
      </c>
      <c r="BB584" s="115">
        <f t="shared" si="1939"/>
        <v>0</v>
      </c>
      <c r="BC584" s="115">
        <f t="shared" si="1779"/>
        <v>0</v>
      </c>
      <c r="BD584" s="115">
        <f t="shared" si="1780"/>
        <v>0</v>
      </c>
      <c r="BE584" s="115">
        <f t="shared" si="1781"/>
        <v>0</v>
      </c>
      <c r="BF584" s="115">
        <f t="shared" si="1782"/>
        <v>0</v>
      </c>
      <c r="BG584" s="115">
        <f t="shared" si="1783"/>
        <v>0</v>
      </c>
      <c r="BH584" s="115">
        <f t="shared" si="1784"/>
        <v>0</v>
      </c>
      <c r="BI584" s="115">
        <f t="shared" si="1785"/>
        <v>0</v>
      </c>
      <c r="BJ584" s="115">
        <f t="shared" si="1786"/>
        <v>0</v>
      </c>
      <c r="BK584" s="115">
        <f t="shared" si="1787"/>
        <v>0</v>
      </c>
      <c r="BL584" s="115">
        <f t="shared" si="1788"/>
        <v>0</v>
      </c>
      <c r="BM584" s="115">
        <f t="shared" si="1789"/>
        <v>0</v>
      </c>
      <c r="BN584" s="115">
        <f t="shared" si="1790"/>
        <v>0</v>
      </c>
      <c r="BO584" s="115">
        <f t="shared" si="1791"/>
        <v>0</v>
      </c>
      <c r="BP584" s="115">
        <f t="shared" si="1792"/>
        <v>0</v>
      </c>
      <c r="BQ584" s="115">
        <f t="shared" si="1793"/>
        <v>0</v>
      </c>
      <c r="BR584" s="115">
        <f t="shared" si="1794"/>
        <v>0</v>
      </c>
      <c r="BS584" s="115">
        <f t="shared" si="1795"/>
        <v>0</v>
      </c>
      <c r="BT584" s="115">
        <f t="shared" si="1796"/>
        <v>0</v>
      </c>
      <c r="BU584" s="115">
        <f t="shared" si="1797"/>
        <v>0</v>
      </c>
      <c r="BV584" s="115">
        <f t="shared" si="1798"/>
        <v>0</v>
      </c>
      <c r="BW584" s="115">
        <f t="shared" si="1799"/>
        <v>0</v>
      </c>
      <c r="BX584" s="115">
        <f t="shared" si="1800"/>
        <v>0</v>
      </c>
      <c r="BY584" s="115">
        <f t="shared" si="1801"/>
        <v>0</v>
      </c>
      <c r="BZ584" s="115">
        <f t="shared" si="1802"/>
        <v>0</v>
      </c>
      <c r="CA584" s="115">
        <v>0</v>
      </c>
      <c r="CB584" s="115">
        <f>IFERROR(IF(OR($A584=2,$A584=3,$C584=""),0,IF(E584="",1,IF(ISERROR(VLOOKUP('Auto-Calculations'!E584,LEA_ESA_Lookup,2,FALSE)),1,0))),"0*")</f>
        <v>0</v>
      </c>
      <c r="CC584" s="115">
        <f t="shared" si="1803"/>
        <v>0</v>
      </c>
      <c r="CD584" s="115">
        <f t="shared" si="1804"/>
        <v>0</v>
      </c>
      <c r="CE584" s="115">
        <f t="shared" si="1805"/>
        <v>0</v>
      </c>
      <c r="CF584" s="115">
        <f t="shared" si="1940"/>
        <v>0</v>
      </c>
      <c r="CG584" s="115">
        <f t="shared" si="1941"/>
        <v>0</v>
      </c>
      <c r="CH584" s="115">
        <f t="shared" si="1806"/>
        <v>0</v>
      </c>
      <c r="CI584" s="119">
        <f t="shared" si="1942"/>
        <v>0</v>
      </c>
      <c r="CJ584" s="115">
        <f t="shared" si="1807"/>
        <v>0</v>
      </c>
      <c r="CK584" s="115">
        <f t="shared" si="1808"/>
        <v>0</v>
      </c>
      <c r="CL584" s="115">
        <f t="shared" si="1809"/>
        <v>0</v>
      </c>
      <c r="CM584" s="115">
        <f t="shared" si="1810"/>
        <v>0</v>
      </c>
      <c r="CN584" s="115">
        <f t="shared" si="1811"/>
        <v>0</v>
      </c>
      <c r="CO584" s="115">
        <f>IFERROR(IF(OR($A584=2,$A584=3,$C584=""),0,IF('Auto-Calculations'!Z584="M",1,0)),"0*")</f>
        <v>0</v>
      </c>
      <c r="CP584" s="115">
        <f>IFERROR(IF(OR($A584=2,$A584=3,$C584=""),0,IF('Auto-Calculations'!AE584="M",1,0)),"0*")</f>
        <v>0</v>
      </c>
      <c r="CQ584" s="115">
        <f>IFERROR(IF(OR($A584=2,$A584=3,$C584=""),0,IF('Auto-Calculations'!V584="M",1,0)),"0*")</f>
        <v>0</v>
      </c>
      <c r="CR584" s="115">
        <f>IFERROR(IF(OR($A584=2,$A584=3,$C584=""),0,IF('Auto-Calculations'!W584="M",1,0)),"0*")</f>
        <v>0</v>
      </c>
      <c r="CS584" s="115">
        <f>IFERROR(IF(OR($A584=2,$A584=3,$C584=""),0,IF('Auto-Calculations'!X584="M",1,0)),"0*")</f>
        <v>0</v>
      </c>
      <c r="CT584" s="115">
        <f>IFERROR(IF(OR($A584=2,$A584=3,$C584=""),0,IF('Auto-Calculations'!Y584="M",1,0)),"0*")</f>
        <v>0</v>
      </c>
      <c r="CU584" s="115">
        <f t="shared" si="1943"/>
        <v>0</v>
      </c>
      <c r="CV584" s="115">
        <f t="shared" si="1812"/>
        <v>0</v>
      </c>
      <c r="CW584" s="115">
        <f t="shared" si="1813"/>
        <v>0</v>
      </c>
      <c r="CX584" s="115">
        <f t="shared" si="1944"/>
        <v>0</v>
      </c>
      <c r="CY584" s="115">
        <f t="shared" si="1814"/>
        <v>0</v>
      </c>
      <c r="CZ584" s="111">
        <f t="shared" si="1815"/>
        <v>0</v>
      </c>
      <c r="DA584" s="111">
        <f t="shared" si="1816"/>
        <v>0</v>
      </c>
      <c r="DB584" s="111">
        <f t="shared" si="1817"/>
        <v>0</v>
      </c>
      <c r="DC584" s="115">
        <f t="shared" si="1818"/>
        <v>0</v>
      </c>
      <c r="DD584" s="111">
        <f t="shared" si="1819"/>
        <v>0</v>
      </c>
      <c r="DE584" s="115">
        <f t="shared" si="1820"/>
        <v>0</v>
      </c>
      <c r="DF584" s="115">
        <f t="shared" si="1821"/>
        <v>0</v>
      </c>
      <c r="DG584" s="115">
        <f>IFERROR(IF(OR($A584=3,$A584=6,C584="American Samoa",C584="Federated States of Micronesia",C584="Guam",C584="Hawaii",C584="Northern Marianas",C584="Puerto Rico",C584="Republic of Palau",C584="Republic of the Marshall Islands",C584="Bureau of Indian Education"),0,IF('Auto-Calculations'!Q584="NA",1,0)),"0*")</f>
        <v>0</v>
      </c>
      <c r="DH584" s="115">
        <f t="shared" si="1945"/>
        <v>0</v>
      </c>
      <c r="DI584" s="115">
        <f t="shared" si="1946"/>
        <v>0</v>
      </c>
      <c r="DJ584" s="115">
        <f t="shared" si="1947"/>
        <v>0</v>
      </c>
      <c r="DK584" s="111">
        <f t="shared" si="1948"/>
        <v>0</v>
      </c>
      <c r="DL584" s="111">
        <f t="shared" si="1949"/>
        <v>0</v>
      </c>
      <c r="DM584" s="111">
        <f t="shared" si="1950"/>
        <v>0</v>
      </c>
      <c r="DN584" s="111"/>
      <c r="DO584" s="111"/>
      <c r="DP584" s="111"/>
      <c r="DQ584" s="111"/>
      <c r="DR584" s="120" t="str">
        <f t="shared" si="1951"/>
        <v>0000000000000000000000000000000000000000000000000000000000000000000000000000000</v>
      </c>
      <c r="DS584" s="111" t="str">
        <f t="shared" si="1822"/>
        <v>No Error</v>
      </c>
      <c r="DT584" s="111" t="str">
        <f t="shared" si="1823"/>
        <v>No Error</v>
      </c>
      <c r="DU584" s="111" t="str">
        <f t="shared" si="1824"/>
        <v>No Error</v>
      </c>
      <c r="DV584" s="111" t="str">
        <f t="shared" si="1825"/>
        <v>No Error</v>
      </c>
      <c r="DW584" s="111" t="str">
        <f t="shared" si="1826"/>
        <v>No Error</v>
      </c>
      <c r="DX584" s="111" t="str">
        <f t="shared" si="1827"/>
        <v>No Error</v>
      </c>
      <c r="DY584" s="111" t="str">
        <f t="shared" si="1828"/>
        <v>No Error</v>
      </c>
      <c r="DZ584" s="111" t="str">
        <f t="shared" si="1829"/>
        <v>No Error</v>
      </c>
      <c r="EA584" s="111" t="str">
        <f t="shared" si="1830"/>
        <v>No Error</v>
      </c>
      <c r="EB584" s="111" t="str">
        <f t="shared" si="1831"/>
        <v>No Error</v>
      </c>
      <c r="EC584" s="111" t="str">
        <f t="shared" si="1832"/>
        <v>No Error</v>
      </c>
      <c r="ED584" s="111" t="str">
        <f t="shared" si="1833"/>
        <v>No Error</v>
      </c>
      <c r="EE584" s="111" t="str">
        <f t="shared" si="1834"/>
        <v>No Error</v>
      </c>
      <c r="EF584" s="111" t="str">
        <f t="shared" si="1835"/>
        <v>No Error</v>
      </c>
      <c r="EG584" s="111" t="str">
        <f t="shared" si="1836"/>
        <v>No Error</v>
      </c>
      <c r="EH584" s="111" t="str">
        <f t="shared" si="1837"/>
        <v>No Error</v>
      </c>
      <c r="EI584" s="111" t="str">
        <f t="shared" si="1838"/>
        <v>No Error</v>
      </c>
      <c r="EJ584" s="111" t="str">
        <f t="shared" si="1839"/>
        <v>No Error</v>
      </c>
      <c r="EK584" s="111" t="str">
        <f t="shared" si="1840"/>
        <v>No Error</v>
      </c>
      <c r="EL584" s="111" t="str">
        <f t="shared" si="1841"/>
        <v>No Error</v>
      </c>
      <c r="EM584" s="111" t="str">
        <f t="shared" si="1842"/>
        <v>No Error</v>
      </c>
      <c r="EN584" s="111" t="str">
        <f t="shared" si="1843"/>
        <v>No Error</v>
      </c>
      <c r="EO584" s="111" t="str">
        <f t="shared" si="1844"/>
        <v>No Error</v>
      </c>
      <c r="EP584" s="111" t="str">
        <f t="shared" si="1845"/>
        <v>No Error</v>
      </c>
      <c r="EQ584" s="111" t="str">
        <f t="shared" si="1846"/>
        <v>No Error</v>
      </c>
      <c r="ER584" s="111" t="str">
        <f t="shared" si="1847"/>
        <v>No Error</v>
      </c>
      <c r="ES584" s="111" t="str">
        <f t="shared" si="1848"/>
        <v>No Error</v>
      </c>
      <c r="ET584" s="111" t="str">
        <f t="shared" si="1849"/>
        <v>No Error</v>
      </c>
      <c r="EU584" s="111" t="str">
        <f t="shared" si="1850"/>
        <v>No Error</v>
      </c>
      <c r="EV584" s="111" t="str">
        <f t="shared" si="1851"/>
        <v>No Error</v>
      </c>
      <c r="EW584" s="111" t="str">
        <f t="shared" si="1852"/>
        <v>No Error</v>
      </c>
      <c r="EX584" s="111" t="str">
        <f t="shared" si="1853"/>
        <v>No Error</v>
      </c>
      <c r="EY584" s="111" t="str">
        <f t="shared" si="1854"/>
        <v>No Error</v>
      </c>
      <c r="EZ584" s="111" t="str">
        <f t="shared" si="1855"/>
        <v>No Error</v>
      </c>
      <c r="FA584" s="111" t="str">
        <f t="shared" si="1856"/>
        <v>No Error</v>
      </c>
      <c r="FB584" s="111" t="str">
        <f t="shared" si="1857"/>
        <v>No Error</v>
      </c>
      <c r="FC584" s="111" t="str">
        <f t="shared" si="1858"/>
        <v>No Error</v>
      </c>
      <c r="FD584" s="111" t="str">
        <f t="shared" si="1859"/>
        <v>No Error</v>
      </c>
      <c r="FE584" s="111" t="str">
        <f t="shared" si="1860"/>
        <v>No Error</v>
      </c>
      <c r="FF584" s="111" t="str">
        <f t="shared" si="1861"/>
        <v>No Error</v>
      </c>
      <c r="FG584" s="111" t="str">
        <f t="shared" si="1862"/>
        <v>No Error</v>
      </c>
      <c r="FH584" s="111" t="str">
        <f t="shared" si="1863"/>
        <v>No Error</v>
      </c>
      <c r="FI584" s="111" t="str">
        <f t="shared" si="1864"/>
        <v>No Error</v>
      </c>
      <c r="FJ584" s="111" t="str">
        <f t="shared" si="1865"/>
        <v>No Error</v>
      </c>
      <c r="FK584" s="111" t="str">
        <f t="shared" si="1866"/>
        <v>No Error</v>
      </c>
      <c r="FL584" s="111" t="str">
        <f t="shared" si="1867"/>
        <v>No Error</v>
      </c>
      <c r="FM584" s="111" t="str">
        <f t="shared" si="1868"/>
        <v>No Error</v>
      </c>
      <c r="FN584" s="111" t="str">
        <f t="shared" si="1869"/>
        <v>No Error</v>
      </c>
      <c r="FO584" s="111" t="str">
        <f t="shared" si="1870"/>
        <v>No Error</v>
      </c>
      <c r="FP584" s="111" t="str">
        <f t="shared" si="1871"/>
        <v>No Error</v>
      </c>
      <c r="FQ584" s="111" t="str">
        <f t="shared" si="1872"/>
        <v>No Error</v>
      </c>
      <c r="FR584" s="111" t="str">
        <f t="shared" si="1873"/>
        <v>No Error</v>
      </c>
      <c r="FS584" s="111" t="str">
        <f t="shared" si="1874"/>
        <v>No Error</v>
      </c>
      <c r="FT584" s="111" t="str">
        <f t="shared" si="1875"/>
        <v>No Error</v>
      </c>
      <c r="FU584" s="111" t="str">
        <f t="shared" si="1876"/>
        <v>No Error</v>
      </c>
      <c r="FV584" s="111" t="str">
        <f t="shared" si="1877"/>
        <v>No Error</v>
      </c>
      <c r="FW584" s="111" t="str">
        <f t="shared" si="1878"/>
        <v>No Error</v>
      </c>
      <c r="FX584" s="111" t="str">
        <f t="shared" si="1879"/>
        <v>No Error</v>
      </c>
      <c r="FY584" s="111" t="str">
        <f t="shared" si="1880"/>
        <v>No Error</v>
      </c>
      <c r="FZ584" s="111" t="str">
        <f t="shared" si="1881"/>
        <v>No Error</v>
      </c>
      <c r="GA584" s="111" t="str">
        <f t="shared" si="1882"/>
        <v>No Error</v>
      </c>
      <c r="GB584" s="111" t="str">
        <f t="shared" si="1883"/>
        <v>No Error</v>
      </c>
      <c r="GC584" s="111" t="str">
        <f t="shared" si="1884"/>
        <v>No Error</v>
      </c>
      <c r="GD584" s="111" t="str">
        <f t="shared" si="1885"/>
        <v>No Error</v>
      </c>
      <c r="GE584" s="111" t="str">
        <f t="shared" si="1886"/>
        <v>No Error</v>
      </c>
      <c r="GF584" s="111" t="str">
        <f t="shared" si="1887"/>
        <v>No Error</v>
      </c>
      <c r="GG584" s="111" t="str">
        <f t="shared" si="1888"/>
        <v>No Error</v>
      </c>
      <c r="GH584" s="111" t="str">
        <f t="shared" si="1889"/>
        <v>No Error</v>
      </c>
      <c r="GI584" s="111" t="str">
        <f t="shared" si="1890"/>
        <v>No Error</v>
      </c>
      <c r="GJ584" s="111" t="str">
        <f t="shared" si="1891"/>
        <v>No Error</v>
      </c>
      <c r="GK584" s="111" t="str">
        <f t="shared" si="1892"/>
        <v>No Error</v>
      </c>
      <c r="GL584" s="111" t="str">
        <f t="shared" si="1893"/>
        <v>No Error</v>
      </c>
      <c r="GM584" s="111" t="str">
        <f t="shared" si="1894"/>
        <v>No Error</v>
      </c>
      <c r="GN584" s="111" t="str">
        <f t="shared" si="1895"/>
        <v>No Error</v>
      </c>
      <c r="GO584" s="111" t="str">
        <f t="shared" si="1896"/>
        <v>No Error</v>
      </c>
      <c r="GP584" s="111" t="str">
        <f t="shared" si="1897"/>
        <v>No Error</v>
      </c>
      <c r="GQ584" s="111" t="str">
        <f t="shared" si="1898"/>
        <v>No Error</v>
      </c>
      <c r="GR584" s="111" t="str">
        <f t="shared" si="1899"/>
        <v>No Error</v>
      </c>
      <c r="GS584" s="111" t="str">
        <f t="shared" si="1899"/>
        <v>No Error</v>
      </c>
      <c r="GT584" s="111" t="str">
        <f t="shared" si="1899"/>
        <v>No Error</v>
      </c>
      <c r="GU584" s="111" t="str">
        <f t="shared" si="1763"/>
        <v>No Error</v>
      </c>
      <c r="GV584" s="111" t="str">
        <f t="shared" si="1763"/>
        <v>No Error</v>
      </c>
      <c r="GW584" s="111" t="str">
        <f t="shared" si="1763"/>
        <v>No Error</v>
      </c>
      <c r="GX584" s="111" t="str">
        <f t="shared" si="1763"/>
        <v>No Error</v>
      </c>
      <c r="GY584" s="111">
        <f t="shared" si="1900"/>
        <v>0</v>
      </c>
      <c r="GZ584" s="111">
        <f t="shared" si="1901"/>
        <v>0</v>
      </c>
      <c r="HA584" s="111" t="str">
        <f t="shared" si="1902"/>
        <v/>
      </c>
      <c r="HB584" s="111">
        <f t="shared" si="1903"/>
        <v>0</v>
      </c>
      <c r="HC584" s="111">
        <f t="shared" si="1904"/>
        <v>0</v>
      </c>
      <c r="HD584" s="111">
        <f t="shared" si="1952"/>
        <v>0</v>
      </c>
      <c r="HE584" s="121" t="str">
        <f>IF(OR($A584=2,$A584=3),"",'SEA Detail'!CI646)</f>
        <v>.</v>
      </c>
      <c r="HF584" s="111">
        <f t="shared" si="1953"/>
        <v>0</v>
      </c>
      <c r="HG584" s="111">
        <f t="shared" si="1954"/>
        <v>0</v>
      </c>
      <c r="HH584" s="111">
        <f t="shared" si="1955"/>
        <v>0</v>
      </c>
      <c r="HI584" s="111">
        <f t="shared" si="1956"/>
        <v>0</v>
      </c>
      <c r="HJ584" s="111">
        <f t="shared" si="1905"/>
        <v>0</v>
      </c>
      <c r="HK584" s="111">
        <f t="shared" si="1906"/>
        <v>0</v>
      </c>
      <c r="HL584" s="111">
        <f t="shared" si="1907"/>
        <v>0</v>
      </c>
      <c r="HM584" s="111">
        <f t="shared" si="1908"/>
        <v>0</v>
      </c>
      <c r="HN584" s="111">
        <f t="shared" si="1909"/>
        <v>0</v>
      </c>
      <c r="HO584" s="111">
        <f t="shared" si="1910"/>
        <v>0</v>
      </c>
      <c r="HP584" s="111">
        <f t="shared" si="1911"/>
        <v>0</v>
      </c>
      <c r="HQ584" s="111">
        <f t="shared" si="1912"/>
        <v>0</v>
      </c>
      <c r="HR584" s="111">
        <f t="shared" si="1913"/>
        <v>0</v>
      </c>
      <c r="HS584" s="111">
        <f t="shared" si="1914"/>
        <v>0</v>
      </c>
      <c r="HT584" s="111">
        <f t="shared" si="1915"/>
        <v>0</v>
      </c>
      <c r="HU584" s="111">
        <f t="shared" si="1916"/>
        <v>0</v>
      </c>
      <c r="HV584" s="111">
        <f t="shared" si="1917"/>
        <v>0</v>
      </c>
      <c r="HW584" s="111">
        <f t="shared" si="1918"/>
        <v>0</v>
      </c>
      <c r="HX584" s="111">
        <f t="shared" si="1919"/>
        <v>0</v>
      </c>
      <c r="HY584" s="111">
        <f t="shared" si="1920"/>
        <v>0</v>
      </c>
      <c r="HZ584" s="111">
        <f t="shared" si="1921"/>
        <v>0</v>
      </c>
      <c r="IA584" s="111">
        <f t="shared" si="1922"/>
        <v>0</v>
      </c>
      <c r="IB584" s="111">
        <f t="shared" si="1923"/>
        <v>0</v>
      </c>
      <c r="IC584" s="111">
        <f t="shared" si="1924"/>
        <v>0</v>
      </c>
      <c r="ID584" s="111">
        <f t="shared" si="1925"/>
        <v>0</v>
      </c>
      <c r="IE584" s="111">
        <f t="shared" si="1926"/>
        <v>0</v>
      </c>
      <c r="IF584" s="111">
        <f t="shared" si="1927"/>
        <v>0</v>
      </c>
      <c r="IG584" s="111">
        <f t="shared" si="1957"/>
        <v>0</v>
      </c>
      <c r="IH584" s="111">
        <f>IF(AND(OR($A584=2,$E584=""),NOT(ISBLANK('Base Data'!I585))),1,IF(OR($A584=2,$C584="",$E584=""),0,1))</f>
        <v>0</v>
      </c>
      <c r="II584" s="111"/>
      <c r="IJ584" s="111"/>
      <c r="IK584" s="111"/>
      <c r="IL584" s="111">
        <f>IF('Base Data'!C585="",0,IF('Base Data'!D585="",1,0))</f>
        <v>0</v>
      </c>
    </row>
    <row r="585" spans="1:246" x14ac:dyDescent="0.25">
      <c r="A585" s="116" t="str">
        <f>IF(NOT(ISBLANK('Base Data'!A586)),'Base Data'!A586,"")</f>
        <v/>
      </c>
      <c r="B585" s="116" t="str">
        <f>IF(NOT(ISBLANK('Base Data'!B586)),'Base Data'!B586,"")</f>
        <v/>
      </c>
      <c r="C585" s="125" t="str">
        <f>IF(NOT(ISBLANK('Base Data'!C586)),'Base Data'!C586,"")</f>
        <v/>
      </c>
      <c r="D585" s="125" t="str">
        <f>IF(NOT(ISBLANK('Base Data'!D586)),'Base Data'!D586,"")</f>
        <v/>
      </c>
      <c r="E585" s="116" t="str">
        <f>IF(NOT(ISBLANK('Base Data'!E586)),'Base Data'!E586,"")</f>
        <v/>
      </c>
      <c r="F585" s="117" t="str">
        <f>IF(NOT(ISBLANK('Base Data'!F586)),'Base Data'!F586,"")</f>
        <v/>
      </c>
      <c r="G585" s="117" t="str">
        <f>IF(NOT(ISBLANK('Base Data'!G586)),'Base Data'!G586,"")</f>
        <v/>
      </c>
      <c r="H585" s="163">
        <f t="shared" si="1764"/>
        <v>0</v>
      </c>
      <c r="I585" s="117" t="str">
        <f>IF(NOT(ISBLANK('Base Data'!H586)),'Base Data'!H586,"")</f>
        <v/>
      </c>
      <c r="J585" s="163">
        <f>IF(AND(ISNUMBER(I585),ISNUMBER(#REF!)),I585-#REF!,IF(AND(NOT(ISNUMBER(I585)),NOT(ISNUMBER(#REF!))),0,IF(NOT(ISNUMBER(I585)),-#REF!,IF(NOT(ISNUMBER(#REF!)),I585,0))))</f>
        <v>0</v>
      </c>
      <c r="K585" s="163">
        <f t="shared" si="1765"/>
        <v>0</v>
      </c>
      <c r="L585" s="163">
        <f t="shared" si="1928"/>
        <v>0</v>
      </c>
      <c r="M585" s="116" t="str">
        <f>IF(NOT(ISBLANK('Base Data'!I586)),'Base Data'!I586,"")</f>
        <v/>
      </c>
      <c r="N585" s="116" t="str">
        <f>IF(NOT(ISBLANK('Base Data'!J586)),'Base Data'!J586,"")</f>
        <v/>
      </c>
      <c r="O585" s="117" t="str">
        <f>IF(NOT(ISBLANK('Base Data'!K586)),'Base Data'!K586,"")</f>
        <v/>
      </c>
      <c r="P585" s="166">
        <f t="shared" si="1766"/>
        <v>0</v>
      </c>
      <c r="Q585" s="116" t="str">
        <f>IF(NOT(ISBLANK('Base Data'!L586)),'Base Data'!L586,"")</f>
        <v/>
      </c>
      <c r="R585" s="116" t="str">
        <f>IF(NOT(ISBLANK('Base Data'!M586)),'Base Data'!M586,"")</f>
        <v/>
      </c>
      <c r="S585" s="116" t="str">
        <f>IF(NOT(ISBLANK('Base Data'!N586)),'Base Data'!N586,"")</f>
        <v/>
      </c>
      <c r="T585" s="117" t="str">
        <f>IF(NOT(ISBLANK('Base Data'!O586)),'Base Data'!O586,"")</f>
        <v/>
      </c>
      <c r="U585" s="116" t="str">
        <f>IF(NOT(ISBLANK('Base Data'!P586)),'Base Data'!P586,"")</f>
        <v/>
      </c>
      <c r="V585" s="116" t="str">
        <f>IF(NOT(ISBLANK('Base Data'!Q586)),'Base Data'!Q586,"")</f>
        <v/>
      </c>
      <c r="W585" s="116" t="str">
        <f>IF(NOT(ISBLANK('Base Data'!R586)),'Base Data'!R586,"")</f>
        <v/>
      </c>
      <c r="X585" s="116" t="str">
        <f>IF(NOT(ISBLANK('Base Data'!S586)),'Base Data'!S586,"")</f>
        <v/>
      </c>
      <c r="Y585" s="116" t="str">
        <f>IF(NOT(ISBLANK('Base Data'!T586)),'Base Data'!T586,"")</f>
        <v/>
      </c>
      <c r="Z585" s="117" t="str">
        <f>IF(NOT(ISBLANK('Base Data'!U586)),'Base Data'!U586,"")</f>
        <v/>
      </c>
      <c r="AA585" s="166">
        <f t="shared" si="1767"/>
        <v>0</v>
      </c>
      <c r="AB585" s="116" t="str">
        <f>IF(NOT(ISBLANK('Base Data'!V586)),'Base Data'!V586,"")</f>
        <v/>
      </c>
      <c r="AC585" s="117" t="str">
        <f>IF(NOT(ISBLANK('Base Data'!W586)),'Base Data'!W586,"")</f>
        <v/>
      </c>
      <c r="AD585" s="166">
        <f t="shared" si="1768"/>
        <v>0</v>
      </c>
      <c r="AE585" s="118" t="str">
        <f>IF(NOT(ISBLANK('Base Data'!X586)),'Base Data'!X586,"")</f>
        <v/>
      </c>
      <c r="AF585" s="118" t="str">
        <f>IF(NOT(ISBLANK('Base Data'!Y586)),'Base Data'!Y586,"")</f>
        <v/>
      </c>
      <c r="AG585" s="121" t="str">
        <f>IF(OR($A585=2),"",'SEA Detail'!CI647)</f>
        <v>.</v>
      </c>
      <c r="AH585" s="115">
        <f t="shared" si="1929"/>
        <v>0</v>
      </c>
      <c r="AI585" s="115">
        <f t="shared" si="1930"/>
        <v>0</v>
      </c>
      <c r="AJ585" s="115">
        <f t="shared" si="1931"/>
        <v>0</v>
      </c>
      <c r="AK585" s="115">
        <f t="shared" si="1932"/>
        <v>0</v>
      </c>
      <c r="AL585" s="115">
        <f t="shared" si="1933"/>
        <v>0</v>
      </c>
      <c r="AM585" s="115">
        <f t="shared" si="1934"/>
        <v>0</v>
      </c>
      <c r="AN585" s="115">
        <f t="shared" si="1935"/>
        <v>0</v>
      </c>
      <c r="AO585" s="115">
        <f t="shared" si="1936"/>
        <v>0</v>
      </c>
      <c r="AP585" s="115">
        <f t="shared" si="1937"/>
        <v>0</v>
      </c>
      <c r="AQ585" s="115">
        <f t="shared" si="1938"/>
        <v>0</v>
      </c>
      <c r="AR585" s="115">
        <f t="shared" si="1769"/>
        <v>0</v>
      </c>
      <c r="AS585" s="115">
        <f t="shared" si="1770"/>
        <v>0</v>
      </c>
      <c r="AT585" s="115">
        <f t="shared" si="1771"/>
        <v>0</v>
      </c>
      <c r="AU585" s="115">
        <f t="shared" si="1772"/>
        <v>0</v>
      </c>
      <c r="AV585" s="115">
        <f t="shared" si="1773"/>
        <v>0</v>
      </c>
      <c r="AW585" s="115">
        <f t="shared" si="1774"/>
        <v>0</v>
      </c>
      <c r="AX585" s="115">
        <f t="shared" si="1775"/>
        <v>0</v>
      </c>
      <c r="AY585" s="115">
        <f t="shared" si="1776"/>
        <v>0</v>
      </c>
      <c r="AZ585" s="115">
        <f t="shared" si="1777"/>
        <v>0</v>
      </c>
      <c r="BA585" s="115">
        <f t="shared" si="1778"/>
        <v>0</v>
      </c>
      <c r="BB585" s="115">
        <f t="shared" si="1939"/>
        <v>0</v>
      </c>
      <c r="BC585" s="115">
        <f t="shared" si="1779"/>
        <v>0</v>
      </c>
      <c r="BD585" s="115">
        <f t="shared" si="1780"/>
        <v>0</v>
      </c>
      <c r="BE585" s="115">
        <f t="shared" si="1781"/>
        <v>0</v>
      </c>
      <c r="BF585" s="115">
        <f t="shared" si="1782"/>
        <v>0</v>
      </c>
      <c r="BG585" s="115">
        <f t="shared" si="1783"/>
        <v>0</v>
      </c>
      <c r="BH585" s="115">
        <f t="shared" si="1784"/>
        <v>0</v>
      </c>
      <c r="BI585" s="115">
        <f t="shared" si="1785"/>
        <v>0</v>
      </c>
      <c r="BJ585" s="115">
        <f t="shared" si="1786"/>
        <v>0</v>
      </c>
      <c r="BK585" s="115">
        <f t="shared" si="1787"/>
        <v>0</v>
      </c>
      <c r="BL585" s="115">
        <f t="shared" si="1788"/>
        <v>0</v>
      </c>
      <c r="BM585" s="115">
        <f t="shared" si="1789"/>
        <v>0</v>
      </c>
      <c r="BN585" s="115">
        <f t="shared" si="1790"/>
        <v>0</v>
      </c>
      <c r="BO585" s="115">
        <f t="shared" si="1791"/>
        <v>0</v>
      </c>
      <c r="BP585" s="115">
        <f t="shared" si="1792"/>
        <v>0</v>
      </c>
      <c r="BQ585" s="115">
        <f t="shared" si="1793"/>
        <v>0</v>
      </c>
      <c r="BR585" s="115">
        <f t="shared" si="1794"/>
        <v>0</v>
      </c>
      <c r="BS585" s="115">
        <f t="shared" si="1795"/>
        <v>0</v>
      </c>
      <c r="BT585" s="115">
        <f t="shared" si="1796"/>
        <v>0</v>
      </c>
      <c r="BU585" s="115">
        <f t="shared" si="1797"/>
        <v>0</v>
      </c>
      <c r="BV585" s="115">
        <f t="shared" si="1798"/>
        <v>0</v>
      </c>
      <c r="BW585" s="115">
        <f t="shared" si="1799"/>
        <v>0</v>
      </c>
      <c r="BX585" s="115">
        <f t="shared" si="1800"/>
        <v>0</v>
      </c>
      <c r="BY585" s="115">
        <f t="shared" si="1801"/>
        <v>0</v>
      </c>
      <c r="BZ585" s="115">
        <f t="shared" si="1802"/>
        <v>0</v>
      </c>
      <c r="CA585" s="115">
        <v>0</v>
      </c>
      <c r="CB585" s="115">
        <f>IFERROR(IF(OR($A585=2,$A585=3,$C585=""),0,IF(E585="",1,IF(ISERROR(VLOOKUP('Auto-Calculations'!E585,LEA_ESA_Lookup,2,FALSE)),1,0))),"0*")</f>
        <v>0</v>
      </c>
      <c r="CC585" s="115">
        <f t="shared" si="1803"/>
        <v>0</v>
      </c>
      <c r="CD585" s="115">
        <f t="shared" si="1804"/>
        <v>0</v>
      </c>
      <c r="CE585" s="115">
        <f t="shared" si="1805"/>
        <v>0</v>
      </c>
      <c r="CF585" s="115">
        <f t="shared" si="1940"/>
        <v>0</v>
      </c>
      <c r="CG585" s="115">
        <f t="shared" si="1941"/>
        <v>0</v>
      </c>
      <c r="CH585" s="115">
        <f t="shared" si="1806"/>
        <v>0</v>
      </c>
      <c r="CI585" s="119">
        <f t="shared" si="1942"/>
        <v>0</v>
      </c>
      <c r="CJ585" s="115">
        <f t="shared" si="1807"/>
        <v>0</v>
      </c>
      <c r="CK585" s="115">
        <f t="shared" si="1808"/>
        <v>0</v>
      </c>
      <c r="CL585" s="115">
        <f t="shared" si="1809"/>
        <v>0</v>
      </c>
      <c r="CM585" s="115">
        <f t="shared" si="1810"/>
        <v>0</v>
      </c>
      <c r="CN585" s="115">
        <f t="shared" si="1811"/>
        <v>0</v>
      </c>
      <c r="CO585" s="115">
        <f>IFERROR(IF(OR($A585=2,$A585=3,$C585=""),0,IF('Auto-Calculations'!Z585="M",1,0)),"0*")</f>
        <v>0</v>
      </c>
      <c r="CP585" s="115">
        <f>IFERROR(IF(OR($A585=2,$A585=3,$C585=""),0,IF('Auto-Calculations'!AE585="M",1,0)),"0*")</f>
        <v>0</v>
      </c>
      <c r="CQ585" s="115">
        <f>IFERROR(IF(OR($A585=2,$A585=3,$C585=""),0,IF('Auto-Calculations'!V585="M",1,0)),"0*")</f>
        <v>0</v>
      </c>
      <c r="CR585" s="115">
        <f>IFERROR(IF(OR($A585=2,$A585=3,$C585=""),0,IF('Auto-Calculations'!W585="M",1,0)),"0*")</f>
        <v>0</v>
      </c>
      <c r="CS585" s="115">
        <f>IFERROR(IF(OR($A585=2,$A585=3,$C585=""),0,IF('Auto-Calculations'!X585="M",1,0)),"0*")</f>
        <v>0</v>
      </c>
      <c r="CT585" s="115">
        <f>IFERROR(IF(OR($A585=2,$A585=3,$C585=""),0,IF('Auto-Calculations'!Y585="M",1,0)),"0*")</f>
        <v>0</v>
      </c>
      <c r="CU585" s="115">
        <f t="shared" si="1943"/>
        <v>0</v>
      </c>
      <c r="CV585" s="115">
        <f t="shared" si="1812"/>
        <v>0</v>
      </c>
      <c r="CW585" s="115">
        <f t="shared" si="1813"/>
        <v>0</v>
      </c>
      <c r="CX585" s="115">
        <f t="shared" si="1944"/>
        <v>0</v>
      </c>
      <c r="CY585" s="115">
        <f t="shared" si="1814"/>
        <v>0</v>
      </c>
      <c r="CZ585" s="111">
        <f t="shared" si="1815"/>
        <v>0</v>
      </c>
      <c r="DA585" s="111">
        <f t="shared" si="1816"/>
        <v>0</v>
      </c>
      <c r="DB585" s="111">
        <f t="shared" si="1817"/>
        <v>0</v>
      </c>
      <c r="DC585" s="115">
        <f t="shared" si="1818"/>
        <v>0</v>
      </c>
      <c r="DD585" s="111">
        <f t="shared" si="1819"/>
        <v>0</v>
      </c>
      <c r="DE585" s="115">
        <f t="shared" si="1820"/>
        <v>0</v>
      </c>
      <c r="DF585" s="115">
        <f t="shared" si="1821"/>
        <v>0</v>
      </c>
      <c r="DG585" s="115">
        <f>IFERROR(IF(OR($A585=3,$A585=6,C585="American Samoa",C585="Federated States of Micronesia",C585="Guam",C585="Hawaii",C585="Northern Marianas",C585="Puerto Rico",C585="Republic of Palau",C585="Republic of the Marshall Islands",C585="Bureau of Indian Education"),0,IF('Auto-Calculations'!Q585="NA",1,0)),"0*")</f>
        <v>0</v>
      </c>
      <c r="DH585" s="115">
        <f t="shared" si="1945"/>
        <v>0</v>
      </c>
      <c r="DI585" s="115">
        <f t="shared" si="1946"/>
        <v>0</v>
      </c>
      <c r="DJ585" s="115">
        <f t="shared" si="1947"/>
        <v>0</v>
      </c>
      <c r="DK585" s="111">
        <f t="shared" si="1948"/>
        <v>0</v>
      </c>
      <c r="DL585" s="111">
        <f t="shared" si="1949"/>
        <v>0</v>
      </c>
      <c r="DM585" s="111">
        <f t="shared" si="1950"/>
        <v>0</v>
      </c>
      <c r="DN585" s="111"/>
      <c r="DO585" s="111"/>
      <c r="DP585" s="111"/>
      <c r="DQ585" s="111"/>
      <c r="DR585" s="120" t="str">
        <f t="shared" si="1951"/>
        <v>0000000000000000000000000000000000000000000000000000000000000000000000000000000</v>
      </c>
      <c r="DS585" s="111" t="str">
        <f t="shared" si="1822"/>
        <v>No Error</v>
      </c>
      <c r="DT585" s="111" t="str">
        <f t="shared" si="1823"/>
        <v>No Error</v>
      </c>
      <c r="DU585" s="111" t="str">
        <f t="shared" si="1824"/>
        <v>No Error</v>
      </c>
      <c r="DV585" s="111" t="str">
        <f t="shared" si="1825"/>
        <v>No Error</v>
      </c>
      <c r="DW585" s="111" t="str">
        <f t="shared" si="1826"/>
        <v>No Error</v>
      </c>
      <c r="DX585" s="111" t="str">
        <f t="shared" si="1827"/>
        <v>No Error</v>
      </c>
      <c r="DY585" s="111" t="str">
        <f t="shared" si="1828"/>
        <v>No Error</v>
      </c>
      <c r="DZ585" s="111" t="str">
        <f t="shared" si="1829"/>
        <v>No Error</v>
      </c>
      <c r="EA585" s="111" t="str">
        <f t="shared" si="1830"/>
        <v>No Error</v>
      </c>
      <c r="EB585" s="111" t="str">
        <f t="shared" si="1831"/>
        <v>No Error</v>
      </c>
      <c r="EC585" s="111" t="str">
        <f t="shared" si="1832"/>
        <v>No Error</v>
      </c>
      <c r="ED585" s="111" t="str">
        <f t="shared" si="1833"/>
        <v>No Error</v>
      </c>
      <c r="EE585" s="111" t="str">
        <f t="shared" si="1834"/>
        <v>No Error</v>
      </c>
      <c r="EF585" s="111" t="str">
        <f t="shared" si="1835"/>
        <v>No Error</v>
      </c>
      <c r="EG585" s="111" t="str">
        <f t="shared" si="1836"/>
        <v>No Error</v>
      </c>
      <c r="EH585" s="111" t="str">
        <f t="shared" si="1837"/>
        <v>No Error</v>
      </c>
      <c r="EI585" s="111" t="str">
        <f t="shared" si="1838"/>
        <v>No Error</v>
      </c>
      <c r="EJ585" s="111" t="str">
        <f t="shared" si="1839"/>
        <v>No Error</v>
      </c>
      <c r="EK585" s="111" t="str">
        <f t="shared" si="1840"/>
        <v>No Error</v>
      </c>
      <c r="EL585" s="111" t="str">
        <f t="shared" si="1841"/>
        <v>No Error</v>
      </c>
      <c r="EM585" s="111" t="str">
        <f t="shared" si="1842"/>
        <v>No Error</v>
      </c>
      <c r="EN585" s="111" t="str">
        <f t="shared" si="1843"/>
        <v>No Error</v>
      </c>
      <c r="EO585" s="111" t="str">
        <f t="shared" si="1844"/>
        <v>No Error</v>
      </c>
      <c r="EP585" s="111" t="str">
        <f t="shared" si="1845"/>
        <v>No Error</v>
      </c>
      <c r="EQ585" s="111" t="str">
        <f t="shared" si="1846"/>
        <v>No Error</v>
      </c>
      <c r="ER585" s="111" t="str">
        <f t="shared" si="1847"/>
        <v>No Error</v>
      </c>
      <c r="ES585" s="111" t="str">
        <f t="shared" si="1848"/>
        <v>No Error</v>
      </c>
      <c r="ET585" s="111" t="str">
        <f t="shared" si="1849"/>
        <v>No Error</v>
      </c>
      <c r="EU585" s="111" t="str">
        <f t="shared" si="1850"/>
        <v>No Error</v>
      </c>
      <c r="EV585" s="111" t="str">
        <f t="shared" si="1851"/>
        <v>No Error</v>
      </c>
      <c r="EW585" s="111" t="str">
        <f t="shared" si="1852"/>
        <v>No Error</v>
      </c>
      <c r="EX585" s="111" t="str">
        <f t="shared" si="1853"/>
        <v>No Error</v>
      </c>
      <c r="EY585" s="111" t="str">
        <f t="shared" si="1854"/>
        <v>No Error</v>
      </c>
      <c r="EZ585" s="111" t="str">
        <f t="shared" si="1855"/>
        <v>No Error</v>
      </c>
      <c r="FA585" s="111" t="str">
        <f t="shared" si="1856"/>
        <v>No Error</v>
      </c>
      <c r="FB585" s="111" t="str">
        <f t="shared" si="1857"/>
        <v>No Error</v>
      </c>
      <c r="FC585" s="111" t="str">
        <f t="shared" si="1858"/>
        <v>No Error</v>
      </c>
      <c r="FD585" s="111" t="str">
        <f t="shared" si="1859"/>
        <v>No Error</v>
      </c>
      <c r="FE585" s="111" t="str">
        <f t="shared" si="1860"/>
        <v>No Error</v>
      </c>
      <c r="FF585" s="111" t="str">
        <f t="shared" si="1861"/>
        <v>No Error</v>
      </c>
      <c r="FG585" s="111" t="str">
        <f t="shared" si="1862"/>
        <v>No Error</v>
      </c>
      <c r="FH585" s="111" t="str">
        <f t="shared" si="1863"/>
        <v>No Error</v>
      </c>
      <c r="FI585" s="111" t="str">
        <f t="shared" si="1864"/>
        <v>No Error</v>
      </c>
      <c r="FJ585" s="111" t="str">
        <f t="shared" si="1865"/>
        <v>No Error</v>
      </c>
      <c r="FK585" s="111" t="str">
        <f t="shared" si="1866"/>
        <v>No Error</v>
      </c>
      <c r="FL585" s="111" t="str">
        <f t="shared" si="1867"/>
        <v>No Error</v>
      </c>
      <c r="FM585" s="111" t="str">
        <f t="shared" si="1868"/>
        <v>No Error</v>
      </c>
      <c r="FN585" s="111" t="str">
        <f t="shared" si="1869"/>
        <v>No Error</v>
      </c>
      <c r="FO585" s="111" t="str">
        <f t="shared" si="1870"/>
        <v>No Error</v>
      </c>
      <c r="FP585" s="111" t="str">
        <f t="shared" si="1871"/>
        <v>No Error</v>
      </c>
      <c r="FQ585" s="111" t="str">
        <f t="shared" si="1872"/>
        <v>No Error</v>
      </c>
      <c r="FR585" s="111" t="str">
        <f t="shared" si="1873"/>
        <v>No Error</v>
      </c>
      <c r="FS585" s="111" t="str">
        <f t="shared" si="1874"/>
        <v>No Error</v>
      </c>
      <c r="FT585" s="111" t="str">
        <f t="shared" si="1875"/>
        <v>No Error</v>
      </c>
      <c r="FU585" s="111" t="str">
        <f t="shared" si="1876"/>
        <v>No Error</v>
      </c>
      <c r="FV585" s="111" t="str">
        <f t="shared" si="1877"/>
        <v>No Error</v>
      </c>
      <c r="FW585" s="111" t="str">
        <f t="shared" si="1878"/>
        <v>No Error</v>
      </c>
      <c r="FX585" s="111" t="str">
        <f t="shared" si="1879"/>
        <v>No Error</v>
      </c>
      <c r="FY585" s="111" t="str">
        <f t="shared" si="1880"/>
        <v>No Error</v>
      </c>
      <c r="FZ585" s="111" t="str">
        <f t="shared" si="1881"/>
        <v>No Error</v>
      </c>
      <c r="GA585" s="111" t="str">
        <f t="shared" si="1882"/>
        <v>No Error</v>
      </c>
      <c r="GB585" s="111" t="str">
        <f t="shared" si="1883"/>
        <v>No Error</v>
      </c>
      <c r="GC585" s="111" t="str">
        <f t="shared" si="1884"/>
        <v>No Error</v>
      </c>
      <c r="GD585" s="111" t="str">
        <f t="shared" si="1885"/>
        <v>No Error</v>
      </c>
      <c r="GE585" s="111" t="str">
        <f t="shared" si="1886"/>
        <v>No Error</v>
      </c>
      <c r="GF585" s="111" t="str">
        <f t="shared" si="1887"/>
        <v>No Error</v>
      </c>
      <c r="GG585" s="111" t="str">
        <f t="shared" si="1888"/>
        <v>No Error</v>
      </c>
      <c r="GH585" s="111" t="str">
        <f t="shared" si="1889"/>
        <v>No Error</v>
      </c>
      <c r="GI585" s="111" t="str">
        <f t="shared" si="1890"/>
        <v>No Error</v>
      </c>
      <c r="GJ585" s="111" t="str">
        <f t="shared" si="1891"/>
        <v>No Error</v>
      </c>
      <c r="GK585" s="111" t="str">
        <f t="shared" si="1892"/>
        <v>No Error</v>
      </c>
      <c r="GL585" s="111" t="str">
        <f t="shared" si="1893"/>
        <v>No Error</v>
      </c>
      <c r="GM585" s="111" t="str">
        <f t="shared" si="1894"/>
        <v>No Error</v>
      </c>
      <c r="GN585" s="111" t="str">
        <f t="shared" si="1895"/>
        <v>No Error</v>
      </c>
      <c r="GO585" s="111" t="str">
        <f t="shared" si="1896"/>
        <v>No Error</v>
      </c>
      <c r="GP585" s="111" t="str">
        <f t="shared" si="1897"/>
        <v>No Error</v>
      </c>
      <c r="GQ585" s="111" t="str">
        <f t="shared" si="1898"/>
        <v>No Error</v>
      </c>
      <c r="GR585" s="111" t="str">
        <f t="shared" si="1899"/>
        <v>No Error</v>
      </c>
      <c r="GS585" s="111" t="str">
        <f t="shared" si="1899"/>
        <v>No Error</v>
      </c>
      <c r="GT585" s="111" t="str">
        <f t="shared" si="1899"/>
        <v>No Error</v>
      </c>
      <c r="GU585" s="111" t="str">
        <f t="shared" si="1763"/>
        <v>No Error</v>
      </c>
      <c r="GV585" s="111" t="str">
        <f t="shared" si="1763"/>
        <v>No Error</v>
      </c>
      <c r="GW585" s="111" t="str">
        <f t="shared" si="1763"/>
        <v>No Error</v>
      </c>
      <c r="GX585" s="111" t="str">
        <f t="shared" si="1763"/>
        <v>No Error</v>
      </c>
      <c r="GY585" s="111">
        <f t="shared" si="1900"/>
        <v>0</v>
      </c>
      <c r="GZ585" s="111">
        <f t="shared" si="1901"/>
        <v>0</v>
      </c>
      <c r="HA585" s="111" t="str">
        <f t="shared" si="1902"/>
        <v/>
      </c>
      <c r="HB585" s="111">
        <f t="shared" si="1903"/>
        <v>0</v>
      </c>
      <c r="HC585" s="111">
        <f t="shared" si="1904"/>
        <v>0</v>
      </c>
      <c r="HD585" s="111">
        <f t="shared" si="1952"/>
        <v>0</v>
      </c>
      <c r="HE585" s="121" t="str">
        <f>IF(OR($A585=2,$A585=3),"",'SEA Detail'!CI647)</f>
        <v>.</v>
      </c>
      <c r="HF585" s="111">
        <f t="shared" si="1953"/>
        <v>0</v>
      </c>
      <c r="HG585" s="111">
        <f t="shared" si="1954"/>
        <v>0</v>
      </c>
      <c r="HH585" s="111">
        <f t="shared" si="1955"/>
        <v>0</v>
      </c>
      <c r="HI585" s="111">
        <f t="shared" si="1956"/>
        <v>0</v>
      </c>
      <c r="HJ585" s="111">
        <f t="shared" si="1905"/>
        <v>0</v>
      </c>
      <c r="HK585" s="111">
        <f t="shared" si="1906"/>
        <v>0</v>
      </c>
      <c r="HL585" s="111">
        <f t="shared" si="1907"/>
        <v>0</v>
      </c>
      <c r="HM585" s="111">
        <f t="shared" si="1908"/>
        <v>0</v>
      </c>
      <c r="HN585" s="111">
        <f t="shared" si="1909"/>
        <v>0</v>
      </c>
      <c r="HO585" s="111">
        <f t="shared" si="1910"/>
        <v>0</v>
      </c>
      <c r="HP585" s="111">
        <f t="shared" si="1911"/>
        <v>0</v>
      </c>
      <c r="HQ585" s="111">
        <f t="shared" si="1912"/>
        <v>0</v>
      </c>
      <c r="HR585" s="111">
        <f t="shared" si="1913"/>
        <v>0</v>
      </c>
      <c r="HS585" s="111">
        <f t="shared" si="1914"/>
        <v>0</v>
      </c>
      <c r="HT585" s="111">
        <f t="shared" si="1915"/>
        <v>0</v>
      </c>
      <c r="HU585" s="111">
        <f t="shared" si="1916"/>
        <v>0</v>
      </c>
      <c r="HV585" s="111">
        <f t="shared" si="1917"/>
        <v>0</v>
      </c>
      <c r="HW585" s="111">
        <f t="shared" si="1918"/>
        <v>0</v>
      </c>
      <c r="HX585" s="111">
        <f t="shared" si="1919"/>
        <v>0</v>
      </c>
      <c r="HY585" s="111">
        <f t="shared" si="1920"/>
        <v>0</v>
      </c>
      <c r="HZ585" s="111">
        <f t="shared" si="1921"/>
        <v>0</v>
      </c>
      <c r="IA585" s="111">
        <f t="shared" si="1922"/>
        <v>0</v>
      </c>
      <c r="IB585" s="111">
        <f t="shared" si="1923"/>
        <v>0</v>
      </c>
      <c r="IC585" s="111">
        <f t="shared" si="1924"/>
        <v>0</v>
      </c>
      <c r="ID585" s="111">
        <f t="shared" si="1925"/>
        <v>0</v>
      </c>
      <c r="IE585" s="111">
        <f t="shared" si="1926"/>
        <v>0</v>
      </c>
      <c r="IF585" s="111">
        <f t="shared" si="1927"/>
        <v>0</v>
      </c>
      <c r="IG585" s="111">
        <f t="shared" si="1957"/>
        <v>0</v>
      </c>
      <c r="IH585" s="111">
        <f>IF(AND(OR($A585=2,$E585=""),NOT(ISBLANK('Base Data'!I586))),1,IF(OR($A585=2,$C585="",$E585=""),0,1))</f>
        <v>0</v>
      </c>
      <c r="II585" s="111"/>
      <c r="IJ585" s="111"/>
      <c r="IK585" s="111"/>
      <c r="IL585" s="111">
        <f>IF('Base Data'!C586="",0,IF('Base Data'!D586="",1,0))</f>
        <v>0</v>
      </c>
    </row>
    <row r="586" spans="1:246" x14ac:dyDescent="0.25">
      <c r="A586" s="116" t="str">
        <f>IF(NOT(ISBLANK('Base Data'!A587)),'Base Data'!A587,"")</f>
        <v/>
      </c>
      <c r="B586" s="116" t="str">
        <f>IF(NOT(ISBLANK('Base Data'!B587)),'Base Data'!B587,"")</f>
        <v/>
      </c>
      <c r="C586" s="125" t="str">
        <f>IF(NOT(ISBLANK('Base Data'!C587)),'Base Data'!C587,"")</f>
        <v/>
      </c>
      <c r="D586" s="125" t="str">
        <f>IF(NOT(ISBLANK('Base Data'!D587)),'Base Data'!D587,"")</f>
        <v/>
      </c>
      <c r="E586" s="116" t="str">
        <f>IF(NOT(ISBLANK('Base Data'!E587)),'Base Data'!E587,"")</f>
        <v/>
      </c>
      <c r="F586" s="117" t="str">
        <f>IF(NOT(ISBLANK('Base Data'!F587)),'Base Data'!F587,"")</f>
        <v/>
      </c>
      <c r="G586" s="117" t="str">
        <f>IF(NOT(ISBLANK('Base Data'!G587)),'Base Data'!G587,"")</f>
        <v/>
      </c>
      <c r="H586" s="163">
        <f t="shared" si="1764"/>
        <v>0</v>
      </c>
      <c r="I586" s="117" t="str">
        <f>IF(NOT(ISBLANK('Base Data'!H587)),'Base Data'!H587,"")</f>
        <v/>
      </c>
      <c r="J586" s="163">
        <f>IF(AND(ISNUMBER(I586),ISNUMBER(#REF!)),I586-#REF!,IF(AND(NOT(ISNUMBER(I586)),NOT(ISNUMBER(#REF!))),0,IF(NOT(ISNUMBER(I586)),-#REF!,IF(NOT(ISNUMBER(#REF!)),I586,0))))</f>
        <v>0</v>
      </c>
      <c r="K586" s="163">
        <f t="shared" si="1765"/>
        <v>0</v>
      </c>
      <c r="L586" s="163">
        <f t="shared" si="1928"/>
        <v>0</v>
      </c>
      <c r="M586" s="116" t="str">
        <f>IF(NOT(ISBLANK('Base Data'!I587)),'Base Data'!I587,"")</f>
        <v/>
      </c>
      <c r="N586" s="116" t="str">
        <f>IF(NOT(ISBLANK('Base Data'!J587)),'Base Data'!J587,"")</f>
        <v/>
      </c>
      <c r="O586" s="117" t="str">
        <f>IF(NOT(ISBLANK('Base Data'!K587)),'Base Data'!K587,"")</f>
        <v/>
      </c>
      <c r="P586" s="166">
        <f t="shared" si="1766"/>
        <v>0</v>
      </c>
      <c r="Q586" s="116" t="str">
        <f>IF(NOT(ISBLANK('Base Data'!L587)),'Base Data'!L587,"")</f>
        <v/>
      </c>
      <c r="R586" s="116" t="str">
        <f>IF(NOT(ISBLANK('Base Data'!M587)),'Base Data'!M587,"")</f>
        <v/>
      </c>
      <c r="S586" s="116" t="str">
        <f>IF(NOT(ISBLANK('Base Data'!N587)),'Base Data'!N587,"")</f>
        <v/>
      </c>
      <c r="T586" s="117" t="str">
        <f>IF(NOT(ISBLANK('Base Data'!O587)),'Base Data'!O587,"")</f>
        <v/>
      </c>
      <c r="U586" s="116" t="str">
        <f>IF(NOT(ISBLANK('Base Data'!P587)),'Base Data'!P587,"")</f>
        <v/>
      </c>
      <c r="V586" s="116" t="str">
        <f>IF(NOT(ISBLANK('Base Data'!Q587)),'Base Data'!Q587,"")</f>
        <v/>
      </c>
      <c r="W586" s="116" t="str">
        <f>IF(NOT(ISBLANK('Base Data'!R587)),'Base Data'!R587,"")</f>
        <v/>
      </c>
      <c r="X586" s="116" t="str">
        <f>IF(NOT(ISBLANK('Base Data'!S587)),'Base Data'!S587,"")</f>
        <v/>
      </c>
      <c r="Y586" s="116" t="str">
        <f>IF(NOT(ISBLANK('Base Data'!T587)),'Base Data'!T587,"")</f>
        <v/>
      </c>
      <c r="Z586" s="117" t="str">
        <f>IF(NOT(ISBLANK('Base Data'!U587)),'Base Data'!U587,"")</f>
        <v/>
      </c>
      <c r="AA586" s="166">
        <f t="shared" si="1767"/>
        <v>0</v>
      </c>
      <c r="AB586" s="116" t="str">
        <f>IF(NOT(ISBLANK('Base Data'!V587)),'Base Data'!V587,"")</f>
        <v/>
      </c>
      <c r="AC586" s="117" t="str">
        <f>IF(NOT(ISBLANK('Base Data'!W587)),'Base Data'!W587,"")</f>
        <v/>
      </c>
      <c r="AD586" s="166">
        <f t="shared" si="1768"/>
        <v>0</v>
      </c>
      <c r="AE586" s="118" t="str">
        <f>IF(NOT(ISBLANK('Base Data'!X587)),'Base Data'!X587,"")</f>
        <v/>
      </c>
      <c r="AF586" s="118" t="str">
        <f>IF(NOT(ISBLANK('Base Data'!Y587)),'Base Data'!Y587,"")</f>
        <v/>
      </c>
      <c r="AG586" s="121" t="str">
        <f>IF(OR($A586=2),"",'SEA Detail'!CI648)</f>
        <v>.</v>
      </c>
      <c r="AH586" s="115">
        <f t="shared" si="1929"/>
        <v>0</v>
      </c>
      <c r="AI586" s="115">
        <f t="shared" si="1930"/>
        <v>0</v>
      </c>
      <c r="AJ586" s="115">
        <f t="shared" si="1931"/>
        <v>0</v>
      </c>
      <c r="AK586" s="115">
        <f t="shared" si="1932"/>
        <v>0</v>
      </c>
      <c r="AL586" s="115">
        <f t="shared" si="1933"/>
        <v>0</v>
      </c>
      <c r="AM586" s="115">
        <f t="shared" si="1934"/>
        <v>0</v>
      </c>
      <c r="AN586" s="115">
        <f t="shared" si="1935"/>
        <v>0</v>
      </c>
      <c r="AO586" s="115">
        <f t="shared" si="1936"/>
        <v>0</v>
      </c>
      <c r="AP586" s="115">
        <f t="shared" si="1937"/>
        <v>0</v>
      </c>
      <c r="AQ586" s="115">
        <f t="shared" si="1938"/>
        <v>0</v>
      </c>
      <c r="AR586" s="115">
        <f t="shared" si="1769"/>
        <v>0</v>
      </c>
      <c r="AS586" s="115">
        <f t="shared" si="1770"/>
        <v>0</v>
      </c>
      <c r="AT586" s="115">
        <f t="shared" si="1771"/>
        <v>0</v>
      </c>
      <c r="AU586" s="115">
        <f t="shared" si="1772"/>
        <v>0</v>
      </c>
      <c r="AV586" s="115">
        <f t="shared" si="1773"/>
        <v>0</v>
      </c>
      <c r="AW586" s="115">
        <f t="shared" si="1774"/>
        <v>0</v>
      </c>
      <c r="AX586" s="115">
        <f t="shared" si="1775"/>
        <v>0</v>
      </c>
      <c r="AY586" s="115">
        <f t="shared" si="1776"/>
        <v>0</v>
      </c>
      <c r="AZ586" s="115">
        <f t="shared" si="1777"/>
        <v>0</v>
      </c>
      <c r="BA586" s="115">
        <f t="shared" si="1778"/>
        <v>0</v>
      </c>
      <c r="BB586" s="115">
        <f t="shared" si="1939"/>
        <v>0</v>
      </c>
      <c r="BC586" s="115">
        <f t="shared" si="1779"/>
        <v>0</v>
      </c>
      <c r="BD586" s="115">
        <f t="shared" si="1780"/>
        <v>0</v>
      </c>
      <c r="BE586" s="115">
        <f t="shared" si="1781"/>
        <v>0</v>
      </c>
      <c r="BF586" s="115">
        <f t="shared" si="1782"/>
        <v>0</v>
      </c>
      <c r="BG586" s="115">
        <f t="shared" si="1783"/>
        <v>0</v>
      </c>
      <c r="BH586" s="115">
        <f t="shared" si="1784"/>
        <v>0</v>
      </c>
      <c r="BI586" s="115">
        <f t="shared" si="1785"/>
        <v>0</v>
      </c>
      <c r="BJ586" s="115">
        <f t="shared" si="1786"/>
        <v>0</v>
      </c>
      <c r="BK586" s="115">
        <f t="shared" si="1787"/>
        <v>0</v>
      </c>
      <c r="BL586" s="115">
        <f t="shared" si="1788"/>
        <v>0</v>
      </c>
      <c r="BM586" s="115">
        <f t="shared" si="1789"/>
        <v>0</v>
      </c>
      <c r="BN586" s="115">
        <f t="shared" si="1790"/>
        <v>0</v>
      </c>
      <c r="BO586" s="115">
        <f t="shared" si="1791"/>
        <v>0</v>
      </c>
      <c r="BP586" s="115">
        <f t="shared" si="1792"/>
        <v>0</v>
      </c>
      <c r="BQ586" s="115">
        <f t="shared" si="1793"/>
        <v>0</v>
      </c>
      <c r="BR586" s="115">
        <f t="shared" si="1794"/>
        <v>0</v>
      </c>
      <c r="BS586" s="115">
        <f t="shared" si="1795"/>
        <v>0</v>
      </c>
      <c r="BT586" s="115">
        <f t="shared" si="1796"/>
        <v>0</v>
      </c>
      <c r="BU586" s="115">
        <f t="shared" si="1797"/>
        <v>0</v>
      </c>
      <c r="BV586" s="115">
        <f t="shared" si="1798"/>
        <v>0</v>
      </c>
      <c r="BW586" s="115">
        <f t="shared" si="1799"/>
        <v>0</v>
      </c>
      <c r="BX586" s="115">
        <f t="shared" si="1800"/>
        <v>0</v>
      </c>
      <c r="BY586" s="115">
        <f t="shared" si="1801"/>
        <v>0</v>
      </c>
      <c r="BZ586" s="115">
        <f t="shared" si="1802"/>
        <v>0</v>
      </c>
      <c r="CA586" s="115">
        <v>0</v>
      </c>
      <c r="CB586" s="115">
        <f>IFERROR(IF(OR($A586=2,$A586=3,$C586=""),0,IF(E586="",1,IF(ISERROR(VLOOKUP('Auto-Calculations'!E586,LEA_ESA_Lookup,2,FALSE)),1,0))),"0*")</f>
        <v>0</v>
      </c>
      <c r="CC586" s="115">
        <f t="shared" si="1803"/>
        <v>0</v>
      </c>
      <c r="CD586" s="115">
        <f t="shared" si="1804"/>
        <v>0</v>
      </c>
      <c r="CE586" s="115">
        <f t="shared" si="1805"/>
        <v>0</v>
      </c>
      <c r="CF586" s="115">
        <f t="shared" si="1940"/>
        <v>0</v>
      </c>
      <c r="CG586" s="115">
        <f t="shared" si="1941"/>
        <v>0</v>
      </c>
      <c r="CH586" s="115">
        <f t="shared" si="1806"/>
        <v>0</v>
      </c>
      <c r="CI586" s="119">
        <f t="shared" si="1942"/>
        <v>0</v>
      </c>
      <c r="CJ586" s="115">
        <f t="shared" si="1807"/>
        <v>0</v>
      </c>
      <c r="CK586" s="115">
        <f t="shared" si="1808"/>
        <v>0</v>
      </c>
      <c r="CL586" s="115">
        <f t="shared" si="1809"/>
        <v>0</v>
      </c>
      <c r="CM586" s="115">
        <f t="shared" si="1810"/>
        <v>0</v>
      </c>
      <c r="CN586" s="115">
        <f t="shared" si="1811"/>
        <v>0</v>
      </c>
      <c r="CO586" s="115">
        <f>IFERROR(IF(OR($A586=2,$A586=3,$C586=""),0,IF('Auto-Calculations'!Z586="M",1,0)),"0*")</f>
        <v>0</v>
      </c>
      <c r="CP586" s="115">
        <f>IFERROR(IF(OR($A586=2,$A586=3,$C586=""),0,IF('Auto-Calculations'!AE586="M",1,0)),"0*")</f>
        <v>0</v>
      </c>
      <c r="CQ586" s="115">
        <f>IFERROR(IF(OR($A586=2,$A586=3,$C586=""),0,IF('Auto-Calculations'!V586="M",1,0)),"0*")</f>
        <v>0</v>
      </c>
      <c r="CR586" s="115">
        <f>IFERROR(IF(OR($A586=2,$A586=3,$C586=""),0,IF('Auto-Calculations'!W586="M",1,0)),"0*")</f>
        <v>0</v>
      </c>
      <c r="CS586" s="115">
        <f>IFERROR(IF(OR($A586=2,$A586=3,$C586=""),0,IF('Auto-Calculations'!X586="M",1,0)),"0*")</f>
        <v>0</v>
      </c>
      <c r="CT586" s="115">
        <f>IFERROR(IF(OR($A586=2,$A586=3,$C586=""),0,IF('Auto-Calculations'!Y586="M",1,0)),"0*")</f>
        <v>0</v>
      </c>
      <c r="CU586" s="115">
        <f t="shared" si="1943"/>
        <v>0</v>
      </c>
      <c r="CV586" s="115">
        <f t="shared" si="1812"/>
        <v>0</v>
      </c>
      <c r="CW586" s="115">
        <f t="shared" si="1813"/>
        <v>0</v>
      </c>
      <c r="CX586" s="115">
        <f t="shared" si="1944"/>
        <v>0</v>
      </c>
      <c r="CY586" s="115">
        <f t="shared" si="1814"/>
        <v>0</v>
      </c>
      <c r="CZ586" s="111">
        <f t="shared" si="1815"/>
        <v>0</v>
      </c>
      <c r="DA586" s="111">
        <f t="shared" si="1816"/>
        <v>0</v>
      </c>
      <c r="DB586" s="111">
        <f t="shared" si="1817"/>
        <v>0</v>
      </c>
      <c r="DC586" s="115">
        <f t="shared" si="1818"/>
        <v>0</v>
      </c>
      <c r="DD586" s="111">
        <f t="shared" si="1819"/>
        <v>0</v>
      </c>
      <c r="DE586" s="115">
        <f t="shared" si="1820"/>
        <v>0</v>
      </c>
      <c r="DF586" s="115">
        <f t="shared" si="1821"/>
        <v>0</v>
      </c>
      <c r="DG586" s="115">
        <f>IFERROR(IF(OR($A586=3,$A586=6,C586="American Samoa",C586="Federated States of Micronesia",C586="Guam",C586="Hawaii",C586="Northern Marianas",C586="Puerto Rico",C586="Republic of Palau",C586="Republic of the Marshall Islands",C586="Bureau of Indian Education"),0,IF('Auto-Calculations'!Q586="NA",1,0)),"0*")</f>
        <v>0</v>
      </c>
      <c r="DH586" s="115">
        <f t="shared" si="1945"/>
        <v>0</v>
      </c>
      <c r="DI586" s="115">
        <f t="shared" si="1946"/>
        <v>0</v>
      </c>
      <c r="DJ586" s="115">
        <f t="shared" si="1947"/>
        <v>0</v>
      </c>
      <c r="DK586" s="111">
        <f t="shared" si="1948"/>
        <v>0</v>
      </c>
      <c r="DL586" s="111">
        <f t="shared" si="1949"/>
        <v>0</v>
      </c>
      <c r="DM586" s="111">
        <f t="shared" si="1950"/>
        <v>0</v>
      </c>
      <c r="DN586" s="111"/>
      <c r="DO586" s="111"/>
      <c r="DP586" s="111"/>
      <c r="DQ586" s="111"/>
      <c r="DR586" s="120" t="str">
        <f t="shared" si="1951"/>
        <v>0000000000000000000000000000000000000000000000000000000000000000000000000000000</v>
      </c>
      <c r="DS586" s="111" t="str">
        <f t="shared" si="1822"/>
        <v>No Error</v>
      </c>
      <c r="DT586" s="111" t="str">
        <f t="shared" si="1823"/>
        <v>No Error</v>
      </c>
      <c r="DU586" s="111" t="str">
        <f t="shared" si="1824"/>
        <v>No Error</v>
      </c>
      <c r="DV586" s="111" t="str">
        <f t="shared" si="1825"/>
        <v>No Error</v>
      </c>
      <c r="DW586" s="111" t="str">
        <f t="shared" si="1826"/>
        <v>No Error</v>
      </c>
      <c r="DX586" s="111" t="str">
        <f t="shared" si="1827"/>
        <v>No Error</v>
      </c>
      <c r="DY586" s="111" t="str">
        <f t="shared" si="1828"/>
        <v>No Error</v>
      </c>
      <c r="DZ586" s="111" t="str">
        <f t="shared" si="1829"/>
        <v>No Error</v>
      </c>
      <c r="EA586" s="111" t="str">
        <f t="shared" si="1830"/>
        <v>No Error</v>
      </c>
      <c r="EB586" s="111" t="str">
        <f t="shared" si="1831"/>
        <v>No Error</v>
      </c>
      <c r="EC586" s="111" t="str">
        <f t="shared" si="1832"/>
        <v>No Error</v>
      </c>
      <c r="ED586" s="111" t="str">
        <f t="shared" si="1833"/>
        <v>No Error</v>
      </c>
      <c r="EE586" s="111" t="str">
        <f t="shared" si="1834"/>
        <v>No Error</v>
      </c>
      <c r="EF586" s="111" t="str">
        <f t="shared" si="1835"/>
        <v>No Error</v>
      </c>
      <c r="EG586" s="111" t="str">
        <f t="shared" si="1836"/>
        <v>No Error</v>
      </c>
      <c r="EH586" s="111" t="str">
        <f t="shared" si="1837"/>
        <v>No Error</v>
      </c>
      <c r="EI586" s="111" t="str">
        <f t="shared" si="1838"/>
        <v>No Error</v>
      </c>
      <c r="EJ586" s="111" t="str">
        <f t="shared" si="1839"/>
        <v>No Error</v>
      </c>
      <c r="EK586" s="111" t="str">
        <f t="shared" si="1840"/>
        <v>No Error</v>
      </c>
      <c r="EL586" s="111" t="str">
        <f t="shared" si="1841"/>
        <v>No Error</v>
      </c>
      <c r="EM586" s="111" t="str">
        <f t="shared" si="1842"/>
        <v>No Error</v>
      </c>
      <c r="EN586" s="111" t="str">
        <f t="shared" si="1843"/>
        <v>No Error</v>
      </c>
      <c r="EO586" s="111" t="str">
        <f t="shared" si="1844"/>
        <v>No Error</v>
      </c>
      <c r="EP586" s="111" t="str">
        <f t="shared" si="1845"/>
        <v>No Error</v>
      </c>
      <c r="EQ586" s="111" t="str">
        <f t="shared" si="1846"/>
        <v>No Error</v>
      </c>
      <c r="ER586" s="111" t="str">
        <f t="shared" si="1847"/>
        <v>No Error</v>
      </c>
      <c r="ES586" s="111" t="str">
        <f t="shared" si="1848"/>
        <v>No Error</v>
      </c>
      <c r="ET586" s="111" t="str">
        <f t="shared" si="1849"/>
        <v>No Error</v>
      </c>
      <c r="EU586" s="111" t="str">
        <f t="shared" si="1850"/>
        <v>No Error</v>
      </c>
      <c r="EV586" s="111" t="str">
        <f t="shared" si="1851"/>
        <v>No Error</v>
      </c>
      <c r="EW586" s="111" t="str">
        <f t="shared" si="1852"/>
        <v>No Error</v>
      </c>
      <c r="EX586" s="111" t="str">
        <f t="shared" si="1853"/>
        <v>No Error</v>
      </c>
      <c r="EY586" s="111" t="str">
        <f t="shared" si="1854"/>
        <v>No Error</v>
      </c>
      <c r="EZ586" s="111" t="str">
        <f t="shared" si="1855"/>
        <v>No Error</v>
      </c>
      <c r="FA586" s="111" t="str">
        <f t="shared" si="1856"/>
        <v>No Error</v>
      </c>
      <c r="FB586" s="111" t="str">
        <f t="shared" si="1857"/>
        <v>No Error</v>
      </c>
      <c r="FC586" s="111" t="str">
        <f t="shared" si="1858"/>
        <v>No Error</v>
      </c>
      <c r="FD586" s="111" t="str">
        <f t="shared" si="1859"/>
        <v>No Error</v>
      </c>
      <c r="FE586" s="111" t="str">
        <f t="shared" si="1860"/>
        <v>No Error</v>
      </c>
      <c r="FF586" s="111" t="str">
        <f t="shared" si="1861"/>
        <v>No Error</v>
      </c>
      <c r="FG586" s="111" t="str">
        <f t="shared" si="1862"/>
        <v>No Error</v>
      </c>
      <c r="FH586" s="111" t="str">
        <f t="shared" si="1863"/>
        <v>No Error</v>
      </c>
      <c r="FI586" s="111" t="str">
        <f t="shared" si="1864"/>
        <v>No Error</v>
      </c>
      <c r="FJ586" s="111" t="str">
        <f t="shared" si="1865"/>
        <v>No Error</v>
      </c>
      <c r="FK586" s="111" t="str">
        <f t="shared" si="1866"/>
        <v>No Error</v>
      </c>
      <c r="FL586" s="111" t="str">
        <f t="shared" si="1867"/>
        <v>No Error</v>
      </c>
      <c r="FM586" s="111" t="str">
        <f t="shared" si="1868"/>
        <v>No Error</v>
      </c>
      <c r="FN586" s="111" t="str">
        <f t="shared" si="1869"/>
        <v>No Error</v>
      </c>
      <c r="FO586" s="111" t="str">
        <f t="shared" si="1870"/>
        <v>No Error</v>
      </c>
      <c r="FP586" s="111" t="str">
        <f t="shared" si="1871"/>
        <v>No Error</v>
      </c>
      <c r="FQ586" s="111" t="str">
        <f t="shared" si="1872"/>
        <v>No Error</v>
      </c>
      <c r="FR586" s="111" t="str">
        <f t="shared" si="1873"/>
        <v>No Error</v>
      </c>
      <c r="FS586" s="111" t="str">
        <f t="shared" si="1874"/>
        <v>No Error</v>
      </c>
      <c r="FT586" s="111" t="str">
        <f t="shared" si="1875"/>
        <v>No Error</v>
      </c>
      <c r="FU586" s="111" t="str">
        <f t="shared" si="1876"/>
        <v>No Error</v>
      </c>
      <c r="FV586" s="111" t="str">
        <f t="shared" si="1877"/>
        <v>No Error</v>
      </c>
      <c r="FW586" s="111" t="str">
        <f t="shared" si="1878"/>
        <v>No Error</v>
      </c>
      <c r="FX586" s="111" t="str">
        <f t="shared" si="1879"/>
        <v>No Error</v>
      </c>
      <c r="FY586" s="111" t="str">
        <f t="shared" si="1880"/>
        <v>No Error</v>
      </c>
      <c r="FZ586" s="111" t="str">
        <f t="shared" si="1881"/>
        <v>No Error</v>
      </c>
      <c r="GA586" s="111" t="str">
        <f t="shared" si="1882"/>
        <v>No Error</v>
      </c>
      <c r="GB586" s="111" t="str">
        <f t="shared" si="1883"/>
        <v>No Error</v>
      </c>
      <c r="GC586" s="111" t="str">
        <f t="shared" si="1884"/>
        <v>No Error</v>
      </c>
      <c r="GD586" s="111" t="str">
        <f t="shared" si="1885"/>
        <v>No Error</v>
      </c>
      <c r="GE586" s="111" t="str">
        <f t="shared" si="1886"/>
        <v>No Error</v>
      </c>
      <c r="GF586" s="111" t="str">
        <f t="shared" si="1887"/>
        <v>No Error</v>
      </c>
      <c r="GG586" s="111" t="str">
        <f t="shared" si="1888"/>
        <v>No Error</v>
      </c>
      <c r="GH586" s="111" t="str">
        <f t="shared" si="1889"/>
        <v>No Error</v>
      </c>
      <c r="GI586" s="111" t="str">
        <f t="shared" si="1890"/>
        <v>No Error</v>
      </c>
      <c r="GJ586" s="111" t="str">
        <f t="shared" si="1891"/>
        <v>No Error</v>
      </c>
      <c r="GK586" s="111" t="str">
        <f t="shared" si="1892"/>
        <v>No Error</v>
      </c>
      <c r="GL586" s="111" t="str">
        <f t="shared" si="1893"/>
        <v>No Error</v>
      </c>
      <c r="GM586" s="111" t="str">
        <f t="shared" si="1894"/>
        <v>No Error</v>
      </c>
      <c r="GN586" s="111" t="str">
        <f t="shared" si="1895"/>
        <v>No Error</v>
      </c>
      <c r="GO586" s="111" t="str">
        <f t="shared" si="1896"/>
        <v>No Error</v>
      </c>
      <c r="GP586" s="111" t="str">
        <f t="shared" si="1897"/>
        <v>No Error</v>
      </c>
      <c r="GQ586" s="111" t="str">
        <f t="shared" si="1898"/>
        <v>No Error</v>
      </c>
      <c r="GR586" s="111" t="str">
        <f t="shared" si="1899"/>
        <v>No Error</v>
      </c>
      <c r="GS586" s="111" t="str">
        <f t="shared" si="1899"/>
        <v>No Error</v>
      </c>
      <c r="GT586" s="111" t="str">
        <f t="shared" si="1899"/>
        <v>No Error</v>
      </c>
      <c r="GU586" s="111" t="str">
        <f t="shared" si="1763"/>
        <v>No Error</v>
      </c>
      <c r="GV586" s="111" t="str">
        <f t="shared" si="1763"/>
        <v>No Error</v>
      </c>
      <c r="GW586" s="111" t="str">
        <f t="shared" si="1763"/>
        <v>No Error</v>
      </c>
      <c r="GX586" s="111" t="str">
        <f t="shared" si="1763"/>
        <v>No Error</v>
      </c>
      <c r="GY586" s="111">
        <f t="shared" si="1900"/>
        <v>0</v>
      </c>
      <c r="GZ586" s="111">
        <f t="shared" si="1901"/>
        <v>0</v>
      </c>
      <c r="HA586" s="111" t="str">
        <f t="shared" si="1902"/>
        <v/>
      </c>
      <c r="HB586" s="111">
        <f t="shared" si="1903"/>
        <v>0</v>
      </c>
      <c r="HC586" s="111">
        <f t="shared" si="1904"/>
        <v>0</v>
      </c>
      <c r="HD586" s="111">
        <f t="shared" si="1952"/>
        <v>0</v>
      </c>
      <c r="HE586" s="121" t="str">
        <f>IF(OR($A586=2,$A586=3),"",'SEA Detail'!CI648)</f>
        <v>.</v>
      </c>
      <c r="HF586" s="111">
        <f t="shared" si="1953"/>
        <v>0</v>
      </c>
      <c r="HG586" s="111">
        <f t="shared" si="1954"/>
        <v>0</v>
      </c>
      <c r="HH586" s="111">
        <f t="shared" si="1955"/>
        <v>0</v>
      </c>
      <c r="HI586" s="111">
        <f t="shared" si="1956"/>
        <v>0</v>
      </c>
      <c r="HJ586" s="111">
        <f t="shared" si="1905"/>
        <v>0</v>
      </c>
      <c r="HK586" s="111">
        <f t="shared" si="1906"/>
        <v>0</v>
      </c>
      <c r="HL586" s="111">
        <f t="shared" si="1907"/>
        <v>0</v>
      </c>
      <c r="HM586" s="111">
        <f t="shared" si="1908"/>
        <v>0</v>
      </c>
      <c r="HN586" s="111">
        <f t="shared" si="1909"/>
        <v>0</v>
      </c>
      <c r="HO586" s="111">
        <f t="shared" si="1910"/>
        <v>0</v>
      </c>
      <c r="HP586" s="111">
        <f t="shared" si="1911"/>
        <v>0</v>
      </c>
      <c r="HQ586" s="111">
        <f t="shared" si="1912"/>
        <v>0</v>
      </c>
      <c r="HR586" s="111">
        <f t="shared" si="1913"/>
        <v>0</v>
      </c>
      <c r="HS586" s="111">
        <f t="shared" si="1914"/>
        <v>0</v>
      </c>
      <c r="HT586" s="111">
        <f t="shared" si="1915"/>
        <v>0</v>
      </c>
      <c r="HU586" s="111">
        <f t="shared" si="1916"/>
        <v>0</v>
      </c>
      <c r="HV586" s="111">
        <f t="shared" si="1917"/>
        <v>0</v>
      </c>
      <c r="HW586" s="111">
        <f t="shared" si="1918"/>
        <v>0</v>
      </c>
      <c r="HX586" s="111">
        <f t="shared" si="1919"/>
        <v>0</v>
      </c>
      <c r="HY586" s="111">
        <f t="shared" si="1920"/>
        <v>0</v>
      </c>
      <c r="HZ586" s="111">
        <f t="shared" si="1921"/>
        <v>0</v>
      </c>
      <c r="IA586" s="111">
        <f t="shared" si="1922"/>
        <v>0</v>
      </c>
      <c r="IB586" s="111">
        <f t="shared" si="1923"/>
        <v>0</v>
      </c>
      <c r="IC586" s="111">
        <f t="shared" si="1924"/>
        <v>0</v>
      </c>
      <c r="ID586" s="111">
        <f t="shared" si="1925"/>
        <v>0</v>
      </c>
      <c r="IE586" s="111">
        <f t="shared" si="1926"/>
        <v>0</v>
      </c>
      <c r="IF586" s="111">
        <f t="shared" si="1927"/>
        <v>0</v>
      </c>
      <c r="IG586" s="111">
        <f t="shared" si="1957"/>
        <v>0</v>
      </c>
      <c r="IH586" s="111">
        <f>IF(AND(OR($A586=2,$E586=""),NOT(ISBLANK('Base Data'!I587))),1,IF(OR($A586=2,$C586="",$E586=""),0,1))</f>
        <v>0</v>
      </c>
      <c r="II586" s="111"/>
      <c r="IJ586" s="111"/>
      <c r="IK586" s="111"/>
      <c r="IL586" s="111">
        <f>IF('Base Data'!C587="",0,IF('Base Data'!D587="",1,0))</f>
        <v>0</v>
      </c>
    </row>
    <row r="587" spans="1:246" x14ac:dyDescent="0.25">
      <c r="A587" s="116" t="str">
        <f>IF(NOT(ISBLANK('Base Data'!A588)),'Base Data'!A588,"")</f>
        <v/>
      </c>
      <c r="B587" s="116" t="str">
        <f>IF(NOT(ISBLANK('Base Data'!B588)),'Base Data'!B588,"")</f>
        <v/>
      </c>
      <c r="C587" s="125" t="str">
        <f>IF(NOT(ISBLANK('Base Data'!C588)),'Base Data'!C588,"")</f>
        <v/>
      </c>
      <c r="D587" s="125" t="str">
        <f>IF(NOT(ISBLANK('Base Data'!D588)),'Base Data'!D588,"")</f>
        <v/>
      </c>
      <c r="E587" s="116" t="str">
        <f>IF(NOT(ISBLANK('Base Data'!E588)),'Base Data'!E588,"")</f>
        <v/>
      </c>
      <c r="F587" s="117" t="str">
        <f>IF(NOT(ISBLANK('Base Data'!F588)),'Base Data'!F588,"")</f>
        <v/>
      </c>
      <c r="G587" s="117" t="str">
        <f>IF(NOT(ISBLANK('Base Data'!G588)),'Base Data'!G588,"")</f>
        <v/>
      </c>
      <c r="H587" s="163">
        <f t="shared" si="1764"/>
        <v>0</v>
      </c>
      <c r="I587" s="117" t="str">
        <f>IF(NOT(ISBLANK('Base Data'!H588)),'Base Data'!H588,"")</f>
        <v/>
      </c>
      <c r="J587" s="163">
        <f>IF(AND(ISNUMBER(I587),ISNUMBER(#REF!)),I587-#REF!,IF(AND(NOT(ISNUMBER(I587)),NOT(ISNUMBER(#REF!))),0,IF(NOT(ISNUMBER(I587)),-#REF!,IF(NOT(ISNUMBER(#REF!)),I587,0))))</f>
        <v>0</v>
      </c>
      <c r="K587" s="163">
        <f t="shared" si="1765"/>
        <v>0</v>
      </c>
      <c r="L587" s="163">
        <f t="shared" si="1928"/>
        <v>0</v>
      </c>
      <c r="M587" s="116" t="str">
        <f>IF(NOT(ISBLANK('Base Data'!I588)),'Base Data'!I588,"")</f>
        <v/>
      </c>
      <c r="N587" s="116" t="str">
        <f>IF(NOT(ISBLANK('Base Data'!J588)),'Base Data'!J588,"")</f>
        <v/>
      </c>
      <c r="O587" s="117" t="str">
        <f>IF(NOT(ISBLANK('Base Data'!K588)),'Base Data'!K588,"")</f>
        <v/>
      </c>
      <c r="P587" s="166">
        <f t="shared" si="1766"/>
        <v>0</v>
      </c>
      <c r="Q587" s="116" t="str">
        <f>IF(NOT(ISBLANK('Base Data'!L588)),'Base Data'!L588,"")</f>
        <v/>
      </c>
      <c r="R587" s="116" t="str">
        <f>IF(NOT(ISBLANK('Base Data'!M588)),'Base Data'!M588,"")</f>
        <v/>
      </c>
      <c r="S587" s="116" t="str">
        <f>IF(NOT(ISBLANK('Base Data'!N588)),'Base Data'!N588,"")</f>
        <v/>
      </c>
      <c r="T587" s="117" t="str">
        <f>IF(NOT(ISBLANK('Base Data'!O588)),'Base Data'!O588,"")</f>
        <v/>
      </c>
      <c r="U587" s="116" t="str">
        <f>IF(NOT(ISBLANK('Base Data'!P588)),'Base Data'!P588,"")</f>
        <v/>
      </c>
      <c r="V587" s="116" t="str">
        <f>IF(NOT(ISBLANK('Base Data'!Q588)),'Base Data'!Q588,"")</f>
        <v/>
      </c>
      <c r="W587" s="116" t="str">
        <f>IF(NOT(ISBLANK('Base Data'!R588)),'Base Data'!R588,"")</f>
        <v/>
      </c>
      <c r="X587" s="116" t="str">
        <f>IF(NOT(ISBLANK('Base Data'!S588)),'Base Data'!S588,"")</f>
        <v/>
      </c>
      <c r="Y587" s="116" t="str">
        <f>IF(NOT(ISBLANK('Base Data'!T588)),'Base Data'!T588,"")</f>
        <v/>
      </c>
      <c r="Z587" s="117" t="str">
        <f>IF(NOT(ISBLANK('Base Data'!U588)),'Base Data'!U588,"")</f>
        <v/>
      </c>
      <c r="AA587" s="166">
        <f t="shared" si="1767"/>
        <v>0</v>
      </c>
      <c r="AB587" s="116" t="str">
        <f>IF(NOT(ISBLANK('Base Data'!V588)),'Base Data'!V588,"")</f>
        <v/>
      </c>
      <c r="AC587" s="117" t="str">
        <f>IF(NOT(ISBLANK('Base Data'!W588)),'Base Data'!W588,"")</f>
        <v/>
      </c>
      <c r="AD587" s="166">
        <f t="shared" si="1768"/>
        <v>0</v>
      </c>
      <c r="AE587" s="118" t="str">
        <f>IF(NOT(ISBLANK('Base Data'!X588)),'Base Data'!X588,"")</f>
        <v/>
      </c>
      <c r="AF587" s="118" t="str">
        <f>IF(NOT(ISBLANK('Base Data'!Y588)),'Base Data'!Y588,"")</f>
        <v/>
      </c>
      <c r="AG587" s="121" t="str">
        <f>IF(OR($A587=2),"",'SEA Detail'!CI649)</f>
        <v>.</v>
      </c>
      <c r="AH587" s="115">
        <f t="shared" si="1929"/>
        <v>0</v>
      </c>
      <c r="AI587" s="115">
        <f t="shared" si="1930"/>
        <v>0</v>
      </c>
      <c r="AJ587" s="115">
        <f t="shared" si="1931"/>
        <v>0</v>
      </c>
      <c r="AK587" s="115">
        <f t="shared" si="1932"/>
        <v>0</v>
      </c>
      <c r="AL587" s="115">
        <f t="shared" si="1933"/>
        <v>0</v>
      </c>
      <c r="AM587" s="115">
        <f t="shared" si="1934"/>
        <v>0</v>
      </c>
      <c r="AN587" s="115">
        <f t="shared" si="1935"/>
        <v>0</v>
      </c>
      <c r="AO587" s="115">
        <f t="shared" si="1936"/>
        <v>0</v>
      </c>
      <c r="AP587" s="115">
        <f t="shared" si="1937"/>
        <v>0</v>
      </c>
      <c r="AQ587" s="115">
        <f t="shared" si="1938"/>
        <v>0</v>
      </c>
      <c r="AR587" s="115">
        <f t="shared" si="1769"/>
        <v>0</v>
      </c>
      <c r="AS587" s="115">
        <f t="shared" si="1770"/>
        <v>0</v>
      </c>
      <c r="AT587" s="115">
        <f t="shared" si="1771"/>
        <v>0</v>
      </c>
      <c r="AU587" s="115">
        <f t="shared" si="1772"/>
        <v>0</v>
      </c>
      <c r="AV587" s="115">
        <f t="shared" si="1773"/>
        <v>0</v>
      </c>
      <c r="AW587" s="115">
        <f t="shared" si="1774"/>
        <v>0</v>
      </c>
      <c r="AX587" s="115">
        <f t="shared" si="1775"/>
        <v>0</v>
      </c>
      <c r="AY587" s="115">
        <f t="shared" si="1776"/>
        <v>0</v>
      </c>
      <c r="AZ587" s="115">
        <f t="shared" si="1777"/>
        <v>0</v>
      </c>
      <c r="BA587" s="115">
        <f t="shared" si="1778"/>
        <v>0</v>
      </c>
      <c r="BB587" s="115">
        <f t="shared" si="1939"/>
        <v>0</v>
      </c>
      <c r="BC587" s="115">
        <f t="shared" si="1779"/>
        <v>0</v>
      </c>
      <c r="BD587" s="115">
        <f t="shared" si="1780"/>
        <v>0</v>
      </c>
      <c r="BE587" s="115">
        <f t="shared" si="1781"/>
        <v>0</v>
      </c>
      <c r="BF587" s="115">
        <f t="shared" si="1782"/>
        <v>0</v>
      </c>
      <c r="BG587" s="115">
        <f t="shared" si="1783"/>
        <v>0</v>
      </c>
      <c r="BH587" s="115">
        <f t="shared" si="1784"/>
        <v>0</v>
      </c>
      <c r="BI587" s="115">
        <f t="shared" si="1785"/>
        <v>0</v>
      </c>
      <c r="BJ587" s="115">
        <f t="shared" si="1786"/>
        <v>0</v>
      </c>
      <c r="BK587" s="115">
        <f t="shared" si="1787"/>
        <v>0</v>
      </c>
      <c r="BL587" s="115">
        <f t="shared" si="1788"/>
        <v>0</v>
      </c>
      <c r="BM587" s="115">
        <f t="shared" si="1789"/>
        <v>0</v>
      </c>
      <c r="BN587" s="115">
        <f t="shared" si="1790"/>
        <v>0</v>
      </c>
      <c r="BO587" s="115">
        <f t="shared" si="1791"/>
        <v>0</v>
      </c>
      <c r="BP587" s="115">
        <f t="shared" si="1792"/>
        <v>0</v>
      </c>
      <c r="BQ587" s="115">
        <f t="shared" si="1793"/>
        <v>0</v>
      </c>
      <c r="BR587" s="115">
        <f t="shared" si="1794"/>
        <v>0</v>
      </c>
      <c r="BS587" s="115">
        <f t="shared" si="1795"/>
        <v>0</v>
      </c>
      <c r="BT587" s="115">
        <f t="shared" si="1796"/>
        <v>0</v>
      </c>
      <c r="BU587" s="115">
        <f t="shared" si="1797"/>
        <v>0</v>
      </c>
      <c r="BV587" s="115">
        <f t="shared" si="1798"/>
        <v>0</v>
      </c>
      <c r="BW587" s="115">
        <f t="shared" si="1799"/>
        <v>0</v>
      </c>
      <c r="BX587" s="115">
        <f t="shared" si="1800"/>
        <v>0</v>
      </c>
      <c r="BY587" s="115">
        <f t="shared" si="1801"/>
        <v>0</v>
      </c>
      <c r="BZ587" s="115">
        <f t="shared" si="1802"/>
        <v>0</v>
      </c>
      <c r="CA587" s="115">
        <v>0</v>
      </c>
      <c r="CB587" s="115">
        <f>IFERROR(IF(OR($A587=2,$A587=3,$C587=""),0,IF(E587="",1,IF(ISERROR(VLOOKUP('Auto-Calculations'!E587,LEA_ESA_Lookup,2,FALSE)),1,0))),"0*")</f>
        <v>0</v>
      </c>
      <c r="CC587" s="115">
        <f t="shared" si="1803"/>
        <v>0</v>
      </c>
      <c r="CD587" s="115">
        <f t="shared" si="1804"/>
        <v>0</v>
      </c>
      <c r="CE587" s="115">
        <f t="shared" si="1805"/>
        <v>0</v>
      </c>
      <c r="CF587" s="115">
        <f t="shared" si="1940"/>
        <v>0</v>
      </c>
      <c r="CG587" s="115">
        <f t="shared" si="1941"/>
        <v>0</v>
      </c>
      <c r="CH587" s="115">
        <f t="shared" si="1806"/>
        <v>0</v>
      </c>
      <c r="CI587" s="119">
        <f t="shared" si="1942"/>
        <v>0</v>
      </c>
      <c r="CJ587" s="115">
        <f t="shared" si="1807"/>
        <v>0</v>
      </c>
      <c r="CK587" s="115">
        <f t="shared" si="1808"/>
        <v>0</v>
      </c>
      <c r="CL587" s="115">
        <f t="shared" si="1809"/>
        <v>0</v>
      </c>
      <c r="CM587" s="115">
        <f t="shared" si="1810"/>
        <v>0</v>
      </c>
      <c r="CN587" s="115">
        <f t="shared" si="1811"/>
        <v>0</v>
      </c>
      <c r="CO587" s="115">
        <f>IFERROR(IF(OR($A587=2,$A587=3,$C587=""),0,IF('Auto-Calculations'!Z587="M",1,0)),"0*")</f>
        <v>0</v>
      </c>
      <c r="CP587" s="115">
        <f>IFERROR(IF(OR($A587=2,$A587=3,$C587=""),0,IF('Auto-Calculations'!AE587="M",1,0)),"0*")</f>
        <v>0</v>
      </c>
      <c r="CQ587" s="115">
        <f>IFERROR(IF(OR($A587=2,$A587=3,$C587=""),0,IF('Auto-Calculations'!V587="M",1,0)),"0*")</f>
        <v>0</v>
      </c>
      <c r="CR587" s="115">
        <f>IFERROR(IF(OR($A587=2,$A587=3,$C587=""),0,IF('Auto-Calculations'!W587="M",1,0)),"0*")</f>
        <v>0</v>
      </c>
      <c r="CS587" s="115">
        <f>IFERROR(IF(OR($A587=2,$A587=3,$C587=""),0,IF('Auto-Calculations'!X587="M",1,0)),"0*")</f>
        <v>0</v>
      </c>
      <c r="CT587" s="115">
        <f>IFERROR(IF(OR($A587=2,$A587=3,$C587=""),0,IF('Auto-Calculations'!Y587="M",1,0)),"0*")</f>
        <v>0</v>
      </c>
      <c r="CU587" s="115">
        <f t="shared" si="1943"/>
        <v>0</v>
      </c>
      <c r="CV587" s="115">
        <f t="shared" si="1812"/>
        <v>0</v>
      </c>
      <c r="CW587" s="115">
        <f t="shared" si="1813"/>
        <v>0</v>
      </c>
      <c r="CX587" s="115">
        <f t="shared" si="1944"/>
        <v>0</v>
      </c>
      <c r="CY587" s="115">
        <f t="shared" si="1814"/>
        <v>0</v>
      </c>
      <c r="CZ587" s="111">
        <f t="shared" si="1815"/>
        <v>0</v>
      </c>
      <c r="DA587" s="111">
        <f t="shared" si="1816"/>
        <v>0</v>
      </c>
      <c r="DB587" s="111">
        <f t="shared" si="1817"/>
        <v>0</v>
      </c>
      <c r="DC587" s="115">
        <f t="shared" si="1818"/>
        <v>0</v>
      </c>
      <c r="DD587" s="111">
        <f t="shared" si="1819"/>
        <v>0</v>
      </c>
      <c r="DE587" s="115">
        <f t="shared" si="1820"/>
        <v>0</v>
      </c>
      <c r="DF587" s="115">
        <f t="shared" si="1821"/>
        <v>0</v>
      </c>
      <c r="DG587" s="115">
        <f>IFERROR(IF(OR($A587=3,$A587=6,C587="American Samoa",C587="Federated States of Micronesia",C587="Guam",C587="Hawaii",C587="Northern Marianas",C587="Puerto Rico",C587="Republic of Palau",C587="Republic of the Marshall Islands",C587="Bureau of Indian Education"),0,IF('Auto-Calculations'!Q587="NA",1,0)),"0*")</f>
        <v>0</v>
      </c>
      <c r="DH587" s="115">
        <f t="shared" si="1945"/>
        <v>0</v>
      </c>
      <c r="DI587" s="115">
        <f t="shared" si="1946"/>
        <v>0</v>
      </c>
      <c r="DJ587" s="115">
        <f t="shared" si="1947"/>
        <v>0</v>
      </c>
      <c r="DK587" s="111">
        <f t="shared" si="1948"/>
        <v>0</v>
      </c>
      <c r="DL587" s="111">
        <f t="shared" si="1949"/>
        <v>0</v>
      </c>
      <c r="DM587" s="111">
        <f t="shared" si="1950"/>
        <v>0</v>
      </c>
      <c r="DN587" s="111"/>
      <c r="DO587" s="111"/>
      <c r="DP587" s="111"/>
      <c r="DQ587" s="111"/>
      <c r="DR587" s="120" t="str">
        <f t="shared" si="1951"/>
        <v>0000000000000000000000000000000000000000000000000000000000000000000000000000000</v>
      </c>
      <c r="DS587" s="111" t="str">
        <f t="shared" si="1822"/>
        <v>No Error</v>
      </c>
      <c r="DT587" s="111" t="str">
        <f t="shared" si="1823"/>
        <v>No Error</v>
      </c>
      <c r="DU587" s="111" t="str">
        <f t="shared" si="1824"/>
        <v>No Error</v>
      </c>
      <c r="DV587" s="111" t="str">
        <f t="shared" si="1825"/>
        <v>No Error</v>
      </c>
      <c r="DW587" s="111" t="str">
        <f t="shared" si="1826"/>
        <v>No Error</v>
      </c>
      <c r="DX587" s="111" t="str">
        <f t="shared" si="1827"/>
        <v>No Error</v>
      </c>
      <c r="DY587" s="111" t="str">
        <f t="shared" si="1828"/>
        <v>No Error</v>
      </c>
      <c r="DZ587" s="111" t="str">
        <f t="shared" si="1829"/>
        <v>No Error</v>
      </c>
      <c r="EA587" s="111" t="str">
        <f t="shared" si="1830"/>
        <v>No Error</v>
      </c>
      <c r="EB587" s="111" t="str">
        <f t="shared" si="1831"/>
        <v>No Error</v>
      </c>
      <c r="EC587" s="111" t="str">
        <f t="shared" si="1832"/>
        <v>No Error</v>
      </c>
      <c r="ED587" s="111" t="str">
        <f t="shared" si="1833"/>
        <v>No Error</v>
      </c>
      <c r="EE587" s="111" t="str">
        <f t="shared" si="1834"/>
        <v>No Error</v>
      </c>
      <c r="EF587" s="111" t="str">
        <f t="shared" si="1835"/>
        <v>No Error</v>
      </c>
      <c r="EG587" s="111" t="str">
        <f t="shared" si="1836"/>
        <v>No Error</v>
      </c>
      <c r="EH587" s="111" t="str">
        <f t="shared" si="1837"/>
        <v>No Error</v>
      </c>
      <c r="EI587" s="111" t="str">
        <f t="shared" si="1838"/>
        <v>No Error</v>
      </c>
      <c r="EJ587" s="111" t="str">
        <f t="shared" si="1839"/>
        <v>No Error</v>
      </c>
      <c r="EK587" s="111" t="str">
        <f t="shared" si="1840"/>
        <v>No Error</v>
      </c>
      <c r="EL587" s="111" t="str">
        <f t="shared" si="1841"/>
        <v>No Error</v>
      </c>
      <c r="EM587" s="111" t="str">
        <f t="shared" si="1842"/>
        <v>No Error</v>
      </c>
      <c r="EN587" s="111" t="str">
        <f t="shared" si="1843"/>
        <v>No Error</v>
      </c>
      <c r="EO587" s="111" t="str">
        <f t="shared" si="1844"/>
        <v>No Error</v>
      </c>
      <c r="EP587" s="111" t="str">
        <f t="shared" si="1845"/>
        <v>No Error</v>
      </c>
      <c r="EQ587" s="111" t="str">
        <f t="shared" si="1846"/>
        <v>No Error</v>
      </c>
      <c r="ER587" s="111" t="str">
        <f t="shared" si="1847"/>
        <v>No Error</v>
      </c>
      <c r="ES587" s="111" t="str">
        <f t="shared" si="1848"/>
        <v>No Error</v>
      </c>
      <c r="ET587" s="111" t="str">
        <f t="shared" si="1849"/>
        <v>No Error</v>
      </c>
      <c r="EU587" s="111" t="str">
        <f t="shared" si="1850"/>
        <v>No Error</v>
      </c>
      <c r="EV587" s="111" t="str">
        <f t="shared" si="1851"/>
        <v>No Error</v>
      </c>
      <c r="EW587" s="111" t="str">
        <f t="shared" si="1852"/>
        <v>No Error</v>
      </c>
      <c r="EX587" s="111" t="str">
        <f t="shared" si="1853"/>
        <v>No Error</v>
      </c>
      <c r="EY587" s="111" t="str">
        <f t="shared" si="1854"/>
        <v>No Error</v>
      </c>
      <c r="EZ587" s="111" t="str">
        <f t="shared" si="1855"/>
        <v>No Error</v>
      </c>
      <c r="FA587" s="111" t="str">
        <f t="shared" si="1856"/>
        <v>No Error</v>
      </c>
      <c r="FB587" s="111" t="str">
        <f t="shared" si="1857"/>
        <v>No Error</v>
      </c>
      <c r="FC587" s="111" t="str">
        <f t="shared" si="1858"/>
        <v>No Error</v>
      </c>
      <c r="FD587" s="111" t="str">
        <f t="shared" si="1859"/>
        <v>No Error</v>
      </c>
      <c r="FE587" s="111" t="str">
        <f t="shared" si="1860"/>
        <v>No Error</v>
      </c>
      <c r="FF587" s="111" t="str">
        <f t="shared" si="1861"/>
        <v>No Error</v>
      </c>
      <c r="FG587" s="111" t="str">
        <f t="shared" si="1862"/>
        <v>No Error</v>
      </c>
      <c r="FH587" s="111" t="str">
        <f t="shared" si="1863"/>
        <v>No Error</v>
      </c>
      <c r="FI587" s="111" t="str">
        <f t="shared" si="1864"/>
        <v>No Error</v>
      </c>
      <c r="FJ587" s="111" t="str">
        <f t="shared" si="1865"/>
        <v>No Error</v>
      </c>
      <c r="FK587" s="111" t="str">
        <f t="shared" si="1866"/>
        <v>No Error</v>
      </c>
      <c r="FL587" s="111" t="str">
        <f t="shared" si="1867"/>
        <v>No Error</v>
      </c>
      <c r="FM587" s="111" t="str">
        <f t="shared" si="1868"/>
        <v>No Error</v>
      </c>
      <c r="FN587" s="111" t="str">
        <f t="shared" si="1869"/>
        <v>No Error</v>
      </c>
      <c r="FO587" s="111" t="str">
        <f t="shared" si="1870"/>
        <v>No Error</v>
      </c>
      <c r="FP587" s="111" t="str">
        <f t="shared" si="1871"/>
        <v>No Error</v>
      </c>
      <c r="FQ587" s="111" t="str">
        <f t="shared" si="1872"/>
        <v>No Error</v>
      </c>
      <c r="FR587" s="111" t="str">
        <f t="shared" si="1873"/>
        <v>No Error</v>
      </c>
      <c r="FS587" s="111" t="str">
        <f t="shared" si="1874"/>
        <v>No Error</v>
      </c>
      <c r="FT587" s="111" t="str">
        <f t="shared" si="1875"/>
        <v>No Error</v>
      </c>
      <c r="FU587" s="111" t="str">
        <f t="shared" si="1876"/>
        <v>No Error</v>
      </c>
      <c r="FV587" s="111" t="str">
        <f t="shared" si="1877"/>
        <v>No Error</v>
      </c>
      <c r="FW587" s="111" t="str">
        <f t="shared" si="1878"/>
        <v>No Error</v>
      </c>
      <c r="FX587" s="111" t="str">
        <f t="shared" si="1879"/>
        <v>No Error</v>
      </c>
      <c r="FY587" s="111" t="str">
        <f t="shared" si="1880"/>
        <v>No Error</v>
      </c>
      <c r="FZ587" s="111" t="str">
        <f t="shared" si="1881"/>
        <v>No Error</v>
      </c>
      <c r="GA587" s="111" t="str">
        <f t="shared" si="1882"/>
        <v>No Error</v>
      </c>
      <c r="GB587" s="111" t="str">
        <f t="shared" si="1883"/>
        <v>No Error</v>
      </c>
      <c r="GC587" s="111" t="str">
        <f t="shared" si="1884"/>
        <v>No Error</v>
      </c>
      <c r="GD587" s="111" t="str">
        <f t="shared" si="1885"/>
        <v>No Error</v>
      </c>
      <c r="GE587" s="111" t="str">
        <f t="shared" si="1886"/>
        <v>No Error</v>
      </c>
      <c r="GF587" s="111" t="str">
        <f t="shared" si="1887"/>
        <v>No Error</v>
      </c>
      <c r="GG587" s="111" t="str">
        <f t="shared" si="1888"/>
        <v>No Error</v>
      </c>
      <c r="GH587" s="111" t="str">
        <f t="shared" si="1889"/>
        <v>No Error</v>
      </c>
      <c r="GI587" s="111" t="str">
        <f t="shared" si="1890"/>
        <v>No Error</v>
      </c>
      <c r="GJ587" s="111" t="str">
        <f t="shared" si="1891"/>
        <v>No Error</v>
      </c>
      <c r="GK587" s="111" t="str">
        <f t="shared" si="1892"/>
        <v>No Error</v>
      </c>
      <c r="GL587" s="111" t="str">
        <f t="shared" si="1893"/>
        <v>No Error</v>
      </c>
      <c r="GM587" s="111" t="str">
        <f t="shared" si="1894"/>
        <v>No Error</v>
      </c>
      <c r="GN587" s="111" t="str">
        <f t="shared" si="1895"/>
        <v>No Error</v>
      </c>
      <c r="GO587" s="111" t="str">
        <f t="shared" si="1896"/>
        <v>No Error</v>
      </c>
      <c r="GP587" s="111" t="str">
        <f t="shared" si="1897"/>
        <v>No Error</v>
      </c>
      <c r="GQ587" s="111" t="str">
        <f t="shared" si="1898"/>
        <v>No Error</v>
      </c>
      <c r="GR587" s="111" t="str">
        <f t="shared" si="1899"/>
        <v>No Error</v>
      </c>
      <c r="GS587" s="111" t="str">
        <f t="shared" si="1899"/>
        <v>No Error</v>
      </c>
      <c r="GT587" s="111" t="str">
        <f t="shared" si="1899"/>
        <v>No Error</v>
      </c>
      <c r="GU587" s="111" t="str">
        <f t="shared" si="1763"/>
        <v>No Error</v>
      </c>
      <c r="GV587" s="111" t="str">
        <f t="shared" si="1763"/>
        <v>No Error</v>
      </c>
      <c r="GW587" s="111" t="str">
        <f t="shared" si="1763"/>
        <v>No Error</v>
      </c>
      <c r="GX587" s="111" t="str">
        <f t="shared" si="1763"/>
        <v>No Error</v>
      </c>
      <c r="GY587" s="111">
        <f t="shared" si="1900"/>
        <v>0</v>
      </c>
      <c r="GZ587" s="111">
        <f t="shared" si="1901"/>
        <v>0</v>
      </c>
      <c r="HA587" s="111" t="str">
        <f t="shared" si="1902"/>
        <v/>
      </c>
      <c r="HB587" s="111">
        <f t="shared" si="1903"/>
        <v>0</v>
      </c>
      <c r="HC587" s="111">
        <f t="shared" si="1904"/>
        <v>0</v>
      </c>
      <c r="HD587" s="111">
        <f t="shared" si="1952"/>
        <v>0</v>
      </c>
      <c r="HE587" s="121" t="str">
        <f>IF(OR($A587=2,$A587=3),"",'SEA Detail'!CI649)</f>
        <v>.</v>
      </c>
      <c r="HF587" s="111">
        <f t="shared" si="1953"/>
        <v>0</v>
      </c>
      <c r="HG587" s="111">
        <f t="shared" si="1954"/>
        <v>0</v>
      </c>
      <c r="HH587" s="111">
        <f t="shared" si="1955"/>
        <v>0</v>
      </c>
      <c r="HI587" s="111">
        <f t="shared" si="1956"/>
        <v>0</v>
      </c>
      <c r="HJ587" s="111">
        <f t="shared" si="1905"/>
        <v>0</v>
      </c>
      <c r="HK587" s="111">
        <f t="shared" si="1906"/>
        <v>0</v>
      </c>
      <c r="HL587" s="111">
        <f t="shared" si="1907"/>
        <v>0</v>
      </c>
      <c r="HM587" s="111">
        <f t="shared" si="1908"/>
        <v>0</v>
      </c>
      <c r="HN587" s="111">
        <f t="shared" si="1909"/>
        <v>0</v>
      </c>
      <c r="HO587" s="111">
        <f t="shared" si="1910"/>
        <v>0</v>
      </c>
      <c r="HP587" s="111">
        <f t="shared" si="1911"/>
        <v>0</v>
      </c>
      <c r="HQ587" s="111">
        <f t="shared" si="1912"/>
        <v>0</v>
      </c>
      <c r="HR587" s="111">
        <f t="shared" si="1913"/>
        <v>0</v>
      </c>
      <c r="HS587" s="111">
        <f t="shared" si="1914"/>
        <v>0</v>
      </c>
      <c r="HT587" s="111">
        <f t="shared" si="1915"/>
        <v>0</v>
      </c>
      <c r="HU587" s="111">
        <f t="shared" si="1916"/>
        <v>0</v>
      </c>
      <c r="HV587" s="111">
        <f t="shared" si="1917"/>
        <v>0</v>
      </c>
      <c r="HW587" s="111">
        <f t="shared" si="1918"/>
        <v>0</v>
      </c>
      <c r="HX587" s="111">
        <f t="shared" si="1919"/>
        <v>0</v>
      </c>
      <c r="HY587" s="111">
        <f t="shared" si="1920"/>
        <v>0</v>
      </c>
      <c r="HZ587" s="111">
        <f t="shared" si="1921"/>
        <v>0</v>
      </c>
      <c r="IA587" s="111">
        <f t="shared" si="1922"/>
        <v>0</v>
      </c>
      <c r="IB587" s="111">
        <f t="shared" si="1923"/>
        <v>0</v>
      </c>
      <c r="IC587" s="111">
        <f t="shared" si="1924"/>
        <v>0</v>
      </c>
      <c r="ID587" s="111">
        <f t="shared" si="1925"/>
        <v>0</v>
      </c>
      <c r="IE587" s="111">
        <f t="shared" si="1926"/>
        <v>0</v>
      </c>
      <c r="IF587" s="111">
        <f t="shared" si="1927"/>
        <v>0</v>
      </c>
      <c r="IG587" s="111">
        <f t="shared" si="1957"/>
        <v>0</v>
      </c>
      <c r="IH587" s="111">
        <f>IF(AND(OR($A587=2,$E587=""),NOT(ISBLANK('Base Data'!I588))),1,IF(OR($A587=2,$C587="",$E587=""),0,1))</f>
        <v>0</v>
      </c>
      <c r="II587" s="111"/>
      <c r="IJ587" s="111"/>
      <c r="IK587" s="111"/>
      <c r="IL587" s="111">
        <f>IF('Base Data'!C588="",0,IF('Base Data'!D588="",1,0))</f>
        <v>0</v>
      </c>
    </row>
    <row r="588" spans="1:246" x14ac:dyDescent="0.25">
      <c r="A588" s="116" t="str">
        <f>IF(NOT(ISBLANK('Base Data'!A589)),'Base Data'!A589,"")</f>
        <v/>
      </c>
      <c r="B588" s="116" t="str">
        <f>IF(NOT(ISBLANK('Base Data'!B589)),'Base Data'!B589,"")</f>
        <v/>
      </c>
      <c r="C588" s="125" t="str">
        <f>IF(NOT(ISBLANK('Base Data'!C589)),'Base Data'!C589,"")</f>
        <v/>
      </c>
      <c r="D588" s="125" t="str">
        <f>IF(NOT(ISBLANK('Base Data'!D589)),'Base Data'!D589,"")</f>
        <v/>
      </c>
      <c r="E588" s="116" t="str">
        <f>IF(NOT(ISBLANK('Base Data'!E589)),'Base Data'!E589,"")</f>
        <v/>
      </c>
      <c r="F588" s="117" t="str">
        <f>IF(NOT(ISBLANK('Base Data'!F589)),'Base Data'!F589,"")</f>
        <v/>
      </c>
      <c r="G588" s="117" t="str">
        <f>IF(NOT(ISBLANK('Base Data'!G589)),'Base Data'!G589,"")</f>
        <v/>
      </c>
      <c r="H588" s="163">
        <f t="shared" si="1764"/>
        <v>0</v>
      </c>
      <c r="I588" s="117" t="str">
        <f>IF(NOT(ISBLANK('Base Data'!H589)),'Base Data'!H589,"")</f>
        <v/>
      </c>
      <c r="J588" s="163">
        <f>IF(AND(ISNUMBER(I588),ISNUMBER(#REF!)),I588-#REF!,IF(AND(NOT(ISNUMBER(I588)),NOT(ISNUMBER(#REF!))),0,IF(NOT(ISNUMBER(I588)),-#REF!,IF(NOT(ISNUMBER(#REF!)),I588,0))))</f>
        <v>0</v>
      </c>
      <c r="K588" s="163">
        <f t="shared" si="1765"/>
        <v>0</v>
      </c>
      <c r="L588" s="163">
        <f t="shared" si="1928"/>
        <v>0</v>
      </c>
      <c r="M588" s="116" t="str">
        <f>IF(NOT(ISBLANK('Base Data'!I589)),'Base Data'!I589,"")</f>
        <v/>
      </c>
      <c r="N588" s="116" t="str">
        <f>IF(NOT(ISBLANK('Base Data'!J589)),'Base Data'!J589,"")</f>
        <v/>
      </c>
      <c r="O588" s="117" t="str">
        <f>IF(NOT(ISBLANK('Base Data'!K589)),'Base Data'!K589,"")</f>
        <v/>
      </c>
      <c r="P588" s="166">
        <f t="shared" si="1766"/>
        <v>0</v>
      </c>
      <c r="Q588" s="116" t="str">
        <f>IF(NOT(ISBLANK('Base Data'!L589)),'Base Data'!L589,"")</f>
        <v/>
      </c>
      <c r="R588" s="116" t="str">
        <f>IF(NOT(ISBLANK('Base Data'!M589)),'Base Data'!M589,"")</f>
        <v/>
      </c>
      <c r="S588" s="116" t="str">
        <f>IF(NOT(ISBLANK('Base Data'!N589)),'Base Data'!N589,"")</f>
        <v/>
      </c>
      <c r="T588" s="117" t="str">
        <f>IF(NOT(ISBLANK('Base Data'!O589)),'Base Data'!O589,"")</f>
        <v/>
      </c>
      <c r="U588" s="116" t="str">
        <f>IF(NOT(ISBLANK('Base Data'!P589)),'Base Data'!P589,"")</f>
        <v/>
      </c>
      <c r="V588" s="116" t="str">
        <f>IF(NOT(ISBLANK('Base Data'!Q589)),'Base Data'!Q589,"")</f>
        <v/>
      </c>
      <c r="W588" s="116" t="str">
        <f>IF(NOT(ISBLANK('Base Data'!R589)),'Base Data'!R589,"")</f>
        <v/>
      </c>
      <c r="X588" s="116" t="str">
        <f>IF(NOT(ISBLANK('Base Data'!S589)),'Base Data'!S589,"")</f>
        <v/>
      </c>
      <c r="Y588" s="116" t="str">
        <f>IF(NOT(ISBLANK('Base Data'!T589)),'Base Data'!T589,"")</f>
        <v/>
      </c>
      <c r="Z588" s="117" t="str">
        <f>IF(NOT(ISBLANK('Base Data'!U589)),'Base Data'!U589,"")</f>
        <v/>
      </c>
      <c r="AA588" s="166">
        <f t="shared" si="1767"/>
        <v>0</v>
      </c>
      <c r="AB588" s="116" t="str">
        <f>IF(NOT(ISBLANK('Base Data'!V589)),'Base Data'!V589,"")</f>
        <v/>
      </c>
      <c r="AC588" s="117" t="str">
        <f>IF(NOT(ISBLANK('Base Data'!W589)),'Base Data'!W589,"")</f>
        <v/>
      </c>
      <c r="AD588" s="166">
        <f t="shared" si="1768"/>
        <v>0</v>
      </c>
      <c r="AE588" s="118" t="str">
        <f>IF(NOT(ISBLANK('Base Data'!X589)),'Base Data'!X589,"")</f>
        <v/>
      </c>
      <c r="AF588" s="118" t="str">
        <f>IF(NOT(ISBLANK('Base Data'!Y589)),'Base Data'!Y589,"")</f>
        <v/>
      </c>
      <c r="AG588" s="121" t="str">
        <f>IF(OR($A588=2),"",'SEA Detail'!CI650)</f>
        <v>.</v>
      </c>
      <c r="AH588" s="115">
        <f t="shared" si="1929"/>
        <v>0</v>
      </c>
      <c r="AI588" s="115">
        <f t="shared" si="1930"/>
        <v>0</v>
      </c>
      <c r="AJ588" s="115">
        <f t="shared" si="1931"/>
        <v>0</v>
      </c>
      <c r="AK588" s="115">
        <f t="shared" si="1932"/>
        <v>0</v>
      </c>
      <c r="AL588" s="115">
        <f t="shared" si="1933"/>
        <v>0</v>
      </c>
      <c r="AM588" s="115">
        <f t="shared" si="1934"/>
        <v>0</v>
      </c>
      <c r="AN588" s="115">
        <f t="shared" si="1935"/>
        <v>0</v>
      </c>
      <c r="AO588" s="115">
        <f t="shared" si="1936"/>
        <v>0</v>
      </c>
      <c r="AP588" s="115">
        <f t="shared" si="1937"/>
        <v>0</v>
      </c>
      <c r="AQ588" s="115">
        <f t="shared" si="1938"/>
        <v>0</v>
      </c>
      <c r="AR588" s="115">
        <f t="shared" si="1769"/>
        <v>0</v>
      </c>
      <c r="AS588" s="115">
        <f t="shared" si="1770"/>
        <v>0</v>
      </c>
      <c r="AT588" s="115">
        <f t="shared" si="1771"/>
        <v>0</v>
      </c>
      <c r="AU588" s="115">
        <f t="shared" si="1772"/>
        <v>0</v>
      </c>
      <c r="AV588" s="115">
        <f t="shared" si="1773"/>
        <v>0</v>
      </c>
      <c r="AW588" s="115">
        <f t="shared" si="1774"/>
        <v>0</v>
      </c>
      <c r="AX588" s="115">
        <f t="shared" si="1775"/>
        <v>0</v>
      </c>
      <c r="AY588" s="115">
        <f t="shared" si="1776"/>
        <v>0</v>
      </c>
      <c r="AZ588" s="115">
        <f t="shared" si="1777"/>
        <v>0</v>
      </c>
      <c r="BA588" s="115">
        <f t="shared" si="1778"/>
        <v>0</v>
      </c>
      <c r="BB588" s="115">
        <f t="shared" si="1939"/>
        <v>0</v>
      </c>
      <c r="BC588" s="115">
        <f t="shared" si="1779"/>
        <v>0</v>
      </c>
      <c r="BD588" s="115">
        <f t="shared" si="1780"/>
        <v>0</v>
      </c>
      <c r="BE588" s="115">
        <f t="shared" si="1781"/>
        <v>0</v>
      </c>
      <c r="BF588" s="115">
        <f t="shared" si="1782"/>
        <v>0</v>
      </c>
      <c r="BG588" s="115">
        <f t="shared" si="1783"/>
        <v>0</v>
      </c>
      <c r="BH588" s="115">
        <f t="shared" si="1784"/>
        <v>0</v>
      </c>
      <c r="BI588" s="115">
        <f t="shared" si="1785"/>
        <v>0</v>
      </c>
      <c r="BJ588" s="115">
        <f t="shared" si="1786"/>
        <v>0</v>
      </c>
      <c r="BK588" s="115">
        <f t="shared" si="1787"/>
        <v>0</v>
      </c>
      <c r="BL588" s="115">
        <f t="shared" si="1788"/>
        <v>0</v>
      </c>
      <c r="BM588" s="115">
        <f t="shared" si="1789"/>
        <v>0</v>
      </c>
      <c r="BN588" s="115">
        <f t="shared" si="1790"/>
        <v>0</v>
      </c>
      <c r="BO588" s="115">
        <f t="shared" si="1791"/>
        <v>0</v>
      </c>
      <c r="BP588" s="115">
        <f t="shared" si="1792"/>
        <v>0</v>
      </c>
      <c r="BQ588" s="115">
        <f t="shared" si="1793"/>
        <v>0</v>
      </c>
      <c r="BR588" s="115">
        <f t="shared" si="1794"/>
        <v>0</v>
      </c>
      <c r="BS588" s="115">
        <f t="shared" si="1795"/>
        <v>0</v>
      </c>
      <c r="BT588" s="115">
        <f t="shared" si="1796"/>
        <v>0</v>
      </c>
      <c r="BU588" s="115">
        <f t="shared" si="1797"/>
        <v>0</v>
      </c>
      <c r="BV588" s="115">
        <f t="shared" si="1798"/>
        <v>0</v>
      </c>
      <c r="BW588" s="115">
        <f t="shared" si="1799"/>
        <v>0</v>
      </c>
      <c r="BX588" s="115">
        <f t="shared" si="1800"/>
        <v>0</v>
      </c>
      <c r="BY588" s="115">
        <f t="shared" si="1801"/>
        <v>0</v>
      </c>
      <c r="BZ588" s="115">
        <f t="shared" si="1802"/>
        <v>0</v>
      </c>
      <c r="CA588" s="115">
        <v>0</v>
      </c>
      <c r="CB588" s="115">
        <f>IFERROR(IF(OR($A588=2,$A588=3,$C588=""),0,IF(E588="",1,IF(ISERROR(VLOOKUP('Auto-Calculations'!E588,LEA_ESA_Lookup,2,FALSE)),1,0))),"0*")</f>
        <v>0</v>
      </c>
      <c r="CC588" s="115">
        <f t="shared" si="1803"/>
        <v>0</v>
      </c>
      <c r="CD588" s="115">
        <f t="shared" si="1804"/>
        <v>0</v>
      </c>
      <c r="CE588" s="115">
        <f t="shared" si="1805"/>
        <v>0</v>
      </c>
      <c r="CF588" s="115">
        <f t="shared" si="1940"/>
        <v>0</v>
      </c>
      <c r="CG588" s="115">
        <f t="shared" si="1941"/>
        <v>0</v>
      </c>
      <c r="CH588" s="115">
        <f t="shared" si="1806"/>
        <v>0</v>
      </c>
      <c r="CI588" s="119">
        <f t="shared" si="1942"/>
        <v>0</v>
      </c>
      <c r="CJ588" s="115">
        <f t="shared" si="1807"/>
        <v>0</v>
      </c>
      <c r="CK588" s="115">
        <f t="shared" si="1808"/>
        <v>0</v>
      </c>
      <c r="CL588" s="115">
        <f t="shared" si="1809"/>
        <v>0</v>
      </c>
      <c r="CM588" s="115">
        <f t="shared" si="1810"/>
        <v>0</v>
      </c>
      <c r="CN588" s="115">
        <f t="shared" si="1811"/>
        <v>0</v>
      </c>
      <c r="CO588" s="115">
        <f>IFERROR(IF(OR($A588=2,$A588=3,$C588=""),0,IF('Auto-Calculations'!Z588="M",1,0)),"0*")</f>
        <v>0</v>
      </c>
      <c r="CP588" s="115">
        <f>IFERROR(IF(OR($A588=2,$A588=3,$C588=""),0,IF('Auto-Calculations'!AE588="M",1,0)),"0*")</f>
        <v>0</v>
      </c>
      <c r="CQ588" s="115">
        <f>IFERROR(IF(OR($A588=2,$A588=3,$C588=""),0,IF('Auto-Calculations'!V588="M",1,0)),"0*")</f>
        <v>0</v>
      </c>
      <c r="CR588" s="115">
        <f>IFERROR(IF(OR($A588=2,$A588=3,$C588=""),0,IF('Auto-Calculations'!W588="M",1,0)),"0*")</f>
        <v>0</v>
      </c>
      <c r="CS588" s="115">
        <f>IFERROR(IF(OR($A588=2,$A588=3,$C588=""),0,IF('Auto-Calculations'!X588="M",1,0)),"0*")</f>
        <v>0</v>
      </c>
      <c r="CT588" s="115">
        <f>IFERROR(IF(OR($A588=2,$A588=3,$C588=""),0,IF('Auto-Calculations'!Y588="M",1,0)),"0*")</f>
        <v>0</v>
      </c>
      <c r="CU588" s="115">
        <f t="shared" si="1943"/>
        <v>0</v>
      </c>
      <c r="CV588" s="115">
        <f t="shared" si="1812"/>
        <v>0</v>
      </c>
      <c r="CW588" s="115">
        <f t="shared" si="1813"/>
        <v>0</v>
      </c>
      <c r="CX588" s="115">
        <f t="shared" si="1944"/>
        <v>0</v>
      </c>
      <c r="CY588" s="115">
        <f t="shared" si="1814"/>
        <v>0</v>
      </c>
      <c r="CZ588" s="111">
        <f t="shared" si="1815"/>
        <v>0</v>
      </c>
      <c r="DA588" s="111">
        <f t="shared" si="1816"/>
        <v>0</v>
      </c>
      <c r="DB588" s="111">
        <f t="shared" si="1817"/>
        <v>0</v>
      </c>
      <c r="DC588" s="115">
        <f t="shared" si="1818"/>
        <v>0</v>
      </c>
      <c r="DD588" s="111">
        <f t="shared" si="1819"/>
        <v>0</v>
      </c>
      <c r="DE588" s="115">
        <f t="shared" si="1820"/>
        <v>0</v>
      </c>
      <c r="DF588" s="115">
        <f t="shared" si="1821"/>
        <v>0</v>
      </c>
      <c r="DG588" s="115">
        <f>IFERROR(IF(OR($A588=3,$A588=6,C588="American Samoa",C588="Federated States of Micronesia",C588="Guam",C588="Hawaii",C588="Northern Marianas",C588="Puerto Rico",C588="Republic of Palau",C588="Republic of the Marshall Islands",C588="Bureau of Indian Education"),0,IF('Auto-Calculations'!Q588="NA",1,0)),"0*")</f>
        <v>0</v>
      </c>
      <c r="DH588" s="115">
        <f t="shared" si="1945"/>
        <v>0</v>
      </c>
      <c r="DI588" s="115">
        <f t="shared" si="1946"/>
        <v>0</v>
      </c>
      <c r="DJ588" s="115">
        <f t="shared" si="1947"/>
        <v>0</v>
      </c>
      <c r="DK588" s="111">
        <f t="shared" si="1948"/>
        <v>0</v>
      </c>
      <c r="DL588" s="111">
        <f t="shared" si="1949"/>
        <v>0</v>
      </c>
      <c r="DM588" s="111">
        <f t="shared" si="1950"/>
        <v>0</v>
      </c>
      <c r="DN588" s="111"/>
      <c r="DO588" s="111"/>
      <c r="DP588" s="111"/>
      <c r="DQ588" s="111"/>
      <c r="DR588" s="120" t="str">
        <f t="shared" si="1951"/>
        <v>0000000000000000000000000000000000000000000000000000000000000000000000000000000</v>
      </c>
      <c r="DS588" s="111" t="str">
        <f t="shared" si="1822"/>
        <v>No Error</v>
      </c>
      <c r="DT588" s="111" t="str">
        <f t="shared" si="1823"/>
        <v>No Error</v>
      </c>
      <c r="DU588" s="111" t="str">
        <f t="shared" si="1824"/>
        <v>No Error</v>
      </c>
      <c r="DV588" s="111" t="str">
        <f t="shared" si="1825"/>
        <v>No Error</v>
      </c>
      <c r="DW588" s="111" t="str">
        <f t="shared" si="1826"/>
        <v>No Error</v>
      </c>
      <c r="DX588" s="111" t="str">
        <f t="shared" si="1827"/>
        <v>No Error</v>
      </c>
      <c r="DY588" s="111" t="str">
        <f t="shared" si="1828"/>
        <v>No Error</v>
      </c>
      <c r="DZ588" s="111" t="str">
        <f t="shared" si="1829"/>
        <v>No Error</v>
      </c>
      <c r="EA588" s="111" t="str">
        <f t="shared" si="1830"/>
        <v>No Error</v>
      </c>
      <c r="EB588" s="111" t="str">
        <f t="shared" si="1831"/>
        <v>No Error</v>
      </c>
      <c r="EC588" s="111" t="str">
        <f t="shared" si="1832"/>
        <v>No Error</v>
      </c>
      <c r="ED588" s="111" t="str">
        <f t="shared" si="1833"/>
        <v>No Error</v>
      </c>
      <c r="EE588" s="111" t="str">
        <f t="shared" si="1834"/>
        <v>No Error</v>
      </c>
      <c r="EF588" s="111" t="str">
        <f t="shared" si="1835"/>
        <v>No Error</v>
      </c>
      <c r="EG588" s="111" t="str">
        <f t="shared" si="1836"/>
        <v>No Error</v>
      </c>
      <c r="EH588" s="111" t="str">
        <f t="shared" si="1837"/>
        <v>No Error</v>
      </c>
      <c r="EI588" s="111" t="str">
        <f t="shared" si="1838"/>
        <v>No Error</v>
      </c>
      <c r="EJ588" s="111" t="str">
        <f t="shared" si="1839"/>
        <v>No Error</v>
      </c>
      <c r="EK588" s="111" t="str">
        <f t="shared" si="1840"/>
        <v>No Error</v>
      </c>
      <c r="EL588" s="111" t="str">
        <f t="shared" si="1841"/>
        <v>No Error</v>
      </c>
      <c r="EM588" s="111" t="str">
        <f t="shared" si="1842"/>
        <v>No Error</v>
      </c>
      <c r="EN588" s="111" t="str">
        <f t="shared" si="1843"/>
        <v>No Error</v>
      </c>
      <c r="EO588" s="111" t="str">
        <f t="shared" si="1844"/>
        <v>No Error</v>
      </c>
      <c r="EP588" s="111" t="str">
        <f t="shared" si="1845"/>
        <v>No Error</v>
      </c>
      <c r="EQ588" s="111" t="str">
        <f t="shared" si="1846"/>
        <v>No Error</v>
      </c>
      <c r="ER588" s="111" t="str">
        <f t="shared" si="1847"/>
        <v>No Error</v>
      </c>
      <c r="ES588" s="111" t="str">
        <f t="shared" si="1848"/>
        <v>No Error</v>
      </c>
      <c r="ET588" s="111" t="str">
        <f t="shared" si="1849"/>
        <v>No Error</v>
      </c>
      <c r="EU588" s="111" t="str">
        <f t="shared" si="1850"/>
        <v>No Error</v>
      </c>
      <c r="EV588" s="111" t="str">
        <f t="shared" si="1851"/>
        <v>No Error</v>
      </c>
      <c r="EW588" s="111" t="str">
        <f t="shared" si="1852"/>
        <v>No Error</v>
      </c>
      <c r="EX588" s="111" t="str">
        <f t="shared" si="1853"/>
        <v>No Error</v>
      </c>
      <c r="EY588" s="111" t="str">
        <f t="shared" si="1854"/>
        <v>No Error</v>
      </c>
      <c r="EZ588" s="111" t="str">
        <f t="shared" si="1855"/>
        <v>No Error</v>
      </c>
      <c r="FA588" s="111" t="str">
        <f t="shared" si="1856"/>
        <v>No Error</v>
      </c>
      <c r="FB588" s="111" t="str">
        <f t="shared" si="1857"/>
        <v>No Error</v>
      </c>
      <c r="FC588" s="111" t="str">
        <f t="shared" si="1858"/>
        <v>No Error</v>
      </c>
      <c r="FD588" s="111" t="str">
        <f t="shared" si="1859"/>
        <v>No Error</v>
      </c>
      <c r="FE588" s="111" t="str">
        <f t="shared" si="1860"/>
        <v>No Error</v>
      </c>
      <c r="FF588" s="111" t="str">
        <f t="shared" si="1861"/>
        <v>No Error</v>
      </c>
      <c r="FG588" s="111" t="str">
        <f t="shared" si="1862"/>
        <v>No Error</v>
      </c>
      <c r="FH588" s="111" t="str">
        <f t="shared" si="1863"/>
        <v>No Error</v>
      </c>
      <c r="FI588" s="111" t="str">
        <f t="shared" si="1864"/>
        <v>No Error</v>
      </c>
      <c r="FJ588" s="111" t="str">
        <f t="shared" si="1865"/>
        <v>No Error</v>
      </c>
      <c r="FK588" s="111" t="str">
        <f t="shared" si="1866"/>
        <v>No Error</v>
      </c>
      <c r="FL588" s="111" t="str">
        <f t="shared" si="1867"/>
        <v>No Error</v>
      </c>
      <c r="FM588" s="111" t="str">
        <f t="shared" si="1868"/>
        <v>No Error</v>
      </c>
      <c r="FN588" s="111" t="str">
        <f t="shared" si="1869"/>
        <v>No Error</v>
      </c>
      <c r="FO588" s="111" t="str">
        <f t="shared" si="1870"/>
        <v>No Error</v>
      </c>
      <c r="FP588" s="111" t="str">
        <f t="shared" si="1871"/>
        <v>No Error</v>
      </c>
      <c r="FQ588" s="111" t="str">
        <f t="shared" si="1872"/>
        <v>No Error</v>
      </c>
      <c r="FR588" s="111" t="str">
        <f t="shared" si="1873"/>
        <v>No Error</v>
      </c>
      <c r="FS588" s="111" t="str">
        <f t="shared" si="1874"/>
        <v>No Error</v>
      </c>
      <c r="FT588" s="111" t="str">
        <f t="shared" si="1875"/>
        <v>No Error</v>
      </c>
      <c r="FU588" s="111" t="str">
        <f t="shared" si="1876"/>
        <v>No Error</v>
      </c>
      <c r="FV588" s="111" t="str">
        <f t="shared" si="1877"/>
        <v>No Error</v>
      </c>
      <c r="FW588" s="111" t="str">
        <f t="shared" si="1878"/>
        <v>No Error</v>
      </c>
      <c r="FX588" s="111" t="str">
        <f t="shared" si="1879"/>
        <v>No Error</v>
      </c>
      <c r="FY588" s="111" t="str">
        <f t="shared" si="1880"/>
        <v>No Error</v>
      </c>
      <c r="FZ588" s="111" t="str">
        <f t="shared" si="1881"/>
        <v>No Error</v>
      </c>
      <c r="GA588" s="111" t="str">
        <f t="shared" si="1882"/>
        <v>No Error</v>
      </c>
      <c r="GB588" s="111" t="str">
        <f t="shared" si="1883"/>
        <v>No Error</v>
      </c>
      <c r="GC588" s="111" t="str">
        <f t="shared" si="1884"/>
        <v>No Error</v>
      </c>
      <c r="GD588" s="111" t="str">
        <f t="shared" si="1885"/>
        <v>No Error</v>
      </c>
      <c r="GE588" s="111" t="str">
        <f t="shared" si="1886"/>
        <v>No Error</v>
      </c>
      <c r="GF588" s="111" t="str">
        <f t="shared" si="1887"/>
        <v>No Error</v>
      </c>
      <c r="GG588" s="111" t="str">
        <f t="shared" si="1888"/>
        <v>No Error</v>
      </c>
      <c r="GH588" s="111" t="str">
        <f t="shared" si="1889"/>
        <v>No Error</v>
      </c>
      <c r="GI588" s="111" t="str">
        <f t="shared" si="1890"/>
        <v>No Error</v>
      </c>
      <c r="GJ588" s="111" t="str">
        <f t="shared" si="1891"/>
        <v>No Error</v>
      </c>
      <c r="GK588" s="111" t="str">
        <f t="shared" si="1892"/>
        <v>No Error</v>
      </c>
      <c r="GL588" s="111" t="str">
        <f t="shared" si="1893"/>
        <v>No Error</v>
      </c>
      <c r="GM588" s="111" t="str">
        <f t="shared" si="1894"/>
        <v>No Error</v>
      </c>
      <c r="GN588" s="111" t="str">
        <f t="shared" si="1895"/>
        <v>No Error</v>
      </c>
      <c r="GO588" s="111" t="str">
        <f t="shared" si="1896"/>
        <v>No Error</v>
      </c>
      <c r="GP588" s="111" t="str">
        <f t="shared" si="1897"/>
        <v>No Error</v>
      </c>
      <c r="GQ588" s="111" t="str">
        <f t="shared" si="1898"/>
        <v>No Error</v>
      </c>
      <c r="GR588" s="111" t="str">
        <f t="shared" si="1899"/>
        <v>No Error</v>
      </c>
      <c r="GS588" s="111" t="str">
        <f t="shared" si="1899"/>
        <v>No Error</v>
      </c>
      <c r="GT588" s="111" t="str">
        <f t="shared" si="1899"/>
        <v>No Error</v>
      </c>
      <c r="GU588" s="111" t="str">
        <f t="shared" si="1763"/>
        <v>No Error</v>
      </c>
      <c r="GV588" s="111" t="str">
        <f t="shared" si="1763"/>
        <v>No Error</v>
      </c>
      <c r="GW588" s="111" t="str">
        <f t="shared" si="1763"/>
        <v>No Error</v>
      </c>
      <c r="GX588" s="111" t="str">
        <f t="shared" si="1763"/>
        <v>No Error</v>
      </c>
      <c r="GY588" s="111">
        <f t="shared" si="1900"/>
        <v>0</v>
      </c>
      <c r="GZ588" s="111">
        <f t="shared" si="1901"/>
        <v>0</v>
      </c>
      <c r="HA588" s="111" t="str">
        <f t="shared" si="1902"/>
        <v/>
      </c>
      <c r="HB588" s="111">
        <f t="shared" si="1903"/>
        <v>0</v>
      </c>
      <c r="HC588" s="111">
        <f t="shared" si="1904"/>
        <v>0</v>
      </c>
      <c r="HD588" s="111">
        <f t="shared" si="1952"/>
        <v>0</v>
      </c>
      <c r="HE588" s="121" t="str">
        <f>IF(OR($A588=2,$A588=3),"",'SEA Detail'!CI650)</f>
        <v>.</v>
      </c>
      <c r="HF588" s="111">
        <f t="shared" si="1953"/>
        <v>0</v>
      </c>
      <c r="HG588" s="111">
        <f t="shared" si="1954"/>
        <v>0</v>
      </c>
      <c r="HH588" s="111">
        <f t="shared" si="1955"/>
        <v>0</v>
      </c>
      <c r="HI588" s="111">
        <f t="shared" si="1956"/>
        <v>0</v>
      </c>
      <c r="HJ588" s="111">
        <f t="shared" si="1905"/>
        <v>0</v>
      </c>
      <c r="HK588" s="111">
        <f t="shared" si="1906"/>
        <v>0</v>
      </c>
      <c r="HL588" s="111">
        <f t="shared" si="1907"/>
        <v>0</v>
      </c>
      <c r="HM588" s="111">
        <f t="shared" si="1908"/>
        <v>0</v>
      </c>
      <c r="HN588" s="111">
        <f t="shared" si="1909"/>
        <v>0</v>
      </c>
      <c r="HO588" s="111">
        <f t="shared" si="1910"/>
        <v>0</v>
      </c>
      <c r="HP588" s="111">
        <f t="shared" si="1911"/>
        <v>0</v>
      </c>
      <c r="HQ588" s="111">
        <f t="shared" si="1912"/>
        <v>0</v>
      </c>
      <c r="HR588" s="111">
        <f t="shared" si="1913"/>
        <v>0</v>
      </c>
      <c r="HS588" s="111">
        <f t="shared" si="1914"/>
        <v>0</v>
      </c>
      <c r="HT588" s="111">
        <f t="shared" si="1915"/>
        <v>0</v>
      </c>
      <c r="HU588" s="111">
        <f t="shared" si="1916"/>
        <v>0</v>
      </c>
      <c r="HV588" s="111">
        <f t="shared" si="1917"/>
        <v>0</v>
      </c>
      <c r="HW588" s="111">
        <f t="shared" si="1918"/>
        <v>0</v>
      </c>
      <c r="HX588" s="111">
        <f t="shared" si="1919"/>
        <v>0</v>
      </c>
      <c r="HY588" s="111">
        <f t="shared" si="1920"/>
        <v>0</v>
      </c>
      <c r="HZ588" s="111">
        <f t="shared" si="1921"/>
        <v>0</v>
      </c>
      <c r="IA588" s="111">
        <f t="shared" si="1922"/>
        <v>0</v>
      </c>
      <c r="IB588" s="111">
        <f t="shared" si="1923"/>
        <v>0</v>
      </c>
      <c r="IC588" s="111">
        <f t="shared" si="1924"/>
        <v>0</v>
      </c>
      <c r="ID588" s="111">
        <f t="shared" si="1925"/>
        <v>0</v>
      </c>
      <c r="IE588" s="111">
        <f t="shared" si="1926"/>
        <v>0</v>
      </c>
      <c r="IF588" s="111">
        <f t="shared" si="1927"/>
        <v>0</v>
      </c>
      <c r="IG588" s="111">
        <f t="shared" si="1957"/>
        <v>0</v>
      </c>
      <c r="IH588" s="111">
        <f>IF(AND(OR($A588=2,$E588=""),NOT(ISBLANK('Base Data'!I589))),1,IF(OR($A588=2,$C588="",$E588=""),0,1))</f>
        <v>0</v>
      </c>
      <c r="II588" s="111"/>
      <c r="IJ588" s="111"/>
      <c r="IK588" s="111"/>
      <c r="IL588" s="111">
        <f>IF('Base Data'!C589="",0,IF('Base Data'!D589="",1,0))</f>
        <v>0</v>
      </c>
    </row>
    <row r="589" spans="1:246" x14ac:dyDescent="0.25">
      <c r="A589" s="116" t="str">
        <f>IF(NOT(ISBLANK('Base Data'!A590)),'Base Data'!A590,"")</f>
        <v/>
      </c>
      <c r="B589" s="116" t="str">
        <f>IF(NOT(ISBLANK('Base Data'!B590)),'Base Data'!B590,"")</f>
        <v/>
      </c>
      <c r="C589" s="125" t="str">
        <f>IF(NOT(ISBLANK('Base Data'!C590)),'Base Data'!C590,"")</f>
        <v/>
      </c>
      <c r="D589" s="125" t="str">
        <f>IF(NOT(ISBLANK('Base Data'!D590)),'Base Data'!D590,"")</f>
        <v/>
      </c>
      <c r="E589" s="116" t="str">
        <f>IF(NOT(ISBLANK('Base Data'!E590)),'Base Data'!E590,"")</f>
        <v/>
      </c>
      <c r="F589" s="117" t="str">
        <f>IF(NOT(ISBLANK('Base Data'!F590)),'Base Data'!F590,"")</f>
        <v/>
      </c>
      <c r="G589" s="117" t="str">
        <f>IF(NOT(ISBLANK('Base Data'!G590)),'Base Data'!G590,"")</f>
        <v/>
      </c>
      <c r="H589" s="163">
        <f t="shared" si="1764"/>
        <v>0</v>
      </c>
      <c r="I589" s="117" t="str">
        <f>IF(NOT(ISBLANK('Base Data'!H590)),'Base Data'!H590,"")</f>
        <v/>
      </c>
      <c r="J589" s="163">
        <f>IF(AND(ISNUMBER(I589),ISNUMBER(#REF!)),I589-#REF!,IF(AND(NOT(ISNUMBER(I589)),NOT(ISNUMBER(#REF!))),0,IF(NOT(ISNUMBER(I589)),-#REF!,IF(NOT(ISNUMBER(#REF!)),I589,0))))</f>
        <v>0</v>
      </c>
      <c r="K589" s="163">
        <f t="shared" si="1765"/>
        <v>0</v>
      </c>
      <c r="L589" s="163">
        <f t="shared" si="1928"/>
        <v>0</v>
      </c>
      <c r="M589" s="116" t="str">
        <f>IF(NOT(ISBLANK('Base Data'!I590)),'Base Data'!I590,"")</f>
        <v/>
      </c>
      <c r="N589" s="116" t="str">
        <f>IF(NOT(ISBLANK('Base Data'!J590)),'Base Data'!J590,"")</f>
        <v/>
      </c>
      <c r="O589" s="117" t="str">
        <f>IF(NOT(ISBLANK('Base Data'!K590)),'Base Data'!K590,"")</f>
        <v/>
      </c>
      <c r="P589" s="166">
        <f t="shared" si="1766"/>
        <v>0</v>
      </c>
      <c r="Q589" s="116" t="str">
        <f>IF(NOT(ISBLANK('Base Data'!L590)),'Base Data'!L590,"")</f>
        <v/>
      </c>
      <c r="R589" s="116" t="str">
        <f>IF(NOT(ISBLANK('Base Data'!M590)),'Base Data'!M590,"")</f>
        <v/>
      </c>
      <c r="S589" s="116" t="str">
        <f>IF(NOT(ISBLANK('Base Data'!N590)),'Base Data'!N590,"")</f>
        <v/>
      </c>
      <c r="T589" s="117" t="str">
        <f>IF(NOT(ISBLANK('Base Data'!O590)),'Base Data'!O590,"")</f>
        <v/>
      </c>
      <c r="U589" s="116" t="str">
        <f>IF(NOT(ISBLANK('Base Data'!P590)),'Base Data'!P590,"")</f>
        <v/>
      </c>
      <c r="V589" s="116" t="str">
        <f>IF(NOT(ISBLANK('Base Data'!Q590)),'Base Data'!Q590,"")</f>
        <v/>
      </c>
      <c r="W589" s="116" t="str">
        <f>IF(NOT(ISBLANK('Base Data'!R590)),'Base Data'!R590,"")</f>
        <v/>
      </c>
      <c r="X589" s="116" t="str">
        <f>IF(NOT(ISBLANK('Base Data'!S590)),'Base Data'!S590,"")</f>
        <v/>
      </c>
      <c r="Y589" s="116" t="str">
        <f>IF(NOT(ISBLANK('Base Data'!T590)),'Base Data'!T590,"")</f>
        <v/>
      </c>
      <c r="Z589" s="117" t="str">
        <f>IF(NOT(ISBLANK('Base Data'!U590)),'Base Data'!U590,"")</f>
        <v/>
      </c>
      <c r="AA589" s="166">
        <f t="shared" si="1767"/>
        <v>0</v>
      </c>
      <c r="AB589" s="116" t="str">
        <f>IF(NOT(ISBLANK('Base Data'!V590)),'Base Data'!V590,"")</f>
        <v/>
      </c>
      <c r="AC589" s="117" t="str">
        <f>IF(NOT(ISBLANK('Base Data'!W590)),'Base Data'!W590,"")</f>
        <v/>
      </c>
      <c r="AD589" s="166">
        <f t="shared" si="1768"/>
        <v>0</v>
      </c>
      <c r="AE589" s="118" t="str">
        <f>IF(NOT(ISBLANK('Base Data'!X590)),'Base Data'!X590,"")</f>
        <v/>
      </c>
      <c r="AF589" s="118" t="str">
        <f>IF(NOT(ISBLANK('Base Data'!Y590)),'Base Data'!Y590,"")</f>
        <v/>
      </c>
      <c r="AG589" s="121" t="str">
        <f>IF(OR($A589=2),"",'SEA Detail'!CI651)</f>
        <v>.</v>
      </c>
      <c r="AH589" s="115">
        <f t="shared" si="1929"/>
        <v>0</v>
      </c>
      <c r="AI589" s="115">
        <f t="shared" si="1930"/>
        <v>0</v>
      </c>
      <c r="AJ589" s="115">
        <f t="shared" si="1931"/>
        <v>0</v>
      </c>
      <c r="AK589" s="115">
        <f t="shared" si="1932"/>
        <v>0</v>
      </c>
      <c r="AL589" s="115">
        <f t="shared" si="1933"/>
        <v>0</v>
      </c>
      <c r="AM589" s="115">
        <f t="shared" si="1934"/>
        <v>0</v>
      </c>
      <c r="AN589" s="115">
        <f t="shared" si="1935"/>
        <v>0</v>
      </c>
      <c r="AO589" s="115">
        <f t="shared" si="1936"/>
        <v>0</v>
      </c>
      <c r="AP589" s="115">
        <f t="shared" si="1937"/>
        <v>0</v>
      </c>
      <c r="AQ589" s="115">
        <f t="shared" si="1938"/>
        <v>0</v>
      </c>
      <c r="AR589" s="115">
        <f t="shared" si="1769"/>
        <v>0</v>
      </c>
      <c r="AS589" s="115">
        <f t="shared" si="1770"/>
        <v>0</v>
      </c>
      <c r="AT589" s="115">
        <f t="shared" si="1771"/>
        <v>0</v>
      </c>
      <c r="AU589" s="115">
        <f t="shared" si="1772"/>
        <v>0</v>
      </c>
      <c r="AV589" s="115">
        <f t="shared" si="1773"/>
        <v>0</v>
      </c>
      <c r="AW589" s="115">
        <f t="shared" si="1774"/>
        <v>0</v>
      </c>
      <c r="AX589" s="115">
        <f t="shared" si="1775"/>
        <v>0</v>
      </c>
      <c r="AY589" s="115">
        <f t="shared" si="1776"/>
        <v>0</v>
      </c>
      <c r="AZ589" s="115">
        <f t="shared" si="1777"/>
        <v>0</v>
      </c>
      <c r="BA589" s="115">
        <f t="shared" si="1778"/>
        <v>0</v>
      </c>
      <c r="BB589" s="115">
        <f t="shared" si="1939"/>
        <v>0</v>
      </c>
      <c r="BC589" s="115">
        <f t="shared" si="1779"/>
        <v>0</v>
      </c>
      <c r="BD589" s="115">
        <f t="shared" si="1780"/>
        <v>0</v>
      </c>
      <c r="BE589" s="115">
        <f t="shared" si="1781"/>
        <v>0</v>
      </c>
      <c r="BF589" s="115">
        <f t="shared" si="1782"/>
        <v>0</v>
      </c>
      <c r="BG589" s="115">
        <f t="shared" si="1783"/>
        <v>0</v>
      </c>
      <c r="BH589" s="115">
        <f t="shared" si="1784"/>
        <v>0</v>
      </c>
      <c r="BI589" s="115">
        <f t="shared" si="1785"/>
        <v>0</v>
      </c>
      <c r="BJ589" s="115">
        <f t="shared" si="1786"/>
        <v>0</v>
      </c>
      <c r="BK589" s="115">
        <f t="shared" si="1787"/>
        <v>0</v>
      </c>
      <c r="BL589" s="115">
        <f t="shared" si="1788"/>
        <v>0</v>
      </c>
      <c r="BM589" s="115">
        <f t="shared" si="1789"/>
        <v>0</v>
      </c>
      <c r="BN589" s="115">
        <f t="shared" si="1790"/>
        <v>0</v>
      </c>
      <c r="BO589" s="115">
        <f t="shared" si="1791"/>
        <v>0</v>
      </c>
      <c r="BP589" s="115">
        <f t="shared" si="1792"/>
        <v>0</v>
      </c>
      <c r="BQ589" s="115">
        <f t="shared" si="1793"/>
        <v>0</v>
      </c>
      <c r="BR589" s="115">
        <f t="shared" si="1794"/>
        <v>0</v>
      </c>
      <c r="BS589" s="115">
        <f t="shared" si="1795"/>
        <v>0</v>
      </c>
      <c r="BT589" s="115">
        <f t="shared" si="1796"/>
        <v>0</v>
      </c>
      <c r="BU589" s="115">
        <f t="shared" si="1797"/>
        <v>0</v>
      </c>
      <c r="BV589" s="115">
        <f t="shared" si="1798"/>
        <v>0</v>
      </c>
      <c r="BW589" s="115">
        <f t="shared" si="1799"/>
        <v>0</v>
      </c>
      <c r="BX589" s="115">
        <f t="shared" si="1800"/>
        <v>0</v>
      </c>
      <c r="BY589" s="115">
        <f t="shared" si="1801"/>
        <v>0</v>
      </c>
      <c r="BZ589" s="115">
        <f t="shared" si="1802"/>
        <v>0</v>
      </c>
      <c r="CA589" s="115">
        <v>0</v>
      </c>
      <c r="CB589" s="115">
        <f>IFERROR(IF(OR($A589=2,$A589=3,$C589=""),0,IF(E589="",1,IF(ISERROR(VLOOKUP('Auto-Calculations'!E589,LEA_ESA_Lookup,2,FALSE)),1,0))),"0*")</f>
        <v>0</v>
      </c>
      <c r="CC589" s="115">
        <f t="shared" si="1803"/>
        <v>0</v>
      </c>
      <c r="CD589" s="115">
        <f t="shared" si="1804"/>
        <v>0</v>
      </c>
      <c r="CE589" s="115">
        <f t="shared" si="1805"/>
        <v>0</v>
      </c>
      <c r="CF589" s="115">
        <f t="shared" si="1940"/>
        <v>0</v>
      </c>
      <c r="CG589" s="115">
        <f t="shared" si="1941"/>
        <v>0</v>
      </c>
      <c r="CH589" s="115">
        <f t="shared" si="1806"/>
        <v>0</v>
      </c>
      <c r="CI589" s="119">
        <f t="shared" si="1942"/>
        <v>0</v>
      </c>
      <c r="CJ589" s="115">
        <f t="shared" si="1807"/>
        <v>0</v>
      </c>
      <c r="CK589" s="115">
        <f t="shared" si="1808"/>
        <v>0</v>
      </c>
      <c r="CL589" s="115">
        <f t="shared" si="1809"/>
        <v>0</v>
      </c>
      <c r="CM589" s="115">
        <f t="shared" si="1810"/>
        <v>0</v>
      </c>
      <c r="CN589" s="115">
        <f t="shared" si="1811"/>
        <v>0</v>
      </c>
      <c r="CO589" s="115">
        <f>IFERROR(IF(OR($A589=2,$A589=3,$C589=""),0,IF('Auto-Calculations'!Z589="M",1,0)),"0*")</f>
        <v>0</v>
      </c>
      <c r="CP589" s="115">
        <f>IFERROR(IF(OR($A589=2,$A589=3,$C589=""),0,IF('Auto-Calculations'!AE589="M",1,0)),"0*")</f>
        <v>0</v>
      </c>
      <c r="CQ589" s="115">
        <f>IFERROR(IF(OR($A589=2,$A589=3,$C589=""),0,IF('Auto-Calculations'!V589="M",1,0)),"0*")</f>
        <v>0</v>
      </c>
      <c r="CR589" s="115">
        <f>IFERROR(IF(OR($A589=2,$A589=3,$C589=""),0,IF('Auto-Calculations'!W589="M",1,0)),"0*")</f>
        <v>0</v>
      </c>
      <c r="CS589" s="115">
        <f>IFERROR(IF(OR($A589=2,$A589=3,$C589=""),0,IF('Auto-Calculations'!X589="M",1,0)),"0*")</f>
        <v>0</v>
      </c>
      <c r="CT589" s="115">
        <f>IFERROR(IF(OR($A589=2,$A589=3,$C589=""),0,IF('Auto-Calculations'!Y589="M",1,0)),"0*")</f>
        <v>0</v>
      </c>
      <c r="CU589" s="115">
        <f t="shared" si="1943"/>
        <v>0</v>
      </c>
      <c r="CV589" s="115">
        <f t="shared" si="1812"/>
        <v>0</v>
      </c>
      <c r="CW589" s="115">
        <f t="shared" si="1813"/>
        <v>0</v>
      </c>
      <c r="CX589" s="115">
        <f t="shared" si="1944"/>
        <v>0</v>
      </c>
      <c r="CY589" s="115">
        <f t="shared" si="1814"/>
        <v>0</v>
      </c>
      <c r="CZ589" s="111">
        <f t="shared" si="1815"/>
        <v>0</v>
      </c>
      <c r="DA589" s="111">
        <f t="shared" si="1816"/>
        <v>0</v>
      </c>
      <c r="DB589" s="111">
        <f t="shared" si="1817"/>
        <v>0</v>
      </c>
      <c r="DC589" s="115">
        <f t="shared" si="1818"/>
        <v>0</v>
      </c>
      <c r="DD589" s="111">
        <f t="shared" si="1819"/>
        <v>0</v>
      </c>
      <c r="DE589" s="115">
        <f t="shared" si="1820"/>
        <v>0</v>
      </c>
      <c r="DF589" s="115">
        <f t="shared" si="1821"/>
        <v>0</v>
      </c>
      <c r="DG589" s="115">
        <f>IFERROR(IF(OR($A589=3,$A589=6,C589="American Samoa",C589="Federated States of Micronesia",C589="Guam",C589="Hawaii",C589="Northern Marianas",C589="Puerto Rico",C589="Republic of Palau",C589="Republic of the Marshall Islands",C589="Bureau of Indian Education"),0,IF('Auto-Calculations'!Q589="NA",1,0)),"0*")</f>
        <v>0</v>
      </c>
      <c r="DH589" s="115">
        <f t="shared" si="1945"/>
        <v>0</v>
      </c>
      <c r="DI589" s="115">
        <f t="shared" si="1946"/>
        <v>0</v>
      </c>
      <c r="DJ589" s="115">
        <f t="shared" si="1947"/>
        <v>0</v>
      </c>
      <c r="DK589" s="111">
        <f t="shared" si="1948"/>
        <v>0</v>
      </c>
      <c r="DL589" s="111">
        <f t="shared" si="1949"/>
        <v>0</v>
      </c>
      <c r="DM589" s="111">
        <f t="shared" si="1950"/>
        <v>0</v>
      </c>
      <c r="DN589" s="111"/>
      <c r="DO589" s="111"/>
      <c r="DP589" s="111"/>
      <c r="DQ589" s="111"/>
      <c r="DR589" s="120" t="str">
        <f t="shared" si="1951"/>
        <v>0000000000000000000000000000000000000000000000000000000000000000000000000000000</v>
      </c>
      <c r="DS589" s="111" t="str">
        <f t="shared" si="1822"/>
        <v>No Error</v>
      </c>
      <c r="DT589" s="111" t="str">
        <f t="shared" si="1823"/>
        <v>No Error</v>
      </c>
      <c r="DU589" s="111" t="str">
        <f t="shared" si="1824"/>
        <v>No Error</v>
      </c>
      <c r="DV589" s="111" t="str">
        <f t="shared" si="1825"/>
        <v>No Error</v>
      </c>
      <c r="DW589" s="111" t="str">
        <f t="shared" si="1826"/>
        <v>No Error</v>
      </c>
      <c r="DX589" s="111" t="str">
        <f t="shared" si="1827"/>
        <v>No Error</v>
      </c>
      <c r="DY589" s="111" t="str">
        <f t="shared" si="1828"/>
        <v>No Error</v>
      </c>
      <c r="DZ589" s="111" t="str">
        <f t="shared" si="1829"/>
        <v>No Error</v>
      </c>
      <c r="EA589" s="111" t="str">
        <f t="shared" si="1830"/>
        <v>No Error</v>
      </c>
      <c r="EB589" s="111" t="str">
        <f t="shared" si="1831"/>
        <v>No Error</v>
      </c>
      <c r="EC589" s="111" t="str">
        <f t="shared" si="1832"/>
        <v>No Error</v>
      </c>
      <c r="ED589" s="111" t="str">
        <f t="shared" si="1833"/>
        <v>No Error</v>
      </c>
      <c r="EE589" s="111" t="str">
        <f t="shared" si="1834"/>
        <v>No Error</v>
      </c>
      <c r="EF589" s="111" t="str">
        <f t="shared" si="1835"/>
        <v>No Error</v>
      </c>
      <c r="EG589" s="111" t="str">
        <f t="shared" si="1836"/>
        <v>No Error</v>
      </c>
      <c r="EH589" s="111" t="str">
        <f t="shared" si="1837"/>
        <v>No Error</v>
      </c>
      <c r="EI589" s="111" t="str">
        <f t="shared" si="1838"/>
        <v>No Error</v>
      </c>
      <c r="EJ589" s="111" t="str">
        <f t="shared" si="1839"/>
        <v>No Error</v>
      </c>
      <c r="EK589" s="111" t="str">
        <f t="shared" si="1840"/>
        <v>No Error</v>
      </c>
      <c r="EL589" s="111" t="str">
        <f t="shared" si="1841"/>
        <v>No Error</v>
      </c>
      <c r="EM589" s="111" t="str">
        <f t="shared" si="1842"/>
        <v>No Error</v>
      </c>
      <c r="EN589" s="111" t="str">
        <f t="shared" si="1843"/>
        <v>No Error</v>
      </c>
      <c r="EO589" s="111" t="str">
        <f t="shared" si="1844"/>
        <v>No Error</v>
      </c>
      <c r="EP589" s="111" t="str">
        <f t="shared" si="1845"/>
        <v>No Error</v>
      </c>
      <c r="EQ589" s="111" t="str">
        <f t="shared" si="1846"/>
        <v>No Error</v>
      </c>
      <c r="ER589" s="111" t="str">
        <f t="shared" si="1847"/>
        <v>No Error</v>
      </c>
      <c r="ES589" s="111" t="str">
        <f t="shared" si="1848"/>
        <v>No Error</v>
      </c>
      <c r="ET589" s="111" t="str">
        <f t="shared" si="1849"/>
        <v>No Error</v>
      </c>
      <c r="EU589" s="111" t="str">
        <f t="shared" si="1850"/>
        <v>No Error</v>
      </c>
      <c r="EV589" s="111" t="str">
        <f t="shared" si="1851"/>
        <v>No Error</v>
      </c>
      <c r="EW589" s="111" t="str">
        <f t="shared" si="1852"/>
        <v>No Error</v>
      </c>
      <c r="EX589" s="111" t="str">
        <f t="shared" si="1853"/>
        <v>No Error</v>
      </c>
      <c r="EY589" s="111" t="str">
        <f t="shared" si="1854"/>
        <v>No Error</v>
      </c>
      <c r="EZ589" s="111" t="str">
        <f t="shared" si="1855"/>
        <v>No Error</v>
      </c>
      <c r="FA589" s="111" t="str">
        <f t="shared" si="1856"/>
        <v>No Error</v>
      </c>
      <c r="FB589" s="111" t="str">
        <f t="shared" si="1857"/>
        <v>No Error</v>
      </c>
      <c r="FC589" s="111" t="str">
        <f t="shared" si="1858"/>
        <v>No Error</v>
      </c>
      <c r="FD589" s="111" t="str">
        <f t="shared" si="1859"/>
        <v>No Error</v>
      </c>
      <c r="FE589" s="111" t="str">
        <f t="shared" si="1860"/>
        <v>No Error</v>
      </c>
      <c r="FF589" s="111" t="str">
        <f t="shared" si="1861"/>
        <v>No Error</v>
      </c>
      <c r="FG589" s="111" t="str">
        <f t="shared" si="1862"/>
        <v>No Error</v>
      </c>
      <c r="FH589" s="111" t="str">
        <f t="shared" si="1863"/>
        <v>No Error</v>
      </c>
      <c r="FI589" s="111" t="str">
        <f t="shared" si="1864"/>
        <v>No Error</v>
      </c>
      <c r="FJ589" s="111" t="str">
        <f t="shared" si="1865"/>
        <v>No Error</v>
      </c>
      <c r="FK589" s="111" t="str">
        <f t="shared" si="1866"/>
        <v>No Error</v>
      </c>
      <c r="FL589" s="111" t="str">
        <f t="shared" si="1867"/>
        <v>No Error</v>
      </c>
      <c r="FM589" s="111" t="str">
        <f t="shared" si="1868"/>
        <v>No Error</v>
      </c>
      <c r="FN589" s="111" t="str">
        <f t="shared" si="1869"/>
        <v>No Error</v>
      </c>
      <c r="FO589" s="111" t="str">
        <f t="shared" si="1870"/>
        <v>No Error</v>
      </c>
      <c r="FP589" s="111" t="str">
        <f t="shared" si="1871"/>
        <v>No Error</v>
      </c>
      <c r="FQ589" s="111" t="str">
        <f t="shared" si="1872"/>
        <v>No Error</v>
      </c>
      <c r="FR589" s="111" t="str">
        <f t="shared" si="1873"/>
        <v>No Error</v>
      </c>
      <c r="FS589" s="111" t="str">
        <f t="shared" si="1874"/>
        <v>No Error</v>
      </c>
      <c r="FT589" s="111" t="str">
        <f t="shared" si="1875"/>
        <v>No Error</v>
      </c>
      <c r="FU589" s="111" t="str">
        <f t="shared" si="1876"/>
        <v>No Error</v>
      </c>
      <c r="FV589" s="111" t="str">
        <f t="shared" si="1877"/>
        <v>No Error</v>
      </c>
      <c r="FW589" s="111" t="str">
        <f t="shared" si="1878"/>
        <v>No Error</v>
      </c>
      <c r="FX589" s="111" t="str">
        <f t="shared" si="1879"/>
        <v>No Error</v>
      </c>
      <c r="FY589" s="111" t="str">
        <f t="shared" si="1880"/>
        <v>No Error</v>
      </c>
      <c r="FZ589" s="111" t="str">
        <f t="shared" si="1881"/>
        <v>No Error</v>
      </c>
      <c r="GA589" s="111" t="str">
        <f t="shared" si="1882"/>
        <v>No Error</v>
      </c>
      <c r="GB589" s="111" t="str">
        <f t="shared" si="1883"/>
        <v>No Error</v>
      </c>
      <c r="GC589" s="111" t="str">
        <f t="shared" si="1884"/>
        <v>No Error</v>
      </c>
      <c r="GD589" s="111" t="str">
        <f t="shared" si="1885"/>
        <v>No Error</v>
      </c>
      <c r="GE589" s="111" t="str">
        <f t="shared" si="1886"/>
        <v>No Error</v>
      </c>
      <c r="GF589" s="111" t="str">
        <f t="shared" si="1887"/>
        <v>No Error</v>
      </c>
      <c r="GG589" s="111" t="str">
        <f t="shared" si="1888"/>
        <v>No Error</v>
      </c>
      <c r="GH589" s="111" t="str">
        <f t="shared" si="1889"/>
        <v>No Error</v>
      </c>
      <c r="GI589" s="111" t="str">
        <f t="shared" si="1890"/>
        <v>No Error</v>
      </c>
      <c r="GJ589" s="111" t="str">
        <f t="shared" si="1891"/>
        <v>No Error</v>
      </c>
      <c r="GK589" s="111" t="str">
        <f t="shared" si="1892"/>
        <v>No Error</v>
      </c>
      <c r="GL589" s="111" t="str">
        <f t="shared" si="1893"/>
        <v>No Error</v>
      </c>
      <c r="GM589" s="111" t="str">
        <f t="shared" si="1894"/>
        <v>No Error</v>
      </c>
      <c r="GN589" s="111" t="str">
        <f t="shared" si="1895"/>
        <v>No Error</v>
      </c>
      <c r="GO589" s="111" t="str">
        <f t="shared" si="1896"/>
        <v>No Error</v>
      </c>
      <c r="GP589" s="111" t="str">
        <f t="shared" si="1897"/>
        <v>No Error</v>
      </c>
      <c r="GQ589" s="111" t="str">
        <f t="shared" si="1898"/>
        <v>No Error</v>
      </c>
      <c r="GR589" s="111" t="str">
        <f t="shared" si="1899"/>
        <v>No Error</v>
      </c>
      <c r="GS589" s="111" t="str">
        <f t="shared" si="1899"/>
        <v>No Error</v>
      </c>
      <c r="GT589" s="111" t="str">
        <f t="shared" si="1899"/>
        <v>No Error</v>
      </c>
      <c r="GU589" s="111" t="str">
        <f t="shared" si="1763"/>
        <v>No Error</v>
      </c>
      <c r="GV589" s="111" t="str">
        <f t="shared" si="1763"/>
        <v>No Error</v>
      </c>
      <c r="GW589" s="111" t="str">
        <f t="shared" si="1763"/>
        <v>No Error</v>
      </c>
      <c r="GX589" s="111" t="str">
        <f t="shared" si="1763"/>
        <v>No Error</v>
      </c>
      <c r="GY589" s="111">
        <f t="shared" si="1900"/>
        <v>0</v>
      </c>
      <c r="GZ589" s="111">
        <f t="shared" si="1901"/>
        <v>0</v>
      </c>
      <c r="HA589" s="111" t="str">
        <f t="shared" si="1902"/>
        <v/>
      </c>
      <c r="HB589" s="111">
        <f t="shared" si="1903"/>
        <v>0</v>
      </c>
      <c r="HC589" s="111">
        <f t="shared" si="1904"/>
        <v>0</v>
      </c>
      <c r="HD589" s="111">
        <f t="shared" si="1952"/>
        <v>0</v>
      </c>
      <c r="HE589" s="121" t="str">
        <f>IF(OR($A589=2,$A589=3),"",'SEA Detail'!CI651)</f>
        <v>.</v>
      </c>
      <c r="HF589" s="111">
        <f t="shared" si="1953"/>
        <v>0</v>
      </c>
      <c r="HG589" s="111">
        <f t="shared" si="1954"/>
        <v>0</v>
      </c>
      <c r="HH589" s="111">
        <f t="shared" si="1955"/>
        <v>0</v>
      </c>
      <c r="HI589" s="111">
        <f t="shared" si="1956"/>
        <v>0</v>
      </c>
      <c r="HJ589" s="111">
        <f t="shared" si="1905"/>
        <v>0</v>
      </c>
      <c r="HK589" s="111">
        <f t="shared" si="1906"/>
        <v>0</v>
      </c>
      <c r="HL589" s="111">
        <f t="shared" si="1907"/>
        <v>0</v>
      </c>
      <c r="HM589" s="111">
        <f t="shared" si="1908"/>
        <v>0</v>
      </c>
      <c r="HN589" s="111">
        <f t="shared" si="1909"/>
        <v>0</v>
      </c>
      <c r="HO589" s="111">
        <f t="shared" si="1910"/>
        <v>0</v>
      </c>
      <c r="HP589" s="111">
        <f t="shared" si="1911"/>
        <v>0</v>
      </c>
      <c r="HQ589" s="111">
        <f t="shared" si="1912"/>
        <v>0</v>
      </c>
      <c r="HR589" s="111">
        <f t="shared" si="1913"/>
        <v>0</v>
      </c>
      <c r="HS589" s="111">
        <f t="shared" si="1914"/>
        <v>0</v>
      </c>
      <c r="HT589" s="111">
        <f t="shared" si="1915"/>
        <v>0</v>
      </c>
      <c r="HU589" s="111">
        <f t="shared" si="1916"/>
        <v>0</v>
      </c>
      <c r="HV589" s="111">
        <f t="shared" si="1917"/>
        <v>0</v>
      </c>
      <c r="HW589" s="111">
        <f t="shared" si="1918"/>
        <v>0</v>
      </c>
      <c r="HX589" s="111">
        <f t="shared" si="1919"/>
        <v>0</v>
      </c>
      <c r="HY589" s="111">
        <f t="shared" si="1920"/>
        <v>0</v>
      </c>
      <c r="HZ589" s="111">
        <f t="shared" si="1921"/>
        <v>0</v>
      </c>
      <c r="IA589" s="111">
        <f t="shared" si="1922"/>
        <v>0</v>
      </c>
      <c r="IB589" s="111">
        <f t="shared" si="1923"/>
        <v>0</v>
      </c>
      <c r="IC589" s="111">
        <f t="shared" si="1924"/>
        <v>0</v>
      </c>
      <c r="ID589" s="111">
        <f t="shared" si="1925"/>
        <v>0</v>
      </c>
      <c r="IE589" s="111">
        <f t="shared" si="1926"/>
        <v>0</v>
      </c>
      <c r="IF589" s="111">
        <f t="shared" si="1927"/>
        <v>0</v>
      </c>
      <c r="IG589" s="111">
        <f t="shared" si="1957"/>
        <v>0</v>
      </c>
      <c r="IH589" s="111">
        <f>IF(AND(OR($A589=2,$E589=""),NOT(ISBLANK('Base Data'!I590))),1,IF(OR($A589=2,$C589="",$E589=""),0,1))</f>
        <v>0</v>
      </c>
      <c r="II589" s="111"/>
      <c r="IJ589" s="111"/>
      <c r="IK589" s="111"/>
      <c r="IL589" s="111">
        <f>IF('Base Data'!C590="",0,IF('Base Data'!D590="",1,0))</f>
        <v>0</v>
      </c>
    </row>
    <row r="590" spans="1:246" x14ac:dyDescent="0.25">
      <c r="A590" s="116" t="str">
        <f>IF(NOT(ISBLANK('Base Data'!A591)),'Base Data'!A591,"")</f>
        <v/>
      </c>
      <c r="B590" s="116" t="str">
        <f>IF(NOT(ISBLANK('Base Data'!B591)),'Base Data'!B591,"")</f>
        <v/>
      </c>
      <c r="C590" s="125" t="str">
        <f>IF(NOT(ISBLANK('Base Data'!C591)),'Base Data'!C591,"")</f>
        <v/>
      </c>
      <c r="D590" s="125" t="str">
        <f>IF(NOT(ISBLANK('Base Data'!D591)),'Base Data'!D591,"")</f>
        <v/>
      </c>
      <c r="E590" s="116" t="str">
        <f>IF(NOT(ISBLANK('Base Data'!E591)),'Base Data'!E591,"")</f>
        <v/>
      </c>
      <c r="F590" s="117" t="str">
        <f>IF(NOT(ISBLANK('Base Data'!F591)),'Base Data'!F591,"")</f>
        <v/>
      </c>
      <c r="G590" s="117" t="str">
        <f>IF(NOT(ISBLANK('Base Data'!G591)),'Base Data'!G591,"")</f>
        <v/>
      </c>
      <c r="H590" s="163">
        <f t="shared" si="1764"/>
        <v>0</v>
      </c>
      <c r="I590" s="117" t="str">
        <f>IF(NOT(ISBLANK('Base Data'!H591)),'Base Data'!H591,"")</f>
        <v/>
      </c>
      <c r="J590" s="163">
        <f>IF(AND(ISNUMBER(I590),ISNUMBER(#REF!)),I590-#REF!,IF(AND(NOT(ISNUMBER(I590)),NOT(ISNUMBER(#REF!))),0,IF(NOT(ISNUMBER(I590)),-#REF!,IF(NOT(ISNUMBER(#REF!)),I590,0))))</f>
        <v>0</v>
      </c>
      <c r="K590" s="163">
        <f t="shared" si="1765"/>
        <v>0</v>
      </c>
      <c r="L590" s="163">
        <f t="shared" si="1928"/>
        <v>0</v>
      </c>
      <c r="M590" s="116" t="str">
        <f>IF(NOT(ISBLANK('Base Data'!I591)),'Base Data'!I591,"")</f>
        <v/>
      </c>
      <c r="N590" s="116" t="str">
        <f>IF(NOT(ISBLANK('Base Data'!J591)),'Base Data'!J591,"")</f>
        <v/>
      </c>
      <c r="O590" s="117" t="str">
        <f>IF(NOT(ISBLANK('Base Data'!K591)),'Base Data'!K591,"")</f>
        <v/>
      </c>
      <c r="P590" s="166">
        <f t="shared" si="1766"/>
        <v>0</v>
      </c>
      <c r="Q590" s="116" t="str">
        <f>IF(NOT(ISBLANK('Base Data'!L591)),'Base Data'!L591,"")</f>
        <v/>
      </c>
      <c r="R590" s="116" t="str">
        <f>IF(NOT(ISBLANK('Base Data'!M591)),'Base Data'!M591,"")</f>
        <v/>
      </c>
      <c r="S590" s="116" t="str">
        <f>IF(NOT(ISBLANK('Base Data'!N591)),'Base Data'!N591,"")</f>
        <v/>
      </c>
      <c r="T590" s="117" t="str">
        <f>IF(NOT(ISBLANK('Base Data'!O591)),'Base Data'!O591,"")</f>
        <v/>
      </c>
      <c r="U590" s="116" t="str">
        <f>IF(NOT(ISBLANK('Base Data'!P591)),'Base Data'!P591,"")</f>
        <v/>
      </c>
      <c r="V590" s="116" t="str">
        <f>IF(NOT(ISBLANK('Base Data'!Q591)),'Base Data'!Q591,"")</f>
        <v/>
      </c>
      <c r="W590" s="116" t="str">
        <f>IF(NOT(ISBLANK('Base Data'!R591)),'Base Data'!R591,"")</f>
        <v/>
      </c>
      <c r="X590" s="116" t="str">
        <f>IF(NOT(ISBLANK('Base Data'!S591)),'Base Data'!S591,"")</f>
        <v/>
      </c>
      <c r="Y590" s="116" t="str">
        <f>IF(NOT(ISBLANK('Base Data'!T591)),'Base Data'!T591,"")</f>
        <v/>
      </c>
      <c r="Z590" s="117" t="str">
        <f>IF(NOT(ISBLANK('Base Data'!U591)),'Base Data'!U591,"")</f>
        <v/>
      </c>
      <c r="AA590" s="166">
        <f t="shared" si="1767"/>
        <v>0</v>
      </c>
      <c r="AB590" s="116" t="str">
        <f>IF(NOT(ISBLANK('Base Data'!V591)),'Base Data'!V591,"")</f>
        <v/>
      </c>
      <c r="AC590" s="117" t="str">
        <f>IF(NOT(ISBLANK('Base Data'!W591)),'Base Data'!W591,"")</f>
        <v/>
      </c>
      <c r="AD590" s="166">
        <f t="shared" si="1768"/>
        <v>0</v>
      </c>
      <c r="AE590" s="118" t="str">
        <f>IF(NOT(ISBLANK('Base Data'!X591)),'Base Data'!X591,"")</f>
        <v/>
      </c>
      <c r="AF590" s="118" t="str">
        <f>IF(NOT(ISBLANK('Base Data'!Y591)),'Base Data'!Y591,"")</f>
        <v/>
      </c>
      <c r="AG590" s="121" t="str">
        <f>IF(OR($A590=2),"",'SEA Detail'!CI652)</f>
        <v>.</v>
      </c>
      <c r="AH590" s="115">
        <f t="shared" si="1929"/>
        <v>0</v>
      </c>
      <c r="AI590" s="115">
        <f t="shared" si="1930"/>
        <v>0</v>
      </c>
      <c r="AJ590" s="115">
        <f t="shared" si="1931"/>
        <v>0</v>
      </c>
      <c r="AK590" s="115">
        <f t="shared" si="1932"/>
        <v>0</v>
      </c>
      <c r="AL590" s="115">
        <f t="shared" si="1933"/>
        <v>0</v>
      </c>
      <c r="AM590" s="115">
        <f t="shared" si="1934"/>
        <v>0</v>
      </c>
      <c r="AN590" s="115">
        <f t="shared" si="1935"/>
        <v>0</v>
      </c>
      <c r="AO590" s="115">
        <f t="shared" si="1936"/>
        <v>0</v>
      </c>
      <c r="AP590" s="115">
        <f t="shared" si="1937"/>
        <v>0</v>
      </c>
      <c r="AQ590" s="115">
        <f t="shared" si="1938"/>
        <v>0</v>
      </c>
      <c r="AR590" s="115">
        <f t="shared" si="1769"/>
        <v>0</v>
      </c>
      <c r="AS590" s="115">
        <f t="shared" si="1770"/>
        <v>0</v>
      </c>
      <c r="AT590" s="115">
        <f t="shared" si="1771"/>
        <v>0</v>
      </c>
      <c r="AU590" s="115">
        <f t="shared" si="1772"/>
        <v>0</v>
      </c>
      <c r="AV590" s="115">
        <f t="shared" si="1773"/>
        <v>0</v>
      </c>
      <c r="AW590" s="115">
        <f t="shared" si="1774"/>
        <v>0</v>
      </c>
      <c r="AX590" s="115">
        <f t="shared" si="1775"/>
        <v>0</v>
      </c>
      <c r="AY590" s="115">
        <f t="shared" si="1776"/>
        <v>0</v>
      </c>
      <c r="AZ590" s="115">
        <f t="shared" si="1777"/>
        <v>0</v>
      </c>
      <c r="BA590" s="115">
        <f t="shared" si="1778"/>
        <v>0</v>
      </c>
      <c r="BB590" s="115">
        <f t="shared" si="1939"/>
        <v>0</v>
      </c>
      <c r="BC590" s="115">
        <f t="shared" si="1779"/>
        <v>0</v>
      </c>
      <c r="BD590" s="115">
        <f t="shared" si="1780"/>
        <v>0</v>
      </c>
      <c r="BE590" s="115">
        <f t="shared" si="1781"/>
        <v>0</v>
      </c>
      <c r="BF590" s="115">
        <f t="shared" si="1782"/>
        <v>0</v>
      </c>
      <c r="BG590" s="115">
        <f t="shared" si="1783"/>
        <v>0</v>
      </c>
      <c r="BH590" s="115">
        <f t="shared" si="1784"/>
        <v>0</v>
      </c>
      <c r="BI590" s="115">
        <f t="shared" si="1785"/>
        <v>0</v>
      </c>
      <c r="BJ590" s="115">
        <f t="shared" si="1786"/>
        <v>0</v>
      </c>
      <c r="BK590" s="115">
        <f t="shared" si="1787"/>
        <v>0</v>
      </c>
      <c r="BL590" s="115">
        <f t="shared" si="1788"/>
        <v>0</v>
      </c>
      <c r="BM590" s="115">
        <f t="shared" si="1789"/>
        <v>0</v>
      </c>
      <c r="BN590" s="115">
        <f t="shared" si="1790"/>
        <v>0</v>
      </c>
      <c r="BO590" s="115">
        <f t="shared" si="1791"/>
        <v>0</v>
      </c>
      <c r="BP590" s="115">
        <f t="shared" si="1792"/>
        <v>0</v>
      </c>
      <c r="BQ590" s="115">
        <f t="shared" si="1793"/>
        <v>0</v>
      </c>
      <c r="BR590" s="115">
        <f t="shared" si="1794"/>
        <v>0</v>
      </c>
      <c r="BS590" s="115">
        <f t="shared" si="1795"/>
        <v>0</v>
      </c>
      <c r="BT590" s="115">
        <f t="shared" si="1796"/>
        <v>0</v>
      </c>
      <c r="BU590" s="115">
        <f t="shared" si="1797"/>
        <v>0</v>
      </c>
      <c r="BV590" s="115">
        <f t="shared" si="1798"/>
        <v>0</v>
      </c>
      <c r="BW590" s="115">
        <f t="shared" si="1799"/>
        <v>0</v>
      </c>
      <c r="BX590" s="115">
        <f t="shared" si="1800"/>
        <v>0</v>
      </c>
      <c r="BY590" s="115">
        <f t="shared" si="1801"/>
        <v>0</v>
      </c>
      <c r="BZ590" s="115">
        <f t="shared" si="1802"/>
        <v>0</v>
      </c>
      <c r="CA590" s="115">
        <v>0</v>
      </c>
      <c r="CB590" s="115">
        <f>IFERROR(IF(OR($A590=2,$A590=3,$C590=""),0,IF(E590="",1,IF(ISERROR(VLOOKUP('Auto-Calculations'!E590,LEA_ESA_Lookup,2,FALSE)),1,0))),"0*")</f>
        <v>0</v>
      </c>
      <c r="CC590" s="115">
        <f t="shared" si="1803"/>
        <v>0</v>
      </c>
      <c r="CD590" s="115">
        <f t="shared" si="1804"/>
        <v>0</v>
      </c>
      <c r="CE590" s="115">
        <f t="shared" si="1805"/>
        <v>0</v>
      </c>
      <c r="CF590" s="115">
        <f t="shared" si="1940"/>
        <v>0</v>
      </c>
      <c r="CG590" s="115">
        <f t="shared" si="1941"/>
        <v>0</v>
      </c>
      <c r="CH590" s="115">
        <f t="shared" si="1806"/>
        <v>0</v>
      </c>
      <c r="CI590" s="119">
        <f t="shared" si="1942"/>
        <v>0</v>
      </c>
      <c r="CJ590" s="115">
        <f t="shared" si="1807"/>
        <v>0</v>
      </c>
      <c r="CK590" s="115">
        <f t="shared" si="1808"/>
        <v>0</v>
      </c>
      <c r="CL590" s="115">
        <f t="shared" si="1809"/>
        <v>0</v>
      </c>
      <c r="CM590" s="115">
        <f t="shared" si="1810"/>
        <v>0</v>
      </c>
      <c r="CN590" s="115">
        <f t="shared" si="1811"/>
        <v>0</v>
      </c>
      <c r="CO590" s="115">
        <f>IFERROR(IF(OR($A590=2,$A590=3,$C590=""),0,IF('Auto-Calculations'!Z590="M",1,0)),"0*")</f>
        <v>0</v>
      </c>
      <c r="CP590" s="115">
        <f>IFERROR(IF(OR($A590=2,$A590=3,$C590=""),0,IF('Auto-Calculations'!AE590="M",1,0)),"0*")</f>
        <v>0</v>
      </c>
      <c r="CQ590" s="115">
        <f>IFERROR(IF(OR($A590=2,$A590=3,$C590=""),0,IF('Auto-Calculations'!V590="M",1,0)),"0*")</f>
        <v>0</v>
      </c>
      <c r="CR590" s="115">
        <f>IFERROR(IF(OR($A590=2,$A590=3,$C590=""),0,IF('Auto-Calculations'!W590="M",1,0)),"0*")</f>
        <v>0</v>
      </c>
      <c r="CS590" s="115">
        <f>IFERROR(IF(OR($A590=2,$A590=3,$C590=""),0,IF('Auto-Calculations'!X590="M",1,0)),"0*")</f>
        <v>0</v>
      </c>
      <c r="CT590" s="115">
        <f>IFERROR(IF(OR($A590=2,$A590=3,$C590=""),0,IF('Auto-Calculations'!Y590="M",1,0)),"0*")</f>
        <v>0</v>
      </c>
      <c r="CU590" s="115">
        <f t="shared" si="1943"/>
        <v>0</v>
      </c>
      <c r="CV590" s="115">
        <f t="shared" si="1812"/>
        <v>0</v>
      </c>
      <c r="CW590" s="115">
        <f t="shared" si="1813"/>
        <v>0</v>
      </c>
      <c r="CX590" s="115">
        <f t="shared" si="1944"/>
        <v>0</v>
      </c>
      <c r="CY590" s="115">
        <f t="shared" si="1814"/>
        <v>0</v>
      </c>
      <c r="CZ590" s="111">
        <f t="shared" si="1815"/>
        <v>0</v>
      </c>
      <c r="DA590" s="111">
        <f t="shared" si="1816"/>
        <v>0</v>
      </c>
      <c r="DB590" s="111">
        <f t="shared" si="1817"/>
        <v>0</v>
      </c>
      <c r="DC590" s="115">
        <f t="shared" si="1818"/>
        <v>0</v>
      </c>
      <c r="DD590" s="111">
        <f t="shared" si="1819"/>
        <v>0</v>
      </c>
      <c r="DE590" s="115">
        <f t="shared" si="1820"/>
        <v>0</v>
      </c>
      <c r="DF590" s="115">
        <f t="shared" si="1821"/>
        <v>0</v>
      </c>
      <c r="DG590" s="115">
        <f>IFERROR(IF(OR($A590=3,$A590=6,C590="American Samoa",C590="Federated States of Micronesia",C590="Guam",C590="Hawaii",C590="Northern Marianas",C590="Puerto Rico",C590="Republic of Palau",C590="Republic of the Marshall Islands",C590="Bureau of Indian Education"),0,IF('Auto-Calculations'!Q590="NA",1,0)),"0*")</f>
        <v>0</v>
      </c>
      <c r="DH590" s="115">
        <f t="shared" si="1945"/>
        <v>0</v>
      </c>
      <c r="DI590" s="115">
        <f t="shared" si="1946"/>
        <v>0</v>
      </c>
      <c r="DJ590" s="115">
        <f t="shared" si="1947"/>
        <v>0</v>
      </c>
      <c r="DK590" s="111">
        <f t="shared" si="1948"/>
        <v>0</v>
      </c>
      <c r="DL590" s="111">
        <f t="shared" si="1949"/>
        <v>0</v>
      </c>
      <c r="DM590" s="111">
        <f t="shared" si="1950"/>
        <v>0</v>
      </c>
      <c r="DN590" s="111"/>
      <c r="DO590" s="111"/>
      <c r="DP590" s="111"/>
      <c r="DQ590" s="111"/>
      <c r="DR590" s="120" t="str">
        <f t="shared" si="1951"/>
        <v>0000000000000000000000000000000000000000000000000000000000000000000000000000000</v>
      </c>
      <c r="DS590" s="111" t="str">
        <f t="shared" si="1822"/>
        <v>No Error</v>
      </c>
      <c r="DT590" s="111" t="str">
        <f t="shared" si="1823"/>
        <v>No Error</v>
      </c>
      <c r="DU590" s="111" t="str">
        <f t="shared" si="1824"/>
        <v>No Error</v>
      </c>
      <c r="DV590" s="111" t="str">
        <f t="shared" si="1825"/>
        <v>No Error</v>
      </c>
      <c r="DW590" s="111" t="str">
        <f t="shared" si="1826"/>
        <v>No Error</v>
      </c>
      <c r="DX590" s="111" t="str">
        <f t="shared" si="1827"/>
        <v>No Error</v>
      </c>
      <c r="DY590" s="111" t="str">
        <f t="shared" si="1828"/>
        <v>No Error</v>
      </c>
      <c r="DZ590" s="111" t="str">
        <f t="shared" si="1829"/>
        <v>No Error</v>
      </c>
      <c r="EA590" s="111" t="str">
        <f t="shared" si="1830"/>
        <v>No Error</v>
      </c>
      <c r="EB590" s="111" t="str">
        <f t="shared" si="1831"/>
        <v>No Error</v>
      </c>
      <c r="EC590" s="111" t="str">
        <f t="shared" si="1832"/>
        <v>No Error</v>
      </c>
      <c r="ED590" s="111" t="str">
        <f t="shared" si="1833"/>
        <v>No Error</v>
      </c>
      <c r="EE590" s="111" t="str">
        <f t="shared" si="1834"/>
        <v>No Error</v>
      </c>
      <c r="EF590" s="111" t="str">
        <f t="shared" si="1835"/>
        <v>No Error</v>
      </c>
      <c r="EG590" s="111" t="str">
        <f t="shared" si="1836"/>
        <v>No Error</v>
      </c>
      <c r="EH590" s="111" t="str">
        <f t="shared" si="1837"/>
        <v>No Error</v>
      </c>
      <c r="EI590" s="111" t="str">
        <f t="shared" si="1838"/>
        <v>No Error</v>
      </c>
      <c r="EJ590" s="111" t="str">
        <f t="shared" si="1839"/>
        <v>No Error</v>
      </c>
      <c r="EK590" s="111" t="str">
        <f t="shared" si="1840"/>
        <v>No Error</v>
      </c>
      <c r="EL590" s="111" t="str">
        <f t="shared" si="1841"/>
        <v>No Error</v>
      </c>
      <c r="EM590" s="111" t="str">
        <f t="shared" si="1842"/>
        <v>No Error</v>
      </c>
      <c r="EN590" s="111" t="str">
        <f t="shared" si="1843"/>
        <v>No Error</v>
      </c>
      <c r="EO590" s="111" t="str">
        <f t="shared" si="1844"/>
        <v>No Error</v>
      </c>
      <c r="EP590" s="111" t="str">
        <f t="shared" si="1845"/>
        <v>No Error</v>
      </c>
      <c r="EQ590" s="111" t="str">
        <f t="shared" si="1846"/>
        <v>No Error</v>
      </c>
      <c r="ER590" s="111" t="str">
        <f t="shared" si="1847"/>
        <v>No Error</v>
      </c>
      <c r="ES590" s="111" t="str">
        <f t="shared" si="1848"/>
        <v>No Error</v>
      </c>
      <c r="ET590" s="111" t="str">
        <f t="shared" si="1849"/>
        <v>No Error</v>
      </c>
      <c r="EU590" s="111" t="str">
        <f t="shared" si="1850"/>
        <v>No Error</v>
      </c>
      <c r="EV590" s="111" t="str">
        <f t="shared" si="1851"/>
        <v>No Error</v>
      </c>
      <c r="EW590" s="111" t="str">
        <f t="shared" si="1852"/>
        <v>No Error</v>
      </c>
      <c r="EX590" s="111" t="str">
        <f t="shared" si="1853"/>
        <v>No Error</v>
      </c>
      <c r="EY590" s="111" t="str">
        <f t="shared" si="1854"/>
        <v>No Error</v>
      </c>
      <c r="EZ590" s="111" t="str">
        <f t="shared" si="1855"/>
        <v>No Error</v>
      </c>
      <c r="FA590" s="111" t="str">
        <f t="shared" si="1856"/>
        <v>No Error</v>
      </c>
      <c r="FB590" s="111" t="str">
        <f t="shared" si="1857"/>
        <v>No Error</v>
      </c>
      <c r="FC590" s="111" t="str">
        <f t="shared" si="1858"/>
        <v>No Error</v>
      </c>
      <c r="FD590" s="111" t="str">
        <f t="shared" si="1859"/>
        <v>No Error</v>
      </c>
      <c r="FE590" s="111" t="str">
        <f t="shared" si="1860"/>
        <v>No Error</v>
      </c>
      <c r="FF590" s="111" t="str">
        <f t="shared" si="1861"/>
        <v>No Error</v>
      </c>
      <c r="FG590" s="111" t="str">
        <f t="shared" si="1862"/>
        <v>No Error</v>
      </c>
      <c r="FH590" s="111" t="str">
        <f t="shared" si="1863"/>
        <v>No Error</v>
      </c>
      <c r="FI590" s="111" t="str">
        <f t="shared" si="1864"/>
        <v>No Error</v>
      </c>
      <c r="FJ590" s="111" t="str">
        <f t="shared" si="1865"/>
        <v>No Error</v>
      </c>
      <c r="FK590" s="111" t="str">
        <f t="shared" si="1866"/>
        <v>No Error</v>
      </c>
      <c r="FL590" s="111" t="str">
        <f t="shared" si="1867"/>
        <v>No Error</v>
      </c>
      <c r="FM590" s="111" t="str">
        <f t="shared" si="1868"/>
        <v>No Error</v>
      </c>
      <c r="FN590" s="111" t="str">
        <f t="shared" si="1869"/>
        <v>No Error</v>
      </c>
      <c r="FO590" s="111" t="str">
        <f t="shared" si="1870"/>
        <v>No Error</v>
      </c>
      <c r="FP590" s="111" t="str">
        <f t="shared" si="1871"/>
        <v>No Error</v>
      </c>
      <c r="FQ590" s="111" t="str">
        <f t="shared" si="1872"/>
        <v>No Error</v>
      </c>
      <c r="FR590" s="111" t="str">
        <f t="shared" si="1873"/>
        <v>No Error</v>
      </c>
      <c r="FS590" s="111" t="str">
        <f t="shared" si="1874"/>
        <v>No Error</v>
      </c>
      <c r="FT590" s="111" t="str">
        <f t="shared" si="1875"/>
        <v>No Error</v>
      </c>
      <c r="FU590" s="111" t="str">
        <f t="shared" si="1876"/>
        <v>No Error</v>
      </c>
      <c r="FV590" s="111" t="str">
        <f t="shared" si="1877"/>
        <v>No Error</v>
      </c>
      <c r="FW590" s="111" t="str">
        <f t="shared" si="1878"/>
        <v>No Error</v>
      </c>
      <c r="FX590" s="111" t="str">
        <f t="shared" si="1879"/>
        <v>No Error</v>
      </c>
      <c r="FY590" s="111" t="str">
        <f t="shared" si="1880"/>
        <v>No Error</v>
      </c>
      <c r="FZ590" s="111" t="str">
        <f t="shared" si="1881"/>
        <v>No Error</v>
      </c>
      <c r="GA590" s="111" t="str">
        <f t="shared" si="1882"/>
        <v>No Error</v>
      </c>
      <c r="GB590" s="111" t="str">
        <f t="shared" si="1883"/>
        <v>No Error</v>
      </c>
      <c r="GC590" s="111" t="str">
        <f t="shared" si="1884"/>
        <v>No Error</v>
      </c>
      <c r="GD590" s="111" t="str">
        <f t="shared" si="1885"/>
        <v>No Error</v>
      </c>
      <c r="GE590" s="111" t="str">
        <f t="shared" si="1886"/>
        <v>No Error</v>
      </c>
      <c r="GF590" s="111" t="str">
        <f t="shared" si="1887"/>
        <v>No Error</v>
      </c>
      <c r="GG590" s="111" t="str">
        <f t="shared" si="1888"/>
        <v>No Error</v>
      </c>
      <c r="GH590" s="111" t="str">
        <f t="shared" si="1889"/>
        <v>No Error</v>
      </c>
      <c r="GI590" s="111" t="str">
        <f t="shared" si="1890"/>
        <v>No Error</v>
      </c>
      <c r="GJ590" s="111" t="str">
        <f t="shared" si="1891"/>
        <v>No Error</v>
      </c>
      <c r="GK590" s="111" t="str">
        <f t="shared" si="1892"/>
        <v>No Error</v>
      </c>
      <c r="GL590" s="111" t="str">
        <f t="shared" si="1893"/>
        <v>No Error</v>
      </c>
      <c r="GM590" s="111" t="str">
        <f t="shared" si="1894"/>
        <v>No Error</v>
      </c>
      <c r="GN590" s="111" t="str">
        <f t="shared" si="1895"/>
        <v>No Error</v>
      </c>
      <c r="GO590" s="111" t="str">
        <f t="shared" si="1896"/>
        <v>No Error</v>
      </c>
      <c r="GP590" s="111" t="str">
        <f t="shared" si="1897"/>
        <v>No Error</v>
      </c>
      <c r="GQ590" s="111" t="str">
        <f t="shared" si="1898"/>
        <v>No Error</v>
      </c>
      <c r="GR590" s="111" t="str">
        <f t="shared" si="1899"/>
        <v>No Error</v>
      </c>
      <c r="GS590" s="111" t="str">
        <f t="shared" si="1899"/>
        <v>No Error</v>
      </c>
      <c r="GT590" s="111" t="str">
        <f t="shared" si="1899"/>
        <v>No Error</v>
      </c>
      <c r="GU590" s="111" t="str">
        <f t="shared" si="1763"/>
        <v>No Error</v>
      </c>
      <c r="GV590" s="111" t="str">
        <f t="shared" si="1763"/>
        <v>No Error</v>
      </c>
      <c r="GW590" s="111" t="str">
        <f t="shared" si="1763"/>
        <v>No Error</v>
      </c>
      <c r="GX590" s="111" t="str">
        <f t="shared" si="1763"/>
        <v>No Error</v>
      </c>
      <c r="GY590" s="111">
        <f t="shared" si="1900"/>
        <v>0</v>
      </c>
      <c r="GZ590" s="111">
        <f t="shared" si="1901"/>
        <v>0</v>
      </c>
      <c r="HA590" s="111" t="str">
        <f t="shared" si="1902"/>
        <v/>
      </c>
      <c r="HB590" s="111">
        <f t="shared" si="1903"/>
        <v>0</v>
      </c>
      <c r="HC590" s="111">
        <f t="shared" si="1904"/>
        <v>0</v>
      </c>
      <c r="HD590" s="111">
        <f t="shared" si="1952"/>
        <v>0</v>
      </c>
      <c r="HE590" s="121" t="str">
        <f>IF(OR($A590=2,$A590=3),"",'SEA Detail'!CI652)</f>
        <v>.</v>
      </c>
      <c r="HF590" s="111">
        <f t="shared" si="1953"/>
        <v>0</v>
      </c>
      <c r="HG590" s="111">
        <f t="shared" si="1954"/>
        <v>0</v>
      </c>
      <c r="HH590" s="111">
        <f t="shared" si="1955"/>
        <v>0</v>
      </c>
      <c r="HI590" s="111">
        <f t="shared" si="1956"/>
        <v>0</v>
      </c>
      <c r="HJ590" s="111">
        <f t="shared" si="1905"/>
        <v>0</v>
      </c>
      <c r="HK590" s="111">
        <f t="shared" si="1906"/>
        <v>0</v>
      </c>
      <c r="HL590" s="111">
        <f t="shared" si="1907"/>
        <v>0</v>
      </c>
      <c r="HM590" s="111">
        <f t="shared" si="1908"/>
        <v>0</v>
      </c>
      <c r="HN590" s="111">
        <f t="shared" si="1909"/>
        <v>0</v>
      </c>
      <c r="HO590" s="111">
        <f t="shared" si="1910"/>
        <v>0</v>
      </c>
      <c r="HP590" s="111">
        <f t="shared" si="1911"/>
        <v>0</v>
      </c>
      <c r="HQ590" s="111">
        <f t="shared" si="1912"/>
        <v>0</v>
      </c>
      <c r="HR590" s="111">
        <f t="shared" si="1913"/>
        <v>0</v>
      </c>
      <c r="HS590" s="111">
        <f t="shared" si="1914"/>
        <v>0</v>
      </c>
      <c r="HT590" s="111">
        <f t="shared" si="1915"/>
        <v>0</v>
      </c>
      <c r="HU590" s="111">
        <f t="shared" si="1916"/>
        <v>0</v>
      </c>
      <c r="HV590" s="111">
        <f t="shared" si="1917"/>
        <v>0</v>
      </c>
      <c r="HW590" s="111">
        <f t="shared" si="1918"/>
        <v>0</v>
      </c>
      <c r="HX590" s="111">
        <f t="shared" si="1919"/>
        <v>0</v>
      </c>
      <c r="HY590" s="111">
        <f t="shared" si="1920"/>
        <v>0</v>
      </c>
      <c r="HZ590" s="111">
        <f t="shared" si="1921"/>
        <v>0</v>
      </c>
      <c r="IA590" s="111">
        <f t="shared" si="1922"/>
        <v>0</v>
      </c>
      <c r="IB590" s="111">
        <f t="shared" si="1923"/>
        <v>0</v>
      </c>
      <c r="IC590" s="111">
        <f t="shared" si="1924"/>
        <v>0</v>
      </c>
      <c r="ID590" s="111">
        <f t="shared" si="1925"/>
        <v>0</v>
      </c>
      <c r="IE590" s="111">
        <f t="shared" si="1926"/>
        <v>0</v>
      </c>
      <c r="IF590" s="111">
        <f t="shared" si="1927"/>
        <v>0</v>
      </c>
      <c r="IG590" s="111">
        <f t="shared" si="1957"/>
        <v>0</v>
      </c>
      <c r="IH590" s="111">
        <f>IF(AND(OR($A590=2,$E590=""),NOT(ISBLANK('Base Data'!I591))),1,IF(OR($A590=2,$C590="",$E590=""),0,1))</f>
        <v>0</v>
      </c>
      <c r="II590" s="111"/>
      <c r="IJ590" s="111"/>
      <c r="IK590" s="111"/>
      <c r="IL590" s="111">
        <f>IF('Base Data'!C591="",0,IF('Base Data'!D591="",1,0))</f>
        <v>0</v>
      </c>
    </row>
    <row r="591" spans="1:246" x14ac:dyDescent="0.25">
      <c r="A591" s="116" t="str">
        <f>IF(NOT(ISBLANK('Base Data'!A592)),'Base Data'!A592,"")</f>
        <v/>
      </c>
      <c r="B591" s="116" t="str">
        <f>IF(NOT(ISBLANK('Base Data'!B592)),'Base Data'!B592,"")</f>
        <v/>
      </c>
      <c r="C591" s="125" t="str">
        <f>IF(NOT(ISBLANK('Base Data'!C592)),'Base Data'!C592,"")</f>
        <v/>
      </c>
      <c r="D591" s="125" t="str">
        <f>IF(NOT(ISBLANK('Base Data'!D592)),'Base Data'!D592,"")</f>
        <v/>
      </c>
      <c r="E591" s="116" t="str">
        <f>IF(NOT(ISBLANK('Base Data'!E592)),'Base Data'!E592,"")</f>
        <v/>
      </c>
      <c r="F591" s="117" t="str">
        <f>IF(NOT(ISBLANK('Base Data'!F592)),'Base Data'!F592,"")</f>
        <v/>
      </c>
      <c r="G591" s="117" t="str">
        <f>IF(NOT(ISBLANK('Base Data'!G592)),'Base Data'!G592,"")</f>
        <v/>
      </c>
      <c r="H591" s="163">
        <f t="shared" si="1764"/>
        <v>0</v>
      </c>
      <c r="I591" s="117" t="str">
        <f>IF(NOT(ISBLANK('Base Data'!H592)),'Base Data'!H592,"")</f>
        <v/>
      </c>
      <c r="J591" s="163">
        <f>IF(AND(ISNUMBER(I591),ISNUMBER(#REF!)),I591-#REF!,IF(AND(NOT(ISNUMBER(I591)),NOT(ISNUMBER(#REF!))),0,IF(NOT(ISNUMBER(I591)),-#REF!,IF(NOT(ISNUMBER(#REF!)),I591,0))))</f>
        <v>0</v>
      </c>
      <c r="K591" s="163">
        <f t="shared" si="1765"/>
        <v>0</v>
      </c>
      <c r="L591" s="163">
        <f t="shared" si="1928"/>
        <v>0</v>
      </c>
      <c r="M591" s="116" t="str">
        <f>IF(NOT(ISBLANK('Base Data'!I592)),'Base Data'!I592,"")</f>
        <v/>
      </c>
      <c r="N591" s="116" t="str">
        <f>IF(NOT(ISBLANK('Base Data'!J592)),'Base Data'!J592,"")</f>
        <v/>
      </c>
      <c r="O591" s="117" t="str">
        <f>IF(NOT(ISBLANK('Base Data'!K592)),'Base Data'!K592,"")</f>
        <v/>
      </c>
      <c r="P591" s="166">
        <f t="shared" si="1766"/>
        <v>0</v>
      </c>
      <c r="Q591" s="116" t="str">
        <f>IF(NOT(ISBLANK('Base Data'!L592)),'Base Data'!L592,"")</f>
        <v/>
      </c>
      <c r="R591" s="116" t="str">
        <f>IF(NOT(ISBLANK('Base Data'!M592)),'Base Data'!M592,"")</f>
        <v/>
      </c>
      <c r="S591" s="116" t="str">
        <f>IF(NOT(ISBLANK('Base Data'!N592)),'Base Data'!N592,"")</f>
        <v/>
      </c>
      <c r="T591" s="117" t="str">
        <f>IF(NOT(ISBLANK('Base Data'!O592)),'Base Data'!O592,"")</f>
        <v/>
      </c>
      <c r="U591" s="116" t="str">
        <f>IF(NOT(ISBLANK('Base Data'!P592)),'Base Data'!P592,"")</f>
        <v/>
      </c>
      <c r="V591" s="116" t="str">
        <f>IF(NOT(ISBLANK('Base Data'!Q592)),'Base Data'!Q592,"")</f>
        <v/>
      </c>
      <c r="W591" s="116" t="str">
        <f>IF(NOT(ISBLANK('Base Data'!R592)),'Base Data'!R592,"")</f>
        <v/>
      </c>
      <c r="X591" s="116" t="str">
        <f>IF(NOT(ISBLANK('Base Data'!S592)),'Base Data'!S592,"")</f>
        <v/>
      </c>
      <c r="Y591" s="116" t="str">
        <f>IF(NOT(ISBLANK('Base Data'!T592)),'Base Data'!T592,"")</f>
        <v/>
      </c>
      <c r="Z591" s="117" t="str">
        <f>IF(NOT(ISBLANK('Base Data'!U592)),'Base Data'!U592,"")</f>
        <v/>
      </c>
      <c r="AA591" s="166">
        <f t="shared" si="1767"/>
        <v>0</v>
      </c>
      <c r="AB591" s="116" t="str">
        <f>IF(NOT(ISBLANK('Base Data'!V592)),'Base Data'!V592,"")</f>
        <v/>
      </c>
      <c r="AC591" s="117" t="str">
        <f>IF(NOT(ISBLANK('Base Data'!W592)),'Base Data'!W592,"")</f>
        <v/>
      </c>
      <c r="AD591" s="166">
        <f t="shared" si="1768"/>
        <v>0</v>
      </c>
      <c r="AE591" s="118" t="str">
        <f>IF(NOT(ISBLANK('Base Data'!X592)),'Base Data'!X592,"")</f>
        <v/>
      </c>
      <c r="AF591" s="118" t="str">
        <f>IF(NOT(ISBLANK('Base Data'!Y592)),'Base Data'!Y592,"")</f>
        <v/>
      </c>
      <c r="AG591" s="121" t="str">
        <f>IF(OR($A591=2),"",'SEA Detail'!CI653)</f>
        <v>.</v>
      </c>
      <c r="AH591" s="115">
        <f t="shared" si="1929"/>
        <v>0</v>
      </c>
      <c r="AI591" s="115">
        <f t="shared" si="1930"/>
        <v>0</v>
      </c>
      <c r="AJ591" s="115">
        <f t="shared" si="1931"/>
        <v>0</v>
      </c>
      <c r="AK591" s="115">
        <f t="shared" si="1932"/>
        <v>0</v>
      </c>
      <c r="AL591" s="115">
        <f t="shared" si="1933"/>
        <v>0</v>
      </c>
      <c r="AM591" s="115">
        <f t="shared" si="1934"/>
        <v>0</v>
      </c>
      <c r="AN591" s="115">
        <f t="shared" si="1935"/>
        <v>0</v>
      </c>
      <c r="AO591" s="115">
        <f t="shared" si="1936"/>
        <v>0</v>
      </c>
      <c r="AP591" s="115">
        <f t="shared" si="1937"/>
        <v>0</v>
      </c>
      <c r="AQ591" s="115">
        <f t="shared" si="1938"/>
        <v>0</v>
      </c>
      <c r="AR591" s="115">
        <f t="shared" si="1769"/>
        <v>0</v>
      </c>
      <c r="AS591" s="115">
        <f t="shared" si="1770"/>
        <v>0</v>
      </c>
      <c r="AT591" s="115">
        <f t="shared" si="1771"/>
        <v>0</v>
      </c>
      <c r="AU591" s="115">
        <f t="shared" si="1772"/>
        <v>0</v>
      </c>
      <c r="AV591" s="115">
        <f t="shared" si="1773"/>
        <v>0</v>
      </c>
      <c r="AW591" s="115">
        <f t="shared" si="1774"/>
        <v>0</v>
      </c>
      <c r="AX591" s="115">
        <f t="shared" si="1775"/>
        <v>0</v>
      </c>
      <c r="AY591" s="115">
        <f t="shared" si="1776"/>
        <v>0</v>
      </c>
      <c r="AZ591" s="115">
        <f t="shared" si="1777"/>
        <v>0</v>
      </c>
      <c r="BA591" s="115">
        <f t="shared" si="1778"/>
        <v>0</v>
      </c>
      <c r="BB591" s="115">
        <f t="shared" si="1939"/>
        <v>0</v>
      </c>
      <c r="BC591" s="115">
        <f t="shared" si="1779"/>
        <v>0</v>
      </c>
      <c r="BD591" s="115">
        <f t="shared" si="1780"/>
        <v>0</v>
      </c>
      <c r="BE591" s="115">
        <f t="shared" si="1781"/>
        <v>0</v>
      </c>
      <c r="BF591" s="115">
        <f t="shared" si="1782"/>
        <v>0</v>
      </c>
      <c r="BG591" s="115">
        <f t="shared" si="1783"/>
        <v>0</v>
      </c>
      <c r="BH591" s="115">
        <f t="shared" si="1784"/>
        <v>0</v>
      </c>
      <c r="BI591" s="115">
        <f t="shared" si="1785"/>
        <v>0</v>
      </c>
      <c r="BJ591" s="115">
        <f t="shared" si="1786"/>
        <v>0</v>
      </c>
      <c r="BK591" s="115">
        <f t="shared" si="1787"/>
        <v>0</v>
      </c>
      <c r="BL591" s="115">
        <f t="shared" si="1788"/>
        <v>0</v>
      </c>
      <c r="BM591" s="115">
        <f t="shared" si="1789"/>
        <v>0</v>
      </c>
      <c r="BN591" s="115">
        <f t="shared" si="1790"/>
        <v>0</v>
      </c>
      <c r="BO591" s="115">
        <f t="shared" si="1791"/>
        <v>0</v>
      </c>
      <c r="BP591" s="115">
        <f t="shared" si="1792"/>
        <v>0</v>
      </c>
      <c r="BQ591" s="115">
        <f t="shared" si="1793"/>
        <v>0</v>
      </c>
      <c r="BR591" s="115">
        <f t="shared" si="1794"/>
        <v>0</v>
      </c>
      <c r="BS591" s="115">
        <f t="shared" si="1795"/>
        <v>0</v>
      </c>
      <c r="BT591" s="115">
        <f t="shared" si="1796"/>
        <v>0</v>
      </c>
      <c r="BU591" s="115">
        <f t="shared" si="1797"/>
        <v>0</v>
      </c>
      <c r="BV591" s="115">
        <f t="shared" si="1798"/>
        <v>0</v>
      </c>
      <c r="BW591" s="115">
        <f t="shared" si="1799"/>
        <v>0</v>
      </c>
      <c r="BX591" s="115">
        <f t="shared" si="1800"/>
        <v>0</v>
      </c>
      <c r="BY591" s="115">
        <f t="shared" si="1801"/>
        <v>0</v>
      </c>
      <c r="BZ591" s="115">
        <f t="shared" si="1802"/>
        <v>0</v>
      </c>
      <c r="CA591" s="115">
        <v>0</v>
      </c>
      <c r="CB591" s="115">
        <f>IFERROR(IF(OR($A591=2,$A591=3,$C591=""),0,IF(E591="",1,IF(ISERROR(VLOOKUP('Auto-Calculations'!E591,LEA_ESA_Lookup,2,FALSE)),1,0))),"0*")</f>
        <v>0</v>
      </c>
      <c r="CC591" s="115">
        <f t="shared" si="1803"/>
        <v>0</v>
      </c>
      <c r="CD591" s="115">
        <f t="shared" si="1804"/>
        <v>0</v>
      </c>
      <c r="CE591" s="115">
        <f t="shared" si="1805"/>
        <v>0</v>
      </c>
      <c r="CF591" s="115">
        <f t="shared" si="1940"/>
        <v>0</v>
      </c>
      <c r="CG591" s="115">
        <f t="shared" si="1941"/>
        <v>0</v>
      </c>
      <c r="CH591" s="115">
        <f t="shared" si="1806"/>
        <v>0</v>
      </c>
      <c r="CI591" s="119">
        <f t="shared" si="1942"/>
        <v>0</v>
      </c>
      <c r="CJ591" s="115">
        <f t="shared" si="1807"/>
        <v>0</v>
      </c>
      <c r="CK591" s="115">
        <f t="shared" si="1808"/>
        <v>0</v>
      </c>
      <c r="CL591" s="115">
        <f t="shared" si="1809"/>
        <v>0</v>
      </c>
      <c r="CM591" s="115">
        <f t="shared" si="1810"/>
        <v>0</v>
      </c>
      <c r="CN591" s="115">
        <f t="shared" si="1811"/>
        <v>0</v>
      </c>
      <c r="CO591" s="115">
        <f>IFERROR(IF(OR($A591=2,$A591=3,$C591=""),0,IF('Auto-Calculations'!Z591="M",1,0)),"0*")</f>
        <v>0</v>
      </c>
      <c r="CP591" s="115">
        <f>IFERROR(IF(OR($A591=2,$A591=3,$C591=""),0,IF('Auto-Calculations'!AE591="M",1,0)),"0*")</f>
        <v>0</v>
      </c>
      <c r="CQ591" s="115">
        <f>IFERROR(IF(OR($A591=2,$A591=3,$C591=""),0,IF('Auto-Calculations'!V591="M",1,0)),"0*")</f>
        <v>0</v>
      </c>
      <c r="CR591" s="115">
        <f>IFERROR(IF(OR($A591=2,$A591=3,$C591=""),0,IF('Auto-Calculations'!W591="M",1,0)),"0*")</f>
        <v>0</v>
      </c>
      <c r="CS591" s="115">
        <f>IFERROR(IF(OR($A591=2,$A591=3,$C591=""),0,IF('Auto-Calculations'!X591="M",1,0)),"0*")</f>
        <v>0</v>
      </c>
      <c r="CT591" s="115">
        <f>IFERROR(IF(OR($A591=2,$A591=3,$C591=""),0,IF('Auto-Calculations'!Y591="M",1,0)),"0*")</f>
        <v>0</v>
      </c>
      <c r="CU591" s="115">
        <f t="shared" si="1943"/>
        <v>0</v>
      </c>
      <c r="CV591" s="115">
        <f t="shared" si="1812"/>
        <v>0</v>
      </c>
      <c r="CW591" s="115">
        <f t="shared" si="1813"/>
        <v>0</v>
      </c>
      <c r="CX591" s="115">
        <f t="shared" si="1944"/>
        <v>0</v>
      </c>
      <c r="CY591" s="115">
        <f t="shared" si="1814"/>
        <v>0</v>
      </c>
      <c r="CZ591" s="111">
        <f t="shared" si="1815"/>
        <v>0</v>
      </c>
      <c r="DA591" s="111">
        <f t="shared" si="1816"/>
        <v>0</v>
      </c>
      <c r="DB591" s="111">
        <f t="shared" si="1817"/>
        <v>0</v>
      </c>
      <c r="DC591" s="115">
        <f t="shared" si="1818"/>
        <v>0</v>
      </c>
      <c r="DD591" s="111">
        <f t="shared" si="1819"/>
        <v>0</v>
      </c>
      <c r="DE591" s="115">
        <f t="shared" si="1820"/>
        <v>0</v>
      </c>
      <c r="DF591" s="115">
        <f t="shared" si="1821"/>
        <v>0</v>
      </c>
      <c r="DG591" s="115">
        <f>IFERROR(IF(OR($A591=3,$A591=6,C591="American Samoa",C591="Federated States of Micronesia",C591="Guam",C591="Hawaii",C591="Northern Marianas",C591="Puerto Rico",C591="Republic of Palau",C591="Republic of the Marshall Islands",C591="Bureau of Indian Education"),0,IF('Auto-Calculations'!Q591="NA",1,0)),"0*")</f>
        <v>0</v>
      </c>
      <c r="DH591" s="115">
        <f t="shared" si="1945"/>
        <v>0</v>
      </c>
      <c r="DI591" s="115">
        <f t="shared" si="1946"/>
        <v>0</v>
      </c>
      <c r="DJ591" s="115">
        <f t="shared" si="1947"/>
        <v>0</v>
      </c>
      <c r="DK591" s="111">
        <f t="shared" si="1948"/>
        <v>0</v>
      </c>
      <c r="DL591" s="111">
        <f t="shared" si="1949"/>
        <v>0</v>
      </c>
      <c r="DM591" s="111">
        <f t="shared" si="1950"/>
        <v>0</v>
      </c>
      <c r="DN591" s="111"/>
      <c r="DO591" s="111"/>
      <c r="DP591" s="111"/>
      <c r="DQ591" s="111"/>
      <c r="DR591" s="120" t="str">
        <f t="shared" si="1951"/>
        <v>0000000000000000000000000000000000000000000000000000000000000000000000000000000</v>
      </c>
      <c r="DS591" s="111" t="str">
        <f t="shared" si="1822"/>
        <v>No Error</v>
      </c>
      <c r="DT591" s="111" t="str">
        <f t="shared" si="1823"/>
        <v>No Error</v>
      </c>
      <c r="DU591" s="111" t="str">
        <f t="shared" si="1824"/>
        <v>No Error</v>
      </c>
      <c r="DV591" s="111" t="str">
        <f t="shared" si="1825"/>
        <v>No Error</v>
      </c>
      <c r="DW591" s="111" t="str">
        <f t="shared" si="1826"/>
        <v>No Error</v>
      </c>
      <c r="DX591" s="111" t="str">
        <f t="shared" si="1827"/>
        <v>No Error</v>
      </c>
      <c r="DY591" s="111" t="str">
        <f t="shared" si="1828"/>
        <v>No Error</v>
      </c>
      <c r="DZ591" s="111" t="str">
        <f t="shared" si="1829"/>
        <v>No Error</v>
      </c>
      <c r="EA591" s="111" t="str">
        <f t="shared" si="1830"/>
        <v>No Error</v>
      </c>
      <c r="EB591" s="111" t="str">
        <f t="shared" si="1831"/>
        <v>No Error</v>
      </c>
      <c r="EC591" s="111" t="str">
        <f t="shared" si="1832"/>
        <v>No Error</v>
      </c>
      <c r="ED591" s="111" t="str">
        <f t="shared" si="1833"/>
        <v>No Error</v>
      </c>
      <c r="EE591" s="111" t="str">
        <f t="shared" si="1834"/>
        <v>No Error</v>
      </c>
      <c r="EF591" s="111" t="str">
        <f t="shared" si="1835"/>
        <v>No Error</v>
      </c>
      <c r="EG591" s="111" t="str">
        <f t="shared" si="1836"/>
        <v>No Error</v>
      </c>
      <c r="EH591" s="111" t="str">
        <f t="shared" si="1837"/>
        <v>No Error</v>
      </c>
      <c r="EI591" s="111" t="str">
        <f t="shared" si="1838"/>
        <v>No Error</v>
      </c>
      <c r="EJ591" s="111" t="str">
        <f t="shared" si="1839"/>
        <v>No Error</v>
      </c>
      <c r="EK591" s="111" t="str">
        <f t="shared" si="1840"/>
        <v>No Error</v>
      </c>
      <c r="EL591" s="111" t="str">
        <f t="shared" si="1841"/>
        <v>No Error</v>
      </c>
      <c r="EM591" s="111" t="str">
        <f t="shared" si="1842"/>
        <v>No Error</v>
      </c>
      <c r="EN591" s="111" t="str">
        <f t="shared" si="1843"/>
        <v>No Error</v>
      </c>
      <c r="EO591" s="111" t="str">
        <f t="shared" si="1844"/>
        <v>No Error</v>
      </c>
      <c r="EP591" s="111" t="str">
        <f t="shared" si="1845"/>
        <v>No Error</v>
      </c>
      <c r="EQ591" s="111" t="str">
        <f t="shared" si="1846"/>
        <v>No Error</v>
      </c>
      <c r="ER591" s="111" t="str">
        <f t="shared" si="1847"/>
        <v>No Error</v>
      </c>
      <c r="ES591" s="111" t="str">
        <f t="shared" si="1848"/>
        <v>No Error</v>
      </c>
      <c r="ET591" s="111" t="str">
        <f t="shared" si="1849"/>
        <v>No Error</v>
      </c>
      <c r="EU591" s="111" t="str">
        <f t="shared" si="1850"/>
        <v>No Error</v>
      </c>
      <c r="EV591" s="111" t="str">
        <f t="shared" si="1851"/>
        <v>No Error</v>
      </c>
      <c r="EW591" s="111" t="str">
        <f t="shared" si="1852"/>
        <v>No Error</v>
      </c>
      <c r="EX591" s="111" t="str">
        <f t="shared" si="1853"/>
        <v>No Error</v>
      </c>
      <c r="EY591" s="111" t="str">
        <f t="shared" si="1854"/>
        <v>No Error</v>
      </c>
      <c r="EZ591" s="111" t="str">
        <f t="shared" si="1855"/>
        <v>No Error</v>
      </c>
      <c r="FA591" s="111" t="str">
        <f t="shared" si="1856"/>
        <v>No Error</v>
      </c>
      <c r="FB591" s="111" t="str">
        <f t="shared" si="1857"/>
        <v>No Error</v>
      </c>
      <c r="FC591" s="111" t="str">
        <f t="shared" si="1858"/>
        <v>No Error</v>
      </c>
      <c r="FD591" s="111" t="str">
        <f t="shared" si="1859"/>
        <v>No Error</v>
      </c>
      <c r="FE591" s="111" t="str">
        <f t="shared" si="1860"/>
        <v>No Error</v>
      </c>
      <c r="FF591" s="111" t="str">
        <f t="shared" si="1861"/>
        <v>No Error</v>
      </c>
      <c r="FG591" s="111" t="str">
        <f t="shared" si="1862"/>
        <v>No Error</v>
      </c>
      <c r="FH591" s="111" t="str">
        <f t="shared" si="1863"/>
        <v>No Error</v>
      </c>
      <c r="FI591" s="111" t="str">
        <f t="shared" si="1864"/>
        <v>No Error</v>
      </c>
      <c r="FJ591" s="111" t="str">
        <f t="shared" si="1865"/>
        <v>No Error</v>
      </c>
      <c r="FK591" s="111" t="str">
        <f t="shared" si="1866"/>
        <v>No Error</v>
      </c>
      <c r="FL591" s="111" t="str">
        <f t="shared" si="1867"/>
        <v>No Error</v>
      </c>
      <c r="FM591" s="111" t="str">
        <f t="shared" si="1868"/>
        <v>No Error</v>
      </c>
      <c r="FN591" s="111" t="str">
        <f t="shared" si="1869"/>
        <v>No Error</v>
      </c>
      <c r="FO591" s="111" t="str">
        <f t="shared" si="1870"/>
        <v>No Error</v>
      </c>
      <c r="FP591" s="111" t="str">
        <f t="shared" si="1871"/>
        <v>No Error</v>
      </c>
      <c r="FQ591" s="111" t="str">
        <f t="shared" si="1872"/>
        <v>No Error</v>
      </c>
      <c r="FR591" s="111" t="str">
        <f t="shared" si="1873"/>
        <v>No Error</v>
      </c>
      <c r="FS591" s="111" t="str">
        <f t="shared" si="1874"/>
        <v>No Error</v>
      </c>
      <c r="FT591" s="111" t="str">
        <f t="shared" si="1875"/>
        <v>No Error</v>
      </c>
      <c r="FU591" s="111" t="str">
        <f t="shared" si="1876"/>
        <v>No Error</v>
      </c>
      <c r="FV591" s="111" t="str">
        <f t="shared" si="1877"/>
        <v>No Error</v>
      </c>
      <c r="FW591" s="111" t="str">
        <f t="shared" si="1878"/>
        <v>No Error</v>
      </c>
      <c r="FX591" s="111" t="str">
        <f t="shared" si="1879"/>
        <v>No Error</v>
      </c>
      <c r="FY591" s="111" t="str">
        <f t="shared" si="1880"/>
        <v>No Error</v>
      </c>
      <c r="FZ591" s="111" t="str">
        <f t="shared" si="1881"/>
        <v>No Error</v>
      </c>
      <c r="GA591" s="111" t="str">
        <f t="shared" si="1882"/>
        <v>No Error</v>
      </c>
      <c r="GB591" s="111" t="str">
        <f t="shared" si="1883"/>
        <v>No Error</v>
      </c>
      <c r="GC591" s="111" t="str">
        <f t="shared" si="1884"/>
        <v>No Error</v>
      </c>
      <c r="GD591" s="111" t="str">
        <f t="shared" si="1885"/>
        <v>No Error</v>
      </c>
      <c r="GE591" s="111" t="str">
        <f t="shared" si="1886"/>
        <v>No Error</v>
      </c>
      <c r="GF591" s="111" t="str">
        <f t="shared" si="1887"/>
        <v>No Error</v>
      </c>
      <c r="GG591" s="111" t="str">
        <f t="shared" si="1888"/>
        <v>No Error</v>
      </c>
      <c r="GH591" s="111" t="str">
        <f t="shared" si="1889"/>
        <v>No Error</v>
      </c>
      <c r="GI591" s="111" t="str">
        <f t="shared" si="1890"/>
        <v>No Error</v>
      </c>
      <c r="GJ591" s="111" t="str">
        <f t="shared" si="1891"/>
        <v>No Error</v>
      </c>
      <c r="GK591" s="111" t="str">
        <f t="shared" si="1892"/>
        <v>No Error</v>
      </c>
      <c r="GL591" s="111" t="str">
        <f t="shared" si="1893"/>
        <v>No Error</v>
      </c>
      <c r="GM591" s="111" t="str">
        <f t="shared" si="1894"/>
        <v>No Error</v>
      </c>
      <c r="GN591" s="111" t="str">
        <f t="shared" si="1895"/>
        <v>No Error</v>
      </c>
      <c r="GO591" s="111" t="str">
        <f t="shared" si="1896"/>
        <v>No Error</v>
      </c>
      <c r="GP591" s="111" t="str">
        <f t="shared" si="1897"/>
        <v>No Error</v>
      </c>
      <c r="GQ591" s="111" t="str">
        <f t="shared" si="1898"/>
        <v>No Error</v>
      </c>
      <c r="GR591" s="111" t="str">
        <f t="shared" si="1899"/>
        <v>No Error</v>
      </c>
      <c r="GS591" s="111" t="str">
        <f t="shared" si="1899"/>
        <v>No Error</v>
      </c>
      <c r="GT591" s="111" t="str">
        <f t="shared" si="1899"/>
        <v>No Error</v>
      </c>
      <c r="GU591" s="111" t="str">
        <f t="shared" si="1763"/>
        <v>No Error</v>
      </c>
      <c r="GV591" s="111" t="str">
        <f t="shared" si="1763"/>
        <v>No Error</v>
      </c>
      <c r="GW591" s="111" t="str">
        <f t="shared" si="1763"/>
        <v>No Error</v>
      </c>
      <c r="GX591" s="111" t="str">
        <f t="shared" si="1763"/>
        <v>No Error</v>
      </c>
      <c r="GY591" s="111">
        <f t="shared" si="1900"/>
        <v>0</v>
      </c>
      <c r="GZ591" s="111">
        <f t="shared" si="1901"/>
        <v>0</v>
      </c>
      <c r="HA591" s="111" t="str">
        <f t="shared" si="1902"/>
        <v/>
      </c>
      <c r="HB591" s="111">
        <f t="shared" si="1903"/>
        <v>0</v>
      </c>
      <c r="HC591" s="111">
        <f t="shared" si="1904"/>
        <v>0</v>
      </c>
      <c r="HD591" s="111">
        <f t="shared" si="1952"/>
        <v>0</v>
      </c>
      <c r="HE591" s="121" t="str">
        <f>IF(OR($A591=2,$A591=3),"",'SEA Detail'!CI653)</f>
        <v>.</v>
      </c>
      <c r="HF591" s="111">
        <f t="shared" si="1953"/>
        <v>0</v>
      </c>
      <c r="HG591" s="111">
        <f t="shared" si="1954"/>
        <v>0</v>
      </c>
      <c r="HH591" s="111">
        <f t="shared" si="1955"/>
        <v>0</v>
      </c>
      <c r="HI591" s="111">
        <f t="shared" si="1956"/>
        <v>0</v>
      </c>
      <c r="HJ591" s="111">
        <f t="shared" si="1905"/>
        <v>0</v>
      </c>
      <c r="HK591" s="111">
        <f t="shared" si="1906"/>
        <v>0</v>
      </c>
      <c r="HL591" s="111">
        <f t="shared" si="1907"/>
        <v>0</v>
      </c>
      <c r="HM591" s="111">
        <f t="shared" si="1908"/>
        <v>0</v>
      </c>
      <c r="HN591" s="111">
        <f t="shared" si="1909"/>
        <v>0</v>
      </c>
      <c r="HO591" s="111">
        <f t="shared" si="1910"/>
        <v>0</v>
      </c>
      <c r="HP591" s="111">
        <f t="shared" si="1911"/>
        <v>0</v>
      </c>
      <c r="HQ591" s="111">
        <f t="shared" si="1912"/>
        <v>0</v>
      </c>
      <c r="HR591" s="111">
        <f t="shared" si="1913"/>
        <v>0</v>
      </c>
      <c r="HS591" s="111">
        <f t="shared" si="1914"/>
        <v>0</v>
      </c>
      <c r="HT591" s="111">
        <f t="shared" si="1915"/>
        <v>0</v>
      </c>
      <c r="HU591" s="111">
        <f t="shared" si="1916"/>
        <v>0</v>
      </c>
      <c r="HV591" s="111">
        <f t="shared" si="1917"/>
        <v>0</v>
      </c>
      <c r="HW591" s="111">
        <f t="shared" si="1918"/>
        <v>0</v>
      </c>
      <c r="HX591" s="111">
        <f t="shared" si="1919"/>
        <v>0</v>
      </c>
      <c r="HY591" s="111">
        <f t="shared" si="1920"/>
        <v>0</v>
      </c>
      <c r="HZ591" s="111">
        <f t="shared" si="1921"/>
        <v>0</v>
      </c>
      <c r="IA591" s="111">
        <f t="shared" si="1922"/>
        <v>0</v>
      </c>
      <c r="IB591" s="111">
        <f t="shared" si="1923"/>
        <v>0</v>
      </c>
      <c r="IC591" s="111">
        <f t="shared" si="1924"/>
        <v>0</v>
      </c>
      <c r="ID591" s="111">
        <f t="shared" si="1925"/>
        <v>0</v>
      </c>
      <c r="IE591" s="111">
        <f t="shared" si="1926"/>
        <v>0</v>
      </c>
      <c r="IF591" s="111">
        <f t="shared" si="1927"/>
        <v>0</v>
      </c>
      <c r="IG591" s="111">
        <f t="shared" si="1957"/>
        <v>0</v>
      </c>
      <c r="IH591" s="111">
        <f>IF(AND(OR($A591=2,$E591=""),NOT(ISBLANK('Base Data'!I592))),1,IF(OR($A591=2,$C591="",$E591=""),0,1))</f>
        <v>0</v>
      </c>
      <c r="II591" s="111"/>
      <c r="IJ591" s="111"/>
      <c r="IK591" s="111"/>
      <c r="IL591" s="111">
        <f>IF('Base Data'!C592="",0,IF('Base Data'!D592="",1,0))</f>
        <v>0</v>
      </c>
    </row>
    <row r="592" spans="1:246" x14ac:dyDescent="0.25">
      <c r="A592" s="116" t="str">
        <f>IF(NOT(ISBLANK('Base Data'!A593)),'Base Data'!A593,"")</f>
        <v/>
      </c>
      <c r="B592" s="116" t="str">
        <f>IF(NOT(ISBLANK('Base Data'!B593)),'Base Data'!B593,"")</f>
        <v/>
      </c>
      <c r="C592" s="125" t="str">
        <f>IF(NOT(ISBLANK('Base Data'!C593)),'Base Data'!C593,"")</f>
        <v/>
      </c>
      <c r="D592" s="125" t="str">
        <f>IF(NOT(ISBLANK('Base Data'!D593)),'Base Data'!D593,"")</f>
        <v/>
      </c>
      <c r="E592" s="116" t="str">
        <f>IF(NOT(ISBLANK('Base Data'!E593)),'Base Data'!E593,"")</f>
        <v/>
      </c>
      <c r="F592" s="117" t="str">
        <f>IF(NOT(ISBLANK('Base Data'!F593)),'Base Data'!F593,"")</f>
        <v/>
      </c>
      <c r="G592" s="117" t="str">
        <f>IF(NOT(ISBLANK('Base Data'!G593)),'Base Data'!G593,"")</f>
        <v/>
      </c>
      <c r="H592" s="163">
        <f t="shared" si="1764"/>
        <v>0</v>
      </c>
      <c r="I592" s="117" t="str">
        <f>IF(NOT(ISBLANK('Base Data'!H593)),'Base Data'!H593,"")</f>
        <v/>
      </c>
      <c r="J592" s="163">
        <f>IF(AND(ISNUMBER(I592),ISNUMBER(#REF!)),I592-#REF!,IF(AND(NOT(ISNUMBER(I592)),NOT(ISNUMBER(#REF!))),0,IF(NOT(ISNUMBER(I592)),-#REF!,IF(NOT(ISNUMBER(#REF!)),I592,0))))</f>
        <v>0</v>
      </c>
      <c r="K592" s="163">
        <f t="shared" si="1765"/>
        <v>0</v>
      </c>
      <c r="L592" s="163">
        <f t="shared" si="1928"/>
        <v>0</v>
      </c>
      <c r="M592" s="116" t="str">
        <f>IF(NOT(ISBLANK('Base Data'!I593)),'Base Data'!I593,"")</f>
        <v/>
      </c>
      <c r="N592" s="116" t="str">
        <f>IF(NOT(ISBLANK('Base Data'!J593)),'Base Data'!J593,"")</f>
        <v/>
      </c>
      <c r="O592" s="117" t="str">
        <f>IF(NOT(ISBLANK('Base Data'!K593)),'Base Data'!K593,"")</f>
        <v/>
      </c>
      <c r="P592" s="166">
        <f t="shared" si="1766"/>
        <v>0</v>
      </c>
      <c r="Q592" s="116" t="str">
        <f>IF(NOT(ISBLANK('Base Data'!L593)),'Base Data'!L593,"")</f>
        <v/>
      </c>
      <c r="R592" s="116" t="str">
        <f>IF(NOT(ISBLANK('Base Data'!M593)),'Base Data'!M593,"")</f>
        <v/>
      </c>
      <c r="S592" s="116" t="str">
        <f>IF(NOT(ISBLANK('Base Data'!N593)),'Base Data'!N593,"")</f>
        <v/>
      </c>
      <c r="T592" s="117" t="str">
        <f>IF(NOT(ISBLANK('Base Data'!O593)),'Base Data'!O593,"")</f>
        <v/>
      </c>
      <c r="U592" s="116" t="str">
        <f>IF(NOT(ISBLANK('Base Data'!P593)),'Base Data'!P593,"")</f>
        <v/>
      </c>
      <c r="V592" s="116" t="str">
        <f>IF(NOT(ISBLANK('Base Data'!Q593)),'Base Data'!Q593,"")</f>
        <v/>
      </c>
      <c r="W592" s="116" t="str">
        <f>IF(NOT(ISBLANK('Base Data'!R593)),'Base Data'!R593,"")</f>
        <v/>
      </c>
      <c r="X592" s="116" t="str">
        <f>IF(NOT(ISBLANK('Base Data'!S593)),'Base Data'!S593,"")</f>
        <v/>
      </c>
      <c r="Y592" s="116" t="str">
        <f>IF(NOT(ISBLANK('Base Data'!T593)),'Base Data'!T593,"")</f>
        <v/>
      </c>
      <c r="Z592" s="117" t="str">
        <f>IF(NOT(ISBLANK('Base Data'!U593)),'Base Data'!U593,"")</f>
        <v/>
      </c>
      <c r="AA592" s="166">
        <f t="shared" si="1767"/>
        <v>0</v>
      </c>
      <c r="AB592" s="116" t="str">
        <f>IF(NOT(ISBLANK('Base Data'!V593)),'Base Data'!V593,"")</f>
        <v/>
      </c>
      <c r="AC592" s="117" t="str">
        <f>IF(NOT(ISBLANK('Base Data'!W593)),'Base Data'!W593,"")</f>
        <v/>
      </c>
      <c r="AD592" s="166">
        <f t="shared" si="1768"/>
        <v>0</v>
      </c>
      <c r="AE592" s="118" t="str">
        <f>IF(NOT(ISBLANK('Base Data'!X593)),'Base Data'!X593,"")</f>
        <v/>
      </c>
      <c r="AF592" s="118" t="str">
        <f>IF(NOT(ISBLANK('Base Data'!Y593)),'Base Data'!Y593,"")</f>
        <v/>
      </c>
      <c r="AG592" s="121" t="str">
        <f>IF(OR($A592=2),"",'SEA Detail'!CI654)</f>
        <v>.</v>
      </c>
      <c r="AH592" s="115">
        <f t="shared" si="1929"/>
        <v>0</v>
      </c>
      <c r="AI592" s="115">
        <f t="shared" si="1930"/>
        <v>0</v>
      </c>
      <c r="AJ592" s="115">
        <f t="shared" si="1931"/>
        <v>0</v>
      </c>
      <c r="AK592" s="115">
        <f t="shared" si="1932"/>
        <v>0</v>
      </c>
      <c r="AL592" s="115">
        <f t="shared" si="1933"/>
        <v>0</v>
      </c>
      <c r="AM592" s="115">
        <f t="shared" si="1934"/>
        <v>0</v>
      </c>
      <c r="AN592" s="115">
        <f t="shared" si="1935"/>
        <v>0</v>
      </c>
      <c r="AO592" s="115">
        <f t="shared" si="1936"/>
        <v>0</v>
      </c>
      <c r="AP592" s="115">
        <f t="shared" si="1937"/>
        <v>0</v>
      </c>
      <c r="AQ592" s="115">
        <f t="shared" si="1938"/>
        <v>0</v>
      </c>
      <c r="AR592" s="115">
        <f t="shared" si="1769"/>
        <v>0</v>
      </c>
      <c r="AS592" s="115">
        <f t="shared" si="1770"/>
        <v>0</v>
      </c>
      <c r="AT592" s="115">
        <f t="shared" si="1771"/>
        <v>0</v>
      </c>
      <c r="AU592" s="115">
        <f t="shared" si="1772"/>
        <v>0</v>
      </c>
      <c r="AV592" s="115">
        <f t="shared" si="1773"/>
        <v>0</v>
      </c>
      <c r="AW592" s="115">
        <f t="shared" si="1774"/>
        <v>0</v>
      </c>
      <c r="AX592" s="115">
        <f t="shared" si="1775"/>
        <v>0</v>
      </c>
      <c r="AY592" s="115">
        <f t="shared" si="1776"/>
        <v>0</v>
      </c>
      <c r="AZ592" s="115">
        <f t="shared" si="1777"/>
        <v>0</v>
      </c>
      <c r="BA592" s="115">
        <f t="shared" si="1778"/>
        <v>0</v>
      </c>
      <c r="BB592" s="115">
        <f t="shared" si="1939"/>
        <v>0</v>
      </c>
      <c r="BC592" s="115">
        <f t="shared" si="1779"/>
        <v>0</v>
      </c>
      <c r="BD592" s="115">
        <f t="shared" si="1780"/>
        <v>0</v>
      </c>
      <c r="BE592" s="115">
        <f t="shared" si="1781"/>
        <v>0</v>
      </c>
      <c r="BF592" s="115">
        <f t="shared" si="1782"/>
        <v>0</v>
      </c>
      <c r="BG592" s="115">
        <f t="shared" si="1783"/>
        <v>0</v>
      </c>
      <c r="BH592" s="115">
        <f t="shared" si="1784"/>
        <v>0</v>
      </c>
      <c r="BI592" s="115">
        <f t="shared" si="1785"/>
        <v>0</v>
      </c>
      <c r="BJ592" s="115">
        <f t="shared" si="1786"/>
        <v>0</v>
      </c>
      <c r="BK592" s="115">
        <f t="shared" si="1787"/>
        <v>0</v>
      </c>
      <c r="BL592" s="115">
        <f t="shared" si="1788"/>
        <v>0</v>
      </c>
      <c r="BM592" s="115">
        <f t="shared" si="1789"/>
        <v>0</v>
      </c>
      <c r="BN592" s="115">
        <f t="shared" si="1790"/>
        <v>0</v>
      </c>
      <c r="BO592" s="115">
        <f t="shared" si="1791"/>
        <v>0</v>
      </c>
      <c r="BP592" s="115">
        <f t="shared" si="1792"/>
        <v>0</v>
      </c>
      <c r="BQ592" s="115">
        <f t="shared" si="1793"/>
        <v>0</v>
      </c>
      <c r="BR592" s="115">
        <f t="shared" si="1794"/>
        <v>0</v>
      </c>
      <c r="BS592" s="115">
        <f t="shared" si="1795"/>
        <v>0</v>
      </c>
      <c r="BT592" s="115">
        <f t="shared" si="1796"/>
        <v>0</v>
      </c>
      <c r="BU592" s="115">
        <f t="shared" si="1797"/>
        <v>0</v>
      </c>
      <c r="BV592" s="115">
        <f t="shared" si="1798"/>
        <v>0</v>
      </c>
      <c r="BW592" s="115">
        <f t="shared" si="1799"/>
        <v>0</v>
      </c>
      <c r="BX592" s="115">
        <f t="shared" si="1800"/>
        <v>0</v>
      </c>
      <c r="BY592" s="115">
        <f t="shared" si="1801"/>
        <v>0</v>
      </c>
      <c r="BZ592" s="115">
        <f t="shared" si="1802"/>
        <v>0</v>
      </c>
      <c r="CA592" s="115">
        <v>0</v>
      </c>
      <c r="CB592" s="115">
        <f>IFERROR(IF(OR($A592=2,$A592=3,$C592=""),0,IF(E592="",1,IF(ISERROR(VLOOKUP('Auto-Calculations'!E592,LEA_ESA_Lookup,2,FALSE)),1,0))),"0*")</f>
        <v>0</v>
      </c>
      <c r="CC592" s="115">
        <f t="shared" si="1803"/>
        <v>0</v>
      </c>
      <c r="CD592" s="115">
        <f t="shared" si="1804"/>
        <v>0</v>
      </c>
      <c r="CE592" s="115">
        <f t="shared" si="1805"/>
        <v>0</v>
      </c>
      <c r="CF592" s="115">
        <f t="shared" si="1940"/>
        <v>0</v>
      </c>
      <c r="CG592" s="115">
        <f t="shared" si="1941"/>
        <v>0</v>
      </c>
      <c r="CH592" s="115">
        <f t="shared" si="1806"/>
        <v>0</v>
      </c>
      <c r="CI592" s="119">
        <f t="shared" si="1942"/>
        <v>0</v>
      </c>
      <c r="CJ592" s="115">
        <f t="shared" si="1807"/>
        <v>0</v>
      </c>
      <c r="CK592" s="115">
        <f t="shared" si="1808"/>
        <v>0</v>
      </c>
      <c r="CL592" s="115">
        <f t="shared" si="1809"/>
        <v>0</v>
      </c>
      <c r="CM592" s="115">
        <f t="shared" si="1810"/>
        <v>0</v>
      </c>
      <c r="CN592" s="115">
        <f t="shared" si="1811"/>
        <v>0</v>
      </c>
      <c r="CO592" s="115">
        <f>IFERROR(IF(OR($A592=2,$A592=3,$C592=""),0,IF('Auto-Calculations'!Z592="M",1,0)),"0*")</f>
        <v>0</v>
      </c>
      <c r="CP592" s="115">
        <f>IFERROR(IF(OR($A592=2,$A592=3,$C592=""),0,IF('Auto-Calculations'!AE592="M",1,0)),"0*")</f>
        <v>0</v>
      </c>
      <c r="CQ592" s="115">
        <f>IFERROR(IF(OR($A592=2,$A592=3,$C592=""),0,IF('Auto-Calculations'!V592="M",1,0)),"0*")</f>
        <v>0</v>
      </c>
      <c r="CR592" s="115">
        <f>IFERROR(IF(OR($A592=2,$A592=3,$C592=""),0,IF('Auto-Calculations'!W592="M",1,0)),"0*")</f>
        <v>0</v>
      </c>
      <c r="CS592" s="115">
        <f>IFERROR(IF(OR($A592=2,$A592=3,$C592=""),0,IF('Auto-Calculations'!X592="M",1,0)),"0*")</f>
        <v>0</v>
      </c>
      <c r="CT592" s="115">
        <f>IFERROR(IF(OR($A592=2,$A592=3,$C592=""),0,IF('Auto-Calculations'!Y592="M",1,0)),"0*")</f>
        <v>0</v>
      </c>
      <c r="CU592" s="115">
        <f t="shared" si="1943"/>
        <v>0</v>
      </c>
      <c r="CV592" s="115">
        <f t="shared" si="1812"/>
        <v>0</v>
      </c>
      <c r="CW592" s="115">
        <f t="shared" si="1813"/>
        <v>0</v>
      </c>
      <c r="CX592" s="115">
        <f t="shared" si="1944"/>
        <v>0</v>
      </c>
      <c r="CY592" s="115">
        <f t="shared" si="1814"/>
        <v>0</v>
      </c>
      <c r="CZ592" s="111">
        <f t="shared" si="1815"/>
        <v>0</v>
      </c>
      <c r="DA592" s="111">
        <f t="shared" si="1816"/>
        <v>0</v>
      </c>
      <c r="DB592" s="111">
        <f t="shared" si="1817"/>
        <v>0</v>
      </c>
      <c r="DC592" s="115">
        <f t="shared" si="1818"/>
        <v>0</v>
      </c>
      <c r="DD592" s="111">
        <f t="shared" si="1819"/>
        <v>0</v>
      </c>
      <c r="DE592" s="115">
        <f t="shared" si="1820"/>
        <v>0</v>
      </c>
      <c r="DF592" s="115">
        <f t="shared" si="1821"/>
        <v>0</v>
      </c>
      <c r="DG592" s="115">
        <f>IFERROR(IF(OR($A592=3,$A592=6,C592="American Samoa",C592="Federated States of Micronesia",C592="Guam",C592="Hawaii",C592="Northern Marianas",C592="Puerto Rico",C592="Republic of Palau",C592="Republic of the Marshall Islands",C592="Bureau of Indian Education"),0,IF('Auto-Calculations'!Q592="NA",1,0)),"0*")</f>
        <v>0</v>
      </c>
      <c r="DH592" s="115">
        <f t="shared" si="1945"/>
        <v>0</v>
      </c>
      <c r="DI592" s="115">
        <f t="shared" si="1946"/>
        <v>0</v>
      </c>
      <c r="DJ592" s="115">
        <f t="shared" si="1947"/>
        <v>0</v>
      </c>
      <c r="DK592" s="111">
        <f t="shared" si="1948"/>
        <v>0</v>
      </c>
      <c r="DL592" s="111">
        <f t="shared" si="1949"/>
        <v>0</v>
      </c>
      <c r="DM592" s="111">
        <f t="shared" si="1950"/>
        <v>0</v>
      </c>
      <c r="DN592" s="111"/>
      <c r="DO592" s="111"/>
      <c r="DP592" s="111"/>
      <c r="DQ592" s="111"/>
      <c r="DR592" s="120" t="str">
        <f t="shared" si="1951"/>
        <v>0000000000000000000000000000000000000000000000000000000000000000000000000000000</v>
      </c>
      <c r="DS592" s="111" t="str">
        <f t="shared" si="1822"/>
        <v>No Error</v>
      </c>
      <c r="DT592" s="111" t="str">
        <f t="shared" si="1823"/>
        <v>No Error</v>
      </c>
      <c r="DU592" s="111" t="str">
        <f t="shared" si="1824"/>
        <v>No Error</v>
      </c>
      <c r="DV592" s="111" t="str">
        <f t="shared" si="1825"/>
        <v>No Error</v>
      </c>
      <c r="DW592" s="111" t="str">
        <f t="shared" si="1826"/>
        <v>No Error</v>
      </c>
      <c r="DX592" s="111" t="str">
        <f t="shared" si="1827"/>
        <v>No Error</v>
      </c>
      <c r="DY592" s="111" t="str">
        <f t="shared" si="1828"/>
        <v>No Error</v>
      </c>
      <c r="DZ592" s="111" t="str">
        <f t="shared" si="1829"/>
        <v>No Error</v>
      </c>
      <c r="EA592" s="111" t="str">
        <f t="shared" si="1830"/>
        <v>No Error</v>
      </c>
      <c r="EB592" s="111" t="str">
        <f t="shared" si="1831"/>
        <v>No Error</v>
      </c>
      <c r="EC592" s="111" t="str">
        <f t="shared" si="1832"/>
        <v>No Error</v>
      </c>
      <c r="ED592" s="111" t="str">
        <f t="shared" si="1833"/>
        <v>No Error</v>
      </c>
      <c r="EE592" s="111" t="str">
        <f t="shared" si="1834"/>
        <v>No Error</v>
      </c>
      <c r="EF592" s="111" t="str">
        <f t="shared" si="1835"/>
        <v>No Error</v>
      </c>
      <c r="EG592" s="111" t="str">
        <f t="shared" si="1836"/>
        <v>No Error</v>
      </c>
      <c r="EH592" s="111" t="str">
        <f t="shared" si="1837"/>
        <v>No Error</v>
      </c>
      <c r="EI592" s="111" t="str">
        <f t="shared" si="1838"/>
        <v>No Error</v>
      </c>
      <c r="EJ592" s="111" t="str">
        <f t="shared" si="1839"/>
        <v>No Error</v>
      </c>
      <c r="EK592" s="111" t="str">
        <f t="shared" si="1840"/>
        <v>No Error</v>
      </c>
      <c r="EL592" s="111" t="str">
        <f t="shared" si="1841"/>
        <v>No Error</v>
      </c>
      <c r="EM592" s="111" t="str">
        <f t="shared" si="1842"/>
        <v>No Error</v>
      </c>
      <c r="EN592" s="111" t="str">
        <f t="shared" si="1843"/>
        <v>No Error</v>
      </c>
      <c r="EO592" s="111" t="str">
        <f t="shared" si="1844"/>
        <v>No Error</v>
      </c>
      <c r="EP592" s="111" t="str">
        <f t="shared" si="1845"/>
        <v>No Error</v>
      </c>
      <c r="EQ592" s="111" t="str">
        <f t="shared" si="1846"/>
        <v>No Error</v>
      </c>
      <c r="ER592" s="111" t="str">
        <f t="shared" si="1847"/>
        <v>No Error</v>
      </c>
      <c r="ES592" s="111" t="str">
        <f t="shared" si="1848"/>
        <v>No Error</v>
      </c>
      <c r="ET592" s="111" t="str">
        <f t="shared" si="1849"/>
        <v>No Error</v>
      </c>
      <c r="EU592" s="111" t="str">
        <f t="shared" si="1850"/>
        <v>No Error</v>
      </c>
      <c r="EV592" s="111" t="str">
        <f t="shared" si="1851"/>
        <v>No Error</v>
      </c>
      <c r="EW592" s="111" t="str">
        <f t="shared" si="1852"/>
        <v>No Error</v>
      </c>
      <c r="EX592" s="111" t="str">
        <f t="shared" si="1853"/>
        <v>No Error</v>
      </c>
      <c r="EY592" s="111" t="str">
        <f t="shared" si="1854"/>
        <v>No Error</v>
      </c>
      <c r="EZ592" s="111" t="str">
        <f t="shared" si="1855"/>
        <v>No Error</v>
      </c>
      <c r="FA592" s="111" t="str">
        <f t="shared" si="1856"/>
        <v>No Error</v>
      </c>
      <c r="FB592" s="111" t="str">
        <f t="shared" si="1857"/>
        <v>No Error</v>
      </c>
      <c r="FC592" s="111" t="str">
        <f t="shared" si="1858"/>
        <v>No Error</v>
      </c>
      <c r="FD592" s="111" t="str">
        <f t="shared" si="1859"/>
        <v>No Error</v>
      </c>
      <c r="FE592" s="111" t="str">
        <f t="shared" si="1860"/>
        <v>No Error</v>
      </c>
      <c r="FF592" s="111" t="str">
        <f t="shared" si="1861"/>
        <v>No Error</v>
      </c>
      <c r="FG592" s="111" t="str">
        <f t="shared" si="1862"/>
        <v>No Error</v>
      </c>
      <c r="FH592" s="111" t="str">
        <f t="shared" si="1863"/>
        <v>No Error</v>
      </c>
      <c r="FI592" s="111" t="str">
        <f t="shared" si="1864"/>
        <v>No Error</v>
      </c>
      <c r="FJ592" s="111" t="str">
        <f t="shared" si="1865"/>
        <v>No Error</v>
      </c>
      <c r="FK592" s="111" t="str">
        <f t="shared" si="1866"/>
        <v>No Error</v>
      </c>
      <c r="FL592" s="111" t="str">
        <f t="shared" si="1867"/>
        <v>No Error</v>
      </c>
      <c r="FM592" s="111" t="str">
        <f t="shared" si="1868"/>
        <v>No Error</v>
      </c>
      <c r="FN592" s="111" t="str">
        <f t="shared" si="1869"/>
        <v>No Error</v>
      </c>
      <c r="FO592" s="111" t="str">
        <f t="shared" si="1870"/>
        <v>No Error</v>
      </c>
      <c r="FP592" s="111" t="str">
        <f t="shared" si="1871"/>
        <v>No Error</v>
      </c>
      <c r="FQ592" s="111" t="str">
        <f t="shared" si="1872"/>
        <v>No Error</v>
      </c>
      <c r="FR592" s="111" t="str">
        <f t="shared" si="1873"/>
        <v>No Error</v>
      </c>
      <c r="FS592" s="111" t="str">
        <f t="shared" si="1874"/>
        <v>No Error</v>
      </c>
      <c r="FT592" s="111" t="str">
        <f t="shared" si="1875"/>
        <v>No Error</v>
      </c>
      <c r="FU592" s="111" t="str">
        <f t="shared" si="1876"/>
        <v>No Error</v>
      </c>
      <c r="FV592" s="111" t="str">
        <f t="shared" si="1877"/>
        <v>No Error</v>
      </c>
      <c r="FW592" s="111" t="str">
        <f t="shared" si="1878"/>
        <v>No Error</v>
      </c>
      <c r="FX592" s="111" t="str">
        <f t="shared" si="1879"/>
        <v>No Error</v>
      </c>
      <c r="FY592" s="111" t="str">
        <f t="shared" si="1880"/>
        <v>No Error</v>
      </c>
      <c r="FZ592" s="111" t="str">
        <f t="shared" si="1881"/>
        <v>No Error</v>
      </c>
      <c r="GA592" s="111" t="str">
        <f t="shared" si="1882"/>
        <v>No Error</v>
      </c>
      <c r="GB592" s="111" t="str">
        <f t="shared" si="1883"/>
        <v>No Error</v>
      </c>
      <c r="GC592" s="111" t="str">
        <f t="shared" si="1884"/>
        <v>No Error</v>
      </c>
      <c r="GD592" s="111" t="str">
        <f t="shared" si="1885"/>
        <v>No Error</v>
      </c>
      <c r="GE592" s="111" t="str">
        <f t="shared" si="1886"/>
        <v>No Error</v>
      </c>
      <c r="GF592" s="111" t="str">
        <f t="shared" si="1887"/>
        <v>No Error</v>
      </c>
      <c r="GG592" s="111" t="str">
        <f t="shared" si="1888"/>
        <v>No Error</v>
      </c>
      <c r="GH592" s="111" t="str">
        <f t="shared" si="1889"/>
        <v>No Error</v>
      </c>
      <c r="GI592" s="111" t="str">
        <f t="shared" si="1890"/>
        <v>No Error</v>
      </c>
      <c r="GJ592" s="111" t="str">
        <f t="shared" si="1891"/>
        <v>No Error</v>
      </c>
      <c r="GK592" s="111" t="str">
        <f t="shared" si="1892"/>
        <v>No Error</v>
      </c>
      <c r="GL592" s="111" t="str">
        <f t="shared" si="1893"/>
        <v>No Error</v>
      </c>
      <c r="GM592" s="111" t="str">
        <f t="shared" si="1894"/>
        <v>No Error</v>
      </c>
      <c r="GN592" s="111" t="str">
        <f t="shared" si="1895"/>
        <v>No Error</v>
      </c>
      <c r="GO592" s="111" t="str">
        <f t="shared" si="1896"/>
        <v>No Error</v>
      </c>
      <c r="GP592" s="111" t="str">
        <f t="shared" si="1897"/>
        <v>No Error</v>
      </c>
      <c r="GQ592" s="111" t="str">
        <f t="shared" si="1898"/>
        <v>No Error</v>
      </c>
      <c r="GR592" s="111" t="str">
        <f t="shared" si="1899"/>
        <v>No Error</v>
      </c>
      <c r="GS592" s="111" t="str">
        <f t="shared" si="1899"/>
        <v>No Error</v>
      </c>
      <c r="GT592" s="111" t="str">
        <f t="shared" si="1899"/>
        <v>No Error</v>
      </c>
      <c r="GU592" s="111" t="str">
        <f t="shared" si="1763"/>
        <v>No Error</v>
      </c>
      <c r="GV592" s="111" t="str">
        <f t="shared" si="1763"/>
        <v>No Error</v>
      </c>
      <c r="GW592" s="111" t="str">
        <f t="shared" si="1763"/>
        <v>No Error</v>
      </c>
      <c r="GX592" s="111" t="str">
        <f t="shared" si="1763"/>
        <v>No Error</v>
      </c>
      <c r="GY592" s="111">
        <f t="shared" si="1900"/>
        <v>0</v>
      </c>
      <c r="GZ592" s="111">
        <f t="shared" si="1901"/>
        <v>0</v>
      </c>
      <c r="HA592" s="111" t="str">
        <f t="shared" si="1902"/>
        <v/>
      </c>
      <c r="HB592" s="111">
        <f t="shared" si="1903"/>
        <v>0</v>
      </c>
      <c r="HC592" s="111">
        <f t="shared" si="1904"/>
        <v>0</v>
      </c>
      <c r="HD592" s="111">
        <f t="shared" si="1952"/>
        <v>0</v>
      </c>
      <c r="HE592" s="121" t="str">
        <f>IF(OR($A592=2,$A592=3),"",'SEA Detail'!CI654)</f>
        <v>.</v>
      </c>
      <c r="HF592" s="111">
        <f t="shared" si="1953"/>
        <v>0</v>
      </c>
      <c r="HG592" s="111">
        <f t="shared" si="1954"/>
        <v>0</v>
      </c>
      <c r="HH592" s="111">
        <f t="shared" si="1955"/>
        <v>0</v>
      </c>
      <c r="HI592" s="111">
        <f t="shared" si="1956"/>
        <v>0</v>
      </c>
      <c r="HJ592" s="111">
        <f t="shared" si="1905"/>
        <v>0</v>
      </c>
      <c r="HK592" s="111">
        <f t="shared" si="1906"/>
        <v>0</v>
      </c>
      <c r="HL592" s="111">
        <f t="shared" si="1907"/>
        <v>0</v>
      </c>
      <c r="HM592" s="111">
        <f t="shared" si="1908"/>
        <v>0</v>
      </c>
      <c r="HN592" s="111">
        <f t="shared" si="1909"/>
        <v>0</v>
      </c>
      <c r="HO592" s="111">
        <f t="shared" si="1910"/>
        <v>0</v>
      </c>
      <c r="HP592" s="111">
        <f t="shared" si="1911"/>
        <v>0</v>
      </c>
      <c r="HQ592" s="111">
        <f t="shared" si="1912"/>
        <v>0</v>
      </c>
      <c r="HR592" s="111">
        <f t="shared" si="1913"/>
        <v>0</v>
      </c>
      <c r="HS592" s="111">
        <f t="shared" si="1914"/>
        <v>0</v>
      </c>
      <c r="HT592" s="111">
        <f t="shared" si="1915"/>
        <v>0</v>
      </c>
      <c r="HU592" s="111">
        <f t="shared" si="1916"/>
        <v>0</v>
      </c>
      <c r="HV592" s="111">
        <f t="shared" si="1917"/>
        <v>0</v>
      </c>
      <c r="HW592" s="111">
        <f t="shared" si="1918"/>
        <v>0</v>
      </c>
      <c r="HX592" s="111">
        <f t="shared" si="1919"/>
        <v>0</v>
      </c>
      <c r="HY592" s="111">
        <f t="shared" si="1920"/>
        <v>0</v>
      </c>
      <c r="HZ592" s="111">
        <f t="shared" si="1921"/>
        <v>0</v>
      </c>
      <c r="IA592" s="111">
        <f t="shared" si="1922"/>
        <v>0</v>
      </c>
      <c r="IB592" s="111">
        <f t="shared" si="1923"/>
        <v>0</v>
      </c>
      <c r="IC592" s="111">
        <f t="shared" si="1924"/>
        <v>0</v>
      </c>
      <c r="ID592" s="111">
        <f t="shared" si="1925"/>
        <v>0</v>
      </c>
      <c r="IE592" s="111">
        <f t="shared" si="1926"/>
        <v>0</v>
      </c>
      <c r="IF592" s="111">
        <f t="shared" si="1927"/>
        <v>0</v>
      </c>
      <c r="IG592" s="111">
        <f t="shared" si="1957"/>
        <v>0</v>
      </c>
      <c r="IH592" s="111">
        <f>IF(AND(OR($A592=2,$E592=""),NOT(ISBLANK('Base Data'!I593))),1,IF(OR($A592=2,$C592="",$E592=""),0,1))</f>
        <v>0</v>
      </c>
      <c r="II592" s="111"/>
      <c r="IJ592" s="111"/>
      <c r="IK592" s="111"/>
      <c r="IL592" s="111">
        <f>IF('Base Data'!C593="",0,IF('Base Data'!D593="",1,0))</f>
        <v>0</v>
      </c>
    </row>
    <row r="593" spans="1:246" x14ac:dyDescent="0.25">
      <c r="A593" s="116" t="str">
        <f>IF(NOT(ISBLANK('Base Data'!A594)),'Base Data'!A594,"")</f>
        <v/>
      </c>
      <c r="B593" s="116" t="str">
        <f>IF(NOT(ISBLANK('Base Data'!B594)),'Base Data'!B594,"")</f>
        <v/>
      </c>
      <c r="C593" s="125" t="str">
        <f>IF(NOT(ISBLANK('Base Data'!C594)),'Base Data'!C594,"")</f>
        <v/>
      </c>
      <c r="D593" s="125" t="str">
        <f>IF(NOT(ISBLANK('Base Data'!D594)),'Base Data'!D594,"")</f>
        <v/>
      </c>
      <c r="E593" s="116" t="str">
        <f>IF(NOT(ISBLANK('Base Data'!E594)),'Base Data'!E594,"")</f>
        <v/>
      </c>
      <c r="F593" s="117" t="str">
        <f>IF(NOT(ISBLANK('Base Data'!F594)),'Base Data'!F594,"")</f>
        <v/>
      </c>
      <c r="G593" s="117" t="str">
        <f>IF(NOT(ISBLANK('Base Data'!G594)),'Base Data'!G594,"")</f>
        <v/>
      </c>
      <c r="H593" s="163">
        <f t="shared" si="1764"/>
        <v>0</v>
      </c>
      <c r="I593" s="117" t="str">
        <f>IF(NOT(ISBLANK('Base Data'!H594)),'Base Data'!H594,"")</f>
        <v/>
      </c>
      <c r="J593" s="163">
        <f>IF(AND(ISNUMBER(I593),ISNUMBER(#REF!)),I593-#REF!,IF(AND(NOT(ISNUMBER(I593)),NOT(ISNUMBER(#REF!))),0,IF(NOT(ISNUMBER(I593)),-#REF!,IF(NOT(ISNUMBER(#REF!)),I593,0))))</f>
        <v>0</v>
      </c>
      <c r="K593" s="163">
        <f t="shared" si="1765"/>
        <v>0</v>
      </c>
      <c r="L593" s="163">
        <f t="shared" si="1928"/>
        <v>0</v>
      </c>
      <c r="M593" s="116" t="str">
        <f>IF(NOT(ISBLANK('Base Data'!I594)),'Base Data'!I594,"")</f>
        <v/>
      </c>
      <c r="N593" s="116" t="str">
        <f>IF(NOT(ISBLANK('Base Data'!J594)),'Base Data'!J594,"")</f>
        <v/>
      </c>
      <c r="O593" s="117" t="str">
        <f>IF(NOT(ISBLANK('Base Data'!K594)),'Base Data'!K594,"")</f>
        <v/>
      </c>
      <c r="P593" s="166">
        <f t="shared" si="1766"/>
        <v>0</v>
      </c>
      <c r="Q593" s="116" t="str">
        <f>IF(NOT(ISBLANK('Base Data'!L594)),'Base Data'!L594,"")</f>
        <v/>
      </c>
      <c r="R593" s="116" t="str">
        <f>IF(NOT(ISBLANK('Base Data'!M594)),'Base Data'!M594,"")</f>
        <v/>
      </c>
      <c r="S593" s="116" t="str">
        <f>IF(NOT(ISBLANK('Base Data'!N594)),'Base Data'!N594,"")</f>
        <v/>
      </c>
      <c r="T593" s="117" t="str">
        <f>IF(NOT(ISBLANK('Base Data'!O594)),'Base Data'!O594,"")</f>
        <v/>
      </c>
      <c r="U593" s="116" t="str">
        <f>IF(NOT(ISBLANK('Base Data'!P594)),'Base Data'!P594,"")</f>
        <v/>
      </c>
      <c r="V593" s="116" t="str">
        <f>IF(NOT(ISBLANK('Base Data'!Q594)),'Base Data'!Q594,"")</f>
        <v/>
      </c>
      <c r="W593" s="116" t="str">
        <f>IF(NOT(ISBLANK('Base Data'!R594)),'Base Data'!R594,"")</f>
        <v/>
      </c>
      <c r="X593" s="116" t="str">
        <f>IF(NOT(ISBLANK('Base Data'!S594)),'Base Data'!S594,"")</f>
        <v/>
      </c>
      <c r="Y593" s="116" t="str">
        <f>IF(NOT(ISBLANK('Base Data'!T594)),'Base Data'!T594,"")</f>
        <v/>
      </c>
      <c r="Z593" s="117" t="str">
        <f>IF(NOT(ISBLANK('Base Data'!U594)),'Base Data'!U594,"")</f>
        <v/>
      </c>
      <c r="AA593" s="166">
        <f t="shared" si="1767"/>
        <v>0</v>
      </c>
      <c r="AB593" s="116" t="str">
        <f>IF(NOT(ISBLANK('Base Data'!V594)),'Base Data'!V594,"")</f>
        <v/>
      </c>
      <c r="AC593" s="117" t="str">
        <f>IF(NOT(ISBLANK('Base Data'!W594)),'Base Data'!W594,"")</f>
        <v/>
      </c>
      <c r="AD593" s="166">
        <f t="shared" si="1768"/>
        <v>0</v>
      </c>
      <c r="AE593" s="118" t="str">
        <f>IF(NOT(ISBLANK('Base Data'!X594)),'Base Data'!X594,"")</f>
        <v/>
      </c>
      <c r="AF593" s="118" t="str">
        <f>IF(NOT(ISBLANK('Base Data'!Y594)),'Base Data'!Y594,"")</f>
        <v/>
      </c>
      <c r="AG593" s="121" t="str">
        <f>IF(OR($A593=2),"",'SEA Detail'!CI655)</f>
        <v>.</v>
      </c>
      <c r="AH593" s="115">
        <f t="shared" si="1929"/>
        <v>0</v>
      </c>
      <c r="AI593" s="115">
        <f t="shared" si="1930"/>
        <v>0</v>
      </c>
      <c r="AJ593" s="115">
        <f t="shared" si="1931"/>
        <v>0</v>
      </c>
      <c r="AK593" s="115">
        <f t="shared" si="1932"/>
        <v>0</v>
      </c>
      <c r="AL593" s="115">
        <f t="shared" si="1933"/>
        <v>0</v>
      </c>
      <c r="AM593" s="115">
        <f t="shared" si="1934"/>
        <v>0</v>
      </c>
      <c r="AN593" s="115">
        <f t="shared" si="1935"/>
        <v>0</v>
      </c>
      <c r="AO593" s="115">
        <f t="shared" si="1936"/>
        <v>0</v>
      </c>
      <c r="AP593" s="115">
        <f t="shared" si="1937"/>
        <v>0</v>
      </c>
      <c r="AQ593" s="115">
        <f t="shared" si="1938"/>
        <v>0</v>
      </c>
      <c r="AR593" s="115">
        <f t="shared" si="1769"/>
        <v>0</v>
      </c>
      <c r="AS593" s="115">
        <f t="shared" si="1770"/>
        <v>0</v>
      </c>
      <c r="AT593" s="115">
        <f t="shared" si="1771"/>
        <v>0</v>
      </c>
      <c r="AU593" s="115">
        <f t="shared" si="1772"/>
        <v>0</v>
      </c>
      <c r="AV593" s="115">
        <f t="shared" si="1773"/>
        <v>0</v>
      </c>
      <c r="AW593" s="115">
        <f t="shared" si="1774"/>
        <v>0</v>
      </c>
      <c r="AX593" s="115">
        <f t="shared" si="1775"/>
        <v>0</v>
      </c>
      <c r="AY593" s="115">
        <f t="shared" si="1776"/>
        <v>0</v>
      </c>
      <c r="AZ593" s="115">
        <f t="shared" si="1777"/>
        <v>0</v>
      </c>
      <c r="BA593" s="115">
        <f t="shared" si="1778"/>
        <v>0</v>
      </c>
      <c r="BB593" s="115">
        <f t="shared" si="1939"/>
        <v>0</v>
      </c>
      <c r="BC593" s="115">
        <f t="shared" si="1779"/>
        <v>0</v>
      </c>
      <c r="BD593" s="115">
        <f t="shared" si="1780"/>
        <v>0</v>
      </c>
      <c r="BE593" s="115">
        <f t="shared" si="1781"/>
        <v>0</v>
      </c>
      <c r="BF593" s="115">
        <f t="shared" si="1782"/>
        <v>0</v>
      </c>
      <c r="BG593" s="115">
        <f t="shared" si="1783"/>
        <v>0</v>
      </c>
      <c r="BH593" s="115">
        <f t="shared" si="1784"/>
        <v>0</v>
      </c>
      <c r="BI593" s="115">
        <f t="shared" si="1785"/>
        <v>0</v>
      </c>
      <c r="BJ593" s="115">
        <f t="shared" si="1786"/>
        <v>0</v>
      </c>
      <c r="BK593" s="115">
        <f t="shared" si="1787"/>
        <v>0</v>
      </c>
      <c r="BL593" s="115">
        <f t="shared" si="1788"/>
        <v>0</v>
      </c>
      <c r="BM593" s="115">
        <f t="shared" si="1789"/>
        <v>0</v>
      </c>
      <c r="BN593" s="115">
        <f t="shared" si="1790"/>
        <v>0</v>
      </c>
      <c r="BO593" s="115">
        <f t="shared" si="1791"/>
        <v>0</v>
      </c>
      <c r="BP593" s="115">
        <f t="shared" si="1792"/>
        <v>0</v>
      </c>
      <c r="BQ593" s="115">
        <f t="shared" si="1793"/>
        <v>0</v>
      </c>
      <c r="BR593" s="115">
        <f t="shared" si="1794"/>
        <v>0</v>
      </c>
      <c r="BS593" s="115">
        <f t="shared" si="1795"/>
        <v>0</v>
      </c>
      <c r="BT593" s="115">
        <f t="shared" si="1796"/>
        <v>0</v>
      </c>
      <c r="BU593" s="115">
        <f t="shared" si="1797"/>
        <v>0</v>
      </c>
      <c r="BV593" s="115">
        <f t="shared" si="1798"/>
        <v>0</v>
      </c>
      <c r="BW593" s="115">
        <f t="shared" si="1799"/>
        <v>0</v>
      </c>
      <c r="BX593" s="115">
        <f t="shared" si="1800"/>
        <v>0</v>
      </c>
      <c r="BY593" s="115">
        <f t="shared" si="1801"/>
        <v>0</v>
      </c>
      <c r="BZ593" s="115">
        <f t="shared" si="1802"/>
        <v>0</v>
      </c>
      <c r="CA593" s="115">
        <v>0</v>
      </c>
      <c r="CB593" s="115">
        <f>IFERROR(IF(OR($A593=2,$A593=3,$C593=""),0,IF(E593="",1,IF(ISERROR(VLOOKUP('Auto-Calculations'!E593,LEA_ESA_Lookup,2,FALSE)),1,0))),"0*")</f>
        <v>0</v>
      </c>
      <c r="CC593" s="115">
        <f t="shared" si="1803"/>
        <v>0</v>
      </c>
      <c r="CD593" s="115">
        <f t="shared" si="1804"/>
        <v>0</v>
      </c>
      <c r="CE593" s="115">
        <f t="shared" si="1805"/>
        <v>0</v>
      </c>
      <c r="CF593" s="115">
        <f t="shared" si="1940"/>
        <v>0</v>
      </c>
      <c r="CG593" s="115">
        <f t="shared" si="1941"/>
        <v>0</v>
      </c>
      <c r="CH593" s="115">
        <f t="shared" si="1806"/>
        <v>0</v>
      </c>
      <c r="CI593" s="119">
        <f t="shared" si="1942"/>
        <v>0</v>
      </c>
      <c r="CJ593" s="115">
        <f t="shared" si="1807"/>
        <v>0</v>
      </c>
      <c r="CK593" s="115">
        <f t="shared" si="1808"/>
        <v>0</v>
      </c>
      <c r="CL593" s="115">
        <f t="shared" si="1809"/>
        <v>0</v>
      </c>
      <c r="CM593" s="115">
        <f t="shared" si="1810"/>
        <v>0</v>
      </c>
      <c r="CN593" s="115">
        <f t="shared" si="1811"/>
        <v>0</v>
      </c>
      <c r="CO593" s="115">
        <f>IFERROR(IF(OR($A593=2,$A593=3,$C593=""),0,IF('Auto-Calculations'!Z593="M",1,0)),"0*")</f>
        <v>0</v>
      </c>
      <c r="CP593" s="115">
        <f>IFERROR(IF(OR($A593=2,$A593=3,$C593=""),0,IF('Auto-Calculations'!AE593="M",1,0)),"0*")</f>
        <v>0</v>
      </c>
      <c r="CQ593" s="115">
        <f>IFERROR(IF(OR($A593=2,$A593=3,$C593=""),0,IF('Auto-Calculations'!V593="M",1,0)),"0*")</f>
        <v>0</v>
      </c>
      <c r="CR593" s="115">
        <f>IFERROR(IF(OR($A593=2,$A593=3,$C593=""),0,IF('Auto-Calculations'!W593="M",1,0)),"0*")</f>
        <v>0</v>
      </c>
      <c r="CS593" s="115">
        <f>IFERROR(IF(OR($A593=2,$A593=3,$C593=""),0,IF('Auto-Calculations'!X593="M",1,0)),"0*")</f>
        <v>0</v>
      </c>
      <c r="CT593" s="115">
        <f>IFERROR(IF(OR($A593=2,$A593=3,$C593=""),0,IF('Auto-Calculations'!Y593="M",1,0)),"0*")</f>
        <v>0</v>
      </c>
      <c r="CU593" s="115">
        <f t="shared" si="1943"/>
        <v>0</v>
      </c>
      <c r="CV593" s="115">
        <f t="shared" si="1812"/>
        <v>0</v>
      </c>
      <c r="CW593" s="115">
        <f t="shared" si="1813"/>
        <v>0</v>
      </c>
      <c r="CX593" s="115">
        <f t="shared" si="1944"/>
        <v>0</v>
      </c>
      <c r="CY593" s="115">
        <f t="shared" si="1814"/>
        <v>0</v>
      </c>
      <c r="CZ593" s="111">
        <f t="shared" si="1815"/>
        <v>0</v>
      </c>
      <c r="DA593" s="111">
        <f t="shared" si="1816"/>
        <v>0</v>
      </c>
      <c r="DB593" s="111">
        <f t="shared" si="1817"/>
        <v>0</v>
      </c>
      <c r="DC593" s="115">
        <f t="shared" si="1818"/>
        <v>0</v>
      </c>
      <c r="DD593" s="111">
        <f t="shared" si="1819"/>
        <v>0</v>
      </c>
      <c r="DE593" s="115">
        <f t="shared" si="1820"/>
        <v>0</v>
      </c>
      <c r="DF593" s="115">
        <f t="shared" si="1821"/>
        <v>0</v>
      </c>
      <c r="DG593" s="115">
        <f>IFERROR(IF(OR($A593=3,$A593=6,C593="American Samoa",C593="Federated States of Micronesia",C593="Guam",C593="Hawaii",C593="Northern Marianas",C593="Puerto Rico",C593="Republic of Palau",C593="Republic of the Marshall Islands",C593="Bureau of Indian Education"),0,IF('Auto-Calculations'!Q593="NA",1,0)),"0*")</f>
        <v>0</v>
      </c>
      <c r="DH593" s="115">
        <f t="shared" si="1945"/>
        <v>0</v>
      </c>
      <c r="DI593" s="115">
        <f t="shared" si="1946"/>
        <v>0</v>
      </c>
      <c r="DJ593" s="115">
        <f t="shared" si="1947"/>
        <v>0</v>
      </c>
      <c r="DK593" s="111">
        <f t="shared" si="1948"/>
        <v>0</v>
      </c>
      <c r="DL593" s="111">
        <f t="shared" si="1949"/>
        <v>0</v>
      </c>
      <c r="DM593" s="111">
        <f t="shared" si="1950"/>
        <v>0</v>
      </c>
      <c r="DN593" s="111"/>
      <c r="DO593" s="111"/>
      <c r="DP593" s="111"/>
      <c r="DQ593" s="111"/>
      <c r="DR593" s="120" t="str">
        <f t="shared" si="1951"/>
        <v>0000000000000000000000000000000000000000000000000000000000000000000000000000000</v>
      </c>
      <c r="DS593" s="111" t="str">
        <f t="shared" si="1822"/>
        <v>No Error</v>
      </c>
      <c r="DT593" s="111" t="str">
        <f t="shared" si="1823"/>
        <v>No Error</v>
      </c>
      <c r="DU593" s="111" t="str">
        <f t="shared" si="1824"/>
        <v>No Error</v>
      </c>
      <c r="DV593" s="111" t="str">
        <f t="shared" si="1825"/>
        <v>No Error</v>
      </c>
      <c r="DW593" s="111" t="str">
        <f t="shared" si="1826"/>
        <v>No Error</v>
      </c>
      <c r="DX593" s="111" t="str">
        <f t="shared" si="1827"/>
        <v>No Error</v>
      </c>
      <c r="DY593" s="111" t="str">
        <f t="shared" si="1828"/>
        <v>No Error</v>
      </c>
      <c r="DZ593" s="111" t="str">
        <f t="shared" si="1829"/>
        <v>No Error</v>
      </c>
      <c r="EA593" s="111" t="str">
        <f t="shared" si="1830"/>
        <v>No Error</v>
      </c>
      <c r="EB593" s="111" t="str">
        <f t="shared" si="1831"/>
        <v>No Error</v>
      </c>
      <c r="EC593" s="111" t="str">
        <f t="shared" si="1832"/>
        <v>No Error</v>
      </c>
      <c r="ED593" s="111" t="str">
        <f t="shared" si="1833"/>
        <v>No Error</v>
      </c>
      <c r="EE593" s="111" t="str">
        <f t="shared" si="1834"/>
        <v>No Error</v>
      </c>
      <c r="EF593" s="111" t="str">
        <f t="shared" si="1835"/>
        <v>No Error</v>
      </c>
      <c r="EG593" s="111" t="str">
        <f t="shared" si="1836"/>
        <v>No Error</v>
      </c>
      <c r="EH593" s="111" t="str">
        <f t="shared" si="1837"/>
        <v>No Error</v>
      </c>
      <c r="EI593" s="111" t="str">
        <f t="shared" si="1838"/>
        <v>No Error</v>
      </c>
      <c r="EJ593" s="111" t="str">
        <f t="shared" si="1839"/>
        <v>No Error</v>
      </c>
      <c r="EK593" s="111" t="str">
        <f t="shared" si="1840"/>
        <v>No Error</v>
      </c>
      <c r="EL593" s="111" t="str">
        <f t="shared" si="1841"/>
        <v>No Error</v>
      </c>
      <c r="EM593" s="111" t="str">
        <f t="shared" si="1842"/>
        <v>No Error</v>
      </c>
      <c r="EN593" s="111" t="str">
        <f t="shared" si="1843"/>
        <v>No Error</v>
      </c>
      <c r="EO593" s="111" t="str">
        <f t="shared" si="1844"/>
        <v>No Error</v>
      </c>
      <c r="EP593" s="111" t="str">
        <f t="shared" si="1845"/>
        <v>No Error</v>
      </c>
      <c r="EQ593" s="111" t="str">
        <f t="shared" si="1846"/>
        <v>No Error</v>
      </c>
      <c r="ER593" s="111" t="str">
        <f t="shared" si="1847"/>
        <v>No Error</v>
      </c>
      <c r="ES593" s="111" t="str">
        <f t="shared" si="1848"/>
        <v>No Error</v>
      </c>
      <c r="ET593" s="111" t="str">
        <f t="shared" si="1849"/>
        <v>No Error</v>
      </c>
      <c r="EU593" s="111" t="str">
        <f t="shared" si="1850"/>
        <v>No Error</v>
      </c>
      <c r="EV593" s="111" t="str">
        <f t="shared" si="1851"/>
        <v>No Error</v>
      </c>
      <c r="EW593" s="111" t="str">
        <f t="shared" si="1852"/>
        <v>No Error</v>
      </c>
      <c r="EX593" s="111" t="str">
        <f t="shared" si="1853"/>
        <v>No Error</v>
      </c>
      <c r="EY593" s="111" t="str">
        <f t="shared" si="1854"/>
        <v>No Error</v>
      </c>
      <c r="EZ593" s="111" t="str">
        <f t="shared" si="1855"/>
        <v>No Error</v>
      </c>
      <c r="FA593" s="111" t="str">
        <f t="shared" si="1856"/>
        <v>No Error</v>
      </c>
      <c r="FB593" s="111" t="str">
        <f t="shared" si="1857"/>
        <v>No Error</v>
      </c>
      <c r="FC593" s="111" t="str">
        <f t="shared" si="1858"/>
        <v>No Error</v>
      </c>
      <c r="FD593" s="111" t="str">
        <f t="shared" si="1859"/>
        <v>No Error</v>
      </c>
      <c r="FE593" s="111" t="str">
        <f t="shared" si="1860"/>
        <v>No Error</v>
      </c>
      <c r="FF593" s="111" t="str">
        <f t="shared" si="1861"/>
        <v>No Error</v>
      </c>
      <c r="FG593" s="111" t="str">
        <f t="shared" si="1862"/>
        <v>No Error</v>
      </c>
      <c r="FH593" s="111" t="str">
        <f t="shared" si="1863"/>
        <v>No Error</v>
      </c>
      <c r="FI593" s="111" t="str">
        <f t="shared" si="1864"/>
        <v>No Error</v>
      </c>
      <c r="FJ593" s="111" t="str">
        <f t="shared" si="1865"/>
        <v>No Error</v>
      </c>
      <c r="FK593" s="111" t="str">
        <f t="shared" si="1866"/>
        <v>No Error</v>
      </c>
      <c r="FL593" s="111" t="str">
        <f t="shared" si="1867"/>
        <v>No Error</v>
      </c>
      <c r="FM593" s="111" t="str">
        <f t="shared" si="1868"/>
        <v>No Error</v>
      </c>
      <c r="FN593" s="111" t="str">
        <f t="shared" si="1869"/>
        <v>No Error</v>
      </c>
      <c r="FO593" s="111" t="str">
        <f t="shared" si="1870"/>
        <v>No Error</v>
      </c>
      <c r="FP593" s="111" t="str">
        <f t="shared" si="1871"/>
        <v>No Error</v>
      </c>
      <c r="FQ593" s="111" t="str">
        <f t="shared" si="1872"/>
        <v>No Error</v>
      </c>
      <c r="FR593" s="111" t="str">
        <f t="shared" si="1873"/>
        <v>No Error</v>
      </c>
      <c r="FS593" s="111" t="str">
        <f t="shared" si="1874"/>
        <v>No Error</v>
      </c>
      <c r="FT593" s="111" t="str">
        <f t="shared" si="1875"/>
        <v>No Error</v>
      </c>
      <c r="FU593" s="111" t="str">
        <f t="shared" si="1876"/>
        <v>No Error</v>
      </c>
      <c r="FV593" s="111" t="str">
        <f t="shared" si="1877"/>
        <v>No Error</v>
      </c>
      <c r="FW593" s="111" t="str">
        <f t="shared" si="1878"/>
        <v>No Error</v>
      </c>
      <c r="FX593" s="111" t="str">
        <f t="shared" si="1879"/>
        <v>No Error</v>
      </c>
      <c r="FY593" s="111" t="str">
        <f t="shared" si="1880"/>
        <v>No Error</v>
      </c>
      <c r="FZ593" s="111" t="str">
        <f t="shared" si="1881"/>
        <v>No Error</v>
      </c>
      <c r="GA593" s="111" t="str">
        <f t="shared" si="1882"/>
        <v>No Error</v>
      </c>
      <c r="GB593" s="111" t="str">
        <f t="shared" si="1883"/>
        <v>No Error</v>
      </c>
      <c r="GC593" s="111" t="str">
        <f t="shared" si="1884"/>
        <v>No Error</v>
      </c>
      <c r="GD593" s="111" t="str">
        <f t="shared" si="1885"/>
        <v>No Error</v>
      </c>
      <c r="GE593" s="111" t="str">
        <f t="shared" si="1886"/>
        <v>No Error</v>
      </c>
      <c r="GF593" s="111" t="str">
        <f t="shared" si="1887"/>
        <v>No Error</v>
      </c>
      <c r="GG593" s="111" t="str">
        <f t="shared" si="1888"/>
        <v>No Error</v>
      </c>
      <c r="GH593" s="111" t="str">
        <f t="shared" si="1889"/>
        <v>No Error</v>
      </c>
      <c r="GI593" s="111" t="str">
        <f t="shared" si="1890"/>
        <v>No Error</v>
      </c>
      <c r="GJ593" s="111" t="str">
        <f t="shared" si="1891"/>
        <v>No Error</v>
      </c>
      <c r="GK593" s="111" t="str">
        <f t="shared" si="1892"/>
        <v>No Error</v>
      </c>
      <c r="GL593" s="111" t="str">
        <f t="shared" si="1893"/>
        <v>No Error</v>
      </c>
      <c r="GM593" s="111" t="str">
        <f t="shared" si="1894"/>
        <v>No Error</v>
      </c>
      <c r="GN593" s="111" t="str">
        <f t="shared" si="1895"/>
        <v>No Error</v>
      </c>
      <c r="GO593" s="111" t="str">
        <f t="shared" si="1896"/>
        <v>No Error</v>
      </c>
      <c r="GP593" s="111" t="str">
        <f t="shared" si="1897"/>
        <v>No Error</v>
      </c>
      <c r="GQ593" s="111" t="str">
        <f t="shared" si="1898"/>
        <v>No Error</v>
      </c>
      <c r="GR593" s="111" t="str">
        <f t="shared" si="1899"/>
        <v>No Error</v>
      </c>
      <c r="GS593" s="111" t="str">
        <f t="shared" si="1899"/>
        <v>No Error</v>
      </c>
      <c r="GT593" s="111" t="str">
        <f t="shared" si="1899"/>
        <v>No Error</v>
      </c>
      <c r="GU593" s="111" t="str">
        <f t="shared" si="1763"/>
        <v>No Error</v>
      </c>
      <c r="GV593" s="111" t="str">
        <f t="shared" si="1763"/>
        <v>No Error</v>
      </c>
      <c r="GW593" s="111" t="str">
        <f t="shared" si="1763"/>
        <v>No Error</v>
      </c>
      <c r="GX593" s="111" t="str">
        <f t="shared" si="1763"/>
        <v>No Error</v>
      </c>
      <c r="GY593" s="111">
        <f t="shared" si="1900"/>
        <v>0</v>
      </c>
      <c r="GZ593" s="111">
        <f t="shared" si="1901"/>
        <v>0</v>
      </c>
      <c r="HA593" s="111" t="str">
        <f t="shared" si="1902"/>
        <v/>
      </c>
      <c r="HB593" s="111">
        <f t="shared" si="1903"/>
        <v>0</v>
      </c>
      <c r="HC593" s="111">
        <f t="shared" si="1904"/>
        <v>0</v>
      </c>
      <c r="HD593" s="111">
        <f t="shared" si="1952"/>
        <v>0</v>
      </c>
      <c r="HE593" s="121" t="str">
        <f>IF(OR($A593=2,$A593=3),"",'SEA Detail'!CI655)</f>
        <v>.</v>
      </c>
      <c r="HF593" s="111">
        <f t="shared" si="1953"/>
        <v>0</v>
      </c>
      <c r="HG593" s="111">
        <f t="shared" si="1954"/>
        <v>0</v>
      </c>
      <c r="HH593" s="111">
        <f t="shared" si="1955"/>
        <v>0</v>
      </c>
      <c r="HI593" s="111">
        <f t="shared" si="1956"/>
        <v>0</v>
      </c>
      <c r="HJ593" s="111">
        <f t="shared" si="1905"/>
        <v>0</v>
      </c>
      <c r="HK593" s="111">
        <f t="shared" si="1906"/>
        <v>0</v>
      </c>
      <c r="HL593" s="111">
        <f t="shared" si="1907"/>
        <v>0</v>
      </c>
      <c r="HM593" s="111">
        <f t="shared" si="1908"/>
        <v>0</v>
      </c>
      <c r="HN593" s="111">
        <f t="shared" si="1909"/>
        <v>0</v>
      </c>
      <c r="HO593" s="111">
        <f t="shared" si="1910"/>
        <v>0</v>
      </c>
      <c r="HP593" s="111">
        <f t="shared" si="1911"/>
        <v>0</v>
      </c>
      <c r="HQ593" s="111">
        <f t="shared" si="1912"/>
        <v>0</v>
      </c>
      <c r="HR593" s="111">
        <f t="shared" si="1913"/>
        <v>0</v>
      </c>
      <c r="HS593" s="111">
        <f t="shared" si="1914"/>
        <v>0</v>
      </c>
      <c r="HT593" s="111">
        <f t="shared" si="1915"/>
        <v>0</v>
      </c>
      <c r="HU593" s="111">
        <f t="shared" si="1916"/>
        <v>0</v>
      </c>
      <c r="HV593" s="111">
        <f t="shared" si="1917"/>
        <v>0</v>
      </c>
      <c r="HW593" s="111">
        <f t="shared" si="1918"/>
        <v>0</v>
      </c>
      <c r="HX593" s="111">
        <f t="shared" si="1919"/>
        <v>0</v>
      </c>
      <c r="HY593" s="111">
        <f t="shared" si="1920"/>
        <v>0</v>
      </c>
      <c r="HZ593" s="111">
        <f t="shared" si="1921"/>
        <v>0</v>
      </c>
      <c r="IA593" s="111">
        <f t="shared" si="1922"/>
        <v>0</v>
      </c>
      <c r="IB593" s="111">
        <f t="shared" si="1923"/>
        <v>0</v>
      </c>
      <c r="IC593" s="111">
        <f t="shared" si="1924"/>
        <v>0</v>
      </c>
      <c r="ID593" s="111">
        <f t="shared" si="1925"/>
        <v>0</v>
      </c>
      <c r="IE593" s="111">
        <f t="shared" si="1926"/>
        <v>0</v>
      </c>
      <c r="IF593" s="111">
        <f t="shared" si="1927"/>
        <v>0</v>
      </c>
      <c r="IG593" s="111">
        <f t="shared" si="1957"/>
        <v>0</v>
      </c>
      <c r="IH593" s="111">
        <f>IF(AND(OR($A593=2,$E593=""),NOT(ISBLANK('Base Data'!I594))),1,IF(OR($A593=2,$C593="",$E593=""),0,1))</f>
        <v>0</v>
      </c>
      <c r="II593" s="111"/>
      <c r="IJ593" s="111"/>
      <c r="IK593" s="111"/>
      <c r="IL593" s="111">
        <f>IF('Base Data'!C594="",0,IF('Base Data'!D594="",1,0))</f>
        <v>0</v>
      </c>
    </row>
    <row r="594" spans="1:246" x14ac:dyDescent="0.25">
      <c r="A594" s="116" t="str">
        <f>IF(NOT(ISBLANK('Base Data'!A595)),'Base Data'!A595,"")</f>
        <v/>
      </c>
      <c r="B594" s="116" t="str">
        <f>IF(NOT(ISBLANK('Base Data'!B595)),'Base Data'!B595,"")</f>
        <v/>
      </c>
      <c r="C594" s="125" t="str">
        <f>IF(NOT(ISBLANK('Base Data'!C595)),'Base Data'!C595,"")</f>
        <v/>
      </c>
      <c r="D594" s="125" t="str">
        <f>IF(NOT(ISBLANK('Base Data'!D595)),'Base Data'!D595,"")</f>
        <v/>
      </c>
      <c r="E594" s="116" t="str">
        <f>IF(NOT(ISBLANK('Base Data'!E595)),'Base Data'!E595,"")</f>
        <v/>
      </c>
      <c r="F594" s="117" t="str">
        <f>IF(NOT(ISBLANK('Base Data'!F595)),'Base Data'!F595,"")</f>
        <v/>
      </c>
      <c r="G594" s="117" t="str">
        <f>IF(NOT(ISBLANK('Base Data'!G595)),'Base Data'!G595,"")</f>
        <v/>
      </c>
      <c r="H594" s="163">
        <f t="shared" si="1764"/>
        <v>0</v>
      </c>
      <c r="I594" s="117" t="str">
        <f>IF(NOT(ISBLANK('Base Data'!H595)),'Base Data'!H595,"")</f>
        <v/>
      </c>
      <c r="J594" s="163">
        <f>IF(AND(ISNUMBER(I594),ISNUMBER(#REF!)),I594-#REF!,IF(AND(NOT(ISNUMBER(I594)),NOT(ISNUMBER(#REF!))),0,IF(NOT(ISNUMBER(I594)),-#REF!,IF(NOT(ISNUMBER(#REF!)),I594,0))))</f>
        <v>0</v>
      </c>
      <c r="K594" s="163">
        <f t="shared" si="1765"/>
        <v>0</v>
      </c>
      <c r="L594" s="163">
        <f t="shared" si="1928"/>
        <v>0</v>
      </c>
      <c r="M594" s="116" t="str">
        <f>IF(NOT(ISBLANK('Base Data'!I595)),'Base Data'!I595,"")</f>
        <v/>
      </c>
      <c r="N594" s="116" t="str">
        <f>IF(NOT(ISBLANK('Base Data'!J595)),'Base Data'!J595,"")</f>
        <v/>
      </c>
      <c r="O594" s="117" t="str">
        <f>IF(NOT(ISBLANK('Base Data'!K595)),'Base Data'!K595,"")</f>
        <v/>
      </c>
      <c r="P594" s="166">
        <f t="shared" si="1766"/>
        <v>0</v>
      </c>
      <c r="Q594" s="116" t="str">
        <f>IF(NOT(ISBLANK('Base Data'!L595)),'Base Data'!L595,"")</f>
        <v/>
      </c>
      <c r="R594" s="116" t="str">
        <f>IF(NOT(ISBLANK('Base Data'!M595)),'Base Data'!M595,"")</f>
        <v/>
      </c>
      <c r="S594" s="116" t="str">
        <f>IF(NOT(ISBLANK('Base Data'!N595)),'Base Data'!N595,"")</f>
        <v/>
      </c>
      <c r="T594" s="117" t="str">
        <f>IF(NOT(ISBLANK('Base Data'!O595)),'Base Data'!O595,"")</f>
        <v/>
      </c>
      <c r="U594" s="116" t="str">
        <f>IF(NOT(ISBLANK('Base Data'!P595)),'Base Data'!P595,"")</f>
        <v/>
      </c>
      <c r="V594" s="116" t="str">
        <f>IF(NOT(ISBLANK('Base Data'!Q595)),'Base Data'!Q595,"")</f>
        <v/>
      </c>
      <c r="W594" s="116" t="str">
        <f>IF(NOT(ISBLANK('Base Data'!R595)),'Base Data'!R595,"")</f>
        <v/>
      </c>
      <c r="X594" s="116" t="str">
        <f>IF(NOT(ISBLANK('Base Data'!S595)),'Base Data'!S595,"")</f>
        <v/>
      </c>
      <c r="Y594" s="116" t="str">
        <f>IF(NOT(ISBLANK('Base Data'!T595)),'Base Data'!T595,"")</f>
        <v/>
      </c>
      <c r="Z594" s="117" t="str">
        <f>IF(NOT(ISBLANK('Base Data'!U595)),'Base Data'!U595,"")</f>
        <v/>
      </c>
      <c r="AA594" s="166">
        <f t="shared" si="1767"/>
        <v>0</v>
      </c>
      <c r="AB594" s="116" t="str">
        <f>IF(NOT(ISBLANK('Base Data'!V595)),'Base Data'!V595,"")</f>
        <v/>
      </c>
      <c r="AC594" s="117" t="str">
        <f>IF(NOT(ISBLANK('Base Data'!W595)),'Base Data'!W595,"")</f>
        <v/>
      </c>
      <c r="AD594" s="166">
        <f t="shared" si="1768"/>
        <v>0</v>
      </c>
      <c r="AE594" s="118" t="str">
        <f>IF(NOT(ISBLANK('Base Data'!X595)),'Base Data'!X595,"")</f>
        <v/>
      </c>
      <c r="AF594" s="118" t="str">
        <f>IF(NOT(ISBLANK('Base Data'!Y595)),'Base Data'!Y595,"")</f>
        <v/>
      </c>
      <c r="AG594" s="121" t="str">
        <f>IF(OR($A594=2),"",'SEA Detail'!CI656)</f>
        <v>.</v>
      </c>
      <c r="AH594" s="115">
        <f t="shared" si="1929"/>
        <v>0</v>
      </c>
      <c r="AI594" s="115">
        <f t="shared" si="1930"/>
        <v>0</v>
      </c>
      <c r="AJ594" s="115">
        <f t="shared" si="1931"/>
        <v>0</v>
      </c>
      <c r="AK594" s="115">
        <f t="shared" si="1932"/>
        <v>0</v>
      </c>
      <c r="AL594" s="115">
        <f t="shared" si="1933"/>
        <v>0</v>
      </c>
      <c r="AM594" s="115">
        <f t="shared" si="1934"/>
        <v>0</v>
      </c>
      <c r="AN594" s="115">
        <f t="shared" si="1935"/>
        <v>0</v>
      </c>
      <c r="AO594" s="115">
        <f t="shared" si="1936"/>
        <v>0</v>
      </c>
      <c r="AP594" s="115">
        <f t="shared" si="1937"/>
        <v>0</v>
      </c>
      <c r="AQ594" s="115">
        <f t="shared" si="1938"/>
        <v>0</v>
      </c>
      <c r="AR594" s="115">
        <f t="shared" si="1769"/>
        <v>0</v>
      </c>
      <c r="AS594" s="115">
        <f t="shared" si="1770"/>
        <v>0</v>
      </c>
      <c r="AT594" s="115">
        <f t="shared" si="1771"/>
        <v>0</v>
      </c>
      <c r="AU594" s="115">
        <f t="shared" si="1772"/>
        <v>0</v>
      </c>
      <c r="AV594" s="115">
        <f t="shared" si="1773"/>
        <v>0</v>
      </c>
      <c r="AW594" s="115">
        <f t="shared" si="1774"/>
        <v>0</v>
      </c>
      <c r="AX594" s="115">
        <f t="shared" si="1775"/>
        <v>0</v>
      </c>
      <c r="AY594" s="115">
        <f t="shared" si="1776"/>
        <v>0</v>
      </c>
      <c r="AZ594" s="115">
        <f t="shared" si="1777"/>
        <v>0</v>
      </c>
      <c r="BA594" s="115">
        <f t="shared" si="1778"/>
        <v>0</v>
      </c>
      <c r="BB594" s="115">
        <f t="shared" si="1939"/>
        <v>0</v>
      </c>
      <c r="BC594" s="115">
        <f t="shared" si="1779"/>
        <v>0</v>
      </c>
      <c r="BD594" s="115">
        <f t="shared" si="1780"/>
        <v>0</v>
      </c>
      <c r="BE594" s="115">
        <f t="shared" si="1781"/>
        <v>0</v>
      </c>
      <c r="BF594" s="115">
        <f t="shared" si="1782"/>
        <v>0</v>
      </c>
      <c r="BG594" s="115">
        <f t="shared" si="1783"/>
        <v>0</v>
      </c>
      <c r="BH594" s="115">
        <f t="shared" si="1784"/>
        <v>0</v>
      </c>
      <c r="BI594" s="115">
        <f t="shared" si="1785"/>
        <v>0</v>
      </c>
      <c r="BJ594" s="115">
        <f t="shared" si="1786"/>
        <v>0</v>
      </c>
      <c r="BK594" s="115">
        <f t="shared" si="1787"/>
        <v>0</v>
      </c>
      <c r="BL594" s="115">
        <f t="shared" si="1788"/>
        <v>0</v>
      </c>
      <c r="BM594" s="115">
        <f t="shared" si="1789"/>
        <v>0</v>
      </c>
      <c r="BN594" s="115">
        <f t="shared" si="1790"/>
        <v>0</v>
      </c>
      <c r="BO594" s="115">
        <f t="shared" si="1791"/>
        <v>0</v>
      </c>
      <c r="BP594" s="115">
        <f t="shared" si="1792"/>
        <v>0</v>
      </c>
      <c r="BQ594" s="115">
        <f t="shared" si="1793"/>
        <v>0</v>
      </c>
      <c r="BR594" s="115">
        <f t="shared" si="1794"/>
        <v>0</v>
      </c>
      <c r="BS594" s="115">
        <f t="shared" si="1795"/>
        <v>0</v>
      </c>
      <c r="BT594" s="115">
        <f t="shared" si="1796"/>
        <v>0</v>
      </c>
      <c r="BU594" s="115">
        <f t="shared" si="1797"/>
        <v>0</v>
      </c>
      <c r="BV594" s="115">
        <f t="shared" si="1798"/>
        <v>0</v>
      </c>
      <c r="BW594" s="115">
        <f t="shared" si="1799"/>
        <v>0</v>
      </c>
      <c r="BX594" s="115">
        <f t="shared" si="1800"/>
        <v>0</v>
      </c>
      <c r="BY594" s="115">
        <f t="shared" si="1801"/>
        <v>0</v>
      </c>
      <c r="BZ594" s="115">
        <f t="shared" si="1802"/>
        <v>0</v>
      </c>
      <c r="CA594" s="115">
        <v>0</v>
      </c>
      <c r="CB594" s="115">
        <f>IFERROR(IF(OR($A594=2,$A594=3,$C594=""),0,IF(E594="",1,IF(ISERROR(VLOOKUP('Auto-Calculations'!E594,LEA_ESA_Lookup,2,FALSE)),1,0))),"0*")</f>
        <v>0</v>
      </c>
      <c r="CC594" s="115">
        <f t="shared" si="1803"/>
        <v>0</v>
      </c>
      <c r="CD594" s="115">
        <f t="shared" si="1804"/>
        <v>0</v>
      </c>
      <c r="CE594" s="115">
        <f t="shared" si="1805"/>
        <v>0</v>
      </c>
      <c r="CF594" s="115">
        <f t="shared" si="1940"/>
        <v>0</v>
      </c>
      <c r="CG594" s="115">
        <f t="shared" si="1941"/>
        <v>0</v>
      </c>
      <c r="CH594" s="115">
        <f t="shared" si="1806"/>
        <v>0</v>
      </c>
      <c r="CI594" s="119">
        <f t="shared" si="1942"/>
        <v>0</v>
      </c>
      <c r="CJ594" s="115">
        <f t="shared" si="1807"/>
        <v>0</v>
      </c>
      <c r="CK594" s="115">
        <f t="shared" si="1808"/>
        <v>0</v>
      </c>
      <c r="CL594" s="115">
        <f t="shared" si="1809"/>
        <v>0</v>
      </c>
      <c r="CM594" s="115">
        <f t="shared" si="1810"/>
        <v>0</v>
      </c>
      <c r="CN594" s="115">
        <f t="shared" si="1811"/>
        <v>0</v>
      </c>
      <c r="CO594" s="115">
        <f>IFERROR(IF(OR($A594=2,$A594=3,$C594=""),0,IF('Auto-Calculations'!Z594="M",1,0)),"0*")</f>
        <v>0</v>
      </c>
      <c r="CP594" s="115">
        <f>IFERROR(IF(OR($A594=2,$A594=3,$C594=""),0,IF('Auto-Calculations'!AE594="M",1,0)),"0*")</f>
        <v>0</v>
      </c>
      <c r="CQ594" s="115">
        <f>IFERROR(IF(OR($A594=2,$A594=3,$C594=""),0,IF('Auto-Calculations'!V594="M",1,0)),"0*")</f>
        <v>0</v>
      </c>
      <c r="CR594" s="115">
        <f>IFERROR(IF(OR($A594=2,$A594=3,$C594=""),0,IF('Auto-Calculations'!W594="M",1,0)),"0*")</f>
        <v>0</v>
      </c>
      <c r="CS594" s="115">
        <f>IFERROR(IF(OR($A594=2,$A594=3,$C594=""),0,IF('Auto-Calculations'!X594="M",1,0)),"0*")</f>
        <v>0</v>
      </c>
      <c r="CT594" s="115">
        <f>IFERROR(IF(OR($A594=2,$A594=3,$C594=""),0,IF('Auto-Calculations'!Y594="M",1,0)),"0*")</f>
        <v>0</v>
      </c>
      <c r="CU594" s="115">
        <f t="shared" si="1943"/>
        <v>0</v>
      </c>
      <c r="CV594" s="115">
        <f t="shared" si="1812"/>
        <v>0</v>
      </c>
      <c r="CW594" s="115">
        <f t="shared" si="1813"/>
        <v>0</v>
      </c>
      <c r="CX594" s="115">
        <f t="shared" si="1944"/>
        <v>0</v>
      </c>
      <c r="CY594" s="115">
        <f t="shared" si="1814"/>
        <v>0</v>
      </c>
      <c r="CZ594" s="111">
        <f t="shared" si="1815"/>
        <v>0</v>
      </c>
      <c r="DA594" s="111">
        <f t="shared" si="1816"/>
        <v>0</v>
      </c>
      <c r="DB594" s="111">
        <f t="shared" si="1817"/>
        <v>0</v>
      </c>
      <c r="DC594" s="115">
        <f t="shared" si="1818"/>
        <v>0</v>
      </c>
      <c r="DD594" s="111">
        <f t="shared" si="1819"/>
        <v>0</v>
      </c>
      <c r="DE594" s="115">
        <f t="shared" si="1820"/>
        <v>0</v>
      </c>
      <c r="DF594" s="115">
        <f t="shared" si="1821"/>
        <v>0</v>
      </c>
      <c r="DG594" s="115">
        <f>IFERROR(IF(OR($A594=3,$A594=6,C594="American Samoa",C594="Federated States of Micronesia",C594="Guam",C594="Hawaii",C594="Northern Marianas",C594="Puerto Rico",C594="Republic of Palau",C594="Republic of the Marshall Islands",C594="Bureau of Indian Education"),0,IF('Auto-Calculations'!Q594="NA",1,0)),"0*")</f>
        <v>0</v>
      </c>
      <c r="DH594" s="115">
        <f t="shared" si="1945"/>
        <v>0</v>
      </c>
      <c r="DI594" s="115">
        <f t="shared" si="1946"/>
        <v>0</v>
      </c>
      <c r="DJ594" s="115">
        <f t="shared" si="1947"/>
        <v>0</v>
      </c>
      <c r="DK594" s="111">
        <f t="shared" si="1948"/>
        <v>0</v>
      </c>
      <c r="DL594" s="111">
        <f t="shared" si="1949"/>
        <v>0</v>
      </c>
      <c r="DM594" s="111">
        <f t="shared" si="1950"/>
        <v>0</v>
      </c>
      <c r="DN594" s="111"/>
      <c r="DO594" s="111"/>
      <c r="DP594" s="111"/>
      <c r="DQ594" s="111"/>
      <c r="DR594" s="120" t="str">
        <f t="shared" si="1951"/>
        <v>0000000000000000000000000000000000000000000000000000000000000000000000000000000</v>
      </c>
      <c r="DS594" s="111" t="str">
        <f t="shared" si="1822"/>
        <v>No Error</v>
      </c>
      <c r="DT594" s="111" t="str">
        <f t="shared" si="1823"/>
        <v>No Error</v>
      </c>
      <c r="DU594" s="111" t="str">
        <f t="shared" si="1824"/>
        <v>No Error</v>
      </c>
      <c r="DV594" s="111" t="str">
        <f t="shared" si="1825"/>
        <v>No Error</v>
      </c>
      <c r="DW594" s="111" t="str">
        <f t="shared" si="1826"/>
        <v>No Error</v>
      </c>
      <c r="DX594" s="111" t="str">
        <f t="shared" si="1827"/>
        <v>No Error</v>
      </c>
      <c r="DY594" s="111" t="str">
        <f t="shared" si="1828"/>
        <v>No Error</v>
      </c>
      <c r="DZ594" s="111" t="str">
        <f t="shared" si="1829"/>
        <v>No Error</v>
      </c>
      <c r="EA594" s="111" t="str">
        <f t="shared" si="1830"/>
        <v>No Error</v>
      </c>
      <c r="EB594" s="111" t="str">
        <f t="shared" si="1831"/>
        <v>No Error</v>
      </c>
      <c r="EC594" s="111" t="str">
        <f t="shared" si="1832"/>
        <v>No Error</v>
      </c>
      <c r="ED594" s="111" t="str">
        <f t="shared" si="1833"/>
        <v>No Error</v>
      </c>
      <c r="EE594" s="111" t="str">
        <f t="shared" si="1834"/>
        <v>No Error</v>
      </c>
      <c r="EF594" s="111" t="str">
        <f t="shared" si="1835"/>
        <v>No Error</v>
      </c>
      <c r="EG594" s="111" t="str">
        <f t="shared" si="1836"/>
        <v>No Error</v>
      </c>
      <c r="EH594" s="111" t="str">
        <f t="shared" si="1837"/>
        <v>No Error</v>
      </c>
      <c r="EI594" s="111" t="str">
        <f t="shared" si="1838"/>
        <v>No Error</v>
      </c>
      <c r="EJ594" s="111" t="str">
        <f t="shared" si="1839"/>
        <v>No Error</v>
      </c>
      <c r="EK594" s="111" t="str">
        <f t="shared" si="1840"/>
        <v>No Error</v>
      </c>
      <c r="EL594" s="111" t="str">
        <f t="shared" si="1841"/>
        <v>No Error</v>
      </c>
      <c r="EM594" s="111" t="str">
        <f t="shared" si="1842"/>
        <v>No Error</v>
      </c>
      <c r="EN594" s="111" t="str">
        <f t="shared" si="1843"/>
        <v>No Error</v>
      </c>
      <c r="EO594" s="111" t="str">
        <f t="shared" si="1844"/>
        <v>No Error</v>
      </c>
      <c r="EP594" s="111" t="str">
        <f t="shared" si="1845"/>
        <v>No Error</v>
      </c>
      <c r="EQ594" s="111" t="str">
        <f t="shared" si="1846"/>
        <v>No Error</v>
      </c>
      <c r="ER594" s="111" t="str">
        <f t="shared" si="1847"/>
        <v>No Error</v>
      </c>
      <c r="ES594" s="111" t="str">
        <f t="shared" si="1848"/>
        <v>No Error</v>
      </c>
      <c r="ET594" s="111" t="str">
        <f t="shared" si="1849"/>
        <v>No Error</v>
      </c>
      <c r="EU594" s="111" t="str">
        <f t="shared" si="1850"/>
        <v>No Error</v>
      </c>
      <c r="EV594" s="111" t="str">
        <f t="shared" si="1851"/>
        <v>No Error</v>
      </c>
      <c r="EW594" s="111" t="str">
        <f t="shared" si="1852"/>
        <v>No Error</v>
      </c>
      <c r="EX594" s="111" t="str">
        <f t="shared" si="1853"/>
        <v>No Error</v>
      </c>
      <c r="EY594" s="111" t="str">
        <f t="shared" si="1854"/>
        <v>No Error</v>
      </c>
      <c r="EZ594" s="111" t="str">
        <f t="shared" si="1855"/>
        <v>No Error</v>
      </c>
      <c r="FA594" s="111" t="str">
        <f t="shared" si="1856"/>
        <v>No Error</v>
      </c>
      <c r="FB594" s="111" t="str">
        <f t="shared" si="1857"/>
        <v>No Error</v>
      </c>
      <c r="FC594" s="111" t="str">
        <f t="shared" si="1858"/>
        <v>No Error</v>
      </c>
      <c r="FD594" s="111" t="str">
        <f t="shared" si="1859"/>
        <v>No Error</v>
      </c>
      <c r="FE594" s="111" t="str">
        <f t="shared" si="1860"/>
        <v>No Error</v>
      </c>
      <c r="FF594" s="111" t="str">
        <f t="shared" si="1861"/>
        <v>No Error</v>
      </c>
      <c r="FG594" s="111" t="str">
        <f t="shared" si="1862"/>
        <v>No Error</v>
      </c>
      <c r="FH594" s="111" t="str">
        <f t="shared" si="1863"/>
        <v>No Error</v>
      </c>
      <c r="FI594" s="111" t="str">
        <f t="shared" si="1864"/>
        <v>No Error</v>
      </c>
      <c r="FJ594" s="111" t="str">
        <f t="shared" si="1865"/>
        <v>No Error</v>
      </c>
      <c r="FK594" s="111" t="str">
        <f t="shared" si="1866"/>
        <v>No Error</v>
      </c>
      <c r="FL594" s="111" t="str">
        <f t="shared" si="1867"/>
        <v>No Error</v>
      </c>
      <c r="FM594" s="111" t="str">
        <f t="shared" si="1868"/>
        <v>No Error</v>
      </c>
      <c r="FN594" s="111" t="str">
        <f t="shared" si="1869"/>
        <v>No Error</v>
      </c>
      <c r="FO594" s="111" t="str">
        <f t="shared" si="1870"/>
        <v>No Error</v>
      </c>
      <c r="FP594" s="111" t="str">
        <f t="shared" si="1871"/>
        <v>No Error</v>
      </c>
      <c r="FQ594" s="111" t="str">
        <f t="shared" si="1872"/>
        <v>No Error</v>
      </c>
      <c r="FR594" s="111" t="str">
        <f t="shared" si="1873"/>
        <v>No Error</v>
      </c>
      <c r="FS594" s="111" t="str">
        <f t="shared" si="1874"/>
        <v>No Error</v>
      </c>
      <c r="FT594" s="111" t="str">
        <f t="shared" si="1875"/>
        <v>No Error</v>
      </c>
      <c r="FU594" s="111" t="str">
        <f t="shared" si="1876"/>
        <v>No Error</v>
      </c>
      <c r="FV594" s="111" t="str">
        <f t="shared" si="1877"/>
        <v>No Error</v>
      </c>
      <c r="FW594" s="111" t="str">
        <f t="shared" si="1878"/>
        <v>No Error</v>
      </c>
      <c r="FX594" s="111" t="str">
        <f t="shared" si="1879"/>
        <v>No Error</v>
      </c>
      <c r="FY594" s="111" t="str">
        <f t="shared" si="1880"/>
        <v>No Error</v>
      </c>
      <c r="FZ594" s="111" t="str">
        <f t="shared" si="1881"/>
        <v>No Error</v>
      </c>
      <c r="GA594" s="111" t="str">
        <f t="shared" si="1882"/>
        <v>No Error</v>
      </c>
      <c r="GB594" s="111" t="str">
        <f t="shared" si="1883"/>
        <v>No Error</v>
      </c>
      <c r="GC594" s="111" t="str">
        <f t="shared" si="1884"/>
        <v>No Error</v>
      </c>
      <c r="GD594" s="111" t="str">
        <f t="shared" si="1885"/>
        <v>No Error</v>
      </c>
      <c r="GE594" s="111" t="str">
        <f t="shared" si="1886"/>
        <v>No Error</v>
      </c>
      <c r="GF594" s="111" t="str">
        <f t="shared" si="1887"/>
        <v>No Error</v>
      </c>
      <c r="GG594" s="111" t="str">
        <f t="shared" si="1888"/>
        <v>No Error</v>
      </c>
      <c r="GH594" s="111" t="str">
        <f t="shared" si="1889"/>
        <v>No Error</v>
      </c>
      <c r="GI594" s="111" t="str">
        <f t="shared" si="1890"/>
        <v>No Error</v>
      </c>
      <c r="GJ594" s="111" t="str">
        <f t="shared" si="1891"/>
        <v>No Error</v>
      </c>
      <c r="GK594" s="111" t="str">
        <f t="shared" si="1892"/>
        <v>No Error</v>
      </c>
      <c r="GL594" s="111" t="str">
        <f t="shared" si="1893"/>
        <v>No Error</v>
      </c>
      <c r="GM594" s="111" t="str">
        <f t="shared" si="1894"/>
        <v>No Error</v>
      </c>
      <c r="GN594" s="111" t="str">
        <f t="shared" si="1895"/>
        <v>No Error</v>
      </c>
      <c r="GO594" s="111" t="str">
        <f t="shared" si="1896"/>
        <v>No Error</v>
      </c>
      <c r="GP594" s="111" t="str">
        <f t="shared" si="1897"/>
        <v>No Error</v>
      </c>
      <c r="GQ594" s="111" t="str">
        <f t="shared" si="1898"/>
        <v>No Error</v>
      </c>
      <c r="GR594" s="111" t="str">
        <f t="shared" si="1899"/>
        <v>No Error</v>
      </c>
      <c r="GS594" s="111" t="str">
        <f t="shared" si="1899"/>
        <v>No Error</v>
      </c>
      <c r="GT594" s="111" t="str">
        <f t="shared" si="1899"/>
        <v>No Error</v>
      </c>
      <c r="GU594" s="111" t="str">
        <f t="shared" si="1763"/>
        <v>No Error</v>
      </c>
      <c r="GV594" s="111" t="str">
        <f t="shared" si="1763"/>
        <v>No Error</v>
      </c>
      <c r="GW594" s="111" t="str">
        <f t="shared" si="1763"/>
        <v>No Error</v>
      </c>
      <c r="GX594" s="111" t="str">
        <f t="shared" si="1763"/>
        <v>No Error</v>
      </c>
      <c r="GY594" s="111">
        <f t="shared" si="1900"/>
        <v>0</v>
      </c>
      <c r="GZ594" s="111">
        <f t="shared" si="1901"/>
        <v>0</v>
      </c>
      <c r="HA594" s="111" t="str">
        <f t="shared" si="1902"/>
        <v/>
      </c>
      <c r="HB594" s="111">
        <f t="shared" si="1903"/>
        <v>0</v>
      </c>
      <c r="HC594" s="111">
        <f t="shared" si="1904"/>
        <v>0</v>
      </c>
      <c r="HD594" s="111">
        <f t="shared" si="1952"/>
        <v>0</v>
      </c>
      <c r="HE594" s="121" t="str">
        <f>IF(OR($A594=2,$A594=3),"",'SEA Detail'!CI656)</f>
        <v>.</v>
      </c>
      <c r="HF594" s="111">
        <f t="shared" si="1953"/>
        <v>0</v>
      </c>
      <c r="HG594" s="111">
        <f t="shared" si="1954"/>
        <v>0</v>
      </c>
      <c r="HH594" s="111">
        <f t="shared" si="1955"/>
        <v>0</v>
      </c>
      <c r="HI594" s="111">
        <f t="shared" si="1956"/>
        <v>0</v>
      </c>
      <c r="HJ594" s="111">
        <f t="shared" si="1905"/>
        <v>0</v>
      </c>
      <c r="HK594" s="111">
        <f t="shared" si="1906"/>
        <v>0</v>
      </c>
      <c r="HL594" s="111">
        <f t="shared" si="1907"/>
        <v>0</v>
      </c>
      <c r="HM594" s="111">
        <f t="shared" si="1908"/>
        <v>0</v>
      </c>
      <c r="HN594" s="111">
        <f t="shared" si="1909"/>
        <v>0</v>
      </c>
      <c r="HO594" s="111">
        <f t="shared" si="1910"/>
        <v>0</v>
      </c>
      <c r="HP594" s="111">
        <f t="shared" si="1911"/>
        <v>0</v>
      </c>
      <c r="HQ594" s="111">
        <f t="shared" si="1912"/>
        <v>0</v>
      </c>
      <c r="HR594" s="111">
        <f t="shared" si="1913"/>
        <v>0</v>
      </c>
      <c r="HS594" s="111">
        <f t="shared" si="1914"/>
        <v>0</v>
      </c>
      <c r="HT594" s="111">
        <f t="shared" si="1915"/>
        <v>0</v>
      </c>
      <c r="HU594" s="111">
        <f t="shared" si="1916"/>
        <v>0</v>
      </c>
      <c r="HV594" s="111">
        <f t="shared" si="1917"/>
        <v>0</v>
      </c>
      <c r="HW594" s="111">
        <f t="shared" si="1918"/>
        <v>0</v>
      </c>
      <c r="HX594" s="111">
        <f t="shared" si="1919"/>
        <v>0</v>
      </c>
      <c r="HY594" s="111">
        <f t="shared" si="1920"/>
        <v>0</v>
      </c>
      <c r="HZ594" s="111">
        <f t="shared" si="1921"/>
        <v>0</v>
      </c>
      <c r="IA594" s="111">
        <f t="shared" si="1922"/>
        <v>0</v>
      </c>
      <c r="IB594" s="111">
        <f t="shared" si="1923"/>
        <v>0</v>
      </c>
      <c r="IC594" s="111">
        <f t="shared" si="1924"/>
        <v>0</v>
      </c>
      <c r="ID594" s="111">
        <f t="shared" si="1925"/>
        <v>0</v>
      </c>
      <c r="IE594" s="111">
        <f t="shared" si="1926"/>
        <v>0</v>
      </c>
      <c r="IF594" s="111">
        <f t="shared" si="1927"/>
        <v>0</v>
      </c>
      <c r="IG594" s="111">
        <f t="shared" si="1957"/>
        <v>0</v>
      </c>
      <c r="IH594" s="111">
        <f>IF(AND(OR($A594=2,$E594=""),NOT(ISBLANK('Base Data'!I595))),1,IF(OR($A594=2,$C594="",$E594=""),0,1))</f>
        <v>0</v>
      </c>
      <c r="II594" s="111"/>
      <c r="IJ594" s="111"/>
      <c r="IK594" s="111"/>
      <c r="IL594" s="111">
        <f>IF('Base Data'!C595="",0,IF('Base Data'!D595="",1,0))</f>
        <v>0</v>
      </c>
    </row>
    <row r="595" spans="1:246" x14ac:dyDescent="0.25">
      <c r="A595" s="116" t="str">
        <f>IF(NOT(ISBLANK('Base Data'!A596)),'Base Data'!A596,"")</f>
        <v/>
      </c>
      <c r="B595" s="116" t="str">
        <f>IF(NOT(ISBLANK('Base Data'!B596)),'Base Data'!B596,"")</f>
        <v/>
      </c>
      <c r="C595" s="125" t="str">
        <f>IF(NOT(ISBLANK('Base Data'!C596)),'Base Data'!C596,"")</f>
        <v/>
      </c>
      <c r="D595" s="125" t="str">
        <f>IF(NOT(ISBLANK('Base Data'!D596)),'Base Data'!D596,"")</f>
        <v/>
      </c>
      <c r="E595" s="116" t="str">
        <f>IF(NOT(ISBLANK('Base Data'!E596)),'Base Data'!E596,"")</f>
        <v/>
      </c>
      <c r="F595" s="117" t="str">
        <f>IF(NOT(ISBLANK('Base Data'!F596)),'Base Data'!F596,"")</f>
        <v/>
      </c>
      <c r="G595" s="117" t="str">
        <f>IF(NOT(ISBLANK('Base Data'!G596)),'Base Data'!G596,"")</f>
        <v/>
      </c>
      <c r="H595" s="163">
        <f t="shared" si="1764"/>
        <v>0</v>
      </c>
      <c r="I595" s="117" t="str">
        <f>IF(NOT(ISBLANK('Base Data'!H596)),'Base Data'!H596,"")</f>
        <v/>
      </c>
      <c r="J595" s="163">
        <f>IF(AND(ISNUMBER(I595),ISNUMBER(#REF!)),I595-#REF!,IF(AND(NOT(ISNUMBER(I595)),NOT(ISNUMBER(#REF!))),0,IF(NOT(ISNUMBER(I595)),-#REF!,IF(NOT(ISNUMBER(#REF!)),I595,0))))</f>
        <v>0</v>
      </c>
      <c r="K595" s="163">
        <f t="shared" si="1765"/>
        <v>0</v>
      </c>
      <c r="L595" s="163">
        <f t="shared" si="1928"/>
        <v>0</v>
      </c>
      <c r="M595" s="116" t="str">
        <f>IF(NOT(ISBLANK('Base Data'!I596)),'Base Data'!I596,"")</f>
        <v/>
      </c>
      <c r="N595" s="116" t="str">
        <f>IF(NOT(ISBLANK('Base Data'!J596)),'Base Data'!J596,"")</f>
        <v/>
      </c>
      <c r="O595" s="117" t="str">
        <f>IF(NOT(ISBLANK('Base Data'!K596)),'Base Data'!K596,"")</f>
        <v/>
      </c>
      <c r="P595" s="166">
        <f t="shared" si="1766"/>
        <v>0</v>
      </c>
      <c r="Q595" s="116" t="str">
        <f>IF(NOT(ISBLANK('Base Data'!L596)),'Base Data'!L596,"")</f>
        <v/>
      </c>
      <c r="R595" s="116" t="str">
        <f>IF(NOT(ISBLANK('Base Data'!M596)),'Base Data'!M596,"")</f>
        <v/>
      </c>
      <c r="S595" s="116" t="str">
        <f>IF(NOT(ISBLANK('Base Data'!N596)),'Base Data'!N596,"")</f>
        <v/>
      </c>
      <c r="T595" s="117" t="str">
        <f>IF(NOT(ISBLANK('Base Data'!O596)),'Base Data'!O596,"")</f>
        <v/>
      </c>
      <c r="U595" s="116" t="str">
        <f>IF(NOT(ISBLANK('Base Data'!P596)),'Base Data'!P596,"")</f>
        <v/>
      </c>
      <c r="V595" s="116" t="str">
        <f>IF(NOT(ISBLANK('Base Data'!Q596)),'Base Data'!Q596,"")</f>
        <v/>
      </c>
      <c r="W595" s="116" t="str">
        <f>IF(NOT(ISBLANK('Base Data'!R596)),'Base Data'!R596,"")</f>
        <v/>
      </c>
      <c r="X595" s="116" t="str">
        <f>IF(NOT(ISBLANK('Base Data'!S596)),'Base Data'!S596,"")</f>
        <v/>
      </c>
      <c r="Y595" s="116" t="str">
        <f>IF(NOT(ISBLANK('Base Data'!T596)),'Base Data'!T596,"")</f>
        <v/>
      </c>
      <c r="Z595" s="117" t="str">
        <f>IF(NOT(ISBLANK('Base Data'!U596)),'Base Data'!U596,"")</f>
        <v/>
      </c>
      <c r="AA595" s="166">
        <f t="shared" si="1767"/>
        <v>0</v>
      </c>
      <c r="AB595" s="116" t="str">
        <f>IF(NOT(ISBLANK('Base Data'!V596)),'Base Data'!V596,"")</f>
        <v/>
      </c>
      <c r="AC595" s="117" t="str">
        <f>IF(NOT(ISBLANK('Base Data'!W596)),'Base Data'!W596,"")</f>
        <v/>
      </c>
      <c r="AD595" s="166">
        <f t="shared" si="1768"/>
        <v>0</v>
      </c>
      <c r="AE595" s="118" t="str">
        <f>IF(NOT(ISBLANK('Base Data'!X596)),'Base Data'!X596,"")</f>
        <v/>
      </c>
      <c r="AF595" s="118" t="str">
        <f>IF(NOT(ISBLANK('Base Data'!Y596)),'Base Data'!Y596,"")</f>
        <v/>
      </c>
      <c r="AG595" s="121" t="str">
        <f>IF(OR($A595=2),"",'SEA Detail'!CI657)</f>
        <v>.</v>
      </c>
      <c r="AH595" s="115">
        <f t="shared" si="1929"/>
        <v>0</v>
      </c>
      <c r="AI595" s="115">
        <f t="shared" si="1930"/>
        <v>0</v>
      </c>
      <c r="AJ595" s="115">
        <f t="shared" si="1931"/>
        <v>0</v>
      </c>
      <c r="AK595" s="115">
        <f t="shared" si="1932"/>
        <v>0</v>
      </c>
      <c r="AL595" s="115">
        <f t="shared" si="1933"/>
        <v>0</v>
      </c>
      <c r="AM595" s="115">
        <f t="shared" si="1934"/>
        <v>0</v>
      </c>
      <c r="AN595" s="115">
        <f t="shared" si="1935"/>
        <v>0</v>
      </c>
      <c r="AO595" s="115">
        <f t="shared" si="1936"/>
        <v>0</v>
      </c>
      <c r="AP595" s="115">
        <f t="shared" si="1937"/>
        <v>0</v>
      </c>
      <c r="AQ595" s="115">
        <f t="shared" si="1938"/>
        <v>0</v>
      </c>
      <c r="AR595" s="115">
        <f t="shared" si="1769"/>
        <v>0</v>
      </c>
      <c r="AS595" s="115">
        <f t="shared" si="1770"/>
        <v>0</v>
      </c>
      <c r="AT595" s="115">
        <f t="shared" si="1771"/>
        <v>0</v>
      </c>
      <c r="AU595" s="115">
        <f t="shared" si="1772"/>
        <v>0</v>
      </c>
      <c r="AV595" s="115">
        <f t="shared" si="1773"/>
        <v>0</v>
      </c>
      <c r="AW595" s="115">
        <f t="shared" si="1774"/>
        <v>0</v>
      </c>
      <c r="AX595" s="115">
        <f t="shared" si="1775"/>
        <v>0</v>
      </c>
      <c r="AY595" s="115">
        <f t="shared" si="1776"/>
        <v>0</v>
      </c>
      <c r="AZ595" s="115">
        <f t="shared" si="1777"/>
        <v>0</v>
      </c>
      <c r="BA595" s="115">
        <f t="shared" si="1778"/>
        <v>0</v>
      </c>
      <c r="BB595" s="115">
        <f t="shared" si="1939"/>
        <v>0</v>
      </c>
      <c r="BC595" s="115">
        <f t="shared" si="1779"/>
        <v>0</v>
      </c>
      <c r="BD595" s="115">
        <f t="shared" si="1780"/>
        <v>0</v>
      </c>
      <c r="BE595" s="115">
        <f t="shared" si="1781"/>
        <v>0</v>
      </c>
      <c r="BF595" s="115">
        <f t="shared" si="1782"/>
        <v>0</v>
      </c>
      <c r="BG595" s="115">
        <f t="shared" si="1783"/>
        <v>0</v>
      </c>
      <c r="BH595" s="115">
        <f t="shared" si="1784"/>
        <v>0</v>
      </c>
      <c r="BI595" s="115">
        <f t="shared" si="1785"/>
        <v>0</v>
      </c>
      <c r="BJ595" s="115">
        <f t="shared" si="1786"/>
        <v>0</v>
      </c>
      <c r="BK595" s="115">
        <f t="shared" si="1787"/>
        <v>0</v>
      </c>
      <c r="BL595" s="115">
        <f t="shared" si="1788"/>
        <v>0</v>
      </c>
      <c r="BM595" s="115">
        <f t="shared" si="1789"/>
        <v>0</v>
      </c>
      <c r="BN595" s="115">
        <f t="shared" si="1790"/>
        <v>0</v>
      </c>
      <c r="BO595" s="115">
        <f t="shared" si="1791"/>
        <v>0</v>
      </c>
      <c r="BP595" s="115">
        <f t="shared" si="1792"/>
        <v>0</v>
      </c>
      <c r="BQ595" s="115">
        <f t="shared" si="1793"/>
        <v>0</v>
      </c>
      <c r="BR595" s="115">
        <f t="shared" si="1794"/>
        <v>0</v>
      </c>
      <c r="BS595" s="115">
        <f t="shared" si="1795"/>
        <v>0</v>
      </c>
      <c r="BT595" s="115">
        <f t="shared" si="1796"/>
        <v>0</v>
      </c>
      <c r="BU595" s="115">
        <f t="shared" si="1797"/>
        <v>0</v>
      </c>
      <c r="BV595" s="115">
        <f t="shared" si="1798"/>
        <v>0</v>
      </c>
      <c r="BW595" s="115">
        <f t="shared" si="1799"/>
        <v>0</v>
      </c>
      <c r="BX595" s="115">
        <f t="shared" si="1800"/>
        <v>0</v>
      </c>
      <c r="BY595" s="115">
        <f t="shared" si="1801"/>
        <v>0</v>
      </c>
      <c r="BZ595" s="115">
        <f t="shared" si="1802"/>
        <v>0</v>
      </c>
      <c r="CA595" s="115">
        <v>0</v>
      </c>
      <c r="CB595" s="115">
        <f>IFERROR(IF(OR($A595=2,$A595=3,$C595=""),0,IF(E595="",1,IF(ISERROR(VLOOKUP('Auto-Calculations'!E595,LEA_ESA_Lookup,2,FALSE)),1,0))),"0*")</f>
        <v>0</v>
      </c>
      <c r="CC595" s="115">
        <f t="shared" si="1803"/>
        <v>0</v>
      </c>
      <c r="CD595" s="115">
        <f t="shared" si="1804"/>
        <v>0</v>
      </c>
      <c r="CE595" s="115">
        <f t="shared" si="1805"/>
        <v>0</v>
      </c>
      <c r="CF595" s="115">
        <f t="shared" si="1940"/>
        <v>0</v>
      </c>
      <c r="CG595" s="115">
        <f t="shared" si="1941"/>
        <v>0</v>
      </c>
      <c r="CH595" s="115">
        <f t="shared" si="1806"/>
        <v>0</v>
      </c>
      <c r="CI595" s="119">
        <f t="shared" si="1942"/>
        <v>0</v>
      </c>
      <c r="CJ595" s="115">
        <f t="shared" si="1807"/>
        <v>0</v>
      </c>
      <c r="CK595" s="115">
        <f t="shared" si="1808"/>
        <v>0</v>
      </c>
      <c r="CL595" s="115">
        <f t="shared" si="1809"/>
        <v>0</v>
      </c>
      <c r="CM595" s="115">
        <f t="shared" si="1810"/>
        <v>0</v>
      </c>
      <c r="CN595" s="115">
        <f t="shared" si="1811"/>
        <v>0</v>
      </c>
      <c r="CO595" s="115">
        <f>IFERROR(IF(OR($A595=2,$A595=3,$C595=""),0,IF('Auto-Calculations'!Z595="M",1,0)),"0*")</f>
        <v>0</v>
      </c>
      <c r="CP595" s="115">
        <f>IFERROR(IF(OR($A595=2,$A595=3,$C595=""),0,IF('Auto-Calculations'!AE595="M",1,0)),"0*")</f>
        <v>0</v>
      </c>
      <c r="CQ595" s="115">
        <f>IFERROR(IF(OR($A595=2,$A595=3,$C595=""),0,IF('Auto-Calculations'!V595="M",1,0)),"0*")</f>
        <v>0</v>
      </c>
      <c r="CR595" s="115">
        <f>IFERROR(IF(OR($A595=2,$A595=3,$C595=""),0,IF('Auto-Calculations'!W595="M",1,0)),"0*")</f>
        <v>0</v>
      </c>
      <c r="CS595" s="115">
        <f>IFERROR(IF(OR($A595=2,$A595=3,$C595=""),0,IF('Auto-Calculations'!X595="M",1,0)),"0*")</f>
        <v>0</v>
      </c>
      <c r="CT595" s="115">
        <f>IFERROR(IF(OR($A595=2,$A595=3,$C595=""),0,IF('Auto-Calculations'!Y595="M",1,0)),"0*")</f>
        <v>0</v>
      </c>
      <c r="CU595" s="115">
        <f t="shared" si="1943"/>
        <v>0</v>
      </c>
      <c r="CV595" s="115">
        <f t="shared" si="1812"/>
        <v>0</v>
      </c>
      <c r="CW595" s="115">
        <f t="shared" si="1813"/>
        <v>0</v>
      </c>
      <c r="CX595" s="115">
        <f t="shared" si="1944"/>
        <v>0</v>
      </c>
      <c r="CY595" s="115">
        <f t="shared" si="1814"/>
        <v>0</v>
      </c>
      <c r="CZ595" s="111">
        <f t="shared" si="1815"/>
        <v>0</v>
      </c>
      <c r="DA595" s="111">
        <f t="shared" si="1816"/>
        <v>0</v>
      </c>
      <c r="DB595" s="111">
        <f t="shared" si="1817"/>
        <v>0</v>
      </c>
      <c r="DC595" s="115">
        <f t="shared" si="1818"/>
        <v>0</v>
      </c>
      <c r="DD595" s="111">
        <f t="shared" si="1819"/>
        <v>0</v>
      </c>
      <c r="DE595" s="115">
        <f t="shared" si="1820"/>
        <v>0</v>
      </c>
      <c r="DF595" s="115">
        <f t="shared" si="1821"/>
        <v>0</v>
      </c>
      <c r="DG595" s="115">
        <f>IFERROR(IF(OR($A595=3,$A595=6,C595="American Samoa",C595="Federated States of Micronesia",C595="Guam",C595="Hawaii",C595="Northern Marianas",C595="Puerto Rico",C595="Republic of Palau",C595="Republic of the Marshall Islands",C595="Bureau of Indian Education"),0,IF('Auto-Calculations'!Q595="NA",1,0)),"0*")</f>
        <v>0</v>
      </c>
      <c r="DH595" s="115">
        <f t="shared" si="1945"/>
        <v>0</v>
      </c>
      <c r="DI595" s="115">
        <f t="shared" si="1946"/>
        <v>0</v>
      </c>
      <c r="DJ595" s="115">
        <f t="shared" si="1947"/>
        <v>0</v>
      </c>
      <c r="DK595" s="111">
        <f t="shared" si="1948"/>
        <v>0</v>
      </c>
      <c r="DL595" s="111">
        <f t="shared" si="1949"/>
        <v>0</v>
      </c>
      <c r="DM595" s="111">
        <f t="shared" si="1950"/>
        <v>0</v>
      </c>
      <c r="DN595" s="111"/>
      <c r="DO595" s="111"/>
      <c r="DP595" s="111"/>
      <c r="DQ595" s="111"/>
      <c r="DR595" s="120" t="str">
        <f t="shared" si="1951"/>
        <v>0000000000000000000000000000000000000000000000000000000000000000000000000000000</v>
      </c>
      <c r="DS595" s="111" t="str">
        <f t="shared" si="1822"/>
        <v>No Error</v>
      </c>
      <c r="DT595" s="111" t="str">
        <f t="shared" si="1823"/>
        <v>No Error</v>
      </c>
      <c r="DU595" s="111" t="str">
        <f t="shared" si="1824"/>
        <v>No Error</v>
      </c>
      <c r="DV595" s="111" t="str">
        <f t="shared" si="1825"/>
        <v>No Error</v>
      </c>
      <c r="DW595" s="111" t="str">
        <f t="shared" si="1826"/>
        <v>No Error</v>
      </c>
      <c r="DX595" s="111" t="str">
        <f t="shared" si="1827"/>
        <v>No Error</v>
      </c>
      <c r="DY595" s="111" t="str">
        <f t="shared" si="1828"/>
        <v>No Error</v>
      </c>
      <c r="DZ595" s="111" t="str">
        <f t="shared" si="1829"/>
        <v>No Error</v>
      </c>
      <c r="EA595" s="111" t="str">
        <f t="shared" si="1830"/>
        <v>No Error</v>
      </c>
      <c r="EB595" s="111" t="str">
        <f t="shared" si="1831"/>
        <v>No Error</v>
      </c>
      <c r="EC595" s="111" t="str">
        <f t="shared" si="1832"/>
        <v>No Error</v>
      </c>
      <c r="ED595" s="111" t="str">
        <f t="shared" si="1833"/>
        <v>No Error</v>
      </c>
      <c r="EE595" s="111" t="str">
        <f t="shared" si="1834"/>
        <v>No Error</v>
      </c>
      <c r="EF595" s="111" t="str">
        <f t="shared" si="1835"/>
        <v>No Error</v>
      </c>
      <c r="EG595" s="111" t="str">
        <f t="shared" si="1836"/>
        <v>No Error</v>
      </c>
      <c r="EH595" s="111" t="str">
        <f t="shared" si="1837"/>
        <v>No Error</v>
      </c>
      <c r="EI595" s="111" t="str">
        <f t="shared" si="1838"/>
        <v>No Error</v>
      </c>
      <c r="EJ595" s="111" t="str">
        <f t="shared" si="1839"/>
        <v>No Error</v>
      </c>
      <c r="EK595" s="111" t="str">
        <f t="shared" si="1840"/>
        <v>No Error</v>
      </c>
      <c r="EL595" s="111" t="str">
        <f t="shared" si="1841"/>
        <v>No Error</v>
      </c>
      <c r="EM595" s="111" t="str">
        <f t="shared" si="1842"/>
        <v>No Error</v>
      </c>
      <c r="EN595" s="111" t="str">
        <f t="shared" si="1843"/>
        <v>No Error</v>
      </c>
      <c r="EO595" s="111" t="str">
        <f t="shared" si="1844"/>
        <v>No Error</v>
      </c>
      <c r="EP595" s="111" t="str">
        <f t="shared" si="1845"/>
        <v>No Error</v>
      </c>
      <c r="EQ595" s="111" t="str">
        <f t="shared" si="1846"/>
        <v>No Error</v>
      </c>
      <c r="ER595" s="111" t="str">
        <f t="shared" si="1847"/>
        <v>No Error</v>
      </c>
      <c r="ES595" s="111" t="str">
        <f t="shared" si="1848"/>
        <v>No Error</v>
      </c>
      <c r="ET595" s="111" t="str">
        <f t="shared" si="1849"/>
        <v>No Error</v>
      </c>
      <c r="EU595" s="111" t="str">
        <f t="shared" si="1850"/>
        <v>No Error</v>
      </c>
      <c r="EV595" s="111" t="str">
        <f t="shared" si="1851"/>
        <v>No Error</v>
      </c>
      <c r="EW595" s="111" t="str">
        <f t="shared" si="1852"/>
        <v>No Error</v>
      </c>
      <c r="EX595" s="111" t="str">
        <f t="shared" si="1853"/>
        <v>No Error</v>
      </c>
      <c r="EY595" s="111" t="str">
        <f t="shared" si="1854"/>
        <v>No Error</v>
      </c>
      <c r="EZ595" s="111" t="str">
        <f t="shared" si="1855"/>
        <v>No Error</v>
      </c>
      <c r="FA595" s="111" t="str">
        <f t="shared" si="1856"/>
        <v>No Error</v>
      </c>
      <c r="FB595" s="111" t="str">
        <f t="shared" si="1857"/>
        <v>No Error</v>
      </c>
      <c r="FC595" s="111" t="str">
        <f t="shared" si="1858"/>
        <v>No Error</v>
      </c>
      <c r="FD595" s="111" t="str">
        <f t="shared" si="1859"/>
        <v>No Error</v>
      </c>
      <c r="FE595" s="111" t="str">
        <f t="shared" si="1860"/>
        <v>No Error</v>
      </c>
      <c r="FF595" s="111" t="str">
        <f t="shared" si="1861"/>
        <v>No Error</v>
      </c>
      <c r="FG595" s="111" t="str">
        <f t="shared" si="1862"/>
        <v>No Error</v>
      </c>
      <c r="FH595" s="111" t="str">
        <f t="shared" si="1863"/>
        <v>No Error</v>
      </c>
      <c r="FI595" s="111" t="str">
        <f t="shared" si="1864"/>
        <v>No Error</v>
      </c>
      <c r="FJ595" s="111" t="str">
        <f t="shared" si="1865"/>
        <v>No Error</v>
      </c>
      <c r="FK595" s="111" t="str">
        <f t="shared" si="1866"/>
        <v>No Error</v>
      </c>
      <c r="FL595" s="111" t="str">
        <f t="shared" si="1867"/>
        <v>No Error</v>
      </c>
      <c r="FM595" s="111" t="str">
        <f t="shared" si="1868"/>
        <v>No Error</v>
      </c>
      <c r="FN595" s="111" t="str">
        <f t="shared" si="1869"/>
        <v>No Error</v>
      </c>
      <c r="FO595" s="111" t="str">
        <f t="shared" si="1870"/>
        <v>No Error</v>
      </c>
      <c r="FP595" s="111" t="str">
        <f t="shared" si="1871"/>
        <v>No Error</v>
      </c>
      <c r="FQ595" s="111" t="str">
        <f t="shared" si="1872"/>
        <v>No Error</v>
      </c>
      <c r="FR595" s="111" t="str">
        <f t="shared" si="1873"/>
        <v>No Error</v>
      </c>
      <c r="FS595" s="111" t="str">
        <f t="shared" si="1874"/>
        <v>No Error</v>
      </c>
      <c r="FT595" s="111" t="str">
        <f t="shared" si="1875"/>
        <v>No Error</v>
      </c>
      <c r="FU595" s="111" t="str">
        <f t="shared" si="1876"/>
        <v>No Error</v>
      </c>
      <c r="FV595" s="111" t="str">
        <f t="shared" si="1877"/>
        <v>No Error</v>
      </c>
      <c r="FW595" s="111" t="str">
        <f t="shared" si="1878"/>
        <v>No Error</v>
      </c>
      <c r="FX595" s="111" t="str">
        <f t="shared" si="1879"/>
        <v>No Error</v>
      </c>
      <c r="FY595" s="111" t="str">
        <f t="shared" si="1880"/>
        <v>No Error</v>
      </c>
      <c r="FZ595" s="111" t="str">
        <f t="shared" si="1881"/>
        <v>No Error</v>
      </c>
      <c r="GA595" s="111" t="str">
        <f t="shared" si="1882"/>
        <v>No Error</v>
      </c>
      <c r="GB595" s="111" t="str">
        <f t="shared" si="1883"/>
        <v>No Error</v>
      </c>
      <c r="GC595" s="111" t="str">
        <f t="shared" si="1884"/>
        <v>No Error</v>
      </c>
      <c r="GD595" s="111" t="str">
        <f t="shared" si="1885"/>
        <v>No Error</v>
      </c>
      <c r="GE595" s="111" t="str">
        <f t="shared" si="1886"/>
        <v>No Error</v>
      </c>
      <c r="GF595" s="111" t="str">
        <f t="shared" si="1887"/>
        <v>No Error</v>
      </c>
      <c r="GG595" s="111" t="str">
        <f t="shared" si="1888"/>
        <v>No Error</v>
      </c>
      <c r="GH595" s="111" t="str">
        <f t="shared" si="1889"/>
        <v>No Error</v>
      </c>
      <c r="GI595" s="111" t="str">
        <f t="shared" si="1890"/>
        <v>No Error</v>
      </c>
      <c r="GJ595" s="111" t="str">
        <f t="shared" si="1891"/>
        <v>No Error</v>
      </c>
      <c r="GK595" s="111" t="str">
        <f t="shared" si="1892"/>
        <v>No Error</v>
      </c>
      <c r="GL595" s="111" t="str">
        <f t="shared" si="1893"/>
        <v>No Error</v>
      </c>
      <c r="GM595" s="111" t="str">
        <f t="shared" si="1894"/>
        <v>No Error</v>
      </c>
      <c r="GN595" s="111" t="str">
        <f t="shared" si="1895"/>
        <v>No Error</v>
      </c>
      <c r="GO595" s="111" t="str">
        <f t="shared" si="1896"/>
        <v>No Error</v>
      </c>
      <c r="GP595" s="111" t="str">
        <f t="shared" si="1897"/>
        <v>No Error</v>
      </c>
      <c r="GQ595" s="111" t="str">
        <f t="shared" si="1898"/>
        <v>No Error</v>
      </c>
      <c r="GR595" s="111" t="str">
        <f t="shared" si="1899"/>
        <v>No Error</v>
      </c>
      <c r="GS595" s="111" t="str">
        <f t="shared" si="1899"/>
        <v>No Error</v>
      </c>
      <c r="GT595" s="111" t="str">
        <f t="shared" si="1899"/>
        <v>No Error</v>
      </c>
      <c r="GU595" s="111" t="str">
        <f t="shared" si="1763"/>
        <v>No Error</v>
      </c>
      <c r="GV595" s="111" t="str">
        <f t="shared" si="1763"/>
        <v>No Error</v>
      </c>
      <c r="GW595" s="111" t="str">
        <f t="shared" si="1763"/>
        <v>No Error</v>
      </c>
      <c r="GX595" s="111" t="str">
        <f t="shared" si="1763"/>
        <v>No Error</v>
      </c>
      <c r="GY595" s="111">
        <f t="shared" si="1900"/>
        <v>0</v>
      </c>
      <c r="GZ595" s="111">
        <f t="shared" si="1901"/>
        <v>0</v>
      </c>
      <c r="HA595" s="111" t="str">
        <f t="shared" si="1902"/>
        <v/>
      </c>
      <c r="HB595" s="111">
        <f t="shared" si="1903"/>
        <v>0</v>
      </c>
      <c r="HC595" s="111">
        <f t="shared" si="1904"/>
        <v>0</v>
      </c>
      <c r="HD595" s="111">
        <f t="shared" si="1952"/>
        <v>0</v>
      </c>
      <c r="HE595" s="121" t="str">
        <f>IF(OR($A595=2,$A595=3),"",'SEA Detail'!CI657)</f>
        <v>.</v>
      </c>
      <c r="HF595" s="111">
        <f t="shared" si="1953"/>
        <v>0</v>
      </c>
      <c r="HG595" s="111">
        <f t="shared" si="1954"/>
        <v>0</v>
      </c>
      <c r="HH595" s="111">
        <f t="shared" si="1955"/>
        <v>0</v>
      </c>
      <c r="HI595" s="111">
        <f t="shared" si="1956"/>
        <v>0</v>
      </c>
      <c r="HJ595" s="111">
        <f t="shared" si="1905"/>
        <v>0</v>
      </c>
      <c r="HK595" s="111">
        <f t="shared" si="1906"/>
        <v>0</v>
      </c>
      <c r="HL595" s="111">
        <f t="shared" si="1907"/>
        <v>0</v>
      </c>
      <c r="HM595" s="111">
        <f t="shared" si="1908"/>
        <v>0</v>
      </c>
      <c r="HN595" s="111">
        <f t="shared" si="1909"/>
        <v>0</v>
      </c>
      <c r="HO595" s="111">
        <f t="shared" si="1910"/>
        <v>0</v>
      </c>
      <c r="HP595" s="111">
        <f t="shared" si="1911"/>
        <v>0</v>
      </c>
      <c r="HQ595" s="111">
        <f t="shared" si="1912"/>
        <v>0</v>
      </c>
      <c r="HR595" s="111">
        <f t="shared" si="1913"/>
        <v>0</v>
      </c>
      <c r="HS595" s="111">
        <f t="shared" si="1914"/>
        <v>0</v>
      </c>
      <c r="HT595" s="111">
        <f t="shared" si="1915"/>
        <v>0</v>
      </c>
      <c r="HU595" s="111">
        <f t="shared" si="1916"/>
        <v>0</v>
      </c>
      <c r="HV595" s="111">
        <f t="shared" si="1917"/>
        <v>0</v>
      </c>
      <c r="HW595" s="111">
        <f t="shared" si="1918"/>
        <v>0</v>
      </c>
      <c r="HX595" s="111">
        <f t="shared" si="1919"/>
        <v>0</v>
      </c>
      <c r="HY595" s="111">
        <f t="shared" si="1920"/>
        <v>0</v>
      </c>
      <c r="HZ595" s="111">
        <f t="shared" si="1921"/>
        <v>0</v>
      </c>
      <c r="IA595" s="111">
        <f t="shared" si="1922"/>
        <v>0</v>
      </c>
      <c r="IB595" s="111">
        <f t="shared" si="1923"/>
        <v>0</v>
      </c>
      <c r="IC595" s="111">
        <f t="shared" si="1924"/>
        <v>0</v>
      </c>
      <c r="ID595" s="111">
        <f t="shared" si="1925"/>
        <v>0</v>
      </c>
      <c r="IE595" s="111">
        <f t="shared" si="1926"/>
        <v>0</v>
      </c>
      <c r="IF595" s="111">
        <f t="shared" si="1927"/>
        <v>0</v>
      </c>
      <c r="IG595" s="111">
        <f t="shared" si="1957"/>
        <v>0</v>
      </c>
      <c r="IH595" s="111">
        <f>IF(AND(OR($A595=2,$E595=""),NOT(ISBLANK('Base Data'!I596))),1,IF(OR($A595=2,$C595="",$E595=""),0,1))</f>
        <v>0</v>
      </c>
      <c r="II595" s="111"/>
      <c r="IJ595" s="111"/>
      <c r="IK595" s="111"/>
      <c r="IL595" s="111">
        <f>IF('Base Data'!C596="",0,IF('Base Data'!D596="",1,0))</f>
        <v>0</v>
      </c>
    </row>
    <row r="596" spans="1:246" x14ac:dyDescent="0.25">
      <c r="A596" s="116" t="str">
        <f>IF(NOT(ISBLANK('Base Data'!A597)),'Base Data'!A597,"")</f>
        <v/>
      </c>
      <c r="B596" s="116" t="str">
        <f>IF(NOT(ISBLANK('Base Data'!B597)),'Base Data'!B597,"")</f>
        <v/>
      </c>
      <c r="C596" s="125" t="str">
        <f>IF(NOT(ISBLANK('Base Data'!C597)),'Base Data'!C597,"")</f>
        <v/>
      </c>
      <c r="D596" s="125" t="str">
        <f>IF(NOT(ISBLANK('Base Data'!D597)),'Base Data'!D597,"")</f>
        <v/>
      </c>
      <c r="E596" s="116" t="str">
        <f>IF(NOT(ISBLANK('Base Data'!E597)),'Base Data'!E597,"")</f>
        <v/>
      </c>
      <c r="F596" s="117" t="str">
        <f>IF(NOT(ISBLANK('Base Data'!F597)),'Base Data'!F597,"")</f>
        <v/>
      </c>
      <c r="G596" s="117" t="str">
        <f>IF(NOT(ISBLANK('Base Data'!G597)),'Base Data'!G597,"")</f>
        <v/>
      </c>
      <c r="H596" s="163">
        <f t="shared" si="1764"/>
        <v>0</v>
      </c>
      <c r="I596" s="117" t="str">
        <f>IF(NOT(ISBLANK('Base Data'!H597)),'Base Data'!H597,"")</f>
        <v/>
      </c>
      <c r="J596" s="163">
        <f>IF(AND(ISNUMBER(I596),ISNUMBER(#REF!)),I596-#REF!,IF(AND(NOT(ISNUMBER(I596)),NOT(ISNUMBER(#REF!))),0,IF(NOT(ISNUMBER(I596)),-#REF!,IF(NOT(ISNUMBER(#REF!)),I596,0))))</f>
        <v>0</v>
      </c>
      <c r="K596" s="163">
        <f t="shared" si="1765"/>
        <v>0</v>
      </c>
      <c r="L596" s="163">
        <f t="shared" si="1928"/>
        <v>0</v>
      </c>
      <c r="M596" s="116" t="str">
        <f>IF(NOT(ISBLANK('Base Data'!I597)),'Base Data'!I597,"")</f>
        <v/>
      </c>
      <c r="N596" s="116" t="str">
        <f>IF(NOT(ISBLANK('Base Data'!J597)),'Base Data'!J597,"")</f>
        <v/>
      </c>
      <c r="O596" s="117" t="str">
        <f>IF(NOT(ISBLANK('Base Data'!K597)),'Base Data'!K597,"")</f>
        <v/>
      </c>
      <c r="P596" s="166">
        <f t="shared" si="1766"/>
        <v>0</v>
      </c>
      <c r="Q596" s="116" t="str">
        <f>IF(NOT(ISBLANK('Base Data'!L597)),'Base Data'!L597,"")</f>
        <v/>
      </c>
      <c r="R596" s="116" t="str">
        <f>IF(NOT(ISBLANK('Base Data'!M597)),'Base Data'!M597,"")</f>
        <v/>
      </c>
      <c r="S596" s="116" t="str">
        <f>IF(NOT(ISBLANK('Base Data'!N597)),'Base Data'!N597,"")</f>
        <v/>
      </c>
      <c r="T596" s="117" t="str">
        <f>IF(NOT(ISBLANK('Base Data'!O597)),'Base Data'!O597,"")</f>
        <v/>
      </c>
      <c r="U596" s="116" t="str">
        <f>IF(NOT(ISBLANK('Base Data'!P597)),'Base Data'!P597,"")</f>
        <v/>
      </c>
      <c r="V596" s="116" t="str">
        <f>IF(NOT(ISBLANK('Base Data'!Q597)),'Base Data'!Q597,"")</f>
        <v/>
      </c>
      <c r="W596" s="116" t="str">
        <f>IF(NOT(ISBLANK('Base Data'!R597)),'Base Data'!R597,"")</f>
        <v/>
      </c>
      <c r="X596" s="116" t="str">
        <f>IF(NOT(ISBLANK('Base Data'!S597)),'Base Data'!S597,"")</f>
        <v/>
      </c>
      <c r="Y596" s="116" t="str">
        <f>IF(NOT(ISBLANK('Base Data'!T597)),'Base Data'!T597,"")</f>
        <v/>
      </c>
      <c r="Z596" s="117" t="str">
        <f>IF(NOT(ISBLANK('Base Data'!U597)),'Base Data'!U597,"")</f>
        <v/>
      </c>
      <c r="AA596" s="166">
        <f t="shared" si="1767"/>
        <v>0</v>
      </c>
      <c r="AB596" s="116" t="str">
        <f>IF(NOT(ISBLANK('Base Data'!V597)),'Base Data'!V597,"")</f>
        <v/>
      </c>
      <c r="AC596" s="117" t="str">
        <f>IF(NOT(ISBLANK('Base Data'!W597)),'Base Data'!W597,"")</f>
        <v/>
      </c>
      <c r="AD596" s="166">
        <f t="shared" si="1768"/>
        <v>0</v>
      </c>
      <c r="AE596" s="118" t="str">
        <f>IF(NOT(ISBLANK('Base Data'!X597)),'Base Data'!X597,"")</f>
        <v/>
      </c>
      <c r="AF596" s="118" t="str">
        <f>IF(NOT(ISBLANK('Base Data'!Y597)),'Base Data'!Y597,"")</f>
        <v/>
      </c>
      <c r="AG596" s="121" t="str">
        <f>IF(OR($A596=2),"",'SEA Detail'!CI658)</f>
        <v>.</v>
      </c>
      <c r="AH596" s="115">
        <f t="shared" si="1929"/>
        <v>0</v>
      </c>
      <c r="AI596" s="115">
        <f t="shared" si="1930"/>
        <v>0</v>
      </c>
      <c r="AJ596" s="115">
        <f t="shared" si="1931"/>
        <v>0</v>
      </c>
      <c r="AK596" s="115">
        <f t="shared" si="1932"/>
        <v>0</v>
      </c>
      <c r="AL596" s="115">
        <f t="shared" si="1933"/>
        <v>0</v>
      </c>
      <c r="AM596" s="115">
        <f t="shared" si="1934"/>
        <v>0</v>
      </c>
      <c r="AN596" s="115">
        <f t="shared" si="1935"/>
        <v>0</v>
      </c>
      <c r="AO596" s="115">
        <f t="shared" si="1936"/>
        <v>0</v>
      </c>
      <c r="AP596" s="115">
        <f t="shared" si="1937"/>
        <v>0</v>
      </c>
      <c r="AQ596" s="115">
        <f t="shared" si="1938"/>
        <v>0</v>
      </c>
      <c r="AR596" s="115">
        <f t="shared" si="1769"/>
        <v>0</v>
      </c>
      <c r="AS596" s="115">
        <f t="shared" si="1770"/>
        <v>0</v>
      </c>
      <c r="AT596" s="115">
        <f t="shared" si="1771"/>
        <v>0</v>
      </c>
      <c r="AU596" s="115">
        <f t="shared" si="1772"/>
        <v>0</v>
      </c>
      <c r="AV596" s="115">
        <f t="shared" si="1773"/>
        <v>0</v>
      </c>
      <c r="AW596" s="115">
        <f t="shared" si="1774"/>
        <v>0</v>
      </c>
      <c r="AX596" s="115">
        <f t="shared" si="1775"/>
        <v>0</v>
      </c>
      <c r="AY596" s="115">
        <f t="shared" si="1776"/>
        <v>0</v>
      </c>
      <c r="AZ596" s="115">
        <f t="shared" si="1777"/>
        <v>0</v>
      </c>
      <c r="BA596" s="115">
        <f t="shared" si="1778"/>
        <v>0</v>
      </c>
      <c r="BB596" s="115">
        <f t="shared" si="1939"/>
        <v>0</v>
      </c>
      <c r="BC596" s="115">
        <f t="shared" si="1779"/>
        <v>0</v>
      </c>
      <c r="BD596" s="115">
        <f t="shared" si="1780"/>
        <v>0</v>
      </c>
      <c r="BE596" s="115">
        <f t="shared" si="1781"/>
        <v>0</v>
      </c>
      <c r="BF596" s="115">
        <f t="shared" si="1782"/>
        <v>0</v>
      </c>
      <c r="BG596" s="115">
        <f t="shared" si="1783"/>
        <v>0</v>
      </c>
      <c r="BH596" s="115">
        <f t="shared" si="1784"/>
        <v>0</v>
      </c>
      <c r="BI596" s="115">
        <f t="shared" si="1785"/>
        <v>0</v>
      </c>
      <c r="BJ596" s="115">
        <f t="shared" si="1786"/>
        <v>0</v>
      </c>
      <c r="BK596" s="115">
        <f t="shared" si="1787"/>
        <v>0</v>
      </c>
      <c r="BL596" s="115">
        <f t="shared" si="1788"/>
        <v>0</v>
      </c>
      <c r="BM596" s="115">
        <f t="shared" si="1789"/>
        <v>0</v>
      </c>
      <c r="BN596" s="115">
        <f t="shared" si="1790"/>
        <v>0</v>
      </c>
      <c r="BO596" s="115">
        <f t="shared" si="1791"/>
        <v>0</v>
      </c>
      <c r="BP596" s="115">
        <f t="shared" si="1792"/>
        <v>0</v>
      </c>
      <c r="BQ596" s="115">
        <f t="shared" si="1793"/>
        <v>0</v>
      </c>
      <c r="BR596" s="115">
        <f t="shared" si="1794"/>
        <v>0</v>
      </c>
      <c r="BS596" s="115">
        <f t="shared" si="1795"/>
        <v>0</v>
      </c>
      <c r="BT596" s="115">
        <f t="shared" si="1796"/>
        <v>0</v>
      </c>
      <c r="BU596" s="115">
        <f t="shared" si="1797"/>
        <v>0</v>
      </c>
      <c r="BV596" s="115">
        <f t="shared" si="1798"/>
        <v>0</v>
      </c>
      <c r="BW596" s="115">
        <f t="shared" si="1799"/>
        <v>0</v>
      </c>
      <c r="BX596" s="115">
        <f t="shared" si="1800"/>
        <v>0</v>
      </c>
      <c r="BY596" s="115">
        <f t="shared" si="1801"/>
        <v>0</v>
      </c>
      <c r="BZ596" s="115">
        <f t="shared" si="1802"/>
        <v>0</v>
      </c>
      <c r="CA596" s="115">
        <v>0</v>
      </c>
      <c r="CB596" s="115">
        <f>IFERROR(IF(OR($A596=2,$A596=3,$C596=""),0,IF(E596="",1,IF(ISERROR(VLOOKUP('Auto-Calculations'!E596,LEA_ESA_Lookup,2,FALSE)),1,0))),"0*")</f>
        <v>0</v>
      </c>
      <c r="CC596" s="115">
        <f t="shared" si="1803"/>
        <v>0</v>
      </c>
      <c r="CD596" s="115">
        <f t="shared" si="1804"/>
        <v>0</v>
      </c>
      <c r="CE596" s="115">
        <f t="shared" si="1805"/>
        <v>0</v>
      </c>
      <c r="CF596" s="115">
        <f t="shared" si="1940"/>
        <v>0</v>
      </c>
      <c r="CG596" s="115">
        <f t="shared" si="1941"/>
        <v>0</v>
      </c>
      <c r="CH596" s="115">
        <f t="shared" si="1806"/>
        <v>0</v>
      </c>
      <c r="CI596" s="119">
        <f t="shared" si="1942"/>
        <v>0</v>
      </c>
      <c r="CJ596" s="115">
        <f t="shared" si="1807"/>
        <v>0</v>
      </c>
      <c r="CK596" s="115">
        <f t="shared" si="1808"/>
        <v>0</v>
      </c>
      <c r="CL596" s="115">
        <f t="shared" si="1809"/>
        <v>0</v>
      </c>
      <c r="CM596" s="115">
        <f t="shared" si="1810"/>
        <v>0</v>
      </c>
      <c r="CN596" s="115">
        <f t="shared" si="1811"/>
        <v>0</v>
      </c>
      <c r="CO596" s="115">
        <f>IFERROR(IF(OR($A596=2,$A596=3,$C596=""),0,IF('Auto-Calculations'!Z596="M",1,0)),"0*")</f>
        <v>0</v>
      </c>
      <c r="CP596" s="115">
        <f>IFERROR(IF(OR($A596=2,$A596=3,$C596=""),0,IF('Auto-Calculations'!AE596="M",1,0)),"0*")</f>
        <v>0</v>
      </c>
      <c r="CQ596" s="115">
        <f>IFERROR(IF(OR($A596=2,$A596=3,$C596=""),0,IF('Auto-Calculations'!V596="M",1,0)),"0*")</f>
        <v>0</v>
      </c>
      <c r="CR596" s="115">
        <f>IFERROR(IF(OR($A596=2,$A596=3,$C596=""),0,IF('Auto-Calculations'!W596="M",1,0)),"0*")</f>
        <v>0</v>
      </c>
      <c r="CS596" s="115">
        <f>IFERROR(IF(OR($A596=2,$A596=3,$C596=""),0,IF('Auto-Calculations'!X596="M",1,0)),"0*")</f>
        <v>0</v>
      </c>
      <c r="CT596" s="115">
        <f>IFERROR(IF(OR($A596=2,$A596=3,$C596=""),0,IF('Auto-Calculations'!Y596="M",1,0)),"0*")</f>
        <v>0</v>
      </c>
      <c r="CU596" s="115">
        <f t="shared" si="1943"/>
        <v>0</v>
      </c>
      <c r="CV596" s="115">
        <f t="shared" si="1812"/>
        <v>0</v>
      </c>
      <c r="CW596" s="115">
        <f t="shared" si="1813"/>
        <v>0</v>
      </c>
      <c r="CX596" s="115">
        <f t="shared" si="1944"/>
        <v>0</v>
      </c>
      <c r="CY596" s="115">
        <f t="shared" si="1814"/>
        <v>0</v>
      </c>
      <c r="CZ596" s="111">
        <f t="shared" si="1815"/>
        <v>0</v>
      </c>
      <c r="DA596" s="111">
        <f t="shared" si="1816"/>
        <v>0</v>
      </c>
      <c r="DB596" s="111">
        <f t="shared" si="1817"/>
        <v>0</v>
      </c>
      <c r="DC596" s="115">
        <f t="shared" si="1818"/>
        <v>0</v>
      </c>
      <c r="DD596" s="111">
        <f t="shared" si="1819"/>
        <v>0</v>
      </c>
      <c r="DE596" s="115">
        <f t="shared" si="1820"/>
        <v>0</v>
      </c>
      <c r="DF596" s="115">
        <f t="shared" si="1821"/>
        <v>0</v>
      </c>
      <c r="DG596" s="115">
        <f>IFERROR(IF(OR($A596=3,$A596=6,C596="American Samoa",C596="Federated States of Micronesia",C596="Guam",C596="Hawaii",C596="Northern Marianas",C596="Puerto Rico",C596="Republic of Palau",C596="Republic of the Marshall Islands",C596="Bureau of Indian Education"),0,IF('Auto-Calculations'!Q596="NA",1,0)),"0*")</f>
        <v>0</v>
      </c>
      <c r="DH596" s="115">
        <f t="shared" si="1945"/>
        <v>0</v>
      </c>
      <c r="DI596" s="115">
        <f t="shared" si="1946"/>
        <v>0</v>
      </c>
      <c r="DJ596" s="115">
        <f t="shared" si="1947"/>
        <v>0</v>
      </c>
      <c r="DK596" s="111">
        <f t="shared" si="1948"/>
        <v>0</v>
      </c>
      <c r="DL596" s="111">
        <f t="shared" si="1949"/>
        <v>0</v>
      </c>
      <c r="DM596" s="111">
        <f t="shared" si="1950"/>
        <v>0</v>
      </c>
      <c r="DN596" s="111"/>
      <c r="DO596" s="111"/>
      <c r="DP596" s="111"/>
      <c r="DQ596" s="111"/>
      <c r="DR596" s="120" t="str">
        <f t="shared" si="1951"/>
        <v>0000000000000000000000000000000000000000000000000000000000000000000000000000000</v>
      </c>
      <c r="DS596" s="111" t="str">
        <f t="shared" si="1822"/>
        <v>No Error</v>
      </c>
      <c r="DT596" s="111" t="str">
        <f t="shared" si="1823"/>
        <v>No Error</v>
      </c>
      <c r="DU596" s="111" t="str">
        <f t="shared" si="1824"/>
        <v>No Error</v>
      </c>
      <c r="DV596" s="111" t="str">
        <f t="shared" si="1825"/>
        <v>No Error</v>
      </c>
      <c r="DW596" s="111" t="str">
        <f t="shared" si="1826"/>
        <v>No Error</v>
      </c>
      <c r="DX596" s="111" t="str">
        <f t="shared" si="1827"/>
        <v>No Error</v>
      </c>
      <c r="DY596" s="111" t="str">
        <f t="shared" si="1828"/>
        <v>No Error</v>
      </c>
      <c r="DZ596" s="111" t="str">
        <f t="shared" si="1829"/>
        <v>No Error</v>
      </c>
      <c r="EA596" s="111" t="str">
        <f t="shared" si="1830"/>
        <v>No Error</v>
      </c>
      <c r="EB596" s="111" t="str">
        <f t="shared" si="1831"/>
        <v>No Error</v>
      </c>
      <c r="EC596" s="111" t="str">
        <f t="shared" si="1832"/>
        <v>No Error</v>
      </c>
      <c r="ED596" s="111" t="str">
        <f t="shared" si="1833"/>
        <v>No Error</v>
      </c>
      <c r="EE596" s="111" t="str">
        <f t="shared" si="1834"/>
        <v>No Error</v>
      </c>
      <c r="EF596" s="111" t="str">
        <f t="shared" si="1835"/>
        <v>No Error</v>
      </c>
      <c r="EG596" s="111" t="str">
        <f t="shared" si="1836"/>
        <v>No Error</v>
      </c>
      <c r="EH596" s="111" t="str">
        <f t="shared" si="1837"/>
        <v>No Error</v>
      </c>
      <c r="EI596" s="111" t="str">
        <f t="shared" si="1838"/>
        <v>No Error</v>
      </c>
      <c r="EJ596" s="111" t="str">
        <f t="shared" si="1839"/>
        <v>No Error</v>
      </c>
      <c r="EK596" s="111" t="str">
        <f t="shared" si="1840"/>
        <v>No Error</v>
      </c>
      <c r="EL596" s="111" t="str">
        <f t="shared" si="1841"/>
        <v>No Error</v>
      </c>
      <c r="EM596" s="111" t="str">
        <f t="shared" si="1842"/>
        <v>No Error</v>
      </c>
      <c r="EN596" s="111" t="str">
        <f t="shared" si="1843"/>
        <v>No Error</v>
      </c>
      <c r="EO596" s="111" t="str">
        <f t="shared" si="1844"/>
        <v>No Error</v>
      </c>
      <c r="EP596" s="111" t="str">
        <f t="shared" si="1845"/>
        <v>No Error</v>
      </c>
      <c r="EQ596" s="111" t="str">
        <f t="shared" si="1846"/>
        <v>No Error</v>
      </c>
      <c r="ER596" s="111" t="str">
        <f t="shared" si="1847"/>
        <v>No Error</v>
      </c>
      <c r="ES596" s="111" t="str">
        <f t="shared" si="1848"/>
        <v>No Error</v>
      </c>
      <c r="ET596" s="111" t="str">
        <f t="shared" si="1849"/>
        <v>No Error</v>
      </c>
      <c r="EU596" s="111" t="str">
        <f t="shared" si="1850"/>
        <v>No Error</v>
      </c>
      <c r="EV596" s="111" t="str">
        <f t="shared" si="1851"/>
        <v>No Error</v>
      </c>
      <c r="EW596" s="111" t="str">
        <f t="shared" si="1852"/>
        <v>No Error</v>
      </c>
      <c r="EX596" s="111" t="str">
        <f t="shared" si="1853"/>
        <v>No Error</v>
      </c>
      <c r="EY596" s="111" t="str">
        <f t="shared" si="1854"/>
        <v>No Error</v>
      </c>
      <c r="EZ596" s="111" t="str">
        <f t="shared" si="1855"/>
        <v>No Error</v>
      </c>
      <c r="FA596" s="111" t="str">
        <f t="shared" si="1856"/>
        <v>No Error</v>
      </c>
      <c r="FB596" s="111" t="str">
        <f t="shared" si="1857"/>
        <v>No Error</v>
      </c>
      <c r="FC596" s="111" t="str">
        <f t="shared" si="1858"/>
        <v>No Error</v>
      </c>
      <c r="FD596" s="111" t="str">
        <f t="shared" si="1859"/>
        <v>No Error</v>
      </c>
      <c r="FE596" s="111" t="str">
        <f t="shared" si="1860"/>
        <v>No Error</v>
      </c>
      <c r="FF596" s="111" t="str">
        <f t="shared" si="1861"/>
        <v>No Error</v>
      </c>
      <c r="FG596" s="111" t="str">
        <f t="shared" si="1862"/>
        <v>No Error</v>
      </c>
      <c r="FH596" s="111" t="str">
        <f t="shared" si="1863"/>
        <v>No Error</v>
      </c>
      <c r="FI596" s="111" t="str">
        <f t="shared" si="1864"/>
        <v>No Error</v>
      </c>
      <c r="FJ596" s="111" t="str">
        <f t="shared" si="1865"/>
        <v>No Error</v>
      </c>
      <c r="FK596" s="111" t="str">
        <f t="shared" si="1866"/>
        <v>No Error</v>
      </c>
      <c r="FL596" s="111" t="str">
        <f t="shared" si="1867"/>
        <v>No Error</v>
      </c>
      <c r="FM596" s="111" t="str">
        <f t="shared" si="1868"/>
        <v>No Error</v>
      </c>
      <c r="FN596" s="111" t="str">
        <f t="shared" si="1869"/>
        <v>No Error</v>
      </c>
      <c r="FO596" s="111" t="str">
        <f t="shared" si="1870"/>
        <v>No Error</v>
      </c>
      <c r="FP596" s="111" t="str">
        <f t="shared" si="1871"/>
        <v>No Error</v>
      </c>
      <c r="FQ596" s="111" t="str">
        <f t="shared" si="1872"/>
        <v>No Error</v>
      </c>
      <c r="FR596" s="111" t="str">
        <f t="shared" si="1873"/>
        <v>No Error</v>
      </c>
      <c r="FS596" s="111" t="str">
        <f t="shared" si="1874"/>
        <v>No Error</v>
      </c>
      <c r="FT596" s="111" t="str">
        <f t="shared" si="1875"/>
        <v>No Error</v>
      </c>
      <c r="FU596" s="111" t="str">
        <f t="shared" si="1876"/>
        <v>No Error</v>
      </c>
      <c r="FV596" s="111" t="str">
        <f t="shared" si="1877"/>
        <v>No Error</v>
      </c>
      <c r="FW596" s="111" t="str">
        <f t="shared" si="1878"/>
        <v>No Error</v>
      </c>
      <c r="FX596" s="111" t="str">
        <f t="shared" si="1879"/>
        <v>No Error</v>
      </c>
      <c r="FY596" s="111" t="str">
        <f t="shared" si="1880"/>
        <v>No Error</v>
      </c>
      <c r="FZ596" s="111" t="str">
        <f t="shared" si="1881"/>
        <v>No Error</v>
      </c>
      <c r="GA596" s="111" t="str">
        <f t="shared" si="1882"/>
        <v>No Error</v>
      </c>
      <c r="GB596" s="111" t="str">
        <f t="shared" si="1883"/>
        <v>No Error</v>
      </c>
      <c r="GC596" s="111" t="str">
        <f t="shared" si="1884"/>
        <v>No Error</v>
      </c>
      <c r="GD596" s="111" t="str">
        <f t="shared" si="1885"/>
        <v>No Error</v>
      </c>
      <c r="GE596" s="111" t="str">
        <f t="shared" si="1886"/>
        <v>No Error</v>
      </c>
      <c r="GF596" s="111" t="str">
        <f t="shared" si="1887"/>
        <v>No Error</v>
      </c>
      <c r="GG596" s="111" t="str">
        <f t="shared" si="1888"/>
        <v>No Error</v>
      </c>
      <c r="GH596" s="111" t="str">
        <f t="shared" si="1889"/>
        <v>No Error</v>
      </c>
      <c r="GI596" s="111" t="str">
        <f t="shared" si="1890"/>
        <v>No Error</v>
      </c>
      <c r="GJ596" s="111" t="str">
        <f t="shared" si="1891"/>
        <v>No Error</v>
      </c>
      <c r="GK596" s="111" t="str">
        <f t="shared" si="1892"/>
        <v>No Error</v>
      </c>
      <c r="GL596" s="111" t="str">
        <f t="shared" si="1893"/>
        <v>No Error</v>
      </c>
      <c r="GM596" s="111" t="str">
        <f t="shared" si="1894"/>
        <v>No Error</v>
      </c>
      <c r="GN596" s="111" t="str">
        <f t="shared" si="1895"/>
        <v>No Error</v>
      </c>
      <c r="GO596" s="111" t="str">
        <f t="shared" si="1896"/>
        <v>No Error</v>
      </c>
      <c r="GP596" s="111" t="str">
        <f t="shared" si="1897"/>
        <v>No Error</v>
      </c>
      <c r="GQ596" s="111" t="str">
        <f t="shared" si="1898"/>
        <v>No Error</v>
      </c>
      <c r="GR596" s="111" t="str">
        <f t="shared" si="1899"/>
        <v>No Error</v>
      </c>
      <c r="GS596" s="111" t="str">
        <f t="shared" si="1899"/>
        <v>No Error</v>
      </c>
      <c r="GT596" s="111" t="str">
        <f t="shared" si="1899"/>
        <v>No Error</v>
      </c>
      <c r="GU596" s="111" t="str">
        <f t="shared" si="1763"/>
        <v>No Error</v>
      </c>
      <c r="GV596" s="111" t="str">
        <f t="shared" si="1763"/>
        <v>No Error</v>
      </c>
      <c r="GW596" s="111" t="str">
        <f t="shared" si="1763"/>
        <v>No Error</v>
      </c>
      <c r="GX596" s="111" t="str">
        <f t="shared" si="1763"/>
        <v>No Error</v>
      </c>
      <c r="GY596" s="111">
        <f t="shared" si="1900"/>
        <v>0</v>
      </c>
      <c r="GZ596" s="111">
        <f t="shared" si="1901"/>
        <v>0</v>
      </c>
      <c r="HA596" s="111" t="str">
        <f t="shared" si="1902"/>
        <v/>
      </c>
      <c r="HB596" s="111">
        <f t="shared" si="1903"/>
        <v>0</v>
      </c>
      <c r="HC596" s="111">
        <f t="shared" si="1904"/>
        <v>0</v>
      </c>
      <c r="HD596" s="111">
        <f t="shared" si="1952"/>
        <v>0</v>
      </c>
      <c r="HE596" s="121" t="str">
        <f>IF(OR($A596=2,$A596=3),"",'SEA Detail'!CI658)</f>
        <v>.</v>
      </c>
      <c r="HF596" s="111">
        <f t="shared" si="1953"/>
        <v>0</v>
      </c>
      <c r="HG596" s="111">
        <f t="shared" si="1954"/>
        <v>0</v>
      </c>
      <c r="HH596" s="111">
        <f t="shared" si="1955"/>
        <v>0</v>
      </c>
      <c r="HI596" s="111">
        <f t="shared" si="1956"/>
        <v>0</v>
      </c>
      <c r="HJ596" s="111">
        <f t="shared" si="1905"/>
        <v>0</v>
      </c>
      <c r="HK596" s="111">
        <f t="shared" si="1906"/>
        <v>0</v>
      </c>
      <c r="HL596" s="111">
        <f t="shared" si="1907"/>
        <v>0</v>
      </c>
      <c r="HM596" s="111">
        <f t="shared" si="1908"/>
        <v>0</v>
      </c>
      <c r="HN596" s="111">
        <f t="shared" si="1909"/>
        <v>0</v>
      </c>
      <c r="HO596" s="111">
        <f t="shared" si="1910"/>
        <v>0</v>
      </c>
      <c r="HP596" s="111">
        <f t="shared" si="1911"/>
        <v>0</v>
      </c>
      <c r="HQ596" s="111">
        <f t="shared" si="1912"/>
        <v>0</v>
      </c>
      <c r="HR596" s="111">
        <f t="shared" si="1913"/>
        <v>0</v>
      </c>
      <c r="HS596" s="111">
        <f t="shared" si="1914"/>
        <v>0</v>
      </c>
      <c r="HT596" s="111">
        <f t="shared" si="1915"/>
        <v>0</v>
      </c>
      <c r="HU596" s="111">
        <f t="shared" si="1916"/>
        <v>0</v>
      </c>
      <c r="HV596" s="111">
        <f t="shared" si="1917"/>
        <v>0</v>
      </c>
      <c r="HW596" s="111">
        <f t="shared" si="1918"/>
        <v>0</v>
      </c>
      <c r="HX596" s="111">
        <f t="shared" si="1919"/>
        <v>0</v>
      </c>
      <c r="HY596" s="111">
        <f t="shared" si="1920"/>
        <v>0</v>
      </c>
      <c r="HZ596" s="111">
        <f t="shared" si="1921"/>
        <v>0</v>
      </c>
      <c r="IA596" s="111">
        <f t="shared" si="1922"/>
        <v>0</v>
      </c>
      <c r="IB596" s="111">
        <f t="shared" si="1923"/>
        <v>0</v>
      </c>
      <c r="IC596" s="111">
        <f t="shared" si="1924"/>
        <v>0</v>
      </c>
      <c r="ID596" s="111">
        <f t="shared" si="1925"/>
        <v>0</v>
      </c>
      <c r="IE596" s="111">
        <f t="shared" si="1926"/>
        <v>0</v>
      </c>
      <c r="IF596" s="111">
        <f t="shared" si="1927"/>
        <v>0</v>
      </c>
      <c r="IG596" s="111">
        <f t="shared" si="1957"/>
        <v>0</v>
      </c>
      <c r="IH596" s="111">
        <f>IF(AND(OR($A596=2,$E596=""),NOT(ISBLANK('Base Data'!I597))),1,IF(OR($A596=2,$C596="",$E596=""),0,1))</f>
        <v>0</v>
      </c>
      <c r="II596" s="111"/>
      <c r="IJ596" s="111"/>
      <c r="IK596" s="111"/>
      <c r="IL596" s="111">
        <f>IF('Base Data'!C597="",0,IF('Base Data'!D597="",1,0))</f>
        <v>0</v>
      </c>
    </row>
    <row r="597" spans="1:246" x14ac:dyDescent="0.25">
      <c r="A597" s="116" t="str">
        <f>IF(NOT(ISBLANK('Base Data'!A598)),'Base Data'!A598,"")</f>
        <v/>
      </c>
      <c r="B597" s="116" t="str">
        <f>IF(NOT(ISBLANK('Base Data'!B598)),'Base Data'!B598,"")</f>
        <v/>
      </c>
      <c r="C597" s="125" t="str">
        <f>IF(NOT(ISBLANK('Base Data'!C598)),'Base Data'!C598,"")</f>
        <v/>
      </c>
      <c r="D597" s="125" t="str">
        <f>IF(NOT(ISBLANK('Base Data'!D598)),'Base Data'!D598,"")</f>
        <v/>
      </c>
      <c r="E597" s="116" t="str">
        <f>IF(NOT(ISBLANK('Base Data'!E598)),'Base Data'!E598,"")</f>
        <v/>
      </c>
      <c r="F597" s="117" t="str">
        <f>IF(NOT(ISBLANK('Base Data'!F598)),'Base Data'!F598,"")</f>
        <v/>
      </c>
      <c r="G597" s="117" t="str">
        <f>IF(NOT(ISBLANK('Base Data'!G598)),'Base Data'!G598,"")</f>
        <v/>
      </c>
      <c r="H597" s="163">
        <f t="shared" si="1764"/>
        <v>0</v>
      </c>
      <c r="I597" s="117" t="str">
        <f>IF(NOT(ISBLANK('Base Data'!H598)),'Base Data'!H598,"")</f>
        <v/>
      </c>
      <c r="J597" s="163">
        <f>IF(AND(ISNUMBER(I597),ISNUMBER(#REF!)),I597-#REF!,IF(AND(NOT(ISNUMBER(I597)),NOT(ISNUMBER(#REF!))),0,IF(NOT(ISNUMBER(I597)),-#REF!,IF(NOT(ISNUMBER(#REF!)),I597,0))))</f>
        <v>0</v>
      </c>
      <c r="K597" s="163">
        <f t="shared" si="1765"/>
        <v>0</v>
      </c>
      <c r="L597" s="163">
        <f t="shared" si="1928"/>
        <v>0</v>
      </c>
      <c r="M597" s="116" t="str">
        <f>IF(NOT(ISBLANK('Base Data'!I598)),'Base Data'!I598,"")</f>
        <v/>
      </c>
      <c r="N597" s="116" t="str">
        <f>IF(NOT(ISBLANK('Base Data'!J598)),'Base Data'!J598,"")</f>
        <v/>
      </c>
      <c r="O597" s="117" t="str">
        <f>IF(NOT(ISBLANK('Base Data'!K598)),'Base Data'!K598,"")</f>
        <v/>
      </c>
      <c r="P597" s="166">
        <f t="shared" si="1766"/>
        <v>0</v>
      </c>
      <c r="Q597" s="116" t="str">
        <f>IF(NOT(ISBLANK('Base Data'!L598)),'Base Data'!L598,"")</f>
        <v/>
      </c>
      <c r="R597" s="116" t="str">
        <f>IF(NOT(ISBLANK('Base Data'!M598)),'Base Data'!M598,"")</f>
        <v/>
      </c>
      <c r="S597" s="116" t="str">
        <f>IF(NOT(ISBLANK('Base Data'!N598)),'Base Data'!N598,"")</f>
        <v/>
      </c>
      <c r="T597" s="117" t="str">
        <f>IF(NOT(ISBLANK('Base Data'!O598)),'Base Data'!O598,"")</f>
        <v/>
      </c>
      <c r="U597" s="116" t="str">
        <f>IF(NOT(ISBLANK('Base Data'!P598)),'Base Data'!P598,"")</f>
        <v/>
      </c>
      <c r="V597" s="116" t="str">
        <f>IF(NOT(ISBLANK('Base Data'!Q598)),'Base Data'!Q598,"")</f>
        <v/>
      </c>
      <c r="W597" s="116" t="str">
        <f>IF(NOT(ISBLANK('Base Data'!R598)),'Base Data'!R598,"")</f>
        <v/>
      </c>
      <c r="X597" s="116" t="str">
        <f>IF(NOT(ISBLANK('Base Data'!S598)),'Base Data'!S598,"")</f>
        <v/>
      </c>
      <c r="Y597" s="116" t="str">
        <f>IF(NOT(ISBLANK('Base Data'!T598)),'Base Data'!T598,"")</f>
        <v/>
      </c>
      <c r="Z597" s="117" t="str">
        <f>IF(NOT(ISBLANK('Base Data'!U598)),'Base Data'!U598,"")</f>
        <v/>
      </c>
      <c r="AA597" s="166">
        <f t="shared" si="1767"/>
        <v>0</v>
      </c>
      <c r="AB597" s="116" t="str">
        <f>IF(NOT(ISBLANK('Base Data'!V598)),'Base Data'!V598,"")</f>
        <v/>
      </c>
      <c r="AC597" s="117" t="str">
        <f>IF(NOT(ISBLANK('Base Data'!W598)),'Base Data'!W598,"")</f>
        <v/>
      </c>
      <c r="AD597" s="166">
        <f t="shared" si="1768"/>
        <v>0</v>
      </c>
      <c r="AE597" s="118" t="str">
        <f>IF(NOT(ISBLANK('Base Data'!X598)),'Base Data'!X598,"")</f>
        <v/>
      </c>
      <c r="AF597" s="118" t="str">
        <f>IF(NOT(ISBLANK('Base Data'!Y598)),'Base Data'!Y598,"")</f>
        <v/>
      </c>
      <c r="AG597" s="121" t="str">
        <f>IF(OR($A597=2),"",'SEA Detail'!CI659)</f>
        <v>.</v>
      </c>
      <c r="AH597" s="115">
        <f t="shared" si="1929"/>
        <v>0</v>
      </c>
      <c r="AI597" s="115">
        <f t="shared" si="1930"/>
        <v>0</v>
      </c>
      <c r="AJ597" s="115">
        <f t="shared" si="1931"/>
        <v>0</v>
      </c>
      <c r="AK597" s="115">
        <f t="shared" si="1932"/>
        <v>0</v>
      </c>
      <c r="AL597" s="115">
        <f t="shared" si="1933"/>
        <v>0</v>
      </c>
      <c r="AM597" s="115">
        <f t="shared" si="1934"/>
        <v>0</v>
      </c>
      <c r="AN597" s="115">
        <f t="shared" si="1935"/>
        <v>0</v>
      </c>
      <c r="AO597" s="115">
        <f t="shared" si="1936"/>
        <v>0</v>
      </c>
      <c r="AP597" s="115">
        <f t="shared" si="1937"/>
        <v>0</v>
      </c>
      <c r="AQ597" s="115">
        <f t="shared" si="1938"/>
        <v>0</v>
      </c>
      <c r="AR597" s="115">
        <f t="shared" si="1769"/>
        <v>0</v>
      </c>
      <c r="AS597" s="115">
        <f t="shared" si="1770"/>
        <v>0</v>
      </c>
      <c r="AT597" s="115">
        <f t="shared" si="1771"/>
        <v>0</v>
      </c>
      <c r="AU597" s="115">
        <f t="shared" si="1772"/>
        <v>0</v>
      </c>
      <c r="AV597" s="115">
        <f t="shared" si="1773"/>
        <v>0</v>
      </c>
      <c r="AW597" s="115">
        <f t="shared" si="1774"/>
        <v>0</v>
      </c>
      <c r="AX597" s="115">
        <f t="shared" si="1775"/>
        <v>0</v>
      </c>
      <c r="AY597" s="115">
        <f t="shared" si="1776"/>
        <v>0</v>
      </c>
      <c r="AZ597" s="115">
        <f t="shared" si="1777"/>
        <v>0</v>
      </c>
      <c r="BA597" s="115">
        <f t="shared" si="1778"/>
        <v>0</v>
      </c>
      <c r="BB597" s="115">
        <f t="shared" si="1939"/>
        <v>0</v>
      </c>
      <c r="BC597" s="115">
        <f t="shared" si="1779"/>
        <v>0</v>
      </c>
      <c r="BD597" s="115">
        <f t="shared" si="1780"/>
        <v>0</v>
      </c>
      <c r="BE597" s="115">
        <f t="shared" si="1781"/>
        <v>0</v>
      </c>
      <c r="BF597" s="115">
        <f t="shared" si="1782"/>
        <v>0</v>
      </c>
      <c r="BG597" s="115">
        <f t="shared" si="1783"/>
        <v>0</v>
      </c>
      <c r="BH597" s="115">
        <f t="shared" si="1784"/>
        <v>0</v>
      </c>
      <c r="BI597" s="115">
        <f t="shared" si="1785"/>
        <v>0</v>
      </c>
      <c r="BJ597" s="115">
        <f t="shared" si="1786"/>
        <v>0</v>
      </c>
      <c r="BK597" s="115">
        <f t="shared" si="1787"/>
        <v>0</v>
      </c>
      <c r="BL597" s="115">
        <f t="shared" si="1788"/>
        <v>0</v>
      </c>
      <c r="BM597" s="115">
        <f t="shared" si="1789"/>
        <v>0</v>
      </c>
      <c r="BN597" s="115">
        <f t="shared" si="1790"/>
        <v>0</v>
      </c>
      <c r="BO597" s="115">
        <f t="shared" si="1791"/>
        <v>0</v>
      </c>
      <c r="BP597" s="115">
        <f t="shared" si="1792"/>
        <v>0</v>
      </c>
      <c r="BQ597" s="115">
        <f t="shared" si="1793"/>
        <v>0</v>
      </c>
      <c r="BR597" s="115">
        <f t="shared" si="1794"/>
        <v>0</v>
      </c>
      <c r="BS597" s="115">
        <f t="shared" si="1795"/>
        <v>0</v>
      </c>
      <c r="BT597" s="115">
        <f t="shared" si="1796"/>
        <v>0</v>
      </c>
      <c r="BU597" s="115">
        <f t="shared" si="1797"/>
        <v>0</v>
      </c>
      <c r="BV597" s="115">
        <f t="shared" si="1798"/>
        <v>0</v>
      </c>
      <c r="BW597" s="115">
        <f t="shared" si="1799"/>
        <v>0</v>
      </c>
      <c r="BX597" s="115">
        <f t="shared" si="1800"/>
        <v>0</v>
      </c>
      <c r="BY597" s="115">
        <f t="shared" si="1801"/>
        <v>0</v>
      </c>
      <c r="BZ597" s="115">
        <f t="shared" si="1802"/>
        <v>0</v>
      </c>
      <c r="CA597" s="115">
        <v>0</v>
      </c>
      <c r="CB597" s="115">
        <f>IFERROR(IF(OR($A597=2,$A597=3,$C597=""),0,IF(E597="",1,IF(ISERROR(VLOOKUP('Auto-Calculations'!E597,LEA_ESA_Lookup,2,FALSE)),1,0))),"0*")</f>
        <v>0</v>
      </c>
      <c r="CC597" s="115">
        <f t="shared" si="1803"/>
        <v>0</v>
      </c>
      <c r="CD597" s="115">
        <f t="shared" si="1804"/>
        <v>0</v>
      </c>
      <c r="CE597" s="115">
        <f t="shared" si="1805"/>
        <v>0</v>
      </c>
      <c r="CF597" s="115">
        <f t="shared" si="1940"/>
        <v>0</v>
      </c>
      <c r="CG597" s="115">
        <f t="shared" si="1941"/>
        <v>0</v>
      </c>
      <c r="CH597" s="115">
        <f t="shared" si="1806"/>
        <v>0</v>
      </c>
      <c r="CI597" s="119">
        <f t="shared" si="1942"/>
        <v>0</v>
      </c>
      <c r="CJ597" s="115">
        <f t="shared" si="1807"/>
        <v>0</v>
      </c>
      <c r="CK597" s="115">
        <f t="shared" si="1808"/>
        <v>0</v>
      </c>
      <c r="CL597" s="115">
        <f t="shared" si="1809"/>
        <v>0</v>
      </c>
      <c r="CM597" s="115">
        <f t="shared" si="1810"/>
        <v>0</v>
      </c>
      <c r="CN597" s="115">
        <f t="shared" si="1811"/>
        <v>0</v>
      </c>
      <c r="CO597" s="115">
        <f>IFERROR(IF(OR($A597=2,$A597=3,$C597=""),0,IF('Auto-Calculations'!Z597="M",1,0)),"0*")</f>
        <v>0</v>
      </c>
      <c r="CP597" s="115">
        <f>IFERROR(IF(OR($A597=2,$A597=3,$C597=""),0,IF('Auto-Calculations'!AE597="M",1,0)),"0*")</f>
        <v>0</v>
      </c>
      <c r="CQ597" s="115">
        <f>IFERROR(IF(OR($A597=2,$A597=3,$C597=""),0,IF('Auto-Calculations'!V597="M",1,0)),"0*")</f>
        <v>0</v>
      </c>
      <c r="CR597" s="115">
        <f>IFERROR(IF(OR($A597=2,$A597=3,$C597=""),0,IF('Auto-Calculations'!W597="M",1,0)),"0*")</f>
        <v>0</v>
      </c>
      <c r="CS597" s="115">
        <f>IFERROR(IF(OR($A597=2,$A597=3,$C597=""),0,IF('Auto-Calculations'!X597="M",1,0)),"0*")</f>
        <v>0</v>
      </c>
      <c r="CT597" s="115">
        <f>IFERROR(IF(OR($A597=2,$A597=3,$C597=""),0,IF('Auto-Calculations'!Y597="M",1,0)),"0*")</f>
        <v>0</v>
      </c>
      <c r="CU597" s="115">
        <f t="shared" si="1943"/>
        <v>0</v>
      </c>
      <c r="CV597" s="115">
        <f t="shared" si="1812"/>
        <v>0</v>
      </c>
      <c r="CW597" s="115">
        <f t="shared" si="1813"/>
        <v>0</v>
      </c>
      <c r="CX597" s="115">
        <f t="shared" si="1944"/>
        <v>0</v>
      </c>
      <c r="CY597" s="115">
        <f t="shared" si="1814"/>
        <v>0</v>
      </c>
      <c r="CZ597" s="111">
        <f t="shared" si="1815"/>
        <v>0</v>
      </c>
      <c r="DA597" s="111">
        <f t="shared" si="1816"/>
        <v>0</v>
      </c>
      <c r="DB597" s="111">
        <f t="shared" si="1817"/>
        <v>0</v>
      </c>
      <c r="DC597" s="115">
        <f t="shared" si="1818"/>
        <v>0</v>
      </c>
      <c r="DD597" s="111">
        <f t="shared" si="1819"/>
        <v>0</v>
      </c>
      <c r="DE597" s="115">
        <f t="shared" si="1820"/>
        <v>0</v>
      </c>
      <c r="DF597" s="115">
        <f t="shared" si="1821"/>
        <v>0</v>
      </c>
      <c r="DG597" s="115">
        <f>IFERROR(IF(OR($A597=3,$A597=6,C597="American Samoa",C597="Federated States of Micronesia",C597="Guam",C597="Hawaii",C597="Northern Marianas",C597="Puerto Rico",C597="Republic of Palau",C597="Republic of the Marshall Islands",C597="Bureau of Indian Education"),0,IF('Auto-Calculations'!Q597="NA",1,0)),"0*")</f>
        <v>0</v>
      </c>
      <c r="DH597" s="115">
        <f t="shared" si="1945"/>
        <v>0</v>
      </c>
      <c r="DI597" s="115">
        <f t="shared" si="1946"/>
        <v>0</v>
      </c>
      <c r="DJ597" s="115">
        <f t="shared" si="1947"/>
        <v>0</v>
      </c>
      <c r="DK597" s="111">
        <f t="shared" si="1948"/>
        <v>0</v>
      </c>
      <c r="DL597" s="111">
        <f t="shared" si="1949"/>
        <v>0</v>
      </c>
      <c r="DM597" s="111">
        <f t="shared" si="1950"/>
        <v>0</v>
      </c>
      <c r="DN597" s="111"/>
      <c r="DO597" s="111"/>
      <c r="DP597" s="111"/>
      <c r="DQ597" s="111"/>
      <c r="DR597" s="120" t="str">
        <f t="shared" si="1951"/>
        <v>0000000000000000000000000000000000000000000000000000000000000000000000000000000</v>
      </c>
      <c r="DS597" s="111" t="str">
        <f t="shared" si="1822"/>
        <v>No Error</v>
      </c>
      <c r="DT597" s="111" t="str">
        <f t="shared" si="1823"/>
        <v>No Error</v>
      </c>
      <c r="DU597" s="111" t="str">
        <f t="shared" si="1824"/>
        <v>No Error</v>
      </c>
      <c r="DV597" s="111" t="str">
        <f t="shared" si="1825"/>
        <v>No Error</v>
      </c>
      <c r="DW597" s="111" t="str">
        <f t="shared" si="1826"/>
        <v>No Error</v>
      </c>
      <c r="DX597" s="111" t="str">
        <f t="shared" si="1827"/>
        <v>No Error</v>
      </c>
      <c r="DY597" s="111" t="str">
        <f t="shared" si="1828"/>
        <v>No Error</v>
      </c>
      <c r="DZ597" s="111" t="str">
        <f t="shared" si="1829"/>
        <v>No Error</v>
      </c>
      <c r="EA597" s="111" t="str">
        <f t="shared" si="1830"/>
        <v>No Error</v>
      </c>
      <c r="EB597" s="111" t="str">
        <f t="shared" si="1831"/>
        <v>No Error</v>
      </c>
      <c r="EC597" s="111" t="str">
        <f t="shared" si="1832"/>
        <v>No Error</v>
      </c>
      <c r="ED597" s="111" t="str">
        <f t="shared" si="1833"/>
        <v>No Error</v>
      </c>
      <c r="EE597" s="111" t="str">
        <f t="shared" si="1834"/>
        <v>No Error</v>
      </c>
      <c r="EF597" s="111" t="str">
        <f t="shared" si="1835"/>
        <v>No Error</v>
      </c>
      <c r="EG597" s="111" t="str">
        <f t="shared" si="1836"/>
        <v>No Error</v>
      </c>
      <c r="EH597" s="111" t="str">
        <f t="shared" si="1837"/>
        <v>No Error</v>
      </c>
      <c r="EI597" s="111" t="str">
        <f t="shared" si="1838"/>
        <v>No Error</v>
      </c>
      <c r="EJ597" s="111" t="str">
        <f t="shared" si="1839"/>
        <v>No Error</v>
      </c>
      <c r="EK597" s="111" t="str">
        <f t="shared" si="1840"/>
        <v>No Error</v>
      </c>
      <c r="EL597" s="111" t="str">
        <f t="shared" si="1841"/>
        <v>No Error</v>
      </c>
      <c r="EM597" s="111" t="str">
        <f t="shared" si="1842"/>
        <v>No Error</v>
      </c>
      <c r="EN597" s="111" t="str">
        <f t="shared" si="1843"/>
        <v>No Error</v>
      </c>
      <c r="EO597" s="111" t="str">
        <f t="shared" si="1844"/>
        <v>No Error</v>
      </c>
      <c r="EP597" s="111" t="str">
        <f t="shared" si="1845"/>
        <v>No Error</v>
      </c>
      <c r="EQ597" s="111" t="str">
        <f t="shared" si="1846"/>
        <v>No Error</v>
      </c>
      <c r="ER597" s="111" t="str">
        <f t="shared" si="1847"/>
        <v>No Error</v>
      </c>
      <c r="ES597" s="111" t="str">
        <f t="shared" si="1848"/>
        <v>No Error</v>
      </c>
      <c r="ET597" s="111" t="str">
        <f t="shared" si="1849"/>
        <v>No Error</v>
      </c>
      <c r="EU597" s="111" t="str">
        <f t="shared" si="1850"/>
        <v>No Error</v>
      </c>
      <c r="EV597" s="111" t="str">
        <f t="shared" si="1851"/>
        <v>No Error</v>
      </c>
      <c r="EW597" s="111" t="str">
        <f t="shared" si="1852"/>
        <v>No Error</v>
      </c>
      <c r="EX597" s="111" t="str">
        <f t="shared" si="1853"/>
        <v>No Error</v>
      </c>
      <c r="EY597" s="111" t="str">
        <f t="shared" si="1854"/>
        <v>No Error</v>
      </c>
      <c r="EZ597" s="111" t="str">
        <f t="shared" si="1855"/>
        <v>No Error</v>
      </c>
      <c r="FA597" s="111" t="str">
        <f t="shared" si="1856"/>
        <v>No Error</v>
      </c>
      <c r="FB597" s="111" t="str">
        <f t="shared" si="1857"/>
        <v>No Error</v>
      </c>
      <c r="FC597" s="111" t="str">
        <f t="shared" si="1858"/>
        <v>No Error</v>
      </c>
      <c r="FD597" s="111" t="str">
        <f t="shared" si="1859"/>
        <v>No Error</v>
      </c>
      <c r="FE597" s="111" t="str">
        <f t="shared" si="1860"/>
        <v>No Error</v>
      </c>
      <c r="FF597" s="111" t="str">
        <f t="shared" si="1861"/>
        <v>No Error</v>
      </c>
      <c r="FG597" s="111" t="str">
        <f t="shared" si="1862"/>
        <v>No Error</v>
      </c>
      <c r="FH597" s="111" t="str">
        <f t="shared" si="1863"/>
        <v>No Error</v>
      </c>
      <c r="FI597" s="111" t="str">
        <f t="shared" si="1864"/>
        <v>No Error</v>
      </c>
      <c r="FJ597" s="111" t="str">
        <f t="shared" si="1865"/>
        <v>No Error</v>
      </c>
      <c r="FK597" s="111" t="str">
        <f t="shared" si="1866"/>
        <v>No Error</v>
      </c>
      <c r="FL597" s="111" t="str">
        <f t="shared" si="1867"/>
        <v>No Error</v>
      </c>
      <c r="FM597" s="111" t="str">
        <f t="shared" si="1868"/>
        <v>No Error</v>
      </c>
      <c r="FN597" s="111" t="str">
        <f t="shared" si="1869"/>
        <v>No Error</v>
      </c>
      <c r="FO597" s="111" t="str">
        <f t="shared" si="1870"/>
        <v>No Error</v>
      </c>
      <c r="FP597" s="111" t="str">
        <f t="shared" si="1871"/>
        <v>No Error</v>
      </c>
      <c r="FQ597" s="111" t="str">
        <f t="shared" si="1872"/>
        <v>No Error</v>
      </c>
      <c r="FR597" s="111" t="str">
        <f t="shared" si="1873"/>
        <v>No Error</v>
      </c>
      <c r="FS597" s="111" t="str">
        <f t="shared" si="1874"/>
        <v>No Error</v>
      </c>
      <c r="FT597" s="111" t="str">
        <f t="shared" si="1875"/>
        <v>No Error</v>
      </c>
      <c r="FU597" s="111" t="str">
        <f t="shared" si="1876"/>
        <v>No Error</v>
      </c>
      <c r="FV597" s="111" t="str">
        <f t="shared" si="1877"/>
        <v>No Error</v>
      </c>
      <c r="FW597" s="111" t="str">
        <f t="shared" si="1878"/>
        <v>No Error</v>
      </c>
      <c r="FX597" s="111" t="str">
        <f t="shared" si="1879"/>
        <v>No Error</v>
      </c>
      <c r="FY597" s="111" t="str">
        <f t="shared" si="1880"/>
        <v>No Error</v>
      </c>
      <c r="FZ597" s="111" t="str">
        <f t="shared" si="1881"/>
        <v>No Error</v>
      </c>
      <c r="GA597" s="111" t="str">
        <f t="shared" si="1882"/>
        <v>No Error</v>
      </c>
      <c r="GB597" s="111" t="str">
        <f t="shared" si="1883"/>
        <v>No Error</v>
      </c>
      <c r="GC597" s="111" t="str">
        <f t="shared" si="1884"/>
        <v>No Error</v>
      </c>
      <c r="GD597" s="111" t="str">
        <f t="shared" si="1885"/>
        <v>No Error</v>
      </c>
      <c r="GE597" s="111" t="str">
        <f t="shared" si="1886"/>
        <v>No Error</v>
      </c>
      <c r="GF597" s="111" t="str">
        <f t="shared" si="1887"/>
        <v>No Error</v>
      </c>
      <c r="GG597" s="111" t="str">
        <f t="shared" si="1888"/>
        <v>No Error</v>
      </c>
      <c r="GH597" s="111" t="str">
        <f t="shared" si="1889"/>
        <v>No Error</v>
      </c>
      <c r="GI597" s="111" t="str">
        <f t="shared" si="1890"/>
        <v>No Error</v>
      </c>
      <c r="GJ597" s="111" t="str">
        <f t="shared" si="1891"/>
        <v>No Error</v>
      </c>
      <c r="GK597" s="111" t="str">
        <f t="shared" si="1892"/>
        <v>No Error</v>
      </c>
      <c r="GL597" s="111" t="str">
        <f t="shared" si="1893"/>
        <v>No Error</v>
      </c>
      <c r="GM597" s="111" t="str">
        <f t="shared" si="1894"/>
        <v>No Error</v>
      </c>
      <c r="GN597" s="111" t="str">
        <f t="shared" si="1895"/>
        <v>No Error</v>
      </c>
      <c r="GO597" s="111" t="str">
        <f t="shared" si="1896"/>
        <v>No Error</v>
      </c>
      <c r="GP597" s="111" t="str">
        <f t="shared" si="1897"/>
        <v>No Error</v>
      </c>
      <c r="GQ597" s="111" t="str">
        <f t="shared" si="1898"/>
        <v>No Error</v>
      </c>
      <c r="GR597" s="111" t="str">
        <f t="shared" si="1899"/>
        <v>No Error</v>
      </c>
      <c r="GS597" s="111" t="str">
        <f t="shared" si="1899"/>
        <v>No Error</v>
      </c>
      <c r="GT597" s="111" t="str">
        <f t="shared" si="1899"/>
        <v>No Error</v>
      </c>
      <c r="GU597" s="111" t="str">
        <f t="shared" si="1763"/>
        <v>No Error</v>
      </c>
      <c r="GV597" s="111" t="str">
        <f t="shared" si="1763"/>
        <v>No Error</v>
      </c>
      <c r="GW597" s="111" t="str">
        <f t="shared" si="1763"/>
        <v>No Error</v>
      </c>
      <c r="GX597" s="111" t="str">
        <f t="shared" si="1763"/>
        <v>No Error</v>
      </c>
      <c r="GY597" s="111">
        <f t="shared" si="1900"/>
        <v>0</v>
      </c>
      <c r="GZ597" s="111">
        <f t="shared" si="1901"/>
        <v>0</v>
      </c>
      <c r="HA597" s="111" t="str">
        <f t="shared" si="1902"/>
        <v/>
      </c>
      <c r="HB597" s="111">
        <f t="shared" si="1903"/>
        <v>0</v>
      </c>
      <c r="HC597" s="111">
        <f t="shared" si="1904"/>
        <v>0</v>
      </c>
      <c r="HD597" s="111">
        <f t="shared" si="1952"/>
        <v>0</v>
      </c>
      <c r="HE597" s="121" t="str">
        <f>IF(OR($A597=2,$A597=3),"",'SEA Detail'!CI659)</f>
        <v>.</v>
      </c>
      <c r="HF597" s="111">
        <f t="shared" si="1953"/>
        <v>0</v>
      </c>
      <c r="HG597" s="111">
        <f t="shared" si="1954"/>
        <v>0</v>
      </c>
      <c r="HH597" s="111">
        <f t="shared" si="1955"/>
        <v>0</v>
      </c>
      <c r="HI597" s="111">
        <f t="shared" si="1956"/>
        <v>0</v>
      </c>
      <c r="HJ597" s="111">
        <f t="shared" si="1905"/>
        <v>0</v>
      </c>
      <c r="HK597" s="111">
        <f t="shared" si="1906"/>
        <v>0</v>
      </c>
      <c r="HL597" s="111">
        <f t="shared" si="1907"/>
        <v>0</v>
      </c>
      <c r="HM597" s="111">
        <f t="shared" si="1908"/>
        <v>0</v>
      </c>
      <c r="HN597" s="111">
        <f t="shared" si="1909"/>
        <v>0</v>
      </c>
      <c r="HO597" s="111">
        <f t="shared" si="1910"/>
        <v>0</v>
      </c>
      <c r="HP597" s="111">
        <f t="shared" si="1911"/>
        <v>0</v>
      </c>
      <c r="HQ597" s="111">
        <f t="shared" si="1912"/>
        <v>0</v>
      </c>
      <c r="HR597" s="111">
        <f t="shared" si="1913"/>
        <v>0</v>
      </c>
      <c r="HS597" s="111">
        <f t="shared" si="1914"/>
        <v>0</v>
      </c>
      <c r="HT597" s="111">
        <f t="shared" si="1915"/>
        <v>0</v>
      </c>
      <c r="HU597" s="111">
        <f t="shared" si="1916"/>
        <v>0</v>
      </c>
      <c r="HV597" s="111">
        <f t="shared" si="1917"/>
        <v>0</v>
      </c>
      <c r="HW597" s="111">
        <f t="shared" si="1918"/>
        <v>0</v>
      </c>
      <c r="HX597" s="111">
        <f t="shared" si="1919"/>
        <v>0</v>
      </c>
      <c r="HY597" s="111">
        <f t="shared" si="1920"/>
        <v>0</v>
      </c>
      <c r="HZ597" s="111">
        <f t="shared" si="1921"/>
        <v>0</v>
      </c>
      <c r="IA597" s="111">
        <f t="shared" si="1922"/>
        <v>0</v>
      </c>
      <c r="IB597" s="111">
        <f t="shared" si="1923"/>
        <v>0</v>
      </c>
      <c r="IC597" s="111">
        <f t="shared" si="1924"/>
        <v>0</v>
      </c>
      <c r="ID597" s="111">
        <f t="shared" si="1925"/>
        <v>0</v>
      </c>
      <c r="IE597" s="111">
        <f t="shared" si="1926"/>
        <v>0</v>
      </c>
      <c r="IF597" s="111">
        <f t="shared" si="1927"/>
        <v>0</v>
      </c>
      <c r="IG597" s="111">
        <f t="shared" si="1957"/>
        <v>0</v>
      </c>
      <c r="IH597" s="111">
        <f>IF(AND(OR($A597=2,$E597=""),NOT(ISBLANK('Base Data'!I598))),1,IF(OR($A597=2,$C597="",$E597=""),0,1))</f>
        <v>0</v>
      </c>
      <c r="II597" s="111"/>
      <c r="IJ597" s="111"/>
      <c r="IK597" s="111"/>
      <c r="IL597" s="111">
        <f>IF('Base Data'!C598="",0,IF('Base Data'!D598="",1,0))</f>
        <v>0</v>
      </c>
    </row>
    <row r="598" spans="1:246" x14ac:dyDescent="0.25">
      <c r="A598" s="116" t="str">
        <f>IF(NOT(ISBLANK('Base Data'!A599)),'Base Data'!A599,"")</f>
        <v/>
      </c>
      <c r="B598" s="116" t="str">
        <f>IF(NOT(ISBLANK('Base Data'!B599)),'Base Data'!B599,"")</f>
        <v/>
      </c>
      <c r="C598" s="125" t="str">
        <f>IF(NOT(ISBLANK('Base Data'!C599)),'Base Data'!C599,"")</f>
        <v/>
      </c>
      <c r="D598" s="125" t="str">
        <f>IF(NOT(ISBLANK('Base Data'!D599)),'Base Data'!D599,"")</f>
        <v/>
      </c>
      <c r="E598" s="116" t="str">
        <f>IF(NOT(ISBLANK('Base Data'!E599)),'Base Data'!E599,"")</f>
        <v/>
      </c>
      <c r="F598" s="117" t="str">
        <f>IF(NOT(ISBLANK('Base Data'!F599)),'Base Data'!F599,"")</f>
        <v/>
      </c>
      <c r="G598" s="117" t="str">
        <f>IF(NOT(ISBLANK('Base Data'!G599)),'Base Data'!G599,"")</f>
        <v/>
      </c>
      <c r="H598" s="163">
        <f t="shared" si="1764"/>
        <v>0</v>
      </c>
      <c r="I598" s="117" t="str">
        <f>IF(NOT(ISBLANK('Base Data'!H599)),'Base Data'!H599,"")</f>
        <v/>
      </c>
      <c r="J598" s="163">
        <f>IF(AND(ISNUMBER(I598),ISNUMBER(#REF!)),I598-#REF!,IF(AND(NOT(ISNUMBER(I598)),NOT(ISNUMBER(#REF!))),0,IF(NOT(ISNUMBER(I598)),-#REF!,IF(NOT(ISNUMBER(#REF!)),I598,0))))</f>
        <v>0</v>
      </c>
      <c r="K598" s="163">
        <f t="shared" si="1765"/>
        <v>0</v>
      </c>
      <c r="L598" s="163">
        <f t="shared" si="1928"/>
        <v>0</v>
      </c>
      <c r="M598" s="116" t="str">
        <f>IF(NOT(ISBLANK('Base Data'!I599)),'Base Data'!I599,"")</f>
        <v/>
      </c>
      <c r="N598" s="116" t="str">
        <f>IF(NOT(ISBLANK('Base Data'!J599)),'Base Data'!J599,"")</f>
        <v/>
      </c>
      <c r="O598" s="117" t="str">
        <f>IF(NOT(ISBLANK('Base Data'!K599)),'Base Data'!K599,"")</f>
        <v/>
      </c>
      <c r="P598" s="166">
        <f t="shared" si="1766"/>
        <v>0</v>
      </c>
      <c r="Q598" s="116" t="str">
        <f>IF(NOT(ISBLANK('Base Data'!L599)),'Base Data'!L599,"")</f>
        <v/>
      </c>
      <c r="R598" s="116" t="str">
        <f>IF(NOT(ISBLANK('Base Data'!M599)),'Base Data'!M599,"")</f>
        <v/>
      </c>
      <c r="S598" s="116" t="str">
        <f>IF(NOT(ISBLANK('Base Data'!N599)),'Base Data'!N599,"")</f>
        <v/>
      </c>
      <c r="T598" s="117" t="str">
        <f>IF(NOT(ISBLANK('Base Data'!O599)),'Base Data'!O599,"")</f>
        <v/>
      </c>
      <c r="U598" s="116" t="str">
        <f>IF(NOT(ISBLANK('Base Data'!P599)),'Base Data'!P599,"")</f>
        <v/>
      </c>
      <c r="V598" s="116" t="str">
        <f>IF(NOT(ISBLANK('Base Data'!Q599)),'Base Data'!Q599,"")</f>
        <v/>
      </c>
      <c r="W598" s="116" t="str">
        <f>IF(NOT(ISBLANK('Base Data'!R599)),'Base Data'!R599,"")</f>
        <v/>
      </c>
      <c r="X598" s="116" t="str">
        <f>IF(NOT(ISBLANK('Base Data'!S599)),'Base Data'!S599,"")</f>
        <v/>
      </c>
      <c r="Y598" s="116" t="str">
        <f>IF(NOT(ISBLANK('Base Data'!T599)),'Base Data'!T599,"")</f>
        <v/>
      </c>
      <c r="Z598" s="117" t="str">
        <f>IF(NOT(ISBLANK('Base Data'!U599)),'Base Data'!U599,"")</f>
        <v/>
      </c>
      <c r="AA598" s="166">
        <f t="shared" si="1767"/>
        <v>0</v>
      </c>
      <c r="AB598" s="116" t="str">
        <f>IF(NOT(ISBLANK('Base Data'!V599)),'Base Data'!V599,"")</f>
        <v/>
      </c>
      <c r="AC598" s="117" t="str">
        <f>IF(NOT(ISBLANK('Base Data'!W599)),'Base Data'!W599,"")</f>
        <v/>
      </c>
      <c r="AD598" s="166">
        <f t="shared" si="1768"/>
        <v>0</v>
      </c>
      <c r="AE598" s="118" t="str">
        <f>IF(NOT(ISBLANK('Base Data'!X599)),'Base Data'!X599,"")</f>
        <v/>
      </c>
      <c r="AF598" s="118" t="str">
        <f>IF(NOT(ISBLANK('Base Data'!Y599)),'Base Data'!Y599,"")</f>
        <v/>
      </c>
      <c r="AG598" s="121" t="str">
        <f>IF(OR($A598=2),"",'SEA Detail'!CI660)</f>
        <v>.</v>
      </c>
      <c r="AH598" s="115">
        <f t="shared" si="1929"/>
        <v>0</v>
      </c>
      <c r="AI598" s="115">
        <f t="shared" si="1930"/>
        <v>0</v>
      </c>
      <c r="AJ598" s="115">
        <f t="shared" si="1931"/>
        <v>0</v>
      </c>
      <c r="AK598" s="115">
        <f t="shared" si="1932"/>
        <v>0</v>
      </c>
      <c r="AL598" s="115">
        <f t="shared" si="1933"/>
        <v>0</v>
      </c>
      <c r="AM598" s="115">
        <f t="shared" si="1934"/>
        <v>0</v>
      </c>
      <c r="AN598" s="115">
        <f t="shared" si="1935"/>
        <v>0</v>
      </c>
      <c r="AO598" s="115">
        <f t="shared" si="1936"/>
        <v>0</v>
      </c>
      <c r="AP598" s="115">
        <f t="shared" si="1937"/>
        <v>0</v>
      </c>
      <c r="AQ598" s="115">
        <f t="shared" si="1938"/>
        <v>0</v>
      </c>
      <c r="AR598" s="115">
        <f t="shared" si="1769"/>
        <v>0</v>
      </c>
      <c r="AS598" s="115">
        <f t="shared" si="1770"/>
        <v>0</v>
      </c>
      <c r="AT598" s="115">
        <f t="shared" si="1771"/>
        <v>0</v>
      </c>
      <c r="AU598" s="115">
        <f t="shared" si="1772"/>
        <v>0</v>
      </c>
      <c r="AV598" s="115">
        <f t="shared" si="1773"/>
        <v>0</v>
      </c>
      <c r="AW598" s="115">
        <f t="shared" si="1774"/>
        <v>0</v>
      </c>
      <c r="AX598" s="115">
        <f t="shared" si="1775"/>
        <v>0</v>
      </c>
      <c r="AY598" s="115">
        <f t="shared" si="1776"/>
        <v>0</v>
      </c>
      <c r="AZ598" s="115">
        <f t="shared" si="1777"/>
        <v>0</v>
      </c>
      <c r="BA598" s="115">
        <f t="shared" si="1778"/>
        <v>0</v>
      </c>
      <c r="BB598" s="115">
        <f t="shared" si="1939"/>
        <v>0</v>
      </c>
      <c r="BC598" s="115">
        <f t="shared" si="1779"/>
        <v>0</v>
      </c>
      <c r="BD598" s="115">
        <f t="shared" si="1780"/>
        <v>0</v>
      </c>
      <c r="BE598" s="115">
        <f t="shared" si="1781"/>
        <v>0</v>
      </c>
      <c r="BF598" s="115">
        <f t="shared" si="1782"/>
        <v>0</v>
      </c>
      <c r="BG598" s="115">
        <f t="shared" si="1783"/>
        <v>0</v>
      </c>
      <c r="BH598" s="115">
        <f t="shared" si="1784"/>
        <v>0</v>
      </c>
      <c r="BI598" s="115">
        <f t="shared" si="1785"/>
        <v>0</v>
      </c>
      <c r="BJ598" s="115">
        <f t="shared" si="1786"/>
        <v>0</v>
      </c>
      <c r="BK598" s="115">
        <f t="shared" si="1787"/>
        <v>0</v>
      </c>
      <c r="BL598" s="115">
        <f t="shared" si="1788"/>
        <v>0</v>
      </c>
      <c r="BM598" s="115">
        <f t="shared" si="1789"/>
        <v>0</v>
      </c>
      <c r="BN598" s="115">
        <f t="shared" si="1790"/>
        <v>0</v>
      </c>
      <c r="BO598" s="115">
        <f t="shared" si="1791"/>
        <v>0</v>
      </c>
      <c r="BP598" s="115">
        <f t="shared" si="1792"/>
        <v>0</v>
      </c>
      <c r="BQ598" s="115">
        <f t="shared" si="1793"/>
        <v>0</v>
      </c>
      <c r="BR598" s="115">
        <f t="shared" si="1794"/>
        <v>0</v>
      </c>
      <c r="BS598" s="115">
        <f t="shared" si="1795"/>
        <v>0</v>
      </c>
      <c r="BT598" s="115">
        <f t="shared" si="1796"/>
        <v>0</v>
      </c>
      <c r="BU598" s="115">
        <f t="shared" si="1797"/>
        <v>0</v>
      </c>
      <c r="BV598" s="115">
        <f t="shared" si="1798"/>
        <v>0</v>
      </c>
      <c r="BW598" s="115">
        <f t="shared" si="1799"/>
        <v>0</v>
      </c>
      <c r="BX598" s="115">
        <f t="shared" si="1800"/>
        <v>0</v>
      </c>
      <c r="BY598" s="115">
        <f t="shared" si="1801"/>
        <v>0</v>
      </c>
      <c r="BZ598" s="115">
        <f t="shared" si="1802"/>
        <v>0</v>
      </c>
      <c r="CA598" s="115">
        <v>0</v>
      </c>
      <c r="CB598" s="115">
        <f>IFERROR(IF(OR($A598=2,$A598=3,$C598=""),0,IF(E598="",1,IF(ISERROR(VLOOKUP('Auto-Calculations'!E598,LEA_ESA_Lookup,2,FALSE)),1,0))),"0*")</f>
        <v>0</v>
      </c>
      <c r="CC598" s="115">
        <f t="shared" si="1803"/>
        <v>0</v>
      </c>
      <c r="CD598" s="115">
        <f t="shared" si="1804"/>
        <v>0</v>
      </c>
      <c r="CE598" s="115">
        <f t="shared" si="1805"/>
        <v>0</v>
      </c>
      <c r="CF598" s="115">
        <f t="shared" si="1940"/>
        <v>0</v>
      </c>
      <c r="CG598" s="115">
        <f t="shared" si="1941"/>
        <v>0</v>
      </c>
      <c r="CH598" s="115">
        <f t="shared" si="1806"/>
        <v>0</v>
      </c>
      <c r="CI598" s="119">
        <f t="shared" si="1942"/>
        <v>0</v>
      </c>
      <c r="CJ598" s="115">
        <f t="shared" si="1807"/>
        <v>0</v>
      </c>
      <c r="CK598" s="115">
        <f t="shared" si="1808"/>
        <v>0</v>
      </c>
      <c r="CL598" s="115">
        <f t="shared" si="1809"/>
        <v>0</v>
      </c>
      <c r="CM598" s="115">
        <f t="shared" si="1810"/>
        <v>0</v>
      </c>
      <c r="CN598" s="115">
        <f t="shared" si="1811"/>
        <v>0</v>
      </c>
      <c r="CO598" s="115">
        <f>IFERROR(IF(OR($A598=2,$A598=3,$C598=""),0,IF('Auto-Calculations'!Z598="M",1,0)),"0*")</f>
        <v>0</v>
      </c>
      <c r="CP598" s="115">
        <f>IFERROR(IF(OR($A598=2,$A598=3,$C598=""),0,IF('Auto-Calculations'!AE598="M",1,0)),"0*")</f>
        <v>0</v>
      </c>
      <c r="CQ598" s="115">
        <f>IFERROR(IF(OR($A598=2,$A598=3,$C598=""),0,IF('Auto-Calculations'!V598="M",1,0)),"0*")</f>
        <v>0</v>
      </c>
      <c r="CR598" s="115">
        <f>IFERROR(IF(OR($A598=2,$A598=3,$C598=""),0,IF('Auto-Calculations'!W598="M",1,0)),"0*")</f>
        <v>0</v>
      </c>
      <c r="CS598" s="115">
        <f>IFERROR(IF(OR($A598=2,$A598=3,$C598=""),0,IF('Auto-Calculations'!X598="M",1,0)),"0*")</f>
        <v>0</v>
      </c>
      <c r="CT598" s="115">
        <f>IFERROR(IF(OR($A598=2,$A598=3,$C598=""),0,IF('Auto-Calculations'!Y598="M",1,0)),"0*")</f>
        <v>0</v>
      </c>
      <c r="CU598" s="115">
        <f t="shared" si="1943"/>
        <v>0</v>
      </c>
      <c r="CV598" s="115">
        <f t="shared" si="1812"/>
        <v>0</v>
      </c>
      <c r="CW598" s="115">
        <f t="shared" si="1813"/>
        <v>0</v>
      </c>
      <c r="CX598" s="115">
        <f t="shared" si="1944"/>
        <v>0</v>
      </c>
      <c r="CY598" s="115">
        <f t="shared" si="1814"/>
        <v>0</v>
      </c>
      <c r="CZ598" s="111">
        <f t="shared" si="1815"/>
        <v>0</v>
      </c>
      <c r="DA598" s="111">
        <f t="shared" si="1816"/>
        <v>0</v>
      </c>
      <c r="DB598" s="111">
        <f t="shared" si="1817"/>
        <v>0</v>
      </c>
      <c r="DC598" s="115">
        <f t="shared" si="1818"/>
        <v>0</v>
      </c>
      <c r="DD598" s="111">
        <f t="shared" si="1819"/>
        <v>0</v>
      </c>
      <c r="DE598" s="115">
        <f t="shared" si="1820"/>
        <v>0</v>
      </c>
      <c r="DF598" s="115">
        <f t="shared" si="1821"/>
        <v>0</v>
      </c>
      <c r="DG598" s="115">
        <f>IFERROR(IF(OR($A598=3,$A598=6,C598="American Samoa",C598="Federated States of Micronesia",C598="Guam",C598="Hawaii",C598="Northern Marianas",C598="Puerto Rico",C598="Republic of Palau",C598="Republic of the Marshall Islands",C598="Bureau of Indian Education"),0,IF('Auto-Calculations'!Q598="NA",1,0)),"0*")</f>
        <v>0</v>
      </c>
      <c r="DH598" s="115">
        <f t="shared" si="1945"/>
        <v>0</v>
      </c>
      <c r="DI598" s="115">
        <f t="shared" si="1946"/>
        <v>0</v>
      </c>
      <c r="DJ598" s="115">
        <f t="shared" si="1947"/>
        <v>0</v>
      </c>
      <c r="DK598" s="111">
        <f t="shared" si="1948"/>
        <v>0</v>
      </c>
      <c r="DL598" s="111">
        <f t="shared" si="1949"/>
        <v>0</v>
      </c>
      <c r="DM598" s="111">
        <f t="shared" si="1950"/>
        <v>0</v>
      </c>
      <c r="DN598" s="111"/>
      <c r="DO598" s="111"/>
      <c r="DP598" s="111"/>
      <c r="DQ598" s="111"/>
      <c r="DR598" s="120" t="str">
        <f t="shared" si="1951"/>
        <v>0000000000000000000000000000000000000000000000000000000000000000000000000000000</v>
      </c>
      <c r="DS598" s="111" t="str">
        <f t="shared" si="1822"/>
        <v>No Error</v>
      </c>
      <c r="DT598" s="111" t="str">
        <f t="shared" si="1823"/>
        <v>No Error</v>
      </c>
      <c r="DU598" s="111" t="str">
        <f t="shared" si="1824"/>
        <v>No Error</v>
      </c>
      <c r="DV598" s="111" t="str">
        <f t="shared" si="1825"/>
        <v>No Error</v>
      </c>
      <c r="DW598" s="111" t="str">
        <f t="shared" si="1826"/>
        <v>No Error</v>
      </c>
      <c r="DX598" s="111" t="str">
        <f t="shared" si="1827"/>
        <v>No Error</v>
      </c>
      <c r="DY598" s="111" t="str">
        <f t="shared" si="1828"/>
        <v>No Error</v>
      </c>
      <c r="DZ598" s="111" t="str">
        <f t="shared" si="1829"/>
        <v>No Error</v>
      </c>
      <c r="EA598" s="111" t="str">
        <f t="shared" si="1830"/>
        <v>No Error</v>
      </c>
      <c r="EB598" s="111" t="str">
        <f t="shared" si="1831"/>
        <v>No Error</v>
      </c>
      <c r="EC598" s="111" t="str">
        <f t="shared" si="1832"/>
        <v>No Error</v>
      </c>
      <c r="ED598" s="111" t="str">
        <f t="shared" si="1833"/>
        <v>No Error</v>
      </c>
      <c r="EE598" s="111" t="str">
        <f t="shared" si="1834"/>
        <v>No Error</v>
      </c>
      <c r="EF598" s="111" t="str">
        <f t="shared" si="1835"/>
        <v>No Error</v>
      </c>
      <c r="EG598" s="111" t="str">
        <f t="shared" si="1836"/>
        <v>No Error</v>
      </c>
      <c r="EH598" s="111" t="str">
        <f t="shared" si="1837"/>
        <v>No Error</v>
      </c>
      <c r="EI598" s="111" t="str">
        <f t="shared" si="1838"/>
        <v>No Error</v>
      </c>
      <c r="EJ598" s="111" t="str">
        <f t="shared" si="1839"/>
        <v>No Error</v>
      </c>
      <c r="EK598" s="111" t="str">
        <f t="shared" si="1840"/>
        <v>No Error</v>
      </c>
      <c r="EL598" s="111" t="str">
        <f t="shared" si="1841"/>
        <v>No Error</v>
      </c>
      <c r="EM598" s="111" t="str">
        <f t="shared" si="1842"/>
        <v>No Error</v>
      </c>
      <c r="EN598" s="111" t="str">
        <f t="shared" si="1843"/>
        <v>No Error</v>
      </c>
      <c r="EO598" s="111" t="str">
        <f t="shared" si="1844"/>
        <v>No Error</v>
      </c>
      <c r="EP598" s="111" t="str">
        <f t="shared" si="1845"/>
        <v>No Error</v>
      </c>
      <c r="EQ598" s="111" t="str">
        <f t="shared" si="1846"/>
        <v>No Error</v>
      </c>
      <c r="ER598" s="111" t="str">
        <f t="shared" si="1847"/>
        <v>No Error</v>
      </c>
      <c r="ES598" s="111" t="str">
        <f t="shared" si="1848"/>
        <v>No Error</v>
      </c>
      <c r="ET598" s="111" t="str">
        <f t="shared" si="1849"/>
        <v>No Error</v>
      </c>
      <c r="EU598" s="111" t="str">
        <f t="shared" si="1850"/>
        <v>No Error</v>
      </c>
      <c r="EV598" s="111" t="str">
        <f t="shared" si="1851"/>
        <v>No Error</v>
      </c>
      <c r="EW598" s="111" t="str">
        <f t="shared" si="1852"/>
        <v>No Error</v>
      </c>
      <c r="EX598" s="111" t="str">
        <f t="shared" si="1853"/>
        <v>No Error</v>
      </c>
      <c r="EY598" s="111" t="str">
        <f t="shared" si="1854"/>
        <v>No Error</v>
      </c>
      <c r="EZ598" s="111" t="str">
        <f t="shared" si="1855"/>
        <v>No Error</v>
      </c>
      <c r="FA598" s="111" t="str">
        <f t="shared" si="1856"/>
        <v>No Error</v>
      </c>
      <c r="FB598" s="111" t="str">
        <f t="shared" si="1857"/>
        <v>No Error</v>
      </c>
      <c r="FC598" s="111" t="str">
        <f t="shared" si="1858"/>
        <v>No Error</v>
      </c>
      <c r="FD598" s="111" t="str">
        <f t="shared" si="1859"/>
        <v>No Error</v>
      </c>
      <c r="FE598" s="111" t="str">
        <f t="shared" si="1860"/>
        <v>No Error</v>
      </c>
      <c r="FF598" s="111" t="str">
        <f t="shared" si="1861"/>
        <v>No Error</v>
      </c>
      <c r="FG598" s="111" t="str">
        <f t="shared" si="1862"/>
        <v>No Error</v>
      </c>
      <c r="FH598" s="111" t="str">
        <f t="shared" si="1863"/>
        <v>No Error</v>
      </c>
      <c r="FI598" s="111" t="str">
        <f t="shared" si="1864"/>
        <v>No Error</v>
      </c>
      <c r="FJ598" s="111" t="str">
        <f t="shared" si="1865"/>
        <v>No Error</v>
      </c>
      <c r="FK598" s="111" t="str">
        <f t="shared" si="1866"/>
        <v>No Error</v>
      </c>
      <c r="FL598" s="111" t="str">
        <f t="shared" si="1867"/>
        <v>No Error</v>
      </c>
      <c r="FM598" s="111" t="str">
        <f t="shared" si="1868"/>
        <v>No Error</v>
      </c>
      <c r="FN598" s="111" t="str">
        <f t="shared" si="1869"/>
        <v>No Error</v>
      </c>
      <c r="FO598" s="111" t="str">
        <f t="shared" si="1870"/>
        <v>No Error</v>
      </c>
      <c r="FP598" s="111" t="str">
        <f t="shared" si="1871"/>
        <v>No Error</v>
      </c>
      <c r="FQ598" s="111" t="str">
        <f t="shared" si="1872"/>
        <v>No Error</v>
      </c>
      <c r="FR598" s="111" t="str">
        <f t="shared" si="1873"/>
        <v>No Error</v>
      </c>
      <c r="FS598" s="111" t="str">
        <f t="shared" si="1874"/>
        <v>No Error</v>
      </c>
      <c r="FT598" s="111" t="str">
        <f t="shared" si="1875"/>
        <v>No Error</v>
      </c>
      <c r="FU598" s="111" t="str">
        <f t="shared" si="1876"/>
        <v>No Error</v>
      </c>
      <c r="FV598" s="111" t="str">
        <f t="shared" si="1877"/>
        <v>No Error</v>
      </c>
      <c r="FW598" s="111" t="str">
        <f t="shared" si="1878"/>
        <v>No Error</v>
      </c>
      <c r="FX598" s="111" t="str">
        <f t="shared" si="1879"/>
        <v>No Error</v>
      </c>
      <c r="FY598" s="111" t="str">
        <f t="shared" si="1880"/>
        <v>No Error</v>
      </c>
      <c r="FZ598" s="111" t="str">
        <f t="shared" si="1881"/>
        <v>No Error</v>
      </c>
      <c r="GA598" s="111" t="str">
        <f t="shared" si="1882"/>
        <v>No Error</v>
      </c>
      <c r="GB598" s="111" t="str">
        <f t="shared" si="1883"/>
        <v>No Error</v>
      </c>
      <c r="GC598" s="111" t="str">
        <f t="shared" si="1884"/>
        <v>No Error</v>
      </c>
      <c r="GD598" s="111" t="str">
        <f t="shared" si="1885"/>
        <v>No Error</v>
      </c>
      <c r="GE598" s="111" t="str">
        <f t="shared" si="1886"/>
        <v>No Error</v>
      </c>
      <c r="GF598" s="111" t="str">
        <f t="shared" si="1887"/>
        <v>No Error</v>
      </c>
      <c r="GG598" s="111" t="str">
        <f t="shared" si="1888"/>
        <v>No Error</v>
      </c>
      <c r="GH598" s="111" t="str">
        <f t="shared" si="1889"/>
        <v>No Error</v>
      </c>
      <c r="GI598" s="111" t="str">
        <f t="shared" si="1890"/>
        <v>No Error</v>
      </c>
      <c r="GJ598" s="111" t="str">
        <f t="shared" si="1891"/>
        <v>No Error</v>
      </c>
      <c r="GK598" s="111" t="str">
        <f t="shared" si="1892"/>
        <v>No Error</v>
      </c>
      <c r="GL598" s="111" t="str">
        <f t="shared" si="1893"/>
        <v>No Error</v>
      </c>
      <c r="GM598" s="111" t="str">
        <f t="shared" si="1894"/>
        <v>No Error</v>
      </c>
      <c r="GN598" s="111" t="str">
        <f t="shared" si="1895"/>
        <v>No Error</v>
      </c>
      <c r="GO598" s="111" t="str">
        <f t="shared" si="1896"/>
        <v>No Error</v>
      </c>
      <c r="GP598" s="111" t="str">
        <f t="shared" si="1897"/>
        <v>No Error</v>
      </c>
      <c r="GQ598" s="111" t="str">
        <f t="shared" si="1898"/>
        <v>No Error</v>
      </c>
      <c r="GR598" s="111" t="str">
        <f t="shared" si="1899"/>
        <v>No Error</v>
      </c>
      <c r="GS598" s="111" t="str">
        <f t="shared" si="1899"/>
        <v>No Error</v>
      </c>
      <c r="GT598" s="111" t="str">
        <f t="shared" si="1899"/>
        <v>No Error</v>
      </c>
      <c r="GU598" s="111" t="str">
        <f t="shared" si="1763"/>
        <v>No Error</v>
      </c>
      <c r="GV598" s="111" t="str">
        <f t="shared" si="1763"/>
        <v>No Error</v>
      </c>
      <c r="GW598" s="111" t="str">
        <f t="shared" si="1763"/>
        <v>No Error</v>
      </c>
      <c r="GX598" s="111" t="str">
        <f t="shared" si="1763"/>
        <v>No Error</v>
      </c>
      <c r="GY598" s="111">
        <f t="shared" si="1900"/>
        <v>0</v>
      </c>
      <c r="GZ598" s="111">
        <f t="shared" si="1901"/>
        <v>0</v>
      </c>
      <c r="HA598" s="111" t="str">
        <f t="shared" si="1902"/>
        <v/>
      </c>
      <c r="HB598" s="111">
        <f t="shared" si="1903"/>
        <v>0</v>
      </c>
      <c r="HC598" s="111">
        <f t="shared" si="1904"/>
        <v>0</v>
      </c>
      <c r="HD598" s="111">
        <f t="shared" si="1952"/>
        <v>0</v>
      </c>
      <c r="HE598" s="121" t="str">
        <f>IF(OR($A598=2,$A598=3),"",'SEA Detail'!CI660)</f>
        <v>.</v>
      </c>
      <c r="HF598" s="111">
        <f t="shared" si="1953"/>
        <v>0</v>
      </c>
      <c r="HG598" s="111">
        <f t="shared" si="1954"/>
        <v>0</v>
      </c>
      <c r="HH598" s="111">
        <f t="shared" si="1955"/>
        <v>0</v>
      </c>
      <c r="HI598" s="111">
        <f t="shared" si="1956"/>
        <v>0</v>
      </c>
      <c r="HJ598" s="111">
        <f t="shared" si="1905"/>
        <v>0</v>
      </c>
      <c r="HK598" s="111">
        <f t="shared" si="1906"/>
        <v>0</v>
      </c>
      <c r="HL598" s="111">
        <f t="shared" si="1907"/>
        <v>0</v>
      </c>
      <c r="HM598" s="111">
        <f t="shared" si="1908"/>
        <v>0</v>
      </c>
      <c r="HN598" s="111">
        <f t="shared" si="1909"/>
        <v>0</v>
      </c>
      <c r="HO598" s="111">
        <f t="shared" si="1910"/>
        <v>0</v>
      </c>
      <c r="HP598" s="111">
        <f t="shared" si="1911"/>
        <v>0</v>
      </c>
      <c r="HQ598" s="111">
        <f t="shared" si="1912"/>
        <v>0</v>
      </c>
      <c r="HR598" s="111">
        <f t="shared" si="1913"/>
        <v>0</v>
      </c>
      <c r="HS598" s="111">
        <f t="shared" si="1914"/>
        <v>0</v>
      </c>
      <c r="HT598" s="111">
        <f t="shared" si="1915"/>
        <v>0</v>
      </c>
      <c r="HU598" s="111">
        <f t="shared" si="1916"/>
        <v>0</v>
      </c>
      <c r="HV598" s="111">
        <f t="shared" si="1917"/>
        <v>0</v>
      </c>
      <c r="HW598" s="111">
        <f t="shared" si="1918"/>
        <v>0</v>
      </c>
      <c r="HX598" s="111">
        <f t="shared" si="1919"/>
        <v>0</v>
      </c>
      <c r="HY598" s="111">
        <f t="shared" si="1920"/>
        <v>0</v>
      </c>
      <c r="HZ598" s="111">
        <f t="shared" si="1921"/>
        <v>0</v>
      </c>
      <c r="IA598" s="111">
        <f t="shared" si="1922"/>
        <v>0</v>
      </c>
      <c r="IB598" s="111">
        <f t="shared" si="1923"/>
        <v>0</v>
      </c>
      <c r="IC598" s="111">
        <f t="shared" si="1924"/>
        <v>0</v>
      </c>
      <c r="ID598" s="111">
        <f t="shared" si="1925"/>
        <v>0</v>
      </c>
      <c r="IE598" s="111">
        <f t="shared" si="1926"/>
        <v>0</v>
      </c>
      <c r="IF598" s="111">
        <f t="shared" si="1927"/>
        <v>0</v>
      </c>
      <c r="IG598" s="111">
        <f t="shared" si="1957"/>
        <v>0</v>
      </c>
      <c r="IH598" s="111">
        <f>IF(AND(OR($A598=2,$E598=""),NOT(ISBLANK('Base Data'!I599))),1,IF(OR($A598=2,$C598="",$E598=""),0,1))</f>
        <v>0</v>
      </c>
      <c r="II598" s="111"/>
      <c r="IJ598" s="111"/>
      <c r="IK598" s="111"/>
      <c r="IL598" s="111">
        <f>IF('Base Data'!C599="",0,IF('Base Data'!D599="",1,0))</f>
        <v>0</v>
      </c>
    </row>
    <row r="599" spans="1:246" x14ac:dyDescent="0.25">
      <c r="A599" s="116" t="str">
        <f>IF(NOT(ISBLANK('Base Data'!A600)),'Base Data'!A600,"")</f>
        <v/>
      </c>
      <c r="B599" s="116" t="str">
        <f>IF(NOT(ISBLANK('Base Data'!B600)),'Base Data'!B600,"")</f>
        <v/>
      </c>
      <c r="C599" s="125" t="str">
        <f>IF(NOT(ISBLANK('Base Data'!C600)),'Base Data'!C600,"")</f>
        <v/>
      </c>
      <c r="D599" s="125" t="str">
        <f>IF(NOT(ISBLANK('Base Data'!D600)),'Base Data'!D600,"")</f>
        <v/>
      </c>
      <c r="E599" s="116" t="str">
        <f>IF(NOT(ISBLANK('Base Data'!E600)),'Base Data'!E600,"")</f>
        <v/>
      </c>
      <c r="F599" s="117" t="str">
        <f>IF(NOT(ISBLANK('Base Data'!F600)),'Base Data'!F600,"")</f>
        <v/>
      </c>
      <c r="G599" s="117" t="str">
        <f>IF(NOT(ISBLANK('Base Data'!G600)),'Base Data'!G600,"")</f>
        <v/>
      </c>
      <c r="H599" s="163">
        <f t="shared" si="1764"/>
        <v>0</v>
      </c>
      <c r="I599" s="117" t="str">
        <f>IF(NOT(ISBLANK('Base Data'!H600)),'Base Data'!H600,"")</f>
        <v/>
      </c>
      <c r="J599" s="163">
        <f>IF(AND(ISNUMBER(I599),ISNUMBER(#REF!)),I599-#REF!,IF(AND(NOT(ISNUMBER(I599)),NOT(ISNUMBER(#REF!))),0,IF(NOT(ISNUMBER(I599)),-#REF!,IF(NOT(ISNUMBER(#REF!)),I599,0))))</f>
        <v>0</v>
      </c>
      <c r="K599" s="163">
        <f t="shared" si="1765"/>
        <v>0</v>
      </c>
      <c r="L599" s="163">
        <f t="shared" si="1928"/>
        <v>0</v>
      </c>
      <c r="M599" s="116" t="str">
        <f>IF(NOT(ISBLANK('Base Data'!I600)),'Base Data'!I600,"")</f>
        <v/>
      </c>
      <c r="N599" s="116" t="str">
        <f>IF(NOT(ISBLANK('Base Data'!J600)),'Base Data'!J600,"")</f>
        <v/>
      </c>
      <c r="O599" s="117" t="str">
        <f>IF(NOT(ISBLANK('Base Data'!K600)),'Base Data'!K600,"")</f>
        <v/>
      </c>
      <c r="P599" s="166">
        <f t="shared" si="1766"/>
        <v>0</v>
      </c>
      <c r="Q599" s="116" t="str">
        <f>IF(NOT(ISBLANK('Base Data'!L600)),'Base Data'!L600,"")</f>
        <v/>
      </c>
      <c r="R599" s="116" t="str">
        <f>IF(NOT(ISBLANK('Base Data'!M600)),'Base Data'!M600,"")</f>
        <v/>
      </c>
      <c r="S599" s="116" t="str">
        <f>IF(NOT(ISBLANK('Base Data'!N600)),'Base Data'!N600,"")</f>
        <v/>
      </c>
      <c r="T599" s="117" t="str">
        <f>IF(NOT(ISBLANK('Base Data'!O600)),'Base Data'!O600,"")</f>
        <v/>
      </c>
      <c r="U599" s="116" t="str">
        <f>IF(NOT(ISBLANK('Base Data'!P600)),'Base Data'!P600,"")</f>
        <v/>
      </c>
      <c r="V599" s="116" t="str">
        <f>IF(NOT(ISBLANK('Base Data'!Q600)),'Base Data'!Q600,"")</f>
        <v/>
      </c>
      <c r="W599" s="116" t="str">
        <f>IF(NOT(ISBLANK('Base Data'!R600)),'Base Data'!R600,"")</f>
        <v/>
      </c>
      <c r="X599" s="116" t="str">
        <f>IF(NOT(ISBLANK('Base Data'!S600)),'Base Data'!S600,"")</f>
        <v/>
      </c>
      <c r="Y599" s="116" t="str">
        <f>IF(NOT(ISBLANK('Base Data'!T600)),'Base Data'!T600,"")</f>
        <v/>
      </c>
      <c r="Z599" s="117" t="str">
        <f>IF(NOT(ISBLANK('Base Data'!U600)),'Base Data'!U600,"")</f>
        <v/>
      </c>
      <c r="AA599" s="166">
        <f t="shared" si="1767"/>
        <v>0</v>
      </c>
      <c r="AB599" s="116" t="str">
        <f>IF(NOT(ISBLANK('Base Data'!V600)),'Base Data'!V600,"")</f>
        <v/>
      </c>
      <c r="AC599" s="117" t="str">
        <f>IF(NOT(ISBLANK('Base Data'!W600)),'Base Data'!W600,"")</f>
        <v/>
      </c>
      <c r="AD599" s="166">
        <f t="shared" si="1768"/>
        <v>0</v>
      </c>
      <c r="AE599" s="118" t="str">
        <f>IF(NOT(ISBLANK('Base Data'!X600)),'Base Data'!X600,"")</f>
        <v/>
      </c>
      <c r="AF599" s="118" t="str">
        <f>IF(NOT(ISBLANK('Base Data'!Y600)),'Base Data'!Y600,"")</f>
        <v/>
      </c>
      <c r="AG599" s="121" t="str">
        <f>IF(OR($A599=2),"",'SEA Detail'!CI661)</f>
        <v>.</v>
      </c>
      <c r="AH599" s="115">
        <f t="shared" si="1929"/>
        <v>0</v>
      </c>
      <c r="AI599" s="115">
        <f t="shared" si="1930"/>
        <v>0</v>
      </c>
      <c r="AJ599" s="115">
        <f t="shared" si="1931"/>
        <v>0</v>
      </c>
      <c r="AK599" s="115">
        <f t="shared" si="1932"/>
        <v>0</v>
      </c>
      <c r="AL599" s="115">
        <f t="shared" si="1933"/>
        <v>0</v>
      </c>
      <c r="AM599" s="115">
        <f t="shared" si="1934"/>
        <v>0</v>
      </c>
      <c r="AN599" s="115">
        <f t="shared" si="1935"/>
        <v>0</v>
      </c>
      <c r="AO599" s="115">
        <f t="shared" si="1936"/>
        <v>0</v>
      </c>
      <c r="AP599" s="115">
        <f t="shared" si="1937"/>
        <v>0</v>
      </c>
      <c r="AQ599" s="115">
        <f t="shared" si="1938"/>
        <v>0</v>
      </c>
      <c r="AR599" s="115">
        <f t="shared" si="1769"/>
        <v>0</v>
      </c>
      <c r="AS599" s="115">
        <f t="shared" si="1770"/>
        <v>0</v>
      </c>
      <c r="AT599" s="115">
        <f t="shared" si="1771"/>
        <v>0</v>
      </c>
      <c r="AU599" s="115">
        <f t="shared" si="1772"/>
        <v>0</v>
      </c>
      <c r="AV599" s="115">
        <f t="shared" si="1773"/>
        <v>0</v>
      </c>
      <c r="AW599" s="115">
        <f t="shared" si="1774"/>
        <v>0</v>
      </c>
      <c r="AX599" s="115">
        <f t="shared" si="1775"/>
        <v>0</v>
      </c>
      <c r="AY599" s="115">
        <f t="shared" si="1776"/>
        <v>0</v>
      </c>
      <c r="AZ599" s="115">
        <f t="shared" si="1777"/>
        <v>0</v>
      </c>
      <c r="BA599" s="115">
        <f t="shared" si="1778"/>
        <v>0</v>
      </c>
      <c r="BB599" s="115">
        <f t="shared" si="1939"/>
        <v>0</v>
      </c>
      <c r="BC599" s="115">
        <f t="shared" si="1779"/>
        <v>0</v>
      </c>
      <c r="BD599" s="115">
        <f t="shared" si="1780"/>
        <v>0</v>
      </c>
      <c r="BE599" s="115">
        <f t="shared" si="1781"/>
        <v>0</v>
      </c>
      <c r="BF599" s="115">
        <f t="shared" si="1782"/>
        <v>0</v>
      </c>
      <c r="BG599" s="115">
        <f t="shared" si="1783"/>
        <v>0</v>
      </c>
      <c r="BH599" s="115">
        <f t="shared" si="1784"/>
        <v>0</v>
      </c>
      <c r="BI599" s="115">
        <f t="shared" si="1785"/>
        <v>0</v>
      </c>
      <c r="BJ599" s="115">
        <f t="shared" si="1786"/>
        <v>0</v>
      </c>
      <c r="BK599" s="115">
        <f t="shared" si="1787"/>
        <v>0</v>
      </c>
      <c r="BL599" s="115">
        <f t="shared" si="1788"/>
        <v>0</v>
      </c>
      <c r="BM599" s="115">
        <f t="shared" si="1789"/>
        <v>0</v>
      </c>
      <c r="BN599" s="115">
        <f t="shared" si="1790"/>
        <v>0</v>
      </c>
      <c r="BO599" s="115">
        <f t="shared" si="1791"/>
        <v>0</v>
      </c>
      <c r="BP599" s="115">
        <f t="shared" si="1792"/>
        <v>0</v>
      </c>
      <c r="BQ599" s="115">
        <f t="shared" si="1793"/>
        <v>0</v>
      </c>
      <c r="BR599" s="115">
        <f t="shared" si="1794"/>
        <v>0</v>
      </c>
      <c r="BS599" s="115">
        <f t="shared" si="1795"/>
        <v>0</v>
      </c>
      <c r="BT599" s="115">
        <f t="shared" si="1796"/>
        <v>0</v>
      </c>
      <c r="BU599" s="115">
        <f t="shared" si="1797"/>
        <v>0</v>
      </c>
      <c r="BV599" s="115">
        <f t="shared" si="1798"/>
        <v>0</v>
      </c>
      <c r="BW599" s="115">
        <f t="shared" si="1799"/>
        <v>0</v>
      </c>
      <c r="BX599" s="115">
        <f t="shared" si="1800"/>
        <v>0</v>
      </c>
      <c r="BY599" s="115">
        <f t="shared" si="1801"/>
        <v>0</v>
      </c>
      <c r="BZ599" s="115">
        <f t="shared" si="1802"/>
        <v>0</v>
      </c>
      <c r="CA599" s="115">
        <v>0</v>
      </c>
      <c r="CB599" s="115">
        <f>IFERROR(IF(OR($A599=2,$A599=3,$C599=""),0,IF(E599="",1,IF(ISERROR(VLOOKUP('Auto-Calculations'!E599,LEA_ESA_Lookup,2,FALSE)),1,0))),"0*")</f>
        <v>0</v>
      </c>
      <c r="CC599" s="115">
        <f t="shared" si="1803"/>
        <v>0</v>
      </c>
      <c r="CD599" s="115">
        <f t="shared" si="1804"/>
        <v>0</v>
      </c>
      <c r="CE599" s="115">
        <f t="shared" si="1805"/>
        <v>0</v>
      </c>
      <c r="CF599" s="115">
        <f t="shared" si="1940"/>
        <v>0</v>
      </c>
      <c r="CG599" s="115">
        <f t="shared" si="1941"/>
        <v>0</v>
      </c>
      <c r="CH599" s="115">
        <f t="shared" si="1806"/>
        <v>0</v>
      </c>
      <c r="CI599" s="119">
        <f t="shared" si="1942"/>
        <v>0</v>
      </c>
      <c r="CJ599" s="115">
        <f t="shared" si="1807"/>
        <v>0</v>
      </c>
      <c r="CK599" s="115">
        <f t="shared" si="1808"/>
        <v>0</v>
      </c>
      <c r="CL599" s="115">
        <f t="shared" si="1809"/>
        <v>0</v>
      </c>
      <c r="CM599" s="115">
        <f t="shared" si="1810"/>
        <v>0</v>
      </c>
      <c r="CN599" s="115">
        <f t="shared" si="1811"/>
        <v>0</v>
      </c>
      <c r="CO599" s="115">
        <f>IFERROR(IF(OR($A599=2,$A599=3,$C599=""),0,IF('Auto-Calculations'!Z599="M",1,0)),"0*")</f>
        <v>0</v>
      </c>
      <c r="CP599" s="115">
        <f>IFERROR(IF(OR($A599=2,$A599=3,$C599=""),0,IF('Auto-Calculations'!AE599="M",1,0)),"0*")</f>
        <v>0</v>
      </c>
      <c r="CQ599" s="115">
        <f>IFERROR(IF(OR($A599=2,$A599=3,$C599=""),0,IF('Auto-Calculations'!V599="M",1,0)),"0*")</f>
        <v>0</v>
      </c>
      <c r="CR599" s="115">
        <f>IFERROR(IF(OR($A599=2,$A599=3,$C599=""),0,IF('Auto-Calculations'!W599="M",1,0)),"0*")</f>
        <v>0</v>
      </c>
      <c r="CS599" s="115">
        <f>IFERROR(IF(OR($A599=2,$A599=3,$C599=""),0,IF('Auto-Calculations'!X599="M",1,0)),"0*")</f>
        <v>0</v>
      </c>
      <c r="CT599" s="115">
        <f>IFERROR(IF(OR($A599=2,$A599=3,$C599=""),0,IF('Auto-Calculations'!Y599="M",1,0)),"0*")</f>
        <v>0</v>
      </c>
      <c r="CU599" s="115">
        <f t="shared" si="1943"/>
        <v>0</v>
      </c>
      <c r="CV599" s="115">
        <f t="shared" si="1812"/>
        <v>0</v>
      </c>
      <c r="CW599" s="115">
        <f t="shared" si="1813"/>
        <v>0</v>
      </c>
      <c r="CX599" s="115">
        <f t="shared" si="1944"/>
        <v>0</v>
      </c>
      <c r="CY599" s="115">
        <f t="shared" si="1814"/>
        <v>0</v>
      </c>
      <c r="CZ599" s="111">
        <f t="shared" si="1815"/>
        <v>0</v>
      </c>
      <c r="DA599" s="111">
        <f t="shared" si="1816"/>
        <v>0</v>
      </c>
      <c r="DB599" s="111">
        <f t="shared" si="1817"/>
        <v>0</v>
      </c>
      <c r="DC599" s="115">
        <f t="shared" si="1818"/>
        <v>0</v>
      </c>
      <c r="DD599" s="111">
        <f t="shared" si="1819"/>
        <v>0</v>
      </c>
      <c r="DE599" s="115">
        <f t="shared" si="1820"/>
        <v>0</v>
      </c>
      <c r="DF599" s="115">
        <f t="shared" si="1821"/>
        <v>0</v>
      </c>
      <c r="DG599" s="115">
        <f>IFERROR(IF(OR($A599=3,$A599=6,C599="American Samoa",C599="Federated States of Micronesia",C599="Guam",C599="Hawaii",C599="Northern Marianas",C599="Puerto Rico",C599="Republic of Palau",C599="Republic of the Marshall Islands",C599="Bureau of Indian Education"),0,IF('Auto-Calculations'!Q599="NA",1,0)),"0*")</f>
        <v>0</v>
      </c>
      <c r="DH599" s="115">
        <f t="shared" si="1945"/>
        <v>0</v>
      </c>
      <c r="DI599" s="115">
        <f t="shared" si="1946"/>
        <v>0</v>
      </c>
      <c r="DJ599" s="115">
        <f t="shared" si="1947"/>
        <v>0</v>
      </c>
      <c r="DK599" s="111">
        <f t="shared" si="1948"/>
        <v>0</v>
      </c>
      <c r="DL599" s="111">
        <f t="shared" si="1949"/>
        <v>0</v>
      </c>
      <c r="DM599" s="111">
        <f t="shared" si="1950"/>
        <v>0</v>
      </c>
      <c r="DN599" s="111"/>
      <c r="DO599" s="111"/>
      <c r="DP599" s="111"/>
      <c r="DQ599" s="111"/>
      <c r="DR599" s="120" t="str">
        <f t="shared" si="1951"/>
        <v>0000000000000000000000000000000000000000000000000000000000000000000000000000000</v>
      </c>
      <c r="DS599" s="111" t="str">
        <f t="shared" si="1822"/>
        <v>No Error</v>
      </c>
      <c r="DT599" s="111" t="str">
        <f t="shared" si="1823"/>
        <v>No Error</v>
      </c>
      <c r="DU599" s="111" t="str">
        <f t="shared" si="1824"/>
        <v>No Error</v>
      </c>
      <c r="DV599" s="111" t="str">
        <f t="shared" si="1825"/>
        <v>No Error</v>
      </c>
      <c r="DW599" s="111" t="str">
        <f t="shared" si="1826"/>
        <v>No Error</v>
      </c>
      <c r="DX599" s="111" t="str">
        <f t="shared" si="1827"/>
        <v>No Error</v>
      </c>
      <c r="DY599" s="111" t="str">
        <f t="shared" si="1828"/>
        <v>No Error</v>
      </c>
      <c r="DZ599" s="111" t="str">
        <f t="shared" si="1829"/>
        <v>No Error</v>
      </c>
      <c r="EA599" s="111" t="str">
        <f t="shared" si="1830"/>
        <v>No Error</v>
      </c>
      <c r="EB599" s="111" t="str">
        <f t="shared" si="1831"/>
        <v>No Error</v>
      </c>
      <c r="EC599" s="111" t="str">
        <f t="shared" si="1832"/>
        <v>No Error</v>
      </c>
      <c r="ED599" s="111" t="str">
        <f t="shared" si="1833"/>
        <v>No Error</v>
      </c>
      <c r="EE599" s="111" t="str">
        <f t="shared" si="1834"/>
        <v>No Error</v>
      </c>
      <c r="EF599" s="111" t="str">
        <f t="shared" si="1835"/>
        <v>No Error</v>
      </c>
      <c r="EG599" s="111" t="str">
        <f t="shared" si="1836"/>
        <v>No Error</v>
      </c>
      <c r="EH599" s="111" t="str">
        <f t="shared" si="1837"/>
        <v>No Error</v>
      </c>
      <c r="EI599" s="111" t="str">
        <f t="shared" si="1838"/>
        <v>No Error</v>
      </c>
      <c r="EJ599" s="111" t="str">
        <f t="shared" si="1839"/>
        <v>No Error</v>
      </c>
      <c r="EK599" s="111" t="str">
        <f t="shared" si="1840"/>
        <v>No Error</v>
      </c>
      <c r="EL599" s="111" t="str">
        <f t="shared" si="1841"/>
        <v>No Error</v>
      </c>
      <c r="EM599" s="111" t="str">
        <f t="shared" si="1842"/>
        <v>No Error</v>
      </c>
      <c r="EN599" s="111" t="str">
        <f t="shared" si="1843"/>
        <v>No Error</v>
      </c>
      <c r="EO599" s="111" t="str">
        <f t="shared" si="1844"/>
        <v>No Error</v>
      </c>
      <c r="EP599" s="111" t="str">
        <f t="shared" si="1845"/>
        <v>No Error</v>
      </c>
      <c r="EQ599" s="111" t="str">
        <f t="shared" si="1846"/>
        <v>No Error</v>
      </c>
      <c r="ER599" s="111" t="str">
        <f t="shared" si="1847"/>
        <v>No Error</v>
      </c>
      <c r="ES599" s="111" t="str">
        <f t="shared" si="1848"/>
        <v>No Error</v>
      </c>
      <c r="ET599" s="111" t="str">
        <f t="shared" si="1849"/>
        <v>No Error</v>
      </c>
      <c r="EU599" s="111" t="str">
        <f t="shared" si="1850"/>
        <v>No Error</v>
      </c>
      <c r="EV599" s="111" t="str">
        <f t="shared" si="1851"/>
        <v>No Error</v>
      </c>
      <c r="EW599" s="111" t="str">
        <f t="shared" si="1852"/>
        <v>No Error</v>
      </c>
      <c r="EX599" s="111" t="str">
        <f t="shared" si="1853"/>
        <v>No Error</v>
      </c>
      <c r="EY599" s="111" t="str">
        <f t="shared" si="1854"/>
        <v>No Error</v>
      </c>
      <c r="EZ599" s="111" t="str">
        <f t="shared" si="1855"/>
        <v>No Error</v>
      </c>
      <c r="FA599" s="111" t="str">
        <f t="shared" si="1856"/>
        <v>No Error</v>
      </c>
      <c r="FB599" s="111" t="str">
        <f t="shared" si="1857"/>
        <v>No Error</v>
      </c>
      <c r="FC599" s="111" t="str">
        <f t="shared" si="1858"/>
        <v>No Error</v>
      </c>
      <c r="FD599" s="111" t="str">
        <f t="shared" si="1859"/>
        <v>No Error</v>
      </c>
      <c r="FE599" s="111" t="str">
        <f t="shared" si="1860"/>
        <v>No Error</v>
      </c>
      <c r="FF599" s="111" t="str">
        <f t="shared" si="1861"/>
        <v>No Error</v>
      </c>
      <c r="FG599" s="111" t="str">
        <f t="shared" si="1862"/>
        <v>No Error</v>
      </c>
      <c r="FH599" s="111" t="str">
        <f t="shared" si="1863"/>
        <v>No Error</v>
      </c>
      <c r="FI599" s="111" t="str">
        <f t="shared" si="1864"/>
        <v>No Error</v>
      </c>
      <c r="FJ599" s="111" t="str">
        <f t="shared" si="1865"/>
        <v>No Error</v>
      </c>
      <c r="FK599" s="111" t="str">
        <f t="shared" si="1866"/>
        <v>No Error</v>
      </c>
      <c r="FL599" s="111" t="str">
        <f t="shared" si="1867"/>
        <v>No Error</v>
      </c>
      <c r="FM599" s="111" t="str">
        <f t="shared" si="1868"/>
        <v>No Error</v>
      </c>
      <c r="FN599" s="111" t="str">
        <f t="shared" si="1869"/>
        <v>No Error</v>
      </c>
      <c r="FO599" s="111" t="str">
        <f t="shared" si="1870"/>
        <v>No Error</v>
      </c>
      <c r="FP599" s="111" t="str">
        <f t="shared" si="1871"/>
        <v>No Error</v>
      </c>
      <c r="FQ599" s="111" t="str">
        <f t="shared" si="1872"/>
        <v>No Error</v>
      </c>
      <c r="FR599" s="111" t="str">
        <f t="shared" si="1873"/>
        <v>No Error</v>
      </c>
      <c r="FS599" s="111" t="str">
        <f t="shared" si="1874"/>
        <v>No Error</v>
      </c>
      <c r="FT599" s="111" t="str">
        <f t="shared" si="1875"/>
        <v>No Error</v>
      </c>
      <c r="FU599" s="111" t="str">
        <f t="shared" si="1876"/>
        <v>No Error</v>
      </c>
      <c r="FV599" s="111" t="str">
        <f t="shared" si="1877"/>
        <v>No Error</v>
      </c>
      <c r="FW599" s="111" t="str">
        <f t="shared" si="1878"/>
        <v>No Error</v>
      </c>
      <c r="FX599" s="111" t="str">
        <f t="shared" si="1879"/>
        <v>No Error</v>
      </c>
      <c r="FY599" s="111" t="str">
        <f t="shared" si="1880"/>
        <v>No Error</v>
      </c>
      <c r="FZ599" s="111" t="str">
        <f t="shared" si="1881"/>
        <v>No Error</v>
      </c>
      <c r="GA599" s="111" t="str">
        <f t="shared" si="1882"/>
        <v>No Error</v>
      </c>
      <c r="GB599" s="111" t="str">
        <f t="shared" si="1883"/>
        <v>No Error</v>
      </c>
      <c r="GC599" s="111" t="str">
        <f t="shared" si="1884"/>
        <v>No Error</v>
      </c>
      <c r="GD599" s="111" t="str">
        <f t="shared" si="1885"/>
        <v>No Error</v>
      </c>
      <c r="GE599" s="111" t="str">
        <f t="shared" si="1886"/>
        <v>No Error</v>
      </c>
      <c r="GF599" s="111" t="str">
        <f t="shared" si="1887"/>
        <v>No Error</v>
      </c>
      <c r="GG599" s="111" t="str">
        <f t="shared" si="1888"/>
        <v>No Error</v>
      </c>
      <c r="GH599" s="111" t="str">
        <f t="shared" si="1889"/>
        <v>No Error</v>
      </c>
      <c r="GI599" s="111" t="str">
        <f t="shared" si="1890"/>
        <v>No Error</v>
      </c>
      <c r="GJ599" s="111" t="str">
        <f t="shared" si="1891"/>
        <v>No Error</v>
      </c>
      <c r="GK599" s="111" t="str">
        <f t="shared" si="1892"/>
        <v>No Error</v>
      </c>
      <c r="GL599" s="111" t="str">
        <f t="shared" si="1893"/>
        <v>No Error</v>
      </c>
      <c r="GM599" s="111" t="str">
        <f t="shared" si="1894"/>
        <v>No Error</v>
      </c>
      <c r="GN599" s="111" t="str">
        <f t="shared" si="1895"/>
        <v>No Error</v>
      </c>
      <c r="GO599" s="111" t="str">
        <f t="shared" si="1896"/>
        <v>No Error</v>
      </c>
      <c r="GP599" s="111" t="str">
        <f t="shared" si="1897"/>
        <v>No Error</v>
      </c>
      <c r="GQ599" s="111" t="str">
        <f t="shared" si="1898"/>
        <v>No Error</v>
      </c>
      <c r="GR599" s="111" t="str">
        <f t="shared" si="1899"/>
        <v>No Error</v>
      </c>
      <c r="GS599" s="111" t="str">
        <f t="shared" si="1899"/>
        <v>No Error</v>
      </c>
      <c r="GT599" s="111" t="str">
        <f t="shared" si="1899"/>
        <v>No Error</v>
      </c>
      <c r="GU599" s="111" t="str">
        <f t="shared" si="1763"/>
        <v>No Error</v>
      </c>
      <c r="GV599" s="111" t="str">
        <f t="shared" si="1763"/>
        <v>No Error</v>
      </c>
      <c r="GW599" s="111" t="str">
        <f t="shared" si="1763"/>
        <v>No Error</v>
      </c>
      <c r="GX599" s="111" t="str">
        <f t="shared" si="1763"/>
        <v>No Error</v>
      </c>
      <c r="GY599" s="111">
        <f t="shared" si="1900"/>
        <v>0</v>
      </c>
      <c r="GZ599" s="111">
        <f t="shared" si="1901"/>
        <v>0</v>
      </c>
      <c r="HA599" s="111" t="str">
        <f t="shared" si="1902"/>
        <v/>
      </c>
      <c r="HB599" s="111">
        <f t="shared" si="1903"/>
        <v>0</v>
      </c>
      <c r="HC599" s="111">
        <f t="shared" si="1904"/>
        <v>0</v>
      </c>
      <c r="HD599" s="111">
        <f t="shared" si="1952"/>
        <v>0</v>
      </c>
      <c r="HE599" s="121" t="str">
        <f>IF(OR($A599=2,$A599=3),"",'SEA Detail'!CI661)</f>
        <v>.</v>
      </c>
      <c r="HF599" s="111">
        <f t="shared" si="1953"/>
        <v>0</v>
      </c>
      <c r="HG599" s="111">
        <f t="shared" si="1954"/>
        <v>0</v>
      </c>
      <c r="HH599" s="111">
        <f t="shared" si="1955"/>
        <v>0</v>
      </c>
      <c r="HI599" s="111">
        <f t="shared" si="1956"/>
        <v>0</v>
      </c>
      <c r="HJ599" s="111">
        <f t="shared" si="1905"/>
        <v>0</v>
      </c>
      <c r="HK599" s="111">
        <f t="shared" si="1906"/>
        <v>0</v>
      </c>
      <c r="HL599" s="111">
        <f t="shared" si="1907"/>
        <v>0</v>
      </c>
      <c r="HM599" s="111">
        <f t="shared" si="1908"/>
        <v>0</v>
      </c>
      <c r="HN599" s="111">
        <f t="shared" si="1909"/>
        <v>0</v>
      </c>
      <c r="HO599" s="111">
        <f t="shared" si="1910"/>
        <v>0</v>
      </c>
      <c r="HP599" s="111">
        <f t="shared" si="1911"/>
        <v>0</v>
      </c>
      <c r="HQ599" s="111">
        <f t="shared" si="1912"/>
        <v>0</v>
      </c>
      <c r="HR599" s="111">
        <f t="shared" si="1913"/>
        <v>0</v>
      </c>
      <c r="HS599" s="111">
        <f t="shared" si="1914"/>
        <v>0</v>
      </c>
      <c r="HT599" s="111">
        <f t="shared" si="1915"/>
        <v>0</v>
      </c>
      <c r="HU599" s="111">
        <f t="shared" si="1916"/>
        <v>0</v>
      </c>
      <c r="HV599" s="111">
        <f t="shared" si="1917"/>
        <v>0</v>
      </c>
      <c r="HW599" s="111">
        <f t="shared" si="1918"/>
        <v>0</v>
      </c>
      <c r="HX599" s="111">
        <f t="shared" si="1919"/>
        <v>0</v>
      </c>
      <c r="HY599" s="111">
        <f t="shared" si="1920"/>
        <v>0</v>
      </c>
      <c r="HZ599" s="111">
        <f t="shared" si="1921"/>
        <v>0</v>
      </c>
      <c r="IA599" s="111">
        <f t="shared" si="1922"/>
        <v>0</v>
      </c>
      <c r="IB599" s="111">
        <f t="shared" si="1923"/>
        <v>0</v>
      </c>
      <c r="IC599" s="111">
        <f t="shared" si="1924"/>
        <v>0</v>
      </c>
      <c r="ID599" s="111">
        <f t="shared" si="1925"/>
        <v>0</v>
      </c>
      <c r="IE599" s="111">
        <f t="shared" si="1926"/>
        <v>0</v>
      </c>
      <c r="IF599" s="111">
        <f t="shared" si="1927"/>
        <v>0</v>
      </c>
      <c r="IG599" s="111">
        <f t="shared" si="1957"/>
        <v>0</v>
      </c>
      <c r="IH599" s="111">
        <f>IF(AND(OR($A599=2,$E599=""),NOT(ISBLANK('Base Data'!I600))),1,IF(OR($A599=2,$C599="",$E599=""),0,1))</f>
        <v>0</v>
      </c>
      <c r="II599" s="111"/>
      <c r="IJ599" s="111"/>
      <c r="IK599" s="111"/>
      <c r="IL599" s="111">
        <f>IF('Base Data'!C600="",0,IF('Base Data'!D600="",1,0))</f>
        <v>0</v>
      </c>
    </row>
    <row r="600" spans="1:246" x14ac:dyDescent="0.25">
      <c r="A600" s="116" t="str">
        <f>IF(NOT(ISBLANK('Base Data'!A601)),'Base Data'!A601,"")</f>
        <v/>
      </c>
      <c r="B600" s="116" t="str">
        <f>IF(NOT(ISBLANK('Base Data'!B601)),'Base Data'!B601,"")</f>
        <v/>
      </c>
      <c r="C600" s="125" t="str">
        <f>IF(NOT(ISBLANK('Base Data'!C601)),'Base Data'!C601,"")</f>
        <v/>
      </c>
      <c r="D600" s="125" t="str">
        <f>IF(NOT(ISBLANK('Base Data'!D601)),'Base Data'!D601,"")</f>
        <v/>
      </c>
      <c r="E600" s="116" t="str">
        <f>IF(NOT(ISBLANK('Base Data'!E601)),'Base Data'!E601,"")</f>
        <v/>
      </c>
      <c r="F600" s="117" t="str">
        <f>IF(NOT(ISBLANK('Base Data'!F601)),'Base Data'!F601,"")</f>
        <v/>
      </c>
      <c r="G600" s="117" t="str">
        <f>IF(NOT(ISBLANK('Base Data'!G601)),'Base Data'!G601,"")</f>
        <v/>
      </c>
      <c r="H600" s="163">
        <f t="shared" si="1764"/>
        <v>0</v>
      </c>
      <c r="I600" s="117" t="str">
        <f>IF(NOT(ISBLANK('Base Data'!H601)),'Base Data'!H601,"")</f>
        <v/>
      </c>
      <c r="J600" s="163">
        <f>IF(AND(ISNUMBER(I600),ISNUMBER(#REF!)),I600-#REF!,IF(AND(NOT(ISNUMBER(I600)),NOT(ISNUMBER(#REF!))),0,IF(NOT(ISNUMBER(I600)),-#REF!,IF(NOT(ISNUMBER(#REF!)),I600,0))))</f>
        <v>0</v>
      </c>
      <c r="K600" s="163">
        <f t="shared" si="1765"/>
        <v>0</v>
      </c>
      <c r="L600" s="163">
        <f t="shared" si="1928"/>
        <v>0</v>
      </c>
      <c r="M600" s="116" t="str">
        <f>IF(NOT(ISBLANK('Base Data'!I601)),'Base Data'!I601,"")</f>
        <v/>
      </c>
      <c r="N600" s="116" t="str">
        <f>IF(NOT(ISBLANK('Base Data'!J601)),'Base Data'!J601,"")</f>
        <v/>
      </c>
      <c r="O600" s="117" t="str">
        <f>IF(NOT(ISBLANK('Base Data'!K601)),'Base Data'!K601,"")</f>
        <v/>
      </c>
      <c r="P600" s="166">
        <f t="shared" si="1766"/>
        <v>0</v>
      </c>
      <c r="Q600" s="116" t="str">
        <f>IF(NOT(ISBLANK('Base Data'!L601)),'Base Data'!L601,"")</f>
        <v/>
      </c>
      <c r="R600" s="116" t="str">
        <f>IF(NOT(ISBLANK('Base Data'!M601)),'Base Data'!M601,"")</f>
        <v/>
      </c>
      <c r="S600" s="116" t="str">
        <f>IF(NOT(ISBLANK('Base Data'!N601)),'Base Data'!N601,"")</f>
        <v/>
      </c>
      <c r="T600" s="117" t="str">
        <f>IF(NOT(ISBLANK('Base Data'!O601)),'Base Data'!O601,"")</f>
        <v/>
      </c>
      <c r="U600" s="116" t="str">
        <f>IF(NOT(ISBLANK('Base Data'!P601)),'Base Data'!P601,"")</f>
        <v/>
      </c>
      <c r="V600" s="116" t="str">
        <f>IF(NOT(ISBLANK('Base Data'!Q601)),'Base Data'!Q601,"")</f>
        <v/>
      </c>
      <c r="W600" s="116" t="str">
        <f>IF(NOT(ISBLANK('Base Data'!R601)),'Base Data'!R601,"")</f>
        <v/>
      </c>
      <c r="X600" s="116" t="str">
        <f>IF(NOT(ISBLANK('Base Data'!S601)),'Base Data'!S601,"")</f>
        <v/>
      </c>
      <c r="Y600" s="116" t="str">
        <f>IF(NOT(ISBLANK('Base Data'!T601)),'Base Data'!T601,"")</f>
        <v/>
      </c>
      <c r="Z600" s="117" t="str">
        <f>IF(NOT(ISBLANK('Base Data'!U601)),'Base Data'!U601,"")</f>
        <v/>
      </c>
      <c r="AA600" s="166">
        <f t="shared" si="1767"/>
        <v>0</v>
      </c>
      <c r="AB600" s="116" t="str">
        <f>IF(NOT(ISBLANK('Base Data'!V601)),'Base Data'!V601,"")</f>
        <v/>
      </c>
      <c r="AC600" s="117" t="str">
        <f>IF(NOT(ISBLANK('Base Data'!W601)),'Base Data'!W601,"")</f>
        <v/>
      </c>
      <c r="AD600" s="166">
        <f t="shared" si="1768"/>
        <v>0</v>
      </c>
      <c r="AE600" s="118" t="str">
        <f>IF(NOT(ISBLANK('Base Data'!X601)),'Base Data'!X601,"")</f>
        <v/>
      </c>
      <c r="AF600" s="118" t="str">
        <f>IF(NOT(ISBLANK('Base Data'!Y601)),'Base Data'!Y601,"")</f>
        <v/>
      </c>
      <c r="AG600" s="121" t="str">
        <f>IF(OR($A600=2),"",'SEA Detail'!CI662)</f>
        <v>.</v>
      </c>
      <c r="AH600" s="115">
        <f t="shared" si="1929"/>
        <v>0</v>
      </c>
      <c r="AI600" s="115">
        <f t="shared" si="1930"/>
        <v>0</v>
      </c>
      <c r="AJ600" s="115">
        <f t="shared" si="1931"/>
        <v>0</v>
      </c>
      <c r="AK600" s="115">
        <f t="shared" si="1932"/>
        <v>0</v>
      </c>
      <c r="AL600" s="115">
        <f t="shared" si="1933"/>
        <v>0</v>
      </c>
      <c r="AM600" s="115">
        <f t="shared" si="1934"/>
        <v>0</v>
      </c>
      <c r="AN600" s="115">
        <f t="shared" si="1935"/>
        <v>0</v>
      </c>
      <c r="AO600" s="115">
        <f t="shared" si="1936"/>
        <v>0</v>
      </c>
      <c r="AP600" s="115">
        <f t="shared" si="1937"/>
        <v>0</v>
      </c>
      <c r="AQ600" s="115">
        <f t="shared" si="1938"/>
        <v>0</v>
      </c>
      <c r="AR600" s="115">
        <f t="shared" si="1769"/>
        <v>0</v>
      </c>
      <c r="AS600" s="115">
        <f t="shared" si="1770"/>
        <v>0</v>
      </c>
      <c r="AT600" s="115">
        <f t="shared" si="1771"/>
        <v>0</v>
      </c>
      <c r="AU600" s="115">
        <f t="shared" si="1772"/>
        <v>0</v>
      </c>
      <c r="AV600" s="115">
        <f t="shared" si="1773"/>
        <v>0</v>
      </c>
      <c r="AW600" s="115">
        <f t="shared" si="1774"/>
        <v>0</v>
      </c>
      <c r="AX600" s="115">
        <f t="shared" si="1775"/>
        <v>0</v>
      </c>
      <c r="AY600" s="115">
        <f t="shared" si="1776"/>
        <v>0</v>
      </c>
      <c r="AZ600" s="115">
        <f t="shared" si="1777"/>
        <v>0</v>
      </c>
      <c r="BA600" s="115">
        <f t="shared" si="1778"/>
        <v>0</v>
      </c>
      <c r="BB600" s="115">
        <f t="shared" si="1939"/>
        <v>0</v>
      </c>
      <c r="BC600" s="115">
        <f t="shared" si="1779"/>
        <v>0</v>
      </c>
      <c r="BD600" s="115">
        <f t="shared" si="1780"/>
        <v>0</v>
      </c>
      <c r="BE600" s="115">
        <f t="shared" si="1781"/>
        <v>0</v>
      </c>
      <c r="BF600" s="115">
        <f t="shared" si="1782"/>
        <v>0</v>
      </c>
      <c r="BG600" s="115">
        <f t="shared" si="1783"/>
        <v>0</v>
      </c>
      <c r="BH600" s="115">
        <f t="shared" si="1784"/>
        <v>0</v>
      </c>
      <c r="BI600" s="115">
        <f t="shared" si="1785"/>
        <v>0</v>
      </c>
      <c r="BJ600" s="115">
        <f t="shared" si="1786"/>
        <v>0</v>
      </c>
      <c r="BK600" s="115">
        <f t="shared" si="1787"/>
        <v>0</v>
      </c>
      <c r="BL600" s="115">
        <f t="shared" si="1788"/>
        <v>0</v>
      </c>
      <c r="BM600" s="115">
        <f t="shared" si="1789"/>
        <v>0</v>
      </c>
      <c r="BN600" s="115">
        <f t="shared" si="1790"/>
        <v>0</v>
      </c>
      <c r="BO600" s="115">
        <f t="shared" si="1791"/>
        <v>0</v>
      </c>
      <c r="BP600" s="115">
        <f t="shared" si="1792"/>
        <v>0</v>
      </c>
      <c r="BQ600" s="115">
        <f t="shared" si="1793"/>
        <v>0</v>
      </c>
      <c r="BR600" s="115">
        <f t="shared" si="1794"/>
        <v>0</v>
      </c>
      <c r="BS600" s="115">
        <f t="shared" si="1795"/>
        <v>0</v>
      </c>
      <c r="BT600" s="115">
        <f t="shared" si="1796"/>
        <v>0</v>
      </c>
      <c r="BU600" s="115">
        <f t="shared" si="1797"/>
        <v>0</v>
      </c>
      <c r="BV600" s="115">
        <f t="shared" si="1798"/>
        <v>0</v>
      </c>
      <c r="BW600" s="115">
        <f t="shared" si="1799"/>
        <v>0</v>
      </c>
      <c r="BX600" s="115">
        <f t="shared" si="1800"/>
        <v>0</v>
      </c>
      <c r="BY600" s="115">
        <f t="shared" si="1801"/>
        <v>0</v>
      </c>
      <c r="BZ600" s="115">
        <f t="shared" si="1802"/>
        <v>0</v>
      </c>
      <c r="CA600" s="115">
        <v>0</v>
      </c>
      <c r="CB600" s="115">
        <f>IFERROR(IF(OR($A600=2,$A600=3,$C600=""),0,IF(E600="",1,IF(ISERROR(VLOOKUP('Auto-Calculations'!E600,LEA_ESA_Lookup,2,FALSE)),1,0))),"0*")</f>
        <v>0</v>
      </c>
      <c r="CC600" s="115">
        <f t="shared" si="1803"/>
        <v>0</v>
      </c>
      <c r="CD600" s="115">
        <f t="shared" si="1804"/>
        <v>0</v>
      </c>
      <c r="CE600" s="115">
        <f t="shared" si="1805"/>
        <v>0</v>
      </c>
      <c r="CF600" s="115">
        <f t="shared" si="1940"/>
        <v>0</v>
      </c>
      <c r="CG600" s="115">
        <f t="shared" si="1941"/>
        <v>0</v>
      </c>
      <c r="CH600" s="115">
        <f t="shared" si="1806"/>
        <v>0</v>
      </c>
      <c r="CI600" s="119">
        <f t="shared" si="1942"/>
        <v>0</v>
      </c>
      <c r="CJ600" s="115">
        <f t="shared" si="1807"/>
        <v>0</v>
      </c>
      <c r="CK600" s="115">
        <f t="shared" si="1808"/>
        <v>0</v>
      </c>
      <c r="CL600" s="115">
        <f t="shared" si="1809"/>
        <v>0</v>
      </c>
      <c r="CM600" s="115">
        <f t="shared" si="1810"/>
        <v>0</v>
      </c>
      <c r="CN600" s="115">
        <f t="shared" si="1811"/>
        <v>0</v>
      </c>
      <c r="CO600" s="115">
        <f>IFERROR(IF(OR($A600=2,$A600=3,$C600=""),0,IF('Auto-Calculations'!Z600="M",1,0)),"0*")</f>
        <v>0</v>
      </c>
      <c r="CP600" s="115">
        <f>IFERROR(IF(OR($A600=2,$A600=3,$C600=""),0,IF('Auto-Calculations'!AE600="M",1,0)),"0*")</f>
        <v>0</v>
      </c>
      <c r="CQ600" s="115">
        <f>IFERROR(IF(OR($A600=2,$A600=3,$C600=""),0,IF('Auto-Calculations'!V600="M",1,0)),"0*")</f>
        <v>0</v>
      </c>
      <c r="CR600" s="115">
        <f>IFERROR(IF(OR($A600=2,$A600=3,$C600=""),0,IF('Auto-Calculations'!W600="M",1,0)),"0*")</f>
        <v>0</v>
      </c>
      <c r="CS600" s="115">
        <f>IFERROR(IF(OR($A600=2,$A600=3,$C600=""),0,IF('Auto-Calculations'!X600="M",1,0)),"0*")</f>
        <v>0</v>
      </c>
      <c r="CT600" s="115">
        <f>IFERROR(IF(OR($A600=2,$A600=3,$C600=""),0,IF('Auto-Calculations'!Y600="M",1,0)),"0*")</f>
        <v>0</v>
      </c>
      <c r="CU600" s="115">
        <f t="shared" si="1943"/>
        <v>0</v>
      </c>
      <c r="CV600" s="115">
        <f t="shared" si="1812"/>
        <v>0</v>
      </c>
      <c r="CW600" s="115">
        <f t="shared" si="1813"/>
        <v>0</v>
      </c>
      <c r="CX600" s="115">
        <f t="shared" si="1944"/>
        <v>0</v>
      </c>
      <c r="CY600" s="115">
        <f t="shared" si="1814"/>
        <v>0</v>
      </c>
      <c r="CZ600" s="111">
        <f t="shared" si="1815"/>
        <v>0</v>
      </c>
      <c r="DA600" s="111">
        <f t="shared" si="1816"/>
        <v>0</v>
      </c>
      <c r="DB600" s="111">
        <f t="shared" si="1817"/>
        <v>0</v>
      </c>
      <c r="DC600" s="115">
        <f t="shared" si="1818"/>
        <v>0</v>
      </c>
      <c r="DD600" s="111">
        <f t="shared" si="1819"/>
        <v>0</v>
      </c>
      <c r="DE600" s="115">
        <f t="shared" si="1820"/>
        <v>0</v>
      </c>
      <c r="DF600" s="115">
        <f t="shared" si="1821"/>
        <v>0</v>
      </c>
      <c r="DG600" s="115">
        <f>IFERROR(IF(OR($A600=3,$A600=6,C600="American Samoa",C600="Federated States of Micronesia",C600="Guam",C600="Hawaii",C600="Northern Marianas",C600="Puerto Rico",C600="Republic of Palau",C600="Republic of the Marshall Islands",C600="Bureau of Indian Education"),0,IF('Auto-Calculations'!Q600="NA",1,0)),"0*")</f>
        <v>0</v>
      </c>
      <c r="DH600" s="115">
        <f t="shared" si="1945"/>
        <v>0</v>
      </c>
      <c r="DI600" s="115">
        <f t="shared" si="1946"/>
        <v>0</v>
      </c>
      <c r="DJ600" s="115">
        <f t="shared" si="1947"/>
        <v>0</v>
      </c>
      <c r="DK600" s="111">
        <f t="shared" si="1948"/>
        <v>0</v>
      </c>
      <c r="DL600" s="111">
        <f t="shared" si="1949"/>
        <v>0</v>
      </c>
      <c r="DM600" s="111">
        <f t="shared" si="1950"/>
        <v>0</v>
      </c>
      <c r="DN600" s="111"/>
      <c r="DO600" s="111"/>
      <c r="DP600" s="111"/>
      <c r="DQ600" s="111"/>
      <c r="DR600" s="120" t="str">
        <f t="shared" si="1951"/>
        <v>0000000000000000000000000000000000000000000000000000000000000000000000000000000</v>
      </c>
      <c r="DS600" s="111" t="str">
        <f t="shared" si="1822"/>
        <v>No Error</v>
      </c>
      <c r="DT600" s="111" t="str">
        <f t="shared" si="1823"/>
        <v>No Error</v>
      </c>
      <c r="DU600" s="111" t="str">
        <f t="shared" si="1824"/>
        <v>No Error</v>
      </c>
      <c r="DV600" s="111" t="str">
        <f t="shared" si="1825"/>
        <v>No Error</v>
      </c>
      <c r="DW600" s="111" t="str">
        <f t="shared" si="1826"/>
        <v>No Error</v>
      </c>
      <c r="DX600" s="111" t="str">
        <f t="shared" si="1827"/>
        <v>No Error</v>
      </c>
      <c r="DY600" s="111" t="str">
        <f t="shared" si="1828"/>
        <v>No Error</v>
      </c>
      <c r="DZ600" s="111" t="str">
        <f t="shared" si="1829"/>
        <v>No Error</v>
      </c>
      <c r="EA600" s="111" t="str">
        <f t="shared" si="1830"/>
        <v>No Error</v>
      </c>
      <c r="EB600" s="111" t="str">
        <f t="shared" si="1831"/>
        <v>No Error</v>
      </c>
      <c r="EC600" s="111" t="str">
        <f t="shared" si="1832"/>
        <v>No Error</v>
      </c>
      <c r="ED600" s="111" t="str">
        <f t="shared" si="1833"/>
        <v>No Error</v>
      </c>
      <c r="EE600" s="111" t="str">
        <f t="shared" si="1834"/>
        <v>No Error</v>
      </c>
      <c r="EF600" s="111" t="str">
        <f t="shared" si="1835"/>
        <v>No Error</v>
      </c>
      <c r="EG600" s="111" t="str">
        <f t="shared" si="1836"/>
        <v>No Error</v>
      </c>
      <c r="EH600" s="111" t="str">
        <f t="shared" si="1837"/>
        <v>No Error</v>
      </c>
      <c r="EI600" s="111" t="str">
        <f t="shared" si="1838"/>
        <v>No Error</v>
      </c>
      <c r="EJ600" s="111" t="str">
        <f t="shared" si="1839"/>
        <v>No Error</v>
      </c>
      <c r="EK600" s="111" t="str">
        <f t="shared" si="1840"/>
        <v>No Error</v>
      </c>
      <c r="EL600" s="111" t="str">
        <f t="shared" si="1841"/>
        <v>No Error</v>
      </c>
      <c r="EM600" s="111" t="str">
        <f t="shared" si="1842"/>
        <v>No Error</v>
      </c>
      <c r="EN600" s="111" t="str">
        <f t="shared" si="1843"/>
        <v>No Error</v>
      </c>
      <c r="EO600" s="111" t="str">
        <f t="shared" si="1844"/>
        <v>No Error</v>
      </c>
      <c r="EP600" s="111" t="str">
        <f t="shared" si="1845"/>
        <v>No Error</v>
      </c>
      <c r="EQ600" s="111" t="str">
        <f t="shared" si="1846"/>
        <v>No Error</v>
      </c>
      <c r="ER600" s="111" t="str">
        <f t="shared" si="1847"/>
        <v>No Error</v>
      </c>
      <c r="ES600" s="111" t="str">
        <f t="shared" si="1848"/>
        <v>No Error</v>
      </c>
      <c r="ET600" s="111" t="str">
        <f t="shared" si="1849"/>
        <v>No Error</v>
      </c>
      <c r="EU600" s="111" t="str">
        <f t="shared" si="1850"/>
        <v>No Error</v>
      </c>
      <c r="EV600" s="111" t="str">
        <f t="shared" si="1851"/>
        <v>No Error</v>
      </c>
      <c r="EW600" s="111" t="str">
        <f t="shared" si="1852"/>
        <v>No Error</v>
      </c>
      <c r="EX600" s="111" t="str">
        <f t="shared" si="1853"/>
        <v>No Error</v>
      </c>
      <c r="EY600" s="111" t="str">
        <f t="shared" si="1854"/>
        <v>No Error</v>
      </c>
      <c r="EZ600" s="111" t="str">
        <f t="shared" si="1855"/>
        <v>No Error</v>
      </c>
      <c r="FA600" s="111" t="str">
        <f t="shared" si="1856"/>
        <v>No Error</v>
      </c>
      <c r="FB600" s="111" t="str">
        <f t="shared" si="1857"/>
        <v>No Error</v>
      </c>
      <c r="FC600" s="111" t="str">
        <f t="shared" si="1858"/>
        <v>No Error</v>
      </c>
      <c r="FD600" s="111" t="str">
        <f t="shared" si="1859"/>
        <v>No Error</v>
      </c>
      <c r="FE600" s="111" t="str">
        <f t="shared" si="1860"/>
        <v>No Error</v>
      </c>
      <c r="FF600" s="111" t="str">
        <f t="shared" si="1861"/>
        <v>No Error</v>
      </c>
      <c r="FG600" s="111" t="str">
        <f t="shared" si="1862"/>
        <v>No Error</v>
      </c>
      <c r="FH600" s="111" t="str">
        <f t="shared" si="1863"/>
        <v>No Error</v>
      </c>
      <c r="FI600" s="111" t="str">
        <f t="shared" si="1864"/>
        <v>No Error</v>
      </c>
      <c r="FJ600" s="111" t="str">
        <f t="shared" si="1865"/>
        <v>No Error</v>
      </c>
      <c r="FK600" s="111" t="str">
        <f t="shared" si="1866"/>
        <v>No Error</v>
      </c>
      <c r="FL600" s="111" t="str">
        <f t="shared" si="1867"/>
        <v>No Error</v>
      </c>
      <c r="FM600" s="111" t="str">
        <f t="shared" si="1868"/>
        <v>No Error</v>
      </c>
      <c r="FN600" s="111" t="str">
        <f t="shared" si="1869"/>
        <v>No Error</v>
      </c>
      <c r="FO600" s="111" t="str">
        <f t="shared" si="1870"/>
        <v>No Error</v>
      </c>
      <c r="FP600" s="111" t="str">
        <f t="shared" si="1871"/>
        <v>No Error</v>
      </c>
      <c r="FQ600" s="111" t="str">
        <f t="shared" si="1872"/>
        <v>No Error</v>
      </c>
      <c r="FR600" s="111" t="str">
        <f t="shared" si="1873"/>
        <v>No Error</v>
      </c>
      <c r="FS600" s="111" t="str">
        <f t="shared" si="1874"/>
        <v>No Error</v>
      </c>
      <c r="FT600" s="111" t="str">
        <f t="shared" si="1875"/>
        <v>No Error</v>
      </c>
      <c r="FU600" s="111" t="str">
        <f t="shared" si="1876"/>
        <v>No Error</v>
      </c>
      <c r="FV600" s="111" t="str">
        <f t="shared" si="1877"/>
        <v>No Error</v>
      </c>
      <c r="FW600" s="111" t="str">
        <f t="shared" si="1878"/>
        <v>No Error</v>
      </c>
      <c r="FX600" s="111" t="str">
        <f t="shared" si="1879"/>
        <v>No Error</v>
      </c>
      <c r="FY600" s="111" t="str">
        <f t="shared" si="1880"/>
        <v>No Error</v>
      </c>
      <c r="FZ600" s="111" t="str">
        <f t="shared" si="1881"/>
        <v>No Error</v>
      </c>
      <c r="GA600" s="111" t="str">
        <f t="shared" si="1882"/>
        <v>No Error</v>
      </c>
      <c r="GB600" s="111" t="str">
        <f t="shared" si="1883"/>
        <v>No Error</v>
      </c>
      <c r="GC600" s="111" t="str">
        <f t="shared" si="1884"/>
        <v>No Error</v>
      </c>
      <c r="GD600" s="111" t="str">
        <f t="shared" si="1885"/>
        <v>No Error</v>
      </c>
      <c r="GE600" s="111" t="str">
        <f t="shared" si="1886"/>
        <v>No Error</v>
      </c>
      <c r="GF600" s="111" t="str">
        <f t="shared" si="1887"/>
        <v>No Error</v>
      </c>
      <c r="GG600" s="111" t="str">
        <f t="shared" si="1888"/>
        <v>No Error</v>
      </c>
      <c r="GH600" s="111" t="str">
        <f t="shared" si="1889"/>
        <v>No Error</v>
      </c>
      <c r="GI600" s="111" t="str">
        <f t="shared" si="1890"/>
        <v>No Error</v>
      </c>
      <c r="GJ600" s="111" t="str">
        <f t="shared" si="1891"/>
        <v>No Error</v>
      </c>
      <c r="GK600" s="111" t="str">
        <f t="shared" si="1892"/>
        <v>No Error</v>
      </c>
      <c r="GL600" s="111" t="str">
        <f t="shared" si="1893"/>
        <v>No Error</v>
      </c>
      <c r="GM600" s="111" t="str">
        <f t="shared" si="1894"/>
        <v>No Error</v>
      </c>
      <c r="GN600" s="111" t="str">
        <f t="shared" si="1895"/>
        <v>No Error</v>
      </c>
      <c r="GO600" s="111" t="str">
        <f t="shared" si="1896"/>
        <v>No Error</v>
      </c>
      <c r="GP600" s="111" t="str">
        <f t="shared" si="1897"/>
        <v>No Error</v>
      </c>
      <c r="GQ600" s="111" t="str">
        <f t="shared" si="1898"/>
        <v>No Error</v>
      </c>
      <c r="GR600" s="111" t="str">
        <f t="shared" si="1899"/>
        <v>No Error</v>
      </c>
      <c r="GS600" s="111" t="str">
        <f t="shared" si="1899"/>
        <v>No Error</v>
      </c>
      <c r="GT600" s="111" t="str">
        <f t="shared" si="1899"/>
        <v>No Error</v>
      </c>
      <c r="GU600" s="111" t="str">
        <f t="shared" si="1763"/>
        <v>No Error</v>
      </c>
      <c r="GV600" s="111" t="str">
        <f t="shared" si="1763"/>
        <v>No Error</v>
      </c>
      <c r="GW600" s="111" t="str">
        <f t="shared" si="1763"/>
        <v>No Error</v>
      </c>
      <c r="GX600" s="111" t="str">
        <f t="shared" si="1763"/>
        <v>No Error</v>
      </c>
      <c r="GY600" s="111">
        <f t="shared" si="1900"/>
        <v>0</v>
      </c>
      <c r="GZ600" s="111">
        <f t="shared" si="1901"/>
        <v>0</v>
      </c>
      <c r="HA600" s="111" t="str">
        <f t="shared" si="1902"/>
        <v/>
      </c>
      <c r="HB600" s="111">
        <f t="shared" si="1903"/>
        <v>0</v>
      </c>
      <c r="HC600" s="111">
        <f t="shared" si="1904"/>
        <v>0</v>
      </c>
      <c r="HD600" s="111">
        <f t="shared" si="1952"/>
        <v>0</v>
      </c>
      <c r="HE600" s="121" t="str">
        <f>IF(OR($A600=2,$A600=3),"",'SEA Detail'!CI662)</f>
        <v>.</v>
      </c>
      <c r="HF600" s="111">
        <f t="shared" si="1953"/>
        <v>0</v>
      </c>
      <c r="HG600" s="111">
        <f t="shared" si="1954"/>
        <v>0</v>
      </c>
      <c r="HH600" s="111">
        <f t="shared" si="1955"/>
        <v>0</v>
      </c>
      <c r="HI600" s="111">
        <f t="shared" si="1956"/>
        <v>0</v>
      </c>
      <c r="HJ600" s="111">
        <f t="shared" si="1905"/>
        <v>0</v>
      </c>
      <c r="HK600" s="111">
        <f t="shared" si="1906"/>
        <v>0</v>
      </c>
      <c r="HL600" s="111">
        <f t="shared" si="1907"/>
        <v>0</v>
      </c>
      <c r="HM600" s="111">
        <f t="shared" si="1908"/>
        <v>0</v>
      </c>
      <c r="HN600" s="111">
        <f t="shared" si="1909"/>
        <v>0</v>
      </c>
      <c r="HO600" s="111">
        <f t="shared" si="1910"/>
        <v>0</v>
      </c>
      <c r="HP600" s="111">
        <f t="shared" si="1911"/>
        <v>0</v>
      </c>
      <c r="HQ600" s="111">
        <f t="shared" si="1912"/>
        <v>0</v>
      </c>
      <c r="HR600" s="111">
        <f t="shared" si="1913"/>
        <v>0</v>
      </c>
      <c r="HS600" s="111">
        <f t="shared" si="1914"/>
        <v>0</v>
      </c>
      <c r="HT600" s="111">
        <f t="shared" si="1915"/>
        <v>0</v>
      </c>
      <c r="HU600" s="111">
        <f t="shared" si="1916"/>
        <v>0</v>
      </c>
      <c r="HV600" s="111">
        <f t="shared" si="1917"/>
        <v>0</v>
      </c>
      <c r="HW600" s="111">
        <f t="shared" si="1918"/>
        <v>0</v>
      </c>
      <c r="HX600" s="111">
        <f t="shared" si="1919"/>
        <v>0</v>
      </c>
      <c r="HY600" s="111">
        <f t="shared" si="1920"/>
        <v>0</v>
      </c>
      <c r="HZ600" s="111">
        <f t="shared" si="1921"/>
        <v>0</v>
      </c>
      <c r="IA600" s="111">
        <f t="shared" si="1922"/>
        <v>0</v>
      </c>
      <c r="IB600" s="111">
        <f t="shared" si="1923"/>
        <v>0</v>
      </c>
      <c r="IC600" s="111">
        <f t="shared" si="1924"/>
        <v>0</v>
      </c>
      <c r="ID600" s="111">
        <f t="shared" si="1925"/>
        <v>0</v>
      </c>
      <c r="IE600" s="111">
        <f t="shared" si="1926"/>
        <v>0</v>
      </c>
      <c r="IF600" s="111">
        <f t="shared" si="1927"/>
        <v>0</v>
      </c>
      <c r="IG600" s="111">
        <f t="shared" si="1957"/>
        <v>0</v>
      </c>
      <c r="IH600" s="111">
        <f>IF(AND(OR($A600=2,$E600=""),NOT(ISBLANK('Base Data'!I601))),1,IF(OR($A600=2,$C600="",$E600=""),0,1))</f>
        <v>0</v>
      </c>
      <c r="II600" s="111"/>
      <c r="IJ600" s="111"/>
      <c r="IK600" s="111"/>
      <c r="IL600" s="111">
        <f>IF('Base Data'!C601="",0,IF('Base Data'!D601="",1,0))</f>
        <v>0</v>
      </c>
    </row>
    <row r="601" spans="1:246" x14ac:dyDescent="0.25">
      <c r="A601" s="116" t="str">
        <f>IF(NOT(ISBLANK('Base Data'!A602)),'Base Data'!A602,"")</f>
        <v/>
      </c>
      <c r="B601" s="116" t="str">
        <f>IF(NOT(ISBLANK('Base Data'!B602)),'Base Data'!B602,"")</f>
        <v/>
      </c>
      <c r="C601" s="125" t="str">
        <f>IF(NOT(ISBLANK('Base Data'!C602)),'Base Data'!C602,"")</f>
        <v/>
      </c>
      <c r="D601" s="125" t="str">
        <f>IF(NOT(ISBLANK('Base Data'!D602)),'Base Data'!D602,"")</f>
        <v/>
      </c>
      <c r="E601" s="116" t="str">
        <f>IF(NOT(ISBLANK('Base Data'!E602)),'Base Data'!E602,"")</f>
        <v/>
      </c>
      <c r="F601" s="117" t="str">
        <f>IF(NOT(ISBLANK('Base Data'!F602)),'Base Data'!F602,"")</f>
        <v/>
      </c>
      <c r="G601" s="117" t="str">
        <f>IF(NOT(ISBLANK('Base Data'!G602)),'Base Data'!G602,"")</f>
        <v/>
      </c>
      <c r="H601" s="163">
        <f t="shared" si="1764"/>
        <v>0</v>
      </c>
      <c r="I601" s="117" t="str">
        <f>IF(NOT(ISBLANK('Base Data'!H602)),'Base Data'!H602,"")</f>
        <v/>
      </c>
      <c r="J601" s="163">
        <f>IF(AND(ISNUMBER(I601),ISNUMBER(#REF!)),I601-#REF!,IF(AND(NOT(ISNUMBER(I601)),NOT(ISNUMBER(#REF!))),0,IF(NOT(ISNUMBER(I601)),-#REF!,IF(NOT(ISNUMBER(#REF!)),I601,0))))</f>
        <v>0</v>
      </c>
      <c r="K601" s="163">
        <f t="shared" si="1765"/>
        <v>0</v>
      </c>
      <c r="L601" s="163">
        <f t="shared" si="1928"/>
        <v>0</v>
      </c>
      <c r="M601" s="116" t="str">
        <f>IF(NOT(ISBLANK('Base Data'!I602)),'Base Data'!I602,"")</f>
        <v/>
      </c>
      <c r="N601" s="116" t="str">
        <f>IF(NOT(ISBLANK('Base Data'!J602)),'Base Data'!J602,"")</f>
        <v/>
      </c>
      <c r="O601" s="117" t="str">
        <f>IF(NOT(ISBLANK('Base Data'!K602)),'Base Data'!K602,"")</f>
        <v/>
      </c>
      <c r="P601" s="166">
        <f t="shared" si="1766"/>
        <v>0</v>
      </c>
      <c r="Q601" s="116" t="str">
        <f>IF(NOT(ISBLANK('Base Data'!L602)),'Base Data'!L602,"")</f>
        <v/>
      </c>
      <c r="R601" s="116" t="str">
        <f>IF(NOT(ISBLANK('Base Data'!M602)),'Base Data'!M602,"")</f>
        <v/>
      </c>
      <c r="S601" s="116" t="str">
        <f>IF(NOT(ISBLANK('Base Data'!N602)),'Base Data'!N602,"")</f>
        <v/>
      </c>
      <c r="T601" s="117" t="str">
        <f>IF(NOT(ISBLANK('Base Data'!O602)),'Base Data'!O602,"")</f>
        <v/>
      </c>
      <c r="U601" s="116" t="str">
        <f>IF(NOT(ISBLANK('Base Data'!P602)),'Base Data'!P602,"")</f>
        <v/>
      </c>
      <c r="V601" s="116" t="str">
        <f>IF(NOT(ISBLANK('Base Data'!Q602)),'Base Data'!Q602,"")</f>
        <v/>
      </c>
      <c r="W601" s="116" t="str">
        <f>IF(NOT(ISBLANK('Base Data'!R602)),'Base Data'!R602,"")</f>
        <v/>
      </c>
      <c r="X601" s="116" t="str">
        <f>IF(NOT(ISBLANK('Base Data'!S602)),'Base Data'!S602,"")</f>
        <v/>
      </c>
      <c r="Y601" s="116" t="str">
        <f>IF(NOT(ISBLANK('Base Data'!T602)),'Base Data'!T602,"")</f>
        <v/>
      </c>
      <c r="Z601" s="117" t="str">
        <f>IF(NOT(ISBLANK('Base Data'!U602)),'Base Data'!U602,"")</f>
        <v/>
      </c>
      <c r="AA601" s="166">
        <f t="shared" si="1767"/>
        <v>0</v>
      </c>
      <c r="AB601" s="116" t="str">
        <f>IF(NOT(ISBLANK('Base Data'!V602)),'Base Data'!V602,"")</f>
        <v/>
      </c>
      <c r="AC601" s="117" t="str">
        <f>IF(NOT(ISBLANK('Base Data'!W602)),'Base Data'!W602,"")</f>
        <v/>
      </c>
      <c r="AD601" s="166">
        <f t="shared" si="1768"/>
        <v>0</v>
      </c>
      <c r="AE601" s="118" t="str">
        <f>IF(NOT(ISBLANK('Base Data'!X602)),'Base Data'!X602,"")</f>
        <v/>
      </c>
      <c r="AF601" s="118" t="str">
        <f>IF(NOT(ISBLANK('Base Data'!Y602)),'Base Data'!Y602,"")</f>
        <v/>
      </c>
      <c r="AG601" s="121" t="str">
        <f>IF(OR($A601=2),"",'SEA Detail'!CI663)</f>
        <v>.</v>
      </c>
      <c r="AH601" s="115">
        <f t="shared" si="1929"/>
        <v>0</v>
      </c>
      <c r="AI601" s="115">
        <f t="shared" si="1930"/>
        <v>0</v>
      </c>
      <c r="AJ601" s="115">
        <f t="shared" si="1931"/>
        <v>0</v>
      </c>
      <c r="AK601" s="115">
        <f t="shared" si="1932"/>
        <v>0</v>
      </c>
      <c r="AL601" s="115">
        <f t="shared" si="1933"/>
        <v>0</v>
      </c>
      <c r="AM601" s="115">
        <f t="shared" si="1934"/>
        <v>0</v>
      </c>
      <c r="AN601" s="115">
        <f t="shared" si="1935"/>
        <v>0</v>
      </c>
      <c r="AO601" s="115">
        <f t="shared" si="1936"/>
        <v>0</v>
      </c>
      <c r="AP601" s="115">
        <f t="shared" si="1937"/>
        <v>0</v>
      </c>
      <c r="AQ601" s="115">
        <f t="shared" si="1938"/>
        <v>0</v>
      </c>
      <c r="AR601" s="115">
        <f t="shared" si="1769"/>
        <v>0</v>
      </c>
      <c r="AS601" s="115">
        <f t="shared" si="1770"/>
        <v>0</v>
      </c>
      <c r="AT601" s="115">
        <f t="shared" si="1771"/>
        <v>0</v>
      </c>
      <c r="AU601" s="115">
        <f t="shared" si="1772"/>
        <v>0</v>
      </c>
      <c r="AV601" s="115">
        <f t="shared" si="1773"/>
        <v>0</v>
      </c>
      <c r="AW601" s="115">
        <f t="shared" si="1774"/>
        <v>0</v>
      </c>
      <c r="AX601" s="115">
        <f t="shared" si="1775"/>
        <v>0</v>
      </c>
      <c r="AY601" s="115">
        <f t="shared" si="1776"/>
        <v>0</v>
      </c>
      <c r="AZ601" s="115">
        <f t="shared" si="1777"/>
        <v>0</v>
      </c>
      <c r="BA601" s="115">
        <f t="shared" si="1778"/>
        <v>0</v>
      </c>
      <c r="BB601" s="115">
        <f t="shared" si="1939"/>
        <v>0</v>
      </c>
      <c r="BC601" s="115">
        <f t="shared" si="1779"/>
        <v>0</v>
      </c>
      <c r="BD601" s="115">
        <f t="shared" si="1780"/>
        <v>0</v>
      </c>
      <c r="BE601" s="115">
        <f t="shared" si="1781"/>
        <v>0</v>
      </c>
      <c r="BF601" s="115">
        <f t="shared" si="1782"/>
        <v>0</v>
      </c>
      <c r="BG601" s="115">
        <f t="shared" si="1783"/>
        <v>0</v>
      </c>
      <c r="BH601" s="115">
        <f t="shared" si="1784"/>
        <v>0</v>
      </c>
      <c r="BI601" s="115">
        <f t="shared" si="1785"/>
        <v>0</v>
      </c>
      <c r="BJ601" s="115">
        <f t="shared" si="1786"/>
        <v>0</v>
      </c>
      <c r="BK601" s="115">
        <f t="shared" si="1787"/>
        <v>0</v>
      </c>
      <c r="BL601" s="115">
        <f t="shared" si="1788"/>
        <v>0</v>
      </c>
      <c r="BM601" s="115">
        <f t="shared" si="1789"/>
        <v>0</v>
      </c>
      <c r="BN601" s="115">
        <f t="shared" si="1790"/>
        <v>0</v>
      </c>
      <c r="BO601" s="115">
        <f t="shared" si="1791"/>
        <v>0</v>
      </c>
      <c r="BP601" s="115">
        <f t="shared" si="1792"/>
        <v>0</v>
      </c>
      <c r="BQ601" s="115">
        <f t="shared" si="1793"/>
        <v>0</v>
      </c>
      <c r="BR601" s="115">
        <f t="shared" si="1794"/>
        <v>0</v>
      </c>
      <c r="BS601" s="115">
        <f t="shared" si="1795"/>
        <v>0</v>
      </c>
      <c r="BT601" s="115">
        <f t="shared" si="1796"/>
        <v>0</v>
      </c>
      <c r="BU601" s="115">
        <f t="shared" si="1797"/>
        <v>0</v>
      </c>
      <c r="BV601" s="115">
        <f t="shared" si="1798"/>
        <v>0</v>
      </c>
      <c r="BW601" s="115">
        <f t="shared" si="1799"/>
        <v>0</v>
      </c>
      <c r="BX601" s="115">
        <f t="shared" si="1800"/>
        <v>0</v>
      </c>
      <c r="BY601" s="115">
        <f t="shared" si="1801"/>
        <v>0</v>
      </c>
      <c r="BZ601" s="115">
        <f t="shared" si="1802"/>
        <v>0</v>
      </c>
      <c r="CA601" s="115">
        <v>0</v>
      </c>
      <c r="CB601" s="115">
        <f>IFERROR(IF(OR($A601=2,$A601=3,$C601=""),0,IF(E601="",1,IF(ISERROR(VLOOKUP('Auto-Calculations'!E601,LEA_ESA_Lookup,2,FALSE)),1,0))),"0*")</f>
        <v>0</v>
      </c>
      <c r="CC601" s="115">
        <f t="shared" si="1803"/>
        <v>0</v>
      </c>
      <c r="CD601" s="115">
        <f t="shared" si="1804"/>
        <v>0</v>
      </c>
      <c r="CE601" s="115">
        <f t="shared" si="1805"/>
        <v>0</v>
      </c>
      <c r="CF601" s="115">
        <f t="shared" si="1940"/>
        <v>0</v>
      </c>
      <c r="CG601" s="115">
        <f t="shared" si="1941"/>
        <v>0</v>
      </c>
      <c r="CH601" s="115">
        <f t="shared" si="1806"/>
        <v>0</v>
      </c>
      <c r="CI601" s="119">
        <f t="shared" si="1942"/>
        <v>0</v>
      </c>
      <c r="CJ601" s="115">
        <f t="shared" si="1807"/>
        <v>0</v>
      </c>
      <c r="CK601" s="115">
        <f t="shared" si="1808"/>
        <v>0</v>
      </c>
      <c r="CL601" s="115">
        <f t="shared" si="1809"/>
        <v>0</v>
      </c>
      <c r="CM601" s="115">
        <f t="shared" si="1810"/>
        <v>0</v>
      </c>
      <c r="CN601" s="115">
        <f t="shared" si="1811"/>
        <v>0</v>
      </c>
      <c r="CO601" s="115">
        <f>IFERROR(IF(OR($A601=2,$A601=3,$C601=""),0,IF('Auto-Calculations'!Z601="M",1,0)),"0*")</f>
        <v>0</v>
      </c>
      <c r="CP601" s="115">
        <f>IFERROR(IF(OR($A601=2,$A601=3,$C601=""),0,IF('Auto-Calculations'!AE601="M",1,0)),"0*")</f>
        <v>0</v>
      </c>
      <c r="CQ601" s="115">
        <f>IFERROR(IF(OR($A601=2,$A601=3,$C601=""),0,IF('Auto-Calculations'!V601="M",1,0)),"0*")</f>
        <v>0</v>
      </c>
      <c r="CR601" s="115">
        <f>IFERROR(IF(OR($A601=2,$A601=3,$C601=""),0,IF('Auto-Calculations'!W601="M",1,0)),"0*")</f>
        <v>0</v>
      </c>
      <c r="CS601" s="115">
        <f>IFERROR(IF(OR($A601=2,$A601=3,$C601=""),0,IF('Auto-Calculations'!X601="M",1,0)),"0*")</f>
        <v>0</v>
      </c>
      <c r="CT601" s="115">
        <f>IFERROR(IF(OR($A601=2,$A601=3,$C601=""),0,IF('Auto-Calculations'!Y601="M",1,0)),"0*")</f>
        <v>0</v>
      </c>
      <c r="CU601" s="115">
        <f t="shared" si="1943"/>
        <v>0</v>
      </c>
      <c r="CV601" s="115">
        <f t="shared" si="1812"/>
        <v>0</v>
      </c>
      <c r="CW601" s="115">
        <f t="shared" si="1813"/>
        <v>0</v>
      </c>
      <c r="CX601" s="115">
        <f t="shared" si="1944"/>
        <v>0</v>
      </c>
      <c r="CY601" s="115">
        <f t="shared" si="1814"/>
        <v>0</v>
      </c>
      <c r="CZ601" s="111">
        <f t="shared" si="1815"/>
        <v>0</v>
      </c>
      <c r="DA601" s="111">
        <f t="shared" si="1816"/>
        <v>0</v>
      </c>
      <c r="DB601" s="111">
        <f t="shared" si="1817"/>
        <v>0</v>
      </c>
      <c r="DC601" s="115">
        <f t="shared" si="1818"/>
        <v>0</v>
      </c>
      <c r="DD601" s="111">
        <f t="shared" si="1819"/>
        <v>0</v>
      </c>
      <c r="DE601" s="115">
        <f t="shared" si="1820"/>
        <v>0</v>
      </c>
      <c r="DF601" s="115">
        <f t="shared" si="1821"/>
        <v>0</v>
      </c>
      <c r="DG601" s="115">
        <f>IFERROR(IF(OR($A601=3,$A601=6,C601="American Samoa",C601="Federated States of Micronesia",C601="Guam",C601="Hawaii",C601="Northern Marianas",C601="Puerto Rico",C601="Republic of Palau",C601="Republic of the Marshall Islands",C601="Bureau of Indian Education"),0,IF('Auto-Calculations'!Q601="NA",1,0)),"0*")</f>
        <v>0</v>
      </c>
      <c r="DH601" s="115">
        <f t="shared" si="1945"/>
        <v>0</v>
      </c>
      <c r="DI601" s="115">
        <f t="shared" si="1946"/>
        <v>0</v>
      </c>
      <c r="DJ601" s="115">
        <f t="shared" si="1947"/>
        <v>0</v>
      </c>
      <c r="DK601" s="111">
        <f t="shared" si="1948"/>
        <v>0</v>
      </c>
      <c r="DL601" s="111">
        <f t="shared" si="1949"/>
        <v>0</v>
      </c>
      <c r="DM601" s="111">
        <f t="shared" si="1950"/>
        <v>0</v>
      </c>
      <c r="DN601" s="111"/>
      <c r="DO601" s="111"/>
      <c r="DP601" s="111"/>
      <c r="DQ601" s="111"/>
      <c r="DR601" s="120" t="str">
        <f t="shared" si="1951"/>
        <v>0000000000000000000000000000000000000000000000000000000000000000000000000000000</v>
      </c>
      <c r="DS601" s="111" t="str">
        <f t="shared" si="1822"/>
        <v>No Error</v>
      </c>
      <c r="DT601" s="111" t="str">
        <f t="shared" si="1823"/>
        <v>No Error</v>
      </c>
      <c r="DU601" s="111" t="str">
        <f t="shared" si="1824"/>
        <v>No Error</v>
      </c>
      <c r="DV601" s="111" t="str">
        <f t="shared" si="1825"/>
        <v>No Error</v>
      </c>
      <c r="DW601" s="111" t="str">
        <f t="shared" si="1826"/>
        <v>No Error</v>
      </c>
      <c r="DX601" s="111" t="str">
        <f t="shared" si="1827"/>
        <v>No Error</v>
      </c>
      <c r="DY601" s="111" t="str">
        <f t="shared" si="1828"/>
        <v>No Error</v>
      </c>
      <c r="DZ601" s="111" t="str">
        <f t="shared" si="1829"/>
        <v>No Error</v>
      </c>
      <c r="EA601" s="111" t="str">
        <f t="shared" si="1830"/>
        <v>No Error</v>
      </c>
      <c r="EB601" s="111" t="str">
        <f t="shared" si="1831"/>
        <v>No Error</v>
      </c>
      <c r="EC601" s="111" t="str">
        <f t="shared" si="1832"/>
        <v>No Error</v>
      </c>
      <c r="ED601" s="111" t="str">
        <f t="shared" si="1833"/>
        <v>No Error</v>
      </c>
      <c r="EE601" s="111" t="str">
        <f t="shared" si="1834"/>
        <v>No Error</v>
      </c>
      <c r="EF601" s="111" t="str">
        <f t="shared" si="1835"/>
        <v>No Error</v>
      </c>
      <c r="EG601" s="111" t="str">
        <f t="shared" si="1836"/>
        <v>No Error</v>
      </c>
      <c r="EH601" s="111" t="str">
        <f t="shared" si="1837"/>
        <v>No Error</v>
      </c>
      <c r="EI601" s="111" t="str">
        <f t="shared" si="1838"/>
        <v>No Error</v>
      </c>
      <c r="EJ601" s="111" t="str">
        <f t="shared" si="1839"/>
        <v>No Error</v>
      </c>
      <c r="EK601" s="111" t="str">
        <f t="shared" si="1840"/>
        <v>No Error</v>
      </c>
      <c r="EL601" s="111" t="str">
        <f t="shared" si="1841"/>
        <v>No Error</v>
      </c>
      <c r="EM601" s="111" t="str">
        <f t="shared" si="1842"/>
        <v>No Error</v>
      </c>
      <c r="EN601" s="111" t="str">
        <f t="shared" si="1843"/>
        <v>No Error</v>
      </c>
      <c r="EO601" s="111" t="str">
        <f t="shared" si="1844"/>
        <v>No Error</v>
      </c>
      <c r="EP601" s="111" t="str">
        <f t="shared" si="1845"/>
        <v>No Error</v>
      </c>
      <c r="EQ601" s="111" t="str">
        <f t="shared" si="1846"/>
        <v>No Error</v>
      </c>
      <c r="ER601" s="111" t="str">
        <f t="shared" si="1847"/>
        <v>No Error</v>
      </c>
      <c r="ES601" s="111" t="str">
        <f t="shared" si="1848"/>
        <v>No Error</v>
      </c>
      <c r="ET601" s="111" t="str">
        <f t="shared" si="1849"/>
        <v>No Error</v>
      </c>
      <c r="EU601" s="111" t="str">
        <f t="shared" si="1850"/>
        <v>No Error</v>
      </c>
      <c r="EV601" s="111" t="str">
        <f t="shared" si="1851"/>
        <v>No Error</v>
      </c>
      <c r="EW601" s="111" t="str">
        <f t="shared" si="1852"/>
        <v>No Error</v>
      </c>
      <c r="EX601" s="111" t="str">
        <f t="shared" si="1853"/>
        <v>No Error</v>
      </c>
      <c r="EY601" s="111" t="str">
        <f t="shared" si="1854"/>
        <v>No Error</v>
      </c>
      <c r="EZ601" s="111" t="str">
        <f t="shared" si="1855"/>
        <v>No Error</v>
      </c>
      <c r="FA601" s="111" t="str">
        <f t="shared" si="1856"/>
        <v>No Error</v>
      </c>
      <c r="FB601" s="111" t="str">
        <f t="shared" si="1857"/>
        <v>No Error</v>
      </c>
      <c r="FC601" s="111" t="str">
        <f t="shared" si="1858"/>
        <v>No Error</v>
      </c>
      <c r="FD601" s="111" t="str">
        <f t="shared" si="1859"/>
        <v>No Error</v>
      </c>
      <c r="FE601" s="111" t="str">
        <f t="shared" si="1860"/>
        <v>No Error</v>
      </c>
      <c r="FF601" s="111" t="str">
        <f t="shared" si="1861"/>
        <v>No Error</v>
      </c>
      <c r="FG601" s="111" t="str">
        <f t="shared" si="1862"/>
        <v>No Error</v>
      </c>
      <c r="FH601" s="111" t="str">
        <f t="shared" si="1863"/>
        <v>No Error</v>
      </c>
      <c r="FI601" s="111" t="str">
        <f t="shared" si="1864"/>
        <v>No Error</v>
      </c>
      <c r="FJ601" s="111" t="str">
        <f t="shared" si="1865"/>
        <v>No Error</v>
      </c>
      <c r="FK601" s="111" t="str">
        <f t="shared" si="1866"/>
        <v>No Error</v>
      </c>
      <c r="FL601" s="111" t="str">
        <f t="shared" si="1867"/>
        <v>No Error</v>
      </c>
      <c r="FM601" s="111" t="str">
        <f t="shared" si="1868"/>
        <v>No Error</v>
      </c>
      <c r="FN601" s="111" t="str">
        <f t="shared" si="1869"/>
        <v>No Error</v>
      </c>
      <c r="FO601" s="111" t="str">
        <f t="shared" si="1870"/>
        <v>No Error</v>
      </c>
      <c r="FP601" s="111" t="str">
        <f t="shared" si="1871"/>
        <v>No Error</v>
      </c>
      <c r="FQ601" s="111" t="str">
        <f t="shared" si="1872"/>
        <v>No Error</v>
      </c>
      <c r="FR601" s="111" t="str">
        <f t="shared" si="1873"/>
        <v>No Error</v>
      </c>
      <c r="FS601" s="111" t="str">
        <f t="shared" si="1874"/>
        <v>No Error</v>
      </c>
      <c r="FT601" s="111" t="str">
        <f t="shared" si="1875"/>
        <v>No Error</v>
      </c>
      <c r="FU601" s="111" t="str">
        <f t="shared" si="1876"/>
        <v>No Error</v>
      </c>
      <c r="FV601" s="111" t="str">
        <f t="shared" si="1877"/>
        <v>No Error</v>
      </c>
      <c r="FW601" s="111" t="str">
        <f t="shared" si="1878"/>
        <v>No Error</v>
      </c>
      <c r="FX601" s="111" t="str">
        <f t="shared" si="1879"/>
        <v>No Error</v>
      </c>
      <c r="FY601" s="111" t="str">
        <f t="shared" si="1880"/>
        <v>No Error</v>
      </c>
      <c r="FZ601" s="111" t="str">
        <f t="shared" si="1881"/>
        <v>No Error</v>
      </c>
      <c r="GA601" s="111" t="str">
        <f t="shared" si="1882"/>
        <v>No Error</v>
      </c>
      <c r="GB601" s="111" t="str">
        <f t="shared" si="1883"/>
        <v>No Error</v>
      </c>
      <c r="GC601" s="111" t="str">
        <f t="shared" si="1884"/>
        <v>No Error</v>
      </c>
      <c r="GD601" s="111" t="str">
        <f t="shared" si="1885"/>
        <v>No Error</v>
      </c>
      <c r="GE601" s="111" t="str">
        <f t="shared" si="1886"/>
        <v>No Error</v>
      </c>
      <c r="GF601" s="111" t="str">
        <f t="shared" si="1887"/>
        <v>No Error</v>
      </c>
      <c r="GG601" s="111" t="str">
        <f t="shared" si="1888"/>
        <v>No Error</v>
      </c>
      <c r="GH601" s="111" t="str">
        <f t="shared" si="1889"/>
        <v>No Error</v>
      </c>
      <c r="GI601" s="111" t="str">
        <f t="shared" si="1890"/>
        <v>No Error</v>
      </c>
      <c r="GJ601" s="111" t="str">
        <f t="shared" si="1891"/>
        <v>No Error</v>
      </c>
      <c r="GK601" s="111" t="str">
        <f t="shared" si="1892"/>
        <v>No Error</v>
      </c>
      <c r="GL601" s="111" t="str">
        <f t="shared" si="1893"/>
        <v>No Error</v>
      </c>
      <c r="GM601" s="111" t="str">
        <f t="shared" si="1894"/>
        <v>No Error</v>
      </c>
      <c r="GN601" s="111" t="str">
        <f t="shared" si="1895"/>
        <v>No Error</v>
      </c>
      <c r="GO601" s="111" t="str">
        <f t="shared" si="1896"/>
        <v>No Error</v>
      </c>
      <c r="GP601" s="111" t="str">
        <f t="shared" si="1897"/>
        <v>No Error</v>
      </c>
      <c r="GQ601" s="111" t="str">
        <f t="shared" si="1898"/>
        <v>No Error</v>
      </c>
      <c r="GR601" s="111" t="str">
        <f t="shared" si="1899"/>
        <v>No Error</v>
      </c>
      <c r="GS601" s="111" t="str">
        <f t="shared" si="1899"/>
        <v>No Error</v>
      </c>
      <c r="GT601" s="111" t="str">
        <f t="shared" si="1899"/>
        <v>No Error</v>
      </c>
      <c r="GU601" s="111" t="str">
        <f t="shared" si="1763"/>
        <v>No Error</v>
      </c>
      <c r="GV601" s="111" t="str">
        <f t="shared" si="1763"/>
        <v>No Error</v>
      </c>
      <c r="GW601" s="111" t="str">
        <f t="shared" si="1763"/>
        <v>No Error</v>
      </c>
      <c r="GX601" s="111" t="str">
        <f t="shared" si="1763"/>
        <v>No Error</v>
      </c>
      <c r="GY601" s="111">
        <f t="shared" si="1900"/>
        <v>0</v>
      </c>
      <c r="GZ601" s="111">
        <f t="shared" si="1901"/>
        <v>0</v>
      </c>
      <c r="HA601" s="111" t="str">
        <f t="shared" si="1902"/>
        <v/>
      </c>
      <c r="HB601" s="111">
        <f t="shared" si="1903"/>
        <v>0</v>
      </c>
      <c r="HC601" s="111">
        <f t="shared" si="1904"/>
        <v>0</v>
      </c>
      <c r="HD601" s="111">
        <f t="shared" si="1952"/>
        <v>0</v>
      </c>
      <c r="HE601" s="121" t="str">
        <f>IF(OR($A601=2,$A601=3),"",'SEA Detail'!CI663)</f>
        <v>.</v>
      </c>
      <c r="HF601" s="111">
        <f t="shared" si="1953"/>
        <v>0</v>
      </c>
      <c r="HG601" s="111">
        <f t="shared" si="1954"/>
        <v>0</v>
      </c>
      <c r="HH601" s="111">
        <f t="shared" si="1955"/>
        <v>0</v>
      </c>
      <c r="HI601" s="111">
        <f t="shared" si="1956"/>
        <v>0</v>
      </c>
      <c r="HJ601" s="111">
        <f t="shared" si="1905"/>
        <v>0</v>
      </c>
      <c r="HK601" s="111">
        <f t="shared" si="1906"/>
        <v>0</v>
      </c>
      <c r="HL601" s="111">
        <f t="shared" si="1907"/>
        <v>0</v>
      </c>
      <c r="HM601" s="111">
        <f t="shared" si="1908"/>
        <v>0</v>
      </c>
      <c r="HN601" s="111">
        <f t="shared" si="1909"/>
        <v>0</v>
      </c>
      <c r="HO601" s="111">
        <f t="shared" si="1910"/>
        <v>0</v>
      </c>
      <c r="HP601" s="111">
        <f t="shared" si="1911"/>
        <v>0</v>
      </c>
      <c r="HQ601" s="111">
        <f t="shared" si="1912"/>
        <v>0</v>
      </c>
      <c r="HR601" s="111">
        <f t="shared" si="1913"/>
        <v>0</v>
      </c>
      <c r="HS601" s="111">
        <f t="shared" si="1914"/>
        <v>0</v>
      </c>
      <c r="HT601" s="111">
        <f t="shared" si="1915"/>
        <v>0</v>
      </c>
      <c r="HU601" s="111">
        <f t="shared" si="1916"/>
        <v>0</v>
      </c>
      <c r="HV601" s="111">
        <f t="shared" si="1917"/>
        <v>0</v>
      </c>
      <c r="HW601" s="111">
        <f t="shared" si="1918"/>
        <v>0</v>
      </c>
      <c r="HX601" s="111">
        <f t="shared" si="1919"/>
        <v>0</v>
      </c>
      <c r="HY601" s="111">
        <f t="shared" si="1920"/>
        <v>0</v>
      </c>
      <c r="HZ601" s="111">
        <f t="shared" si="1921"/>
        <v>0</v>
      </c>
      <c r="IA601" s="111">
        <f t="shared" si="1922"/>
        <v>0</v>
      </c>
      <c r="IB601" s="111">
        <f t="shared" si="1923"/>
        <v>0</v>
      </c>
      <c r="IC601" s="111">
        <f t="shared" si="1924"/>
        <v>0</v>
      </c>
      <c r="ID601" s="111">
        <f t="shared" si="1925"/>
        <v>0</v>
      </c>
      <c r="IE601" s="111">
        <f t="shared" si="1926"/>
        <v>0</v>
      </c>
      <c r="IF601" s="111">
        <f t="shared" si="1927"/>
        <v>0</v>
      </c>
      <c r="IG601" s="111">
        <f t="shared" si="1957"/>
        <v>0</v>
      </c>
      <c r="IH601" s="111">
        <f>IF(AND(OR($A601=2,$E601=""),NOT(ISBLANK('Base Data'!I602))),1,IF(OR($A601=2,$C601="",$E601=""),0,1))</f>
        <v>0</v>
      </c>
      <c r="II601" s="111"/>
      <c r="IJ601" s="111"/>
      <c r="IK601" s="111"/>
      <c r="IL601" s="111">
        <f>IF('Base Data'!C602="",0,IF('Base Data'!D602="",1,0))</f>
        <v>0</v>
      </c>
    </row>
    <row r="602" spans="1:246" x14ac:dyDescent="0.25">
      <c r="A602" s="116" t="str">
        <f>IF(NOT(ISBLANK('Base Data'!A603)),'Base Data'!A603,"")</f>
        <v/>
      </c>
      <c r="B602" s="116" t="str">
        <f>IF(NOT(ISBLANK('Base Data'!B603)),'Base Data'!B603,"")</f>
        <v/>
      </c>
      <c r="C602" s="125" t="str">
        <f>IF(NOT(ISBLANK('Base Data'!C603)),'Base Data'!C603,"")</f>
        <v/>
      </c>
      <c r="D602" s="125" t="str">
        <f>IF(NOT(ISBLANK('Base Data'!D603)),'Base Data'!D603,"")</f>
        <v/>
      </c>
      <c r="E602" s="116" t="str">
        <f>IF(NOT(ISBLANK('Base Data'!E603)),'Base Data'!E603,"")</f>
        <v/>
      </c>
      <c r="F602" s="117" t="str">
        <f>IF(NOT(ISBLANK('Base Data'!F603)),'Base Data'!F603,"")</f>
        <v/>
      </c>
      <c r="G602" s="117" t="str">
        <f>IF(NOT(ISBLANK('Base Data'!G603)),'Base Data'!G603,"")</f>
        <v/>
      </c>
      <c r="H602" s="163">
        <f t="shared" si="1764"/>
        <v>0</v>
      </c>
      <c r="I602" s="117" t="str">
        <f>IF(NOT(ISBLANK('Base Data'!H603)),'Base Data'!H603,"")</f>
        <v/>
      </c>
      <c r="J602" s="163">
        <f>IF(AND(ISNUMBER(I602),ISNUMBER(#REF!)),I602-#REF!,IF(AND(NOT(ISNUMBER(I602)),NOT(ISNUMBER(#REF!))),0,IF(NOT(ISNUMBER(I602)),-#REF!,IF(NOT(ISNUMBER(#REF!)),I602,0))))</f>
        <v>0</v>
      </c>
      <c r="K602" s="163">
        <f t="shared" si="1765"/>
        <v>0</v>
      </c>
      <c r="L602" s="163">
        <f t="shared" si="1928"/>
        <v>0</v>
      </c>
      <c r="M602" s="116" t="str">
        <f>IF(NOT(ISBLANK('Base Data'!I603)),'Base Data'!I603,"")</f>
        <v/>
      </c>
      <c r="N602" s="116" t="str">
        <f>IF(NOT(ISBLANK('Base Data'!J603)),'Base Data'!J603,"")</f>
        <v/>
      </c>
      <c r="O602" s="117" t="str">
        <f>IF(NOT(ISBLANK('Base Data'!K603)),'Base Data'!K603,"")</f>
        <v/>
      </c>
      <c r="P602" s="166">
        <f t="shared" si="1766"/>
        <v>0</v>
      </c>
      <c r="Q602" s="116" t="str">
        <f>IF(NOT(ISBLANK('Base Data'!L603)),'Base Data'!L603,"")</f>
        <v/>
      </c>
      <c r="R602" s="116" t="str">
        <f>IF(NOT(ISBLANK('Base Data'!M603)),'Base Data'!M603,"")</f>
        <v/>
      </c>
      <c r="S602" s="116" t="str">
        <f>IF(NOT(ISBLANK('Base Data'!N603)),'Base Data'!N603,"")</f>
        <v/>
      </c>
      <c r="T602" s="117" t="str">
        <f>IF(NOT(ISBLANK('Base Data'!O603)),'Base Data'!O603,"")</f>
        <v/>
      </c>
      <c r="U602" s="116" t="str">
        <f>IF(NOT(ISBLANK('Base Data'!P603)),'Base Data'!P603,"")</f>
        <v/>
      </c>
      <c r="V602" s="116" t="str">
        <f>IF(NOT(ISBLANK('Base Data'!Q603)),'Base Data'!Q603,"")</f>
        <v/>
      </c>
      <c r="W602" s="116" t="str">
        <f>IF(NOT(ISBLANK('Base Data'!R603)),'Base Data'!R603,"")</f>
        <v/>
      </c>
      <c r="X602" s="116" t="str">
        <f>IF(NOT(ISBLANK('Base Data'!S603)),'Base Data'!S603,"")</f>
        <v/>
      </c>
      <c r="Y602" s="116" t="str">
        <f>IF(NOT(ISBLANK('Base Data'!T603)),'Base Data'!T603,"")</f>
        <v/>
      </c>
      <c r="Z602" s="117" t="str">
        <f>IF(NOT(ISBLANK('Base Data'!U603)),'Base Data'!U603,"")</f>
        <v/>
      </c>
      <c r="AA602" s="166">
        <f t="shared" si="1767"/>
        <v>0</v>
      </c>
      <c r="AB602" s="116" t="str">
        <f>IF(NOT(ISBLANK('Base Data'!V603)),'Base Data'!V603,"")</f>
        <v/>
      </c>
      <c r="AC602" s="117" t="str">
        <f>IF(NOT(ISBLANK('Base Data'!W603)),'Base Data'!W603,"")</f>
        <v/>
      </c>
      <c r="AD602" s="166">
        <f t="shared" si="1768"/>
        <v>0</v>
      </c>
      <c r="AE602" s="118" t="str">
        <f>IF(NOT(ISBLANK('Base Data'!X603)),'Base Data'!X603,"")</f>
        <v/>
      </c>
      <c r="AF602" s="118" t="str">
        <f>IF(NOT(ISBLANK('Base Data'!Y603)),'Base Data'!Y603,"")</f>
        <v/>
      </c>
      <c r="AG602" s="121" t="str">
        <f>IF(OR($A602=2),"",'SEA Detail'!CI664)</f>
        <v>.</v>
      </c>
      <c r="AH602" s="115">
        <f t="shared" si="1929"/>
        <v>0</v>
      </c>
      <c r="AI602" s="115">
        <f t="shared" si="1930"/>
        <v>0</v>
      </c>
      <c r="AJ602" s="115">
        <f t="shared" si="1931"/>
        <v>0</v>
      </c>
      <c r="AK602" s="115">
        <f t="shared" si="1932"/>
        <v>0</v>
      </c>
      <c r="AL602" s="115">
        <f t="shared" si="1933"/>
        <v>0</v>
      </c>
      <c r="AM602" s="115">
        <f t="shared" si="1934"/>
        <v>0</v>
      </c>
      <c r="AN602" s="115">
        <f t="shared" si="1935"/>
        <v>0</v>
      </c>
      <c r="AO602" s="115">
        <f t="shared" si="1936"/>
        <v>0</v>
      </c>
      <c r="AP602" s="115">
        <f t="shared" si="1937"/>
        <v>0</v>
      </c>
      <c r="AQ602" s="115">
        <f t="shared" si="1938"/>
        <v>0</v>
      </c>
      <c r="AR602" s="115">
        <f t="shared" si="1769"/>
        <v>0</v>
      </c>
      <c r="AS602" s="115">
        <f t="shared" si="1770"/>
        <v>0</v>
      </c>
      <c r="AT602" s="115">
        <f t="shared" si="1771"/>
        <v>0</v>
      </c>
      <c r="AU602" s="115">
        <f t="shared" si="1772"/>
        <v>0</v>
      </c>
      <c r="AV602" s="115">
        <f t="shared" si="1773"/>
        <v>0</v>
      </c>
      <c r="AW602" s="115">
        <f t="shared" si="1774"/>
        <v>0</v>
      </c>
      <c r="AX602" s="115">
        <f t="shared" si="1775"/>
        <v>0</v>
      </c>
      <c r="AY602" s="115">
        <f t="shared" si="1776"/>
        <v>0</v>
      </c>
      <c r="AZ602" s="115">
        <f t="shared" si="1777"/>
        <v>0</v>
      </c>
      <c r="BA602" s="115">
        <f t="shared" si="1778"/>
        <v>0</v>
      </c>
      <c r="BB602" s="115">
        <f t="shared" si="1939"/>
        <v>0</v>
      </c>
      <c r="BC602" s="115">
        <f t="shared" si="1779"/>
        <v>0</v>
      </c>
      <c r="BD602" s="115">
        <f t="shared" si="1780"/>
        <v>0</v>
      </c>
      <c r="BE602" s="115">
        <f t="shared" si="1781"/>
        <v>0</v>
      </c>
      <c r="BF602" s="115">
        <f t="shared" si="1782"/>
        <v>0</v>
      </c>
      <c r="BG602" s="115">
        <f t="shared" si="1783"/>
        <v>0</v>
      </c>
      <c r="BH602" s="115">
        <f t="shared" si="1784"/>
        <v>0</v>
      </c>
      <c r="BI602" s="115">
        <f t="shared" si="1785"/>
        <v>0</v>
      </c>
      <c r="BJ602" s="115">
        <f t="shared" si="1786"/>
        <v>0</v>
      </c>
      <c r="BK602" s="115">
        <f t="shared" si="1787"/>
        <v>0</v>
      </c>
      <c r="BL602" s="115">
        <f t="shared" si="1788"/>
        <v>0</v>
      </c>
      <c r="BM602" s="115">
        <f t="shared" si="1789"/>
        <v>0</v>
      </c>
      <c r="BN602" s="115">
        <f t="shared" si="1790"/>
        <v>0</v>
      </c>
      <c r="BO602" s="115">
        <f t="shared" si="1791"/>
        <v>0</v>
      </c>
      <c r="BP602" s="115">
        <f t="shared" si="1792"/>
        <v>0</v>
      </c>
      <c r="BQ602" s="115">
        <f t="shared" si="1793"/>
        <v>0</v>
      </c>
      <c r="BR602" s="115">
        <f t="shared" si="1794"/>
        <v>0</v>
      </c>
      <c r="BS602" s="115">
        <f t="shared" si="1795"/>
        <v>0</v>
      </c>
      <c r="BT602" s="115">
        <f t="shared" si="1796"/>
        <v>0</v>
      </c>
      <c r="BU602" s="115">
        <f t="shared" si="1797"/>
        <v>0</v>
      </c>
      <c r="BV602" s="115">
        <f t="shared" si="1798"/>
        <v>0</v>
      </c>
      <c r="BW602" s="115">
        <f t="shared" si="1799"/>
        <v>0</v>
      </c>
      <c r="BX602" s="115">
        <f t="shared" si="1800"/>
        <v>0</v>
      </c>
      <c r="BY602" s="115">
        <f t="shared" si="1801"/>
        <v>0</v>
      </c>
      <c r="BZ602" s="115">
        <f t="shared" si="1802"/>
        <v>0</v>
      </c>
      <c r="CA602" s="115">
        <v>0</v>
      </c>
      <c r="CB602" s="115">
        <f>IFERROR(IF(OR($A602=2,$A602=3,$C602=""),0,IF(E602="",1,IF(ISERROR(VLOOKUP('Auto-Calculations'!E602,LEA_ESA_Lookup,2,FALSE)),1,0))),"0*")</f>
        <v>0</v>
      </c>
      <c r="CC602" s="115">
        <f t="shared" si="1803"/>
        <v>0</v>
      </c>
      <c r="CD602" s="115">
        <f t="shared" si="1804"/>
        <v>0</v>
      </c>
      <c r="CE602" s="115">
        <f t="shared" si="1805"/>
        <v>0</v>
      </c>
      <c r="CF602" s="115">
        <f t="shared" si="1940"/>
        <v>0</v>
      </c>
      <c r="CG602" s="115">
        <f t="shared" si="1941"/>
        <v>0</v>
      </c>
      <c r="CH602" s="115">
        <f t="shared" si="1806"/>
        <v>0</v>
      </c>
      <c r="CI602" s="119">
        <f t="shared" si="1942"/>
        <v>0</v>
      </c>
      <c r="CJ602" s="115">
        <f t="shared" si="1807"/>
        <v>0</v>
      </c>
      <c r="CK602" s="115">
        <f t="shared" si="1808"/>
        <v>0</v>
      </c>
      <c r="CL602" s="115">
        <f t="shared" si="1809"/>
        <v>0</v>
      </c>
      <c r="CM602" s="115">
        <f t="shared" si="1810"/>
        <v>0</v>
      </c>
      <c r="CN602" s="115">
        <f t="shared" si="1811"/>
        <v>0</v>
      </c>
      <c r="CO602" s="115">
        <f>IFERROR(IF(OR($A602=2,$A602=3,$C602=""),0,IF('Auto-Calculations'!Z602="M",1,0)),"0*")</f>
        <v>0</v>
      </c>
      <c r="CP602" s="115">
        <f>IFERROR(IF(OR($A602=2,$A602=3,$C602=""),0,IF('Auto-Calculations'!AE602="M",1,0)),"0*")</f>
        <v>0</v>
      </c>
      <c r="CQ602" s="115">
        <f>IFERROR(IF(OR($A602=2,$A602=3,$C602=""),0,IF('Auto-Calculations'!V602="M",1,0)),"0*")</f>
        <v>0</v>
      </c>
      <c r="CR602" s="115">
        <f>IFERROR(IF(OR($A602=2,$A602=3,$C602=""),0,IF('Auto-Calculations'!W602="M",1,0)),"0*")</f>
        <v>0</v>
      </c>
      <c r="CS602" s="115">
        <f>IFERROR(IF(OR($A602=2,$A602=3,$C602=""),0,IF('Auto-Calculations'!X602="M",1,0)),"0*")</f>
        <v>0</v>
      </c>
      <c r="CT602" s="115">
        <f>IFERROR(IF(OR($A602=2,$A602=3,$C602=""),0,IF('Auto-Calculations'!Y602="M",1,0)),"0*")</f>
        <v>0</v>
      </c>
      <c r="CU602" s="115">
        <f t="shared" si="1943"/>
        <v>0</v>
      </c>
      <c r="CV602" s="115">
        <f t="shared" si="1812"/>
        <v>0</v>
      </c>
      <c r="CW602" s="115">
        <f t="shared" si="1813"/>
        <v>0</v>
      </c>
      <c r="CX602" s="115">
        <f t="shared" si="1944"/>
        <v>0</v>
      </c>
      <c r="CY602" s="115">
        <f t="shared" si="1814"/>
        <v>0</v>
      </c>
      <c r="CZ602" s="111">
        <f t="shared" si="1815"/>
        <v>0</v>
      </c>
      <c r="DA602" s="111">
        <f t="shared" si="1816"/>
        <v>0</v>
      </c>
      <c r="DB602" s="111">
        <f t="shared" si="1817"/>
        <v>0</v>
      </c>
      <c r="DC602" s="115">
        <f t="shared" si="1818"/>
        <v>0</v>
      </c>
      <c r="DD602" s="111">
        <f t="shared" si="1819"/>
        <v>0</v>
      </c>
      <c r="DE602" s="115">
        <f t="shared" si="1820"/>
        <v>0</v>
      </c>
      <c r="DF602" s="115">
        <f t="shared" si="1821"/>
        <v>0</v>
      </c>
      <c r="DG602" s="115">
        <f>IFERROR(IF(OR($A602=3,$A602=6,C602="American Samoa",C602="Federated States of Micronesia",C602="Guam",C602="Hawaii",C602="Northern Marianas",C602="Puerto Rico",C602="Republic of Palau",C602="Republic of the Marshall Islands",C602="Bureau of Indian Education"),0,IF('Auto-Calculations'!Q602="NA",1,0)),"0*")</f>
        <v>0</v>
      </c>
      <c r="DH602" s="115">
        <f t="shared" si="1945"/>
        <v>0</v>
      </c>
      <c r="DI602" s="115">
        <f t="shared" si="1946"/>
        <v>0</v>
      </c>
      <c r="DJ602" s="115">
        <f t="shared" si="1947"/>
        <v>0</v>
      </c>
      <c r="DK602" s="111">
        <f t="shared" si="1948"/>
        <v>0</v>
      </c>
      <c r="DL602" s="111">
        <f t="shared" si="1949"/>
        <v>0</v>
      </c>
      <c r="DM602" s="111">
        <f t="shared" si="1950"/>
        <v>0</v>
      </c>
      <c r="DN602" s="111"/>
      <c r="DO602" s="111"/>
      <c r="DP602" s="111"/>
      <c r="DQ602" s="111"/>
      <c r="DR602" s="120" t="str">
        <f t="shared" si="1951"/>
        <v>0000000000000000000000000000000000000000000000000000000000000000000000000000000</v>
      </c>
      <c r="DS602" s="111" t="str">
        <f t="shared" si="1822"/>
        <v>No Error</v>
      </c>
      <c r="DT602" s="111" t="str">
        <f t="shared" si="1823"/>
        <v>No Error</v>
      </c>
      <c r="DU602" s="111" t="str">
        <f t="shared" si="1824"/>
        <v>No Error</v>
      </c>
      <c r="DV602" s="111" t="str">
        <f t="shared" si="1825"/>
        <v>No Error</v>
      </c>
      <c r="DW602" s="111" t="str">
        <f t="shared" si="1826"/>
        <v>No Error</v>
      </c>
      <c r="DX602" s="111" t="str">
        <f t="shared" si="1827"/>
        <v>No Error</v>
      </c>
      <c r="DY602" s="111" t="str">
        <f t="shared" si="1828"/>
        <v>No Error</v>
      </c>
      <c r="DZ602" s="111" t="str">
        <f t="shared" si="1829"/>
        <v>No Error</v>
      </c>
      <c r="EA602" s="111" t="str">
        <f t="shared" si="1830"/>
        <v>No Error</v>
      </c>
      <c r="EB602" s="111" t="str">
        <f t="shared" si="1831"/>
        <v>No Error</v>
      </c>
      <c r="EC602" s="111" t="str">
        <f t="shared" si="1832"/>
        <v>No Error</v>
      </c>
      <c r="ED602" s="111" t="str">
        <f t="shared" si="1833"/>
        <v>No Error</v>
      </c>
      <c r="EE602" s="111" t="str">
        <f t="shared" si="1834"/>
        <v>No Error</v>
      </c>
      <c r="EF602" s="111" t="str">
        <f t="shared" si="1835"/>
        <v>No Error</v>
      </c>
      <c r="EG602" s="111" t="str">
        <f t="shared" si="1836"/>
        <v>No Error</v>
      </c>
      <c r="EH602" s="111" t="str">
        <f t="shared" si="1837"/>
        <v>No Error</v>
      </c>
      <c r="EI602" s="111" t="str">
        <f t="shared" si="1838"/>
        <v>No Error</v>
      </c>
      <c r="EJ602" s="111" t="str">
        <f t="shared" si="1839"/>
        <v>No Error</v>
      </c>
      <c r="EK602" s="111" t="str">
        <f t="shared" si="1840"/>
        <v>No Error</v>
      </c>
      <c r="EL602" s="111" t="str">
        <f t="shared" si="1841"/>
        <v>No Error</v>
      </c>
      <c r="EM602" s="111" t="str">
        <f t="shared" si="1842"/>
        <v>No Error</v>
      </c>
      <c r="EN602" s="111" t="str">
        <f t="shared" si="1843"/>
        <v>No Error</v>
      </c>
      <c r="EO602" s="111" t="str">
        <f t="shared" si="1844"/>
        <v>No Error</v>
      </c>
      <c r="EP602" s="111" t="str">
        <f t="shared" si="1845"/>
        <v>No Error</v>
      </c>
      <c r="EQ602" s="111" t="str">
        <f t="shared" si="1846"/>
        <v>No Error</v>
      </c>
      <c r="ER602" s="111" t="str">
        <f t="shared" si="1847"/>
        <v>No Error</v>
      </c>
      <c r="ES602" s="111" t="str">
        <f t="shared" si="1848"/>
        <v>No Error</v>
      </c>
      <c r="ET602" s="111" t="str">
        <f t="shared" si="1849"/>
        <v>No Error</v>
      </c>
      <c r="EU602" s="111" t="str">
        <f t="shared" si="1850"/>
        <v>No Error</v>
      </c>
      <c r="EV602" s="111" t="str">
        <f t="shared" si="1851"/>
        <v>No Error</v>
      </c>
      <c r="EW602" s="111" t="str">
        <f t="shared" si="1852"/>
        <v>No Error</v>
      </c>
      <c r="EX602" s="111" t="str">
        <f t="shared" si="1853"/>
        <v>No Error</v>
      </c>
      <c r="EY602" s="111" t="str">
        <f t="shared" si="1854"/>
        <v>No Error</v>
      </c>
      <c r="EZ602" s="111" t="str">
        <f t="shared" si="1855"/>
        <v>No Error</v>
      </c>
      <c r="FA602" s="111" t="str">
        <f t="shared" si="1856"/>
        <v>No Error</v>
      </c>
      <c r="FB602" s="111" t="str">
        <f t="shared" si="1857"/>
        <v>No Error</v>
      </c>
      <c r="FC602" s="111" t="str">
        <f t="shared" si="1858"/>
        <v>No Error</v>
      </c>
      <c r="FD602" s="111" t="str">
        <f t="shared" si="1859"/>
        <v>No Error</v>
      </c>
      <c r="FE602" s="111" t="str">
        <f t="shared" si="1860"/>
        <v>No Error</v>
      </c>
      <c r="FF602" s="111" t="str">
        <f t="shared" si="1861"/>
        <v>No Error</v>
      </c>
      <c r="FG602" s="111" t="str">
        <f t="shared" si="1862"/>
        <v>No Error</v>
      </c>
      <c r="FH602" s="111" t="str">
        <f t="shared" si="1863"/>
        <v>No Error</v>
      </c>
      <c r="FI602" s="111" t="str">
        <f t="shared" si="1864"/>
        <v>No Error</v>
      </c>
      <c r="FJ602" s="111" t="str">
        <f t="shared" si="1865"/>
        <v>No Error</v>
      </c>
      <c r="FK602" s="111" t="str">
        <f t="shared" si="1866"/>
        <v>No Error</v>
      </c>
      <c r="FL602" s="111" t="str">
        <f t="shared" si="1867"/>
        <v>No Error</v>
      </c>
      <c r="FM602" s="111" t="str">
        <f t="shared" si="1868"/>
        <v>No Error</v>
      </c>
      <c r="FN602" s="111" t="str">
        <f t="shared" si="1869"/>
        <v>No Error</v>
      </c>
      <c r="FO602" s="111" t="str">
        <f t="shared" si="1870"/>
        <v>No Error</v>
      </c>
      <c r="FP602" s="111" t="str">
        <f t="shared" si="1871"/>
        <v>No Error</v>
      </c>
      <c r="FQ602" s="111" t="str">
        <f t="shared" si="1872"/>
        <v>No Error</v>
      </c>
      <c r="FR602" s="111" t="str">
        <f t="shared" si="1873"/>
        <v>No Error</v>
      </c>
      <c r="FS602" s="111" t="str">
        <f t="shared" si="1874"/>
        <v>No Error</v>
      </c>
      <c r="FT602" s="111" t="str">
        <f t="shared" si="1875"/>
        <v>No Error</v>
      </c>
      <c r="FU602" s="111" t="str">
        <f t="shared" si="1876"/>
        <v>No Error</v>
      </c>
      <c r="FV602" s="111" t="str">
        <f t="shared" si="1877"/>
        <v>No Error</v>
      </c>
      <c r="FW602" s="111" t="str">
        <f t="shared" si="1878"/>
        <v>No Error</v>
      </c>
      <c r="FX602" s="111" t="str">
        <f t="shared" si="1879"/>
        <v>No Error</v>
      </c>
      <c r="FY602" s="111" t="str">
        <f t="shared" si="1880"/>
        <v>No Error</v>
      </c>
      <c r="FZ602" s="111" t="str">
        <f t="shared" si="1881"/>
        <v>No Error</v>
      </c>
      <c r="GA602" s="111" t="str">
        <f t="shared" si="1882"/>
        <v>No Error</v>
      </c>
      <c r="GB602" s="111" t="str">
        <f t="shared" si="1883"/>
        <v>No Error</v>
      </c>
      <c r="GC602" s="111" t="str">
        <f t="shared" si="1884"/>
        <v>No Error</v>
      </c>
      <c r="GD602" s="111" t="str">
        <f t="shared" si="1885"/>
        <v>No Error</v>
      </c>
      <c r="GE602" s="111" t="str">
        <f t="shared" si="1886"/>
        <v>No Error</v>
      </c>
      <c r="GF602" s="111" t="str">
        <f t="shared" si="1887"/>
        <v>No Error</v>
      </c>
      <c r="GG602" s="111" t="str">
        <f t="shared" si="1888"/>
        <v>No Error</v>
      </c>
      <c r="GH602" s="111" t="str">
        <f t="shared" si="1889"/>
        <v>No Error</v>
      </c>
      <c r="GI602" s="111" t="str">
        <f t="shared" si="1890"/>
        <v>No Error</v>
      </c>
      <c r="GJ602" s="111" t="str">
        <f t="shared" si="1891"/>
        <v>No Error</v>
      </c>
      <c r="GK602" s="111" t="str">
        <f t="shared" si="1892"/>
        <v>No Error</v>
      </c>
      <c r="GL602" s="111" t="str">
        <f t="shared" si="1893"/>
        <v>No Error</v>
      </c>
      <c r="GM602" s="111" t="str">
        <f t="shared" si="1894"/>
        <v>No Error</v>
      </c>
      <c r="GN602" s="111" t="str">
        <f t="shared" si="1895"/>
        <v>No Error</v>
      </c>
      <c r="GO602" s="111" t="str">
        <f t="shared" si="1896"/>
        <v>No Error</v>
      </c>
      <c r="GP602" s="111" t="str">
        <f t="shared" si="1897"/>
        <v>No Error</v>
      </c>
      <c r="GQ602" s="111" t="str">
        <f t="shared" si="1898"/>
        <v>No Error</v>
      </c>
      <c r="GR602" s="111" t="str">
        <f t="shared" si="1899"/>
        <v>No Error</v>
      </c>
      <c r="GS602" s="111" t="str">
        <f t="shared" si="1899"/>
        <v>No Error</v>
      </c>
      <c r="GT602" s="111" t="str">
        <f t="shared" si="1899"/>
        <v>No Error</v>
      </c>
      <c r="GU602" s="111" t="str">
        <f t="shared" si="1763"/>
        <v>No Error</v>
      </c>
      <c r="GV602" s="111" t="str">
        <f t="shared" si="1763"/>
        <v>No Error</v>
      </c>
      <c r="GW602" s="111" t="str">
        <f t="shared" si="1763"/>
        <v>No Error</v>
      </c>
      <c r="GX602" s="111" t="str">
        <f t="shared" si="1763"/>
        <v>No Error</v>
      </c>
      <c r="GY602" s="111">
        <f t="shared" si="1900"/>
        <v>0</v>
      </c>
      <c r="GZ602" s="111">
        <f t="shared" si="1901"/>
        <v>0</v>
      </c>
      <c r="HA602" s="111" t="str">
        <f t="shared" si="1902"/>
        <v/>
      </c>
      <c r="HB602" s="111">
        <f t="shared" si="1903"/>
        <v>0</v>
      </c>
      <c r="HC602" s="111">
        <f t="shared" si="1904"/>
        <v>0</v>
      </c>
      <c r="HD602" s="111">
        <f t="shared" si="1952"/>
        <v>0</v>
      </c>
      <c r="HE602" s="121" t="str">
        <f>IF(OR($A602=2,$A602=3),"",'SEA Detail'!CI664)</f>
        <v>.</v>
      </c>
      <c r="HF602" s="111">
        <f t="shared" si="1953"/>
        <v>0</v>
      </c>
      <c r="HG602" s="111">
        <f t="shared" si="1954"/>
        <v>0</v>
      </c>
      <c r="HH602" s="111">
        <f t="shared" si="1955"/>
        <v>0</v>
      </c>
      <c r="HI602" s="111">
        <f t="shared" si="1956"/>
        <v>0</v>
      </c>
      <c r="HJ602" s="111">
        <f t="shared" si="1905"/>
        <v>0</v>
      </c>
      <c r="HK602" s="111">
        <f t="shared" si="1906"/>
        <v>0</v>
      </c>
      <c r="HL602" s="111">
        <f t="shared" si="1907"/>
        <v>0</v>
      </c>
      <c r="HM602" s="111">
        <f t="shared" si="1908"/>
        <v>0</v>
      </c>
      <c r="HN602" s="111">
        <f t="shared" si="1909"/>
        <v>0</v>
      </c>
      <c r="HO602" s="111">
        <f t="shared" si="1910"/>
        <v>0</v>
      </c>
      <c r="HP602" s="111">
        <f t="shared" si="1911"/>
        <v>0</v>
      </c>
      <c r="HQ602" s="111">
        <f t="shared" si="1912"/>
        <v>0</v>
      </c>
      <c r="HR602" s="111">
        <f t="shared" si="1913"/>
        <v>0</v>
      </c>
      <c r="HS602" s="111">
        <f t="shared" si="1914"/>
        <v>0</v>
      </c>
      <c r="HT602" s="111">
        <f t="shared" si="1915"/>
        <v>0</v>
      </c>
      <c r="HU602" s="111">
        <f t="shared" si="1916"/>
        <v>0</v>
      </c>
      <c r="HV602" s="111">
        <f t="shared" si="1917"/>
        <v>0</v>
      </c>
      <c r="HW602" s="111">
        <f t="shared" si="1918"/>
        <v>0</v>
      </c>
      <c r="HX602" s="111">
        <f t="shared" si="1919"/>
        <v>0</v>
      </c>
      <c r="HY602" s="111">
        <f t="shared" si="1920"/>
        <v>0</v>
      </c>
      <c r="HZ602" s="111">
        <f t="shared" si="1921"/>
        <v>0</v>
      </c>
      <c r="IA602" s="111">
        <f t="shared" si="1922"/>
        <v>0</v>
      </c>
      <c r="IB602" s="111">
        <f t="shared" si="1923"/>
        <v>0</v>
      </c>
      <c r="IC602" s="111">
        <f t="shared" si="1924"/>
        <v>0</v>
      </c>
      <c r="ID602" s="111">
        <f t="shared" si="1925"/>
        <v>0</v>
      </c>
      <c r="IE602" s="111">
        <f t="shared" si="1926"/>
        <v>0</v>
      </c>
      <c r="IF602" s="111">
        <f t="shared" si="1927"/>
        <v>0</v>
      </c>
      <c r="IG602" s="111">
        <f t="shared" si="1957"/>
        <v>0</v>
      </c>
      <c r="IH602" s="111">
        <f>IF(AND(OR($A602=2,$E602=""),NOT(ISBLANK('Base Data'!I603))),1,IF(OR($A602=2,$C602="",$E602=""),0,1))</f>
        <v>0</v>
      </c>
      <c r="II602" s="111"/>
      <c r="IJ602" s="111"/>
      <c r="IK602" s="111"/>
      <c r="IL602" s="111">
        <f>IF('Base Data'!C603="",0,IF('Base Data'!D603="",1,0))</f>
        <v>0</v>
      </c>
    </row>
    <row r="603" spans="1:246" x14ac:dyDescent="0.25">
      <c r="A603" s="116" t="str">
        <f>IF(NOT(ISBLANK('Base Data'!A604)),'Base Data'!A604,"")</f>
        <v/>
      </c>
      <c r="B603" s="116" t="str">
        <f>IF(NOT(ISBLANK('Base Data'!B604)),'Base Data'!B604,"")</f>
        <v/>
      </c>
      <c r="C603" s="125" t="str">
        <f>IF(NOT(ISBLANK('Base Data'!C604)),'Base Data'!C604,"")</f>
        <v/>
      </c>
      <c r="D603" s="125" t="str">
        <f>IF(NOT(ISBLANK('Base Data'!D604)),'Base Data'!D604,"")</f>
        <v/>
      </c>
      <c r="E603" s="116" t="str">
        <f>IF(NOT(ISBLANK('Base Data'!E604)),'Base Data'!E604,"")</f>
        <v/>
      </c>
      <c r="F603" s="117" t="str">
        <f>IF(NOT(ISBLANK('Base Data'!F604)),'Base Data'!F604,"")</f>
        <v/>
      </c>
      <c r="G603" s="117" t="str">
        <f>IF(NOT(ISBLANK('Base Data'!G604)),'Base Data'!G604,"")</f>
        <v/>
      </c>
      <c r="H603" s="163">
        <f t="shared" si="1764"/>
        <v>0</v>
      </c>
      <c r="I603" s="117" t="str">
        <f>IF(NOT(ISBLANK('Base Data'!H604)),'Base Data'!H604,"")</f>
        <v/>
      </c>
      <c r="J603" s="163">
        <f>IF(AND(ISNUMBER(I603),ISNUMBER(#REF!)),I603-#REF!,IF(AND(NOT(ISNUMBER(I603)),NOT(ISNUMBER(#REF!))),0,IF(NOT(ISNUMBER(I603)),-#REF!,IF(NOT(ISNUMBER(#REF!)),I603,0))))</f>
        <v>0</v>
      </c>
      <c r="K603" s="163">
        <f t="shared" si="1765"/>
        <v>0</v>
      </c>
      <c r="L603" s="163">
        <f t="shared" si="1928"/>
        <v>0</v>
      </c>
      <c r="M603" s="116" t="str">
        <f>IF(NOT(ISBLANK('Base Data'!I604)),'Base Data'!I604,"")</f>
        <v/>
      </c>
      <c r="N603" s="116" t="str">
        <f>IF(NOT(ISBLANK('Base Data'!J604)),'Base Data'!J604,"")</f>
        <v/>
      </c>
      <c r="O603" s="117" t="str">
        <f>IF(NOT(ISBLANK('Base Data'!K604)),'Base Data'!K604,"")</f>
        <v/>
      </c>
      <c r="P603" s="166">
        <f t="shared" si="1766"/>
        <v>0</v>
      </c>
      <c r="Q603" s="116" t="str">
        <f>IF(NOT(ISBLANK('Base Data'!L604)),'Base Data'!L604,"")</f>
        <v/>
      </c>
      <c r="R603" s="116" t="str">
        <f>IF(NOT(ISBLANK('Base Data'!M604)),'Base Data'!M604,"")</f>
        <v/>
      </c>
      <c r="S603" s="116" t="str">
        <f>IF(NOT(ISBLANK('Base Data'!N604)),'Base Data'!N604,"")</f>
        <v/>
      </c>
      <c r="T603" s="117" t="str">
        <f>IF(NOT(ISBLANK('Base Data'!O604)),'Base Data'!O604,"")</f>
        <v/>
      </c>
      <c r="U603" s="116" t="str">
        <f>IF(NOT(ISBLANK('Base Data'!P604)),'Base Data'!P604,"")</f>
        <v/>
      </c>
      <c r="V603" s="116" t="str">
        <f>IF(NOT(ISBLANK('Base Data'!Q604)),'Base Data'!Q604,"")</f>
        <v/>
      </c>
      <c r="W603" s="116" t="str">
        <f>IF(NOT(ISBLANK('Base Data'!R604)),'Base Data'!R604,"")</f>
        <v/>
      </c>
      <c r="X603" s="116" t="str">
        <f>IF(NOT(ISBLANK('Base Data'!S604)),'Base Data'!S604,"")</f>
        <v/>
      </c>
      <c r="Y603" s="116" t="str">
        <f>IF(NOT(ISBLANK('Base Data'!T604)),'Base Data'!T604,"")</f>
        <v/>
      </c>
      <c r="Z603" s="117" t="str">
        <f>IF(NOT(ISBLANK('Base Data'!U604)),'Base Data'!U604,"")</f>
        <v/>
      </c>
      <c r="AA603" s="166">
        <f t="shared" si="1767"/>
        <v>0</v>
      </c>
      <c r="AB603" s="116" t="str">
        <f>IF(NOT(ISBLANK('Base Data'!V604)),'Base Data'!V604,"")</f>
        <v/>
      </c>
      <c r="AC603" s="117" t="str">
        <f>IF(NOT(ISBLANK('Base Data'!W604)),'Base Data'!W604,"")</f>
        <v/>
      </c>
      <c r="AD603" s="166">
        <f t="shared" si="1768"/>
        <v>0</v>
      </c>
      <c r="AE603" s="118" t="str">
        <f>IF(NOT(ISBLANK('Base Data'!X604)),'Base Data'!X604,"")</f>
        <v/>
      </c>
      <c r="AF603" s="118" t="str">
        <f>IF(NOT(ISBLANK('Base Data'!Y604)),'Base Data'!Y604,"")</f>
        <v/>
      </c>
      <c r="AG603" s="121" t="str">
        <f>IF(OR($A603=2),"",'SEA Detail'!CI665)</f>
        <v>.</v>
      </c>
      <c r="AH603" s="115">
        <f t="shared" si="1929"/>
        <v>0</v>
      </c>
      <c r="AI603" s="115">
        <f t="shared" si="1930"/>
        <v>0</v>
      </c>
      <c r="AJ603" s="115">
        <f t="shared" si="1931"/>
        <v>0</v>
      </c>
      <c r="AK603" s="115">
        <f t="shared" si="1932"/>
        <v>0</v>
      </c>
      <c r="AL603" s="115">
        <f t="shared" si="1933"/>
        <v>0</v>
      </c>
      <c r="AM603" s="115">
        <f t="shared" si="1934"/>
        <v>0</v>
      </c>
      <c r="AN603" s="115">
        <f t="shared" si="1935"/>
        <v>0</v>
      </c>
      <c r="AO603" s="115">
        <f t="shared" si="1936"/>
        <v>0</v>
      </c>
      <c r="AP603" s="115">
        <f t="shared" si="1937"/>
        <v>0</v>
      </c>
      <c r="AQ603" s="115">
        <f t="shared" si="1938"/>
        <v>0</v>
      </c>
      <c r="AR603" s="115">
        <f t="shared" si="1769"/>
        <v>0</v>
      </c>
      <c r="AS603" s="115">
        <f t="shared" si="1770"/>
        <v>0</v>
      </c>
      <c r="AT603" s="115">
        <f t="shared" si="1771"/>
        <v>0</v>
      </c>
      <c r="AU603" s="115">
        <f t="shared" si="1772"/>
        <v>0</v>
      </c>
      <c r="AV603" s="115">
        <f t="shared" si="1773"/>
        <v>0</v>
      </c>
      <c r="AW603" s="115">
        <f t="shared" si="1774"/>
        <v>0</v>
      </c>
      <c r="AX603" s="115">
        <f t="shared" si="1775"/>
        <v>0</v>
      </c>
      <c r="AY603" s="115">
        <f t="shared" si="1776"/>
        <v>0</v>
      </c>
      <c r="AZ603" s="115">
        <f t="shared" si="1777"/>
        <v>0</v>
      </c>
      <c r="BA603" s="115">
        <f t="shared" si="1778"/>
        <v>0</v>
      </c>
      <c r="BB603" s="115">
        <f t="shared" si="1939"/>
        <v>0</v>
      </c>
      <c r="BC603" s="115">
        <f t="shared" si="1779"/>
        <v>0</v>
      </c>
      <c r="BD603" s="115">
        <f t="shared" si="1780"/>
        <v>0</v>
      </c>
      <c r="BE603" s="115">
        <f t="shared" si="1781"/>
        <v>0</v>
      </c>
      <c r="BF603" s="115">
        <f t="shared" si="1782"/>
        <v>0</v>
      </c>
      <c r="BG603" s="115">
        <f t="shared" si="1783"/>
        <v>0</v>
      </c>
      <c r="BH603" s="115">
        <f t="shared" si="1784"/>
        <v>0</v>
      </c>
      <c r="BI603" s="115">
        <f t="shared" si="1785"/>
        <v>0</v>
      </c>
      <c r="BJ603" s="115">
        <f t="shared" si="1786"/>
        <v>0</v>
      </c>
      <c r="BK603" s="115">
        <f t="shared" si="1787"/>
        <v>0</v>
      </c>
      <c r="BL603" s="115">
        <f t="shared" si="1788"/>
        <v>0</v>
      </c>
      <c r="BM603" s="115">
        <f t="shared" si="1789"/>
        <v>0</v>
      </c>
      <c r="BN603" s="115">
        <f t="shared" si="1790"/>
        <v>0</v>
      </c>
      <c r="BO603" s="115">
        <f t="shared" si="1791"/>
        <v>0</v>
      </c>
      <c r="BP603" s="115">
        <f t="shared" si="1792"/>
        <v>0</v>
      </c>
      <c r="BQ603" s="115">
        <f t="shared" si="1793"/>
        <v>0</v>
      </c>
      <c r="BR603" s="115">
        <f t="shared" si="1794"/>
        <v>0</v>
      </c>
      <c r="BS603" s="115">
        <f t="shared" si="1795"/>
        <v>0</v>
      </c>
      <c r="BT603" s="115">
        <f t="shared" si="1796"/>
        <v>0</v>
      </c>
      <c r="BU603" s="115">
        <f t="shared" si="1797"/>
        <v>0</v>
      </c>
      <c r="BV603" s="115">
        <f t="shared" si="1798"/>
        <v>0</v>
      </c>
      <c r="BW603" s="115">
        <f t="shared" si="1799"/>
        <v>0</v>
      </c>
      <c r="BX603" s="115">
        <f t="shared" si="1800"/>
        <v>0</v>
      </c>
      <c r="BY603" s="115">
        <f t="shared" si="1801"/>
        <v>0</v>
      </c>
      <c r="BZ603" s="115">
        <f t="shared" si="1802"/>
        <v>0</v>
      </c>
      <c r="CA603" s="115">
        <v>0</v>
      </c>
      <c r="CB603" s="115">
        <f>IFERROR(IF(OR($A603=2,$A603=3,$C603=""),0,IF(E603="",1,IF(ISERROR(VLOOKUP('Auto-Calculations'!E603,LEA_ESA_Lookup,2,FALSE)),1,0))),"0*")</f>
        <v>0</v>
      </c>
      <c r="CC603" s="115">
        <f t="shared" si="1803"/>
        <v>0</v>
      </c>
      <c r="CD603" s="115">
        <f t="shared" si="1804"/>
        <v>0</v>
      </c>
      <c r="CE603" s="115">
        <f t="shared" si="1805"/>
        <v>0</v>
      </c>
      <c r="CF603" s="115">
        <f t="shared" si="1940"/>
        <v>0</v>
      </c>
      <c r="CG603" s="115">
        <f t="shared" si="1941"/>
        <v>0</v>
      </c>
      <c r="CH603" s="115">
        <f t="shared" si="1806"/>
        <v>0</v>
      </c>
      <c r="CI603" s="119">
        <f t="shared" si="1942"/>
        <v>0</v>
      </c>
      <c r="CJ603" s="115">
        <f t="shared" si="1807"/>
        <v>0</v>
      </c>
      <c r="CK603" s="115">
        <f t="shared" si="1808"/>
        <v>0</v>
      </c>
      <c r="CL603" s="115">
        <f t="shared" si="1809"/>
        <v>0</v>
      </c>
      <c r="CM603" s="115">
        <f t="shared" si="1810"/>
        <v>0</v>
      </c>
      <c r="CN603" s="115">
        <f t="shared" si="1811"/>
        <v>0</v>
      </c>
      <c r="CO603" s="115">
        <f>IFERROR(IF(OR($A603=2,$A603=3,$C603=""),0,IF('Auto-Calculations'!Z603="M",1,0)),"0*")</f>
        <v>0</v>
      </c>
      <c r="CP603" s="115">
        <f>IFERROR(IF(OR($A603=2,$A603=3,$C603=""),0,IF('Auto-Calculations'!AE603="M",1,0)),"0*")</f>
        <v>0</v>
      </c>
      <c r="CQ603" s="115">
        <f>IFERROR(IF(OR($A603=2,$A603=3,$C603=""),0,IF('Auto-Calculations'!V603="M",1,0)),"0*")</f>
        <v>0</v>
      </c>
      <c r="CR603" s="115">
        <f>IFERROR(IF(OR($A603=2,$A603=3,$C603=""),0,IF('Auto-Calculations'!W603="M",1,0)),"0*")</f>
        <v>0</v>
      </c>
      <c r="CS603" s="115">
        <f>IFERROR(IF(OR($A603=2,$A603=3,$C603=""),0,IF('Auto-Calculations'!X603="M",1,0)),"0*")</f>
        <v>0</v>
      </c>
      <c r="CT603" s="115">
        <f>IFERROR(IF(OR($A603=2,$A603=3,$C603=""),0,IF('Auto-Calculations'!Y603="M",1,0)),"0*")</f>
        <v>0</v>
      </c>
      <c r="CU603" s="115">
        <f t="shared" si="1943"/>
        <v>0</v>
      </c>
      <c r="CV603" s="115">
        <f t="shared" si="1812"/>
        <v>0</v>
      </c>
      <c r="CW603" s="115">
        <f t="shared" si="1813"/>
        <v>0</v>
      </c>
      <c r="CX603" s="115">
        <f t="shared" si="1944"/>
        <v>0</v>
      </c>
      <c r="CY603" s="115">
        <f t="shared" si="1814"/>
        <v>0</v>
      </c>
      <c r="CZ603" s="111">
        <f t="shared" si="1815"/>
        <v>0</v>
      </c>
      <c r="DA603" s="111">
        <f t="shared" si="1816"/>
        <v>0</v>
      </c>
      <c r="DB603" s="111">
        <f t="shared" si="1817"/>
        <v>0</v>
      </c>
      <c r="DC603" s="115">
        <f t="shared" si="1818"/>
        <v>0</v>
      </c>
      <c r="DD603" s="111">
        <f t="shared" si="1819"/>
        <v>0</v>
      </c>
      <c r="DE603" s="115">
        <f t="shared" si="1820"/>
        <v>0</v>
      </c>
      <c r="DF603" s="115">
        <f t="shared" si="1821"/>
        <v>0</v>
      </c>
      <c r="DG603" s="115">
        <f>IFERROR(IF(OR($A603=3,$A603=6,C603="American Samoa",C603="Federated States of Micronesia",C603="Guam",C603="Hawaii",C603="Northern Marianas",C603="Puerto Rico",C603="Republic of Palau",C603="Republic of the Marshall Islands",C603="Bureau of Indian Education"),0,IF('Auto-Calculations'!Q603="NA",1,0)),"0*")</f>
        <v>0</v>
      </c>
      <c r="DH603" s="115">
        <f t="shared" si="1945"/>
        <v>0</v>
      </c>
      <c r="DI603" s="115">
        <f t="shared" si="1946"/>
        <v>0</v>
      </c>
      <c r="DJ603" s="115">
        <f t="shared" si="1947"/>
        <v>0</v>
      </c>
      <c r="DK603" s="111">
        <f t="shared" si="1948"/>
        <v>0</v>
      </c>
      <c r="DL603" s="111">
        <f t="shared" si="1949"/>
        <v>0</v>
      </c>
      <c r="DM603" s="111">
        <f t="shared" si="1950"/>
        <v>0</v>
      </c>
      <c r="DN603" s="111"/>
      <c r="DO603" s="111"/>
      <c r="DP603" s="111"/>
      <c r="DQ603" s="111"/>
      <c r="DR603" s="120" t="str">
        <f t="shared" si="1951"/>
        <v>0000000000000000000000000000000000000000000000000000000000000000000000000000000</v>
      </c>
      <c r="DS603" s="111" t="str">
        <f t="shared" si="1822"/>
        <v>No Error</v>
      </c>
      <c r="DT603" s="111" t="str">
        <f t="shared" si="1823"/>
        <v>No Error</v>
      </c>
      <c r="DU603" s="111" t="str">
        <f t="shared" si="1824"/>
        <v>No Error</v>
      </c>
      <c r="DV603" s="111" t="str">
        <f t="shared" si="1825"/>
        <v>No Error</v>
      </c>
      <c r="DW603" s="111" t="str">
        <f t="shared" si="1826"/>
        <v>No Error</v>
      </c>
      <c r="DX603" s="111" t="str">
        <f t="shared" si="1827"/>
        <v>No Error</v>
      </c>
      <c r="DY603" s="111" t="str">
        <f t="shared" si="1828"/>
        <v>No Error</v>
      </c>
      <c r="DZ603" s="111" t="str">
        <f t="shared" si="1829"/>
        <v>No Error</v>
      </c>
      <c r="EA603" s="111" t="str">
        <f t="shared" si="1830"/>
        <v>No Error</v>
      </c>
      <c r="EB603" s="111" t="str">
        <f t="shared" si="1831"/>
        <v>No Error</v>
      </c>
      <c r="EC603" s="111" t="str">
        <f t="shared" si="1832"/>
        <v>No Error</v>
      </c>
      <c r="ED603" s="111" t="str">
        <f t="shared" si="1833"/>
        <v>No Error</v>
      </c>
      <c r="EE603" s="111" t="str">
        <f t="shared" si="1834"/>
        <v>No Error</v>
      </c>
      <c r="EF603" s="111" t="str">
        <f t="shared" si="1835"/>
        <v>No Error</v>
      </c>
      <c r="EG603" s="111" t="str">
        <f t="shared" si="1836"/>
        <v>No Error</v>
      </c>
      <c r="EH603" s="111" t="str">
        <f t="shared" si="1837"/>
        <v>No Error</v>
      </c>
      <c r="EI603" s="111" t="str">
        <f t="shared" si="1838"/>
        <v>No Error</v>
      </c>
      <c r="EJ603" s="111" t="str">
        <f t="shared" si="1839"/>
        <v>No Error</v>
      </c>
      <c r="EK603" s="111" t="str">
        <f t="shared" si="1840"/>
        <v>No Error</v>
      </c>
      <c r="EL603" s="111" t="str">
        <f t="shared" si="1841"/>
        <v>No Error</v>
      </c>
      <c r="EM603" s="111" t="str">
        <f t="shared" si="1842"/>
        <v>No Error</v>
      </c>
      <c r="EN603" s="111" t="str">
        <f t="shared" si="1843"/>
        <v>No Error</v>
      </c>
      <c r="EO603" s="111" t="str">
        <f t="shared" si="1844"/>
        <v>No Error</v>
      </c>
      <c r="EP603" s="111" t="str">
        <f t="shared" si="1845"/>
        <v>No Error</v>
      </c>
      <c r="EQ603" s="111" t="str">
        <f t="shared" si="1846"/>
        <v>No Error</v>
      </c>
      <c r="ER603" s="111" t="str">
        <f t="shared" si="1847"/>
        <v>No Error</v>
      </c>
      <c r="ES603" s="111" t="str">
        <f t="shared" si="1848"/>
        <v>No Error</v>
      </c>
      <c r="ET603" s="111" t="str">
        <f t="shared" si="1849"/>
        <v>No Error</v>
      </c>
      <c r="EU603" s="111" t="str">
        <f t="shared" si="1850"/>
        <v>No Error</v>
      </c>
      <c r="EV603" s="111" t="str">
        <f t="shared" si="1851"/>
        <v>No Error</v>
      </c>
      <c r="EW603" s="111" t="str">
        <f t="shared" si="1852"/>
        <v>No Error</v>
      </c>
      <c r="EX603" s="111" t="str">
        <f t="shared" si="1853"/>
        <v>No Error</v>
      </c>
      <c r="EY603" s="111" t="str">
        <f t="shared" si="1854"/>
        <v>No Error</v>
      </c>
      <c r="EZ603" s="111" t="str">
        <f t="shared" si="1855"/>
        <v>No Error</v>
      </c>
      <c r="FA603" s="111" t="str">
        <f t="shared" si="1856"/>
        <v>No Error</v>
      </c>
      <c r="FB603" s="111" t="str">
        <f t="shared" si="1857"/>
        <v>No Error</v>
      </c>
      <c r="FC603" s="111" t="str">
        <f t="shared" si="1858"/>
        <v>No Error</v>
      </c>
      <c r="FD603" s="111" t="str">
        <f t="shared" si="1859"/>
        <v>No Error</v>
      </c>
      <c r="FE603" s="111" t="str">
        <f t="shared" si="1860"/>
        <v>No Error</v>
      </c>
      <c r="FF603" s="111" t="str">
        <f t="shared" si="1861"/>
        <v>No Error</v>
      </c>
      <c r="FG603" s="111" t="str">
        <f t="shared" si="1862"/>
        <v>No Error</v>
      </c>
      <c r="FH603" s="111" t="str">
        <f t="shared" si="1863"/>
        <v>No Error</v>
      </c>
      <c r="FI603" s="111" t="str">
        <f t="shared" si="1864"/>
        <v>No Error</v>
      </c>
      <c r="FJ603" s="111" t="str">
        <f t="shared" si="1865"/>
        <v>No Error</v>
      </c>
      <c r="FK603" s="111" t="str">
        <f t="shared" si="1866"/>
        <v>No Error</v>
      </c>
      <c r="FL603" s="111" t="str">
        <f t="shared" si="1867"/>
        <v>No Error</v>
      </c>
      <c r="FM603" s="111" t="str">
        <f t="shared" si="1868"/>
        <v>No Error</v>
      </c>
      <c r="FN603" s="111" t="str">
        <f t="shared" si="1869"/>
        <v>No Error</v>
      </c>
      <c r="FO603" s="111" t="str">
        <f t="shared" si="1870"/>
        <v>No Error</v>
      </c>
      <c r="FP603" s="111" t="str">
        <f t="shared" si="1871"/>
        <v>No Error</v>
      </c>
      <c r="FQ603" s="111" t="str">
        <f t="shared" si="1872"/>
        <v>No Error</v>
      </c>
      <c r="FR603" s="111" t="str">
        <f t="shared" si="1873"/>
        <v>No Error</v>
      </c>
      <c r="FS603" s="111" t="str">
        <f t="shared" si="1874"/>
        <v>No Error</v>
      </c>
      <c r="FT603" s="111" t="str">
        <f t="shared" si="1875"/>
        <v>No Error</v>
      </c>
      <c r="FU603" s="111" t="str">
        <f t="shared" si="1876"/>
        <v>No Error</v>
      </c>
      <c r="FV603" s="111" t="str">
        <f t="shared" si="1877"/>
        <v>No Error</v>
      </c>
      <c r="FW603" s="111" t="str">
        <f t="shared" si="1878"/>
        <v>No Error</v>
      </c>
      <c r="FX603" s="111" t="str">
        <f t="shared" si="1879"/>
        <v>No Error</v>
      </c>
      <c r="FY603" s="111" t="str">
        <f t="shared" si="1880"/>
        <v>No Error</v>
      </c>
      <c r="FZ603" s="111" t="str">
        <f t="shared" si="1881"/>
        <v>No Error</v>
      </c>
      <c r="GA603" s="111" t="str">
        <f t="shared" si="1882"/>
        <v>No Error</v>
      </c>
      <c r="GB603" s="111" t="str">
        <f t="shared" si="1883"/>
        <v>No Error</v>
      </c>
      <c r="GC603" s="111" t="str">
        <f t="shared" si="1884"/>
        <v>No Error</v>
      </c>
      <c r="GD603" s="111" t="str">
        <f t="shared" si="1885"/>
        <v>No Error</v>
      </c>
      <c r="GE603" s="111" t="str">
        <f t="shared" si="1886"/>
        <v>No Error</v>
      </c>
      <c r="GF603" s="111" t="str">
        <f t="shared" si="1887"/>
        <v>No Error</v>
      </c>
      <c r="GG603" s="111" t="str">
        <f t="shared" si="1888"/>
        <v>No Error</v>
      </c>
      <c r="GH603" s="111" t="str">
        <f t="shared" si="1889"/>
        <v>No Error</v>
      </c>
      <c r="GI603" s="111" t="str">
        <f t="shared" si="1890"/>
        <v>No Error</v>
      </c>
      <c r="GJ603" s="111" t="str">
        <f t="shared" si="1891"/>
        <v>No Error</v>
      </c>
      <c r="GK603" s="111" t="str">
        <f t="shared" si="1892"/>
        <v>No Error</v>
      </c>
      <c r="GL603" s="111" t="str">
        <f t="shared" si="1893"/>
        <v>No Error</v>
      </c>
      <c r="GM603" s="111" t="str">
        <f t="shared" si="1894"/>
        <v>No Error</v>
      </c>
      <c r="GN603" s="111" t="str">
        <f t="shared" si="1895"/>
        <v>No Error</v>
      </c>
      <c r="GO603" s="111" t="str">
        <f t="shared" si="1896"/>
        <v>No Error</v>
      </c>
      <c r="GP603" s="111" t="str">
        <f t="shared" si="1897"/>
        <v>No Error</v>
      </c>
      <c r="GQ603" s="111" t="str">
        <f t="shared" si="1898"/>
        <v>No Error</v>
      </c>
      <c r="GR603" s="111" t="str">
        <f t="shared" si="1899"/>
        <v>No Error</v>
      </c>
      <c r="GS603" s="111" t="str">
        <f t="shared" si="1899"/>
        <v>No Error</v>
      </c>
      <c r="GT603" s="111" t="str">
        <f t="shared" si="1899"/>
        <v>No Error</v>
      </c>
      <c r="GU603" s="111" t="str">
        <f t="shared" si="1763"/>
        <v>No Error</v>
      </c>
      <c r="GV603" s="111" t="str">
        <f t="shared" si="1763"/>
        <v>No Error</v>
      </c>
      <c r="GW603" s="111" t="str">
        <f t="shared" si="1763"/>
        <v>No Error</v>
      </c>
      <c r="GX603" s="111" t="str">
        <f t="shared" si="1763"/>
        <v>No Error</v>
      </c>
      <c r="GY603" s="111">
        <f t="shared" si="1900"/>
        <v>0</v>
      </c>
      <c r="GZ603" s="111">
        <f t="shared" si="1901"/>
        <v>0</v>
      </c>
      <c r="HA603" s="111" t="str">
        <f t="shared" si="1902"/>
        <v/>
      </c>
      <c r="HB603" s="111">
        <f t="shared" si="1903"/>
        <v>0</v>
      </c>
      <c r="HC603" s="111">
        <f t="shared" si="1904"/>
        <v>0</v>
      </c>
      <c r="HD603" s="111">
        <f t="shared" si="1952"/>
        <v>0</v>
      </c>
      <c r="HE603" s="121" t="str">
        <f>IF(OR($A603=2,$A603=3),"",'SEA Detail'!CI665)</f>
        <v>.</v>
      </c>
      <c r="HF603" s="111">
        <f t="shared" si="1953"/>
        <v>0</v>
      </c>
      <c r="HG603" s="111">
        <f t="shared" si="1954"/>
        <v>0</v>
      </c>
      <c r="HH603" s="111">
        <f t="shared" si="1955"/>
        <v>0</v>
      </c>
      <c r="HI603" s="111">
        <f t="shared" si="1956"/>
        <v>0</v>
      </c>
      <c r="HJ603" s="111">
        <f t="shared" si="1905"/>
        <v>0</v>
      </c>
      <c r="HK603" s="111">
        <f t="shared" si="1906"/>
        <v>0</v>
      </c>
      <c r="HL603" s="111">
        <f t="shared" si="1907"/>
        <v>0</v>
      </c>
      <c r="HM603" s="111">
        <f t="shared" si="1908"/>
        <v>0</v>
      </c>
      <c r="HN603" s="111">
        <f t="shared" si="1909"/>
        <v>0</v>
      </c>
      <c r="HO603" s="111">
        <f t="shared" si="1910"/>
        <v>0</v>
      </c>
      <c r="HP603" s="111">
        <f t="shared" si="1911"/>
        <v>0</v>
      </c>
      <c r="HQ603" s="111">
        <f t="shared" si="1912"/>
        <v>0</v>
      </c>
      <c r="HR603" s="111">
        <f t="shared" si="1913"/>
        <v>0</v>
      </c>
      <c r="HS603" s="111">
        <f t="shared" si="1914"/>
        <v>0</v>
      </c>
      <c r="HT603" s="111">
        <f t="shared" si="1915"/>
        <v>0</v>
      </c>
      <c r="HU603" s="111">
        <f t="shared" si="1916"/>
        <v>0</v>
      </c>
      <c r="HV603" s="111">
        <f t="shared" si="1917"/>
        <v>0</v>
      </c>
      <c r="HW603" s="111">
        <f t="shared" si="1918"/>
        <v>0</v>
      </c>
      <c r="HX603" s="111">
        <f t="shared" si="1919"/>
        <v>0</v>
      </c>
      <c r="HY603" s="111">
        <f t="shared" si="1920"/>
        <v>0</v>
      </c>
      <c r="HZ603" s="111">
        <f t="shared" si="1921"/>
        <v>0</v>
      </c>
      <c r="IA603" s="111">
        <f t="shared" si="1922"/>
        <v>0</v>
      </c>
      <c r="IB603" s="111">
        <f t="shared" si="1923"/>
        <v>0</v>
      </c>
      <c r="IC603" s="111">
        <f t="shared" si="1924"/>
        <v>0</v>
      </c>
      <c r="ID603" s="111">
        <f t="shared" si="1925"/>
        <v>0</v>
      </c>
      <c r="IE603" s="111">
        <f t="shared" si="1926"/>
        <v>0</v>
      </c>
      <c r="IF603" s="111">
        <f t="shared" si="1927"/>
        <v>0</v>
      </c>
      <c r="IG603" s="111">
        <f t="shared" si="1957"/>
        <v>0</v>
      </c>
      <c r="IH603" s="111">
        <f>IF(AND(OR($A603=2,$E603=""),NOT(ISBLANK('Base Data'!I604))),1,IF(OR($A603=2,$C603="",$E603=""),0,1))</f>
        <v>0</v>
      </c>
      <c r="II603" s="111"/>
      <c r="IJ603" s="111"/>
      <c r="IK603" s="111"/>
      <c r="IL603" s="111">
        <f>IF('Base Data'!C604="",0,IF('Base Data'!D604="",1,0))</f>
        <v>0</v>
      </c>
    </row>
    <row r="604" spans="1:246" x14ac:dyDescent="0.25">
      <c r="A604" s="116" t="str">
        <f>IF(NOT(ISBLANK('Base Data'!A605)),'Base Data'!A605,"")</f>
        <v/>
      </c>
      <c r="B604" s="116" t="str">
        <f>IF(NOT(ISBLANK('Base Data'!B605)),'Base Data'!B605,"")</f>
        <v/>
      </c>
      <c r="C604" s="125" t="str">
        <f>IF(NOT(ISBLANK('Base Data'!C605)),'Base Data'!C605,"")</f>
        <v/>
      </c>
      <c r="D604" s="125" t="str">
        <f>IF(NOT(ISBLANK('Base Data'!D605)),'Base Data'!D605,"")</f>
        <v/>
      </c>
      <c r="E604" s="116" t="str">
        <f>IF(NOT(ISBLANK('Base Data'!E605)),'Base Data'!E605,"")</f>
        <v/>
      </c>
      <c r="F604" s="117" t="str">
        <f>IF(NOT(ISBLANK('Base Data'!F605)),'Base Data'!F605,"")</f>
        <v/>
      </c>
      <c r="G604" s="117" t="str">
        <f>IF(NOT(ISBLANK('Base Data'!G605)),'Base Data'!G605,"")</f>
        <v/>
      </c>
      <c r="H604" s="163">
        <f t="shared" si="1764"/>
        <v>0</v>
      </c>
      <c r="I604" s="117" t="str">
        <f>IF(NOT(ISBLANK('Base Data'!H605)),'Base Data'!H605,"")</f>
        <v/>
      </c>
      <c r="J604" s="163">
        <f>IF(AND(ISNUMBER(I604),ISNUMBER(#REF!)),I604-#REF!,IF(AND(NOT(ISNUMBER(I604)),NOT(ISNUMBER(#REF!))),0,IF(NOT(ISNUMBER(I604)),-#REF!,IF(NOT(ISNUMBER(#REF!)),I604,0))))</f>
        <v>0</v>
      </c>
      <c r="K604" s="163">
        <f t="shared" si="1765"/>
        <v>0</v>
      </c>
      <c r="L604" s="163">
        <f t="shared" si="1928"/>
        <v>0</v>
      </c>
      <c r="M604" s="116" t="str">
        <f>IF(NOT(ISBLANK('Base Data'!I605)),'Base Data'!I605,"")</f>
        <v/>
      </c>
      <c r="N604" s="116" t="str">
        <f>IF(NOT(ISBLANK('Base Data'!J605)),'Base Data'!J605,"")</f>
        <v/>
      </c>
      <c r="O604" s="117" t="str">
        <f>IF(NOT(ISBLANK('Base Data'!K605)),'Base Data'!K605,"")</f>
        <v/>
      </c>
      <c r="P604" s="166">
        <f t="shared" si="1766"/>
        <v>0</v>
      </c>
      <c r="Q604" s="116" t="str">
        <f>IF(NOT(ISBLANK('Base Data'!L605)),'Base Data'!L605,"")</f>
        <v/>
      </c>
      <c r="R604" s="116" t="str">
        <f>IF(NOT(ISBLANK('Base Data'!M605)),'Base Data'!M605,"")</f>
        <v/>
      </c>
      <c r="S604" s="116" t="str">
        <f>IF(NOT(ISBLANK('Base Data'!N605)),'Base Data'!N605,"")</f>
        <v/>
      </c>
      <c r="T604" s="117" t="str">
        <f>IF(NOT(ISBLANK('Base Data'!O605)),'Base Data'!O605,"")</f>
        <v/>
      </c>
      <c r="U604" s="116" t="str">
        <f>IF(NOT(ISBLANK('Base Data'!P605)),'Base Data'!P605,"")</f>
        <v/>
      </c>
      <c r="V604" s="116" t="str">
        <f>IF(NOT(ISBLANK('Base Data'!Q605)),'Base Data'!Q605,"")</f>
        <v/>
      </c>
      <c r="W604" s="116" t="str">
        <f>IF(NOT(ISBLANK('Base Data'!R605)),'Base Data'!R605,"")</f>
        <v/>
      </c>
      <c r="X604" s="116" t="str">
        <f>IF(NOT(ISBLANK('Base Data'!S605)),'Base Data'!S605,"")</f>
        <v/>
      </c>
      <c r="Y604" s="116" t="str">
        <f>IF(NOT(ISBLANK('Base Data'!T605)),'Base Data'!T605,"")</f>
        <v/>
      </c>
      <c r="Z604" s="117" t="str">
        <f>IF(NOT(ISBLANK('Base Data'!U605)),'Base Data'!U605,"")</f>
        <v/>
      </c>
      <c r="AA604" s="166">
        <f t="shared" si="1767"/>
        <v>0</v>
      </c>
      <c r="AB604" s="116" t="str">
        <f>IF(NOT(ISBLANK('Base Data'!V605)),'Base Data'!V605,"")</f>
        <v/>
      </c>
      <c r="AC604" s="117" t="str">
        <f>IF(NOT(ISBLANK('Base Data'!W605)),'Base Data'!W605,"")</f>
        <v/>
      </c>
      <c r="AD604" s="166">
        <f t="shared" si="1768"/>
        <v>0</v>
      </c>
      <c r="AE604" s="118" t="str">
        <f>IF(NOT(ISBLANK('Base Data'!X605)),'Base Data'!X605,"")</f>
        <v/>
      </c>
      <c r="AF604" s="118" t="str">
        <f>IF(NOT(ISBLANK('Base Data'!Y605)),'Base Data'!Y605,"")</f>
        <v/>
      </c>
      <c r="AG604" s="121" t="str">
        <f>IF(OR($A604=2),"",'SEA Detail'!CI666)</f>
        <v>.</v>
      </c>
      <c r="AH604" s="115">
        <f t="shared" si="1929"/>
        <v>0</v>
      </c>
      <c r="AI604" s="115">
        <f t="shared" si="1930"/>
        <v>0</v>
      </c>
      <c r="AJ604" s="115">
        <f t="shared" si="1931"/>
        <v>0</v>
      </c>
      <c r="AK604" s="115">
        <f t="shared" si="1932"/>
        <v>0</v>
      </c>
      <c r="AL604" s="115">
        <f t="shared" si="1933"/>
        <v>0</v>
      </c>
      <c r="AM604" s="115">
        <f t="shared" si="1934"/>
        <v>0</v>
      </c>
      <c r="AN604" s="115">
        <f t="shared" si="1935"/>
        <v>0</v>
      </c>
      <c r="AO604" s="115">
        <f t="shared" si="1936"/>
        <v>0</v>
      </c>
      <c r="AP604" s="115">
        <f t="shared" si="1937"/>
        <v>0</v>
      </c>
      <c r="AQ604" s="115">
        <f t="shared" si="1938"/>
        <v>0</v>
      </c>
      <c r="AR604" s="115">
        <f t="shared" si="1769"/>
        <v>0</v>
      </c>
      <c r="AS604" s="115">
        <f t="shared" si="1770"/>
        <v>0</v>
      </c>
      <c r="AT604" s="115">
        <f t="shared" si="1771"/>
        <v>0</v>
      </c>
      <c r="AU604" s="115">
        <f t="shared" si="1772"/>
        <v>0</v>
      </c>
      <c r="AV604" s="115">
        <f t="shared" si="1773"/>
        <v>0</v>
      </c>
      <c r="AW604" s="115">
        <f t="shared" si="1774"/>
        <v>0</v>
      </c>
      <c r="AX604" s="115">
        <f t="shared" si="1775"/>
        <v>0</v>
      </c>
      <c r="AY604" s="115">
        <f t="shared" si="1776"/>
        <v>0</v>
      </c>
      <c r="AZ604" s="115">
        <f t="shared" si="1777"/>
        <v>0</v>
      </c>
      <c r="BA604" s="115">
        <f t="shared" si="1778"/>
        <v>0</v>
      </c>
      <c r="BB604" s="115">
        <f t="shared" si="1939"/>
        <v>0</v>
      </c>
      <c r="BC604" s="115">
        <f t="shared" si="1779"/>
        <v>0</v>
      </c>
      <c r="BD604" s="115">
        <f t="shared" si="1780"/>
        <v>0</v>
      </c>
      <c r="BE604" s="115">
        <f t="shared" si="1781"/>
        <v>0</v>
      </c>
      <c r="BF604" s="115">
        <f t="shared" si="1782"/>
        <v>0</v>
      </c>
      <c r="BG604" s="115">
        <f t="shared" si="1783"/>
        <v>0</v>
      </c>
      <c r="BH604" s="115">
        <f t="shared" si="1784"/>
        <v>0</v>
      </c>
      <c r="BI604" s="115">
        <f t="shared" si="1785"/>
        <v>0</v>
      </c>
      <c r="BJ604" s="115">
        <f t="shared" si="1786"/>
        <v>0</v>
      </c>
      <c r="BK604" s="115">
        <f t="shared" si="1787"/>
        <v>0</v>
      </c>
      <c r="BL604" s="115">
        <f t="shared" si="1788"/>
        <v>0</v>
      </c>
      <c r="BM604" s="115">
        <f t="shared" si="1789"/>
        <v>0</v>
      </c>
      <c r="BN604" s="115">
        <f t="shared" si="1790"/>
        <v>0</v>
      </c>
      <c r="BO604" s="115">
        <f t="shared" si="1791"/>
        <v>0</v>
      </c>
      <c r="BP604" s="115">
        <f t="shared" si="1792"/>
        <v>0</v>
      </c>
      <c r="BQ604" s="115">
        <f t="shared" si="1793"/>
        <v>0</v>
      </c>
      <c r="BR604" s="115">
        <f t="shared" si="1794"/>
        <v>0</v>
      </c>
      <c r="BS604" s="115">
        <f t="shared" si="1795"/>
        <v>0</v>
      </c>
      <c r="BT604" s="115">
        <f t="shared" si="1796"/>
        <v>0</v>
      </c>
      <c r="BU604" s="115">
        <f t="shared" si="1797"/>
        <v>0</v>
      </c>
      <c r="BV604" s="115">
        <f t="shared" si="1798"/>
        <v>0</v>
      </c>
      <c r="BW604" s="115">
        <f t="shared" si="1799"/>
        <v>0</v>
      </c>
      <c r="BX604" s="115">
        <f t="shared" si="1800"/>
        <v>0</v>
      </c>
      <c r="BY604" s="115">
        <f t="shared" si="1801"/>
        <v>0</v>
      </c>
      <c r="BZ604" s="115">
        <f t="shared" si="1802"/>
        <v>0</v>
      </c>
      <c r="CA604" s="115">
        <v>0</v>
      </c>
      <c r="CB604" s="115">
        <f>IFERROR(IF(OR($A604=2,$A604=3,$C604=""),0,IF(E604="",1,IF(ISERROR(VLOOKUP('Auto-Calculations'!E604,LEA_ESA_Lookup,2,FALSE)),1,0))),"0*")</f>
        <v>0</v>
      </c>
      <c r="CC604" s="115">
        <f t="shared" si="1803"/>
        <v>0</v>
      </c>
      <c r="CD604" s="115">
        <f t="shared" si="1804"/>
        <v>0</v>
      </c>
      <c r="CE604" s="115">
        <f t="shared" si="1805"/>
        <v>0</v>
      </c>
      <c r="CF604" s="115">
        <f t="shared" si="1940"/>
        <v>0</v>
      </c>
      <c r="CG604" s="115">
        <f t="shared" si="1941"/>
        <v>0</v>
      </c>
      <c r="CH604" s="115">
        <f t="shared" si="1806"/>
        <v>0</v>
      </c>
      <c r="CI604" s="119">
        <f t="shared" si="1942"/>
        <v>0</v>
      </c>
      <c r="CJ604" s="115">
        <f t="shared" si="1807"/>
        <v>0</v>
      </c>
      <c r="CK604" s="115">
        <f t="shared" si="1808"/>
        <v>0</v>
      </c>
      <c r="CL604" s="115">
        <f t="shared" si="1809"/>
        <v>0</v>
      </c>
      <c r="CM604" s="115">
        <f t="shared" si="1810"/>
        <v>0</v>
      </c>
      <c r="CN604" s="115">
        <f t="shared" si="1811"/>
        <v>0</v>
      </c>
      <c r="CO604" s="115">
        <f>IFERROR(IF(OR($A604=2,$A604=3,$C604=""),0,IF('Auto-Calculations'!Z604="M",1,0)),"0*")</f>
        <v>0</v>
      </c>
      <c r="CP604" s="115">
        <f>IFERROR(IF(OR($A604=2,$A604=3,$C604=""),0,IF('Auto-Calculations'!AE604="M",1,0)),"0*")</f>
        <v>0</v>
      </c>
      <c r="CQ604" s="115">
        <f>IFERROR(IF(OR($A604=2,$A604=3,$C604=""),0,IF('Auto-Calculations'!V604="M",1,0)),"0*")</f>
        <v>0</v>
      </c>
      <c r="CR604" s="115">
        <f>IFERROR(IF(OR($A604=2,$A604=3,$C604=""),0,IF('Auto-Calculations'!W604="M",1,0)),"0*")</f>
        <v>0</v>
      </c>
      <c r="CS604" s="115">
        <f>IFERROR(IF(OR($A604=2,$A604=3,$C604=""),0,IF('Auto-Calculations'!X604="M",1,0)),"0*")</f>
        <v>0</v>
      </c>
      <c r="CT604" s="115">
        <f>IFERROR(IF(OR($A604=2,$A604=3,$C604=""),0,IF('Auto-Calculations'!Y604="M",1,0)),"0*")</f>
        <v>0</v>
      </c>
      <c r="CU604" s="115">
        <f t="shared" si="1943"/>
        <v>0</v>
      </c>
      <c r="CV604" s="115">
        <f t="shared" si="1812"/>
        <v>0</v>
      </c>
      <c r="CW604" s="115">
        <f t="shared" si="1813"/>
        <v>0</v>
      </c>
      <c r="CX604" s="115">
        <f t="shared" si="1944"/>
        <v>0</v>
      </c>
      <c r="CY604" s="115">
        <f t="shared" si="1814"/>
        <v>0</v>
      </c>
      <c r="CZ604" s="111">
        <f t="shared" si="1815"/>
        <v>0</v>
      </c>
      <c r="DA604" s="111">
        <f t="shared" si="1816"/>
        <v>0</v>
      </c>
      <c r="DB604" s="111">
        <f t="shared" si="1817"/>
        <v>0</v>
      </c>
      <c r="DC604" s="115">
        <f t="shared" si="1818"/>
        <v>0</v>
      </c>
      <c r="DD604" s="111">
        <f t="shared" si="1819"/>
        <v>0</v>
      </c>
      <c r="DE604" s="115">
        <f t="shared" si="1820"/>
        <v>0</v>
      </c>
      <c r="DF604" s="115">
        <f t="shared" si="1821"/>
        <v>0</v>
      </c>
      <c r="DG604" s="115">
        <f>IFERROR(IF(OR($A604=3,$A604=6,C604="American Samoa",C604="Federated States of Micronesia",C604="Guam",C604="Hawaii",C604="Northern Marianas",C604="Puerto Rico",C604="Republic of Palau",C604="Republic of the Marshall Islands",C604="Bureau of Indian Education"),0,IF('Auto-Calculations'!Q604="NA",1,0)),"0*")</f>
        <v>0</v>
      </c>
      <c r="DH604" s="115">
        <f t="shared" si="1945"/>
        <v>0</v>
      </c>
      <c r="DI604" s="115">
        <f t="shared" si="1946"/>
        <v>0</v>
      </c>
      <c r="DJ604" s="115">
        <f t="shared" si="1947"/>
        <v>0</v>
      </c>
      <c r="DK604" s="111">
        <f t="shared" si="1948"/>
        <v>0</v>
      </c>
      <c r="DL604" s="111">
        <f t="shared" si="1949"/>
        <v>0</v>
      </c>
      <c r="DM604" s="111">
        <f t="shared" si="1950"/>
        <v>0</v>
      </c>
      <c r="DN604" s="111"/>
      <c r="DO604" s="111"/>
      <c r="DP604" s="111"/>
      <c r="DQ604" s="111"/>
      <c r="DR604" s="120" t="str">
        <f t="shared" si="1951"/>
        <v>0000000000000000000000000000000000000000000000000000000000000000000000000000000</v>
      </c>
      <c r="DS604" s="111" t="str">
        <f t="shared" si="1822"/>
        <v>No Error</v>
      </c>
      <c r="DT604" s="111" t="str">
        <f t="shared" si="1823"/>
        <v>No Error</v>
      </c>
      <c r="DU604" s="111" t="str">
        <f t="shared" si="1824"/>
        <v>No Error</v>
      </c>
      <c r="DV604" s="111" t="str">
        <f t="shared" si="1825"/>
        <v>No Error</v>
      </c>
      <c r="DW604" s="111" t="str">
        <f t="shared" si="1826"/>
        <v>No Error</v>
      </c>
      <c r="DX604" s="111" t="str">
        <f t="shared" si="1827"/>
        <v>No Error</v>
      </c>
      <c r="DY604" s="111" t="str">
        <f t="shared" si="1828"/>
        <v>No Error</v>
      </c>
      <c r="DZ604" s="111" t="str">
        <f t="shared" si="1829"/>
        <v>No Error</v>
      </c>
      <c r="EA604" s="111" t="str">
        <f t="shared" si="1830"/>
        <v>No Error</v>
      </c>
      <c r="EB604" s="111" t="str">
        <f t="shared" si="1831"/>
        <v>No Error</v>
      </c>
      <c r="EC604" s="111" t="str">
        <f t="shared" si="1832"/>
        <v>No Error</v>
      </c>
      <c r="ED604" s="111" t="str">
        <f t="shared" si="1833"/>
        <v>No Error</v>
      </c>
      <c r="EE604" s="111" t="str">
        <f t="shared" si="1834"/>
        <v>No Error</v>
      </c>
      <c r="EF604" s="111" t="str">
        <f t="shared" si="1835"/>
        <v>No Error</v>
      </c>
      <c r="EG604" s="111" t="str">
        <f t="shared" si="1836"/>
        <v>No Error</v>
      </c>
      <c r="EH604" s="111" t="str">
        <f t="shared" si="1837"/>
        <v>No Error</v>
      </c>
      <c r="EI604" s="111" t="str">
        <f t="shared" si="1838"/>
        <v>No Error</v>
      </c>
      <c r="EJ604" s="111" t="str">
        <f t="shared" si="1839"/>
        <v>No Error</v>
      </c>
      <c r="EK604" s="111" t="str">
        <f t="shared" si="1840"/>
        <v>No Error</v>
      </c>
      <c r="EL604" s="111" t="str">
        <f t="shared" si="1841"/>
        <v>No Error</v>
      </c>
      <c r="EM604" s="111" t="str">
        <f t="shared" si="1842"/>
        <v>No Error</v>
      </c>
      <c r="EN604" s="111" t="str">
        <f t="shared" si="1843"/>
        <v>No Error</v>
      </c>
      <c r="EO604" s="111" t="str">
        <f t="shared" si="1844"/>
        <v>No Error</v>
      </c>
      <c r="EP604" s="111" t="str">
        <f t="shared" si="1845"/>
        <v>No Error</v>
      </c>
      <c r="EQ604" s="111" t="str">
        <f t="shared" si="1846"/>
        <v>No Error</v>
      </c>
      <c r="ER604" s="111" t="str">
        <f t="shared" si="1847"/>
        <v>No Error</v>
      </c>
      <c r="ES604" s="111" t="str">
        <f t="shared" si="1848"/>
        <v>No Error</v>
      </c>
      <c r="ET604" s="111" t="str">
        <f t="shared" si="1849"/>
        <v>No Error</v>
      </c>
      <c r="EU604" s="111" t="str">
        <f t="shared" si="1850"/>
        <v>No Error</v>
      </c>
      <c r="EV604" s="111" t="str">
        <f t="shared" si="1851"/>
        <v>No Error</v>
      </c>
      <c r="EW604" s="111" t="str">
        <f t="shared" si="1852"/>
        <v>No Error</v>
      </c>
      <c r="EX604" s="111" t="str">
        <f t="shared" si="1853"/>
        <v>No Error</v>
      </c>
      <c r="EY604" s="111" t="str">
        <f t="shared" si="1854"/>
        <v>No Error</v>
      </c>
      <c r="EZ604" s="111" t="str">
        <f t="shared" si="1855"/>
        <v>No Error</v>
      </c>
      <c r="FA604" s="111" t="str">
        <f t="shared" si="1856"/>
        <v>No Error</v>
      </c>
      <c r="FB604" s="111" t="str">
        <f t="shared" si="1857"/>
        <v>No Error</v>
      </c>
      <c r="FC604" s="111" t="str">
        <f t="shared" si="1858"/>
        <v>No Error</v>
      </c>
      <c r="FD604" s="111" t="str">
        <f t="shared" si="1859"/>
        <v>No Error</v>
      </c>
      <c r="FE604" s="111" t="str">
        <f t="shared" si="1860"/>
        <v>No Error</v>
      </c>
      <c r="FF604" s="111" t="str">
        <f t="shared" si="1861"/>
        <v>No Error</v>
      </c>
      <c r="FG604" s="111" t="str">
        <f t="shared" si="1862"/>
        <v>No Error</v>
      </c>
      <c r="FH604" s="111" t="str">
        <f t="shared" si="1863"/>
        <v>No Error</v>
      </c>
      <c r="FI604" s="111" t="str">
        <f t="shared" si="1864"/>
        <v>No Error</v>
      </c>
      <c r="FJ604" s="111" t="str">
        <f t="shared" si="1865"/>
        <v>No Error</v>
      </c>
      <c r="FK604" s="111" t="str">
        <f t="shared" si="1866"/>
        <v>No Error</v>
      </c>
      <c r="FL604" s="111" t="str">
        <f t="shared" si="1867"/>
        <v>No Error</v>
      </c>
      <c r="FM604" s="111" t="str">
        <f t="shared" si="1868"/>
        <v>No Error</v>
      </c>
      <c r="FN604" s="111" t="str">
        <f t="shared" si="1869"/>
        <v>No Error</v>
      </c>
      <c r="FO604" s="111" t="str">
        <f t="shared" si="1870"/>
        <v>No Error</v>
      </c>
      <c r="FP604" s="111" t="str">
        <f t="shared" si="1871"/>
        <v>No Error</v>
      </c>
      <c r="FQ604" s="111" t="str">
        <f t="shared" si="1872"/>
        <v>No Error</v>
      </c>
      <c r="FR604" s="111" t="str">
        <f t="shared" si="1873"/>
        <v>No Error</v>
      </c>
      <c r="FS604" s="111" t="str">
        <f t="shared" si="1874"/>
        <v>No Error</v>
      </c>
      <c r="FT604" s="111" t="str">
        <f t="shared" si="1875"/>
        <v>No Error</v>
      </c>
      <c r="FU604" s="111" t="str">
        <f t="shared" si="1876"/>
        <v>No Error</v>
      </c>
      <c r="FV604" s="111" t="str">
        <f t="shared" si="1877"/>
        <v>No Error</v>
      </c>
      <c r="FW604" s="111" t="str">
        <f t="shared" si="1878"/>
        <v>No Error</v>
      </c>
      <c r="FX604" s="111" t="str">
        <f t="shared" si="1879"/>
        <v>No Error</v>
      </c>
      <c r="FY604" s="111" t="str">
        <f t="shared" si="1880"/>
        <v>No Error</v>
      </c>
      <c r="FZ604" s="111" t="str">
        <f t="shared" si="1881"/>
        <v>No Error</v>
      </c>
      <c r="GA604" s="111" t="str">
        <f t="shared" si="1882"/>
        <v>No Error</v>
      </c>
      <c r="GB604" s="111" t="str">
        <f t="shared" si="1883"/>
        <v>No Error</v>
      </c>
      <c r="GC604" s="111" t="str">
        <f t="shared" si="1884"/>
        <v>No Error</v>
      </c>
      <c r="GD604" s="111" t="str">
        <f t="shared" si="1885"/>
        <v>No Error</v>
      </c>
      <c r="GE604" s="111" t="str">
        <f t="shared" si="1886"/>
        <v>No Error</v>
      </c>
      <c r="GF604" s="111" t="str">
        <f t="shared" si="1887"/>
        <v>No Error</v>
      </c>
      <c r="GG604" s="111" t="str">
        <f t="shared" si="1888"/>
        <v>No Error</v>
      </c>
      <c r="GH604" s="111" t="str">
        <f t="shared" si="1889"/>
        <v>No Error</v>
      </c>
      <c r="GI604" s="111" t="str">
        <f t="shared" si="1890"/>
        <v>No Error</v>
      </c>
      <c r="GJ604" s="111" t="str">
        <f t="shared" si="1891"/>
        <v>No Error</v>
      </c>
      <c r="GK604" s="111" t="str">
        <f t="shared" si="1892"/>
        <v>No Error</v>
      </c>
      <c r="GL604" s="111" t="str">
        <f t="shared" si="1893"/>
        <v>No Error</v>
      </c>
      <c r="GM604" s="111" t="str">
        <f t="shared" si="1894"/>
        <v>No Error</v>
      </c>
      <c r="GN604" s="111" t="str">
        <f t="shared" si="1895"/>
        <v>No Error</v>
      </c>
      <c r="GO604" s="111" t="str">
        <f t="shared" si="1896"/>
        <v>No Error</v>
      </c>
      <c r="GP604" s="111" t="str">
        <f t="shared" si="1897"/>
        <v>No Error</v>
      </c>
      <c r="GQ604" s="111" t="str">
        <f t="shared" si="1898"/>
        <v>No Error</v>
      </c>
      <c r="GR604" s="111" t="str">
        <f t="shared" si="1899"/>
        <v>No Error</v>
      </c>
      <c r="GS604" s="111" t="str">
        <f t="shared" si="1899"/>
        <v>No Error</v>
      </c>
      <c r="GT604" s="111" t="str">
        <f t="shared" si="1899"/>
        <v>No Error</v>
      </c>
      <c r="GU604" s="111" t="str">
        <f t="shared" si="1763"/>
        <v>No Error</v>
      </c>
      <c r="GV604" s="111" t="str">
        <f t="shared" si="1763"/>
        <v>No Error</v>
      </c>
      <c r="GW604" s="111" t="str">
        <f t="shared" si="1763"/>
        <v>No Error</v>
      </c>
      <c r="GX604" s="111" t="str">
        <f t="shared" si="1763"/>
        <v>No Error</v>
      </c>
      <c r="GY604" s="111">
        <f t="shared" si="1900"/>
        <v>0</v>
      </c>
      <c r="GZ604" s="111">
        <f t="shared" si="1901"/>
        <v>0</v>
      </c>
      <c r="HA604" s="111" t="str">
        <f t="shared" si="1902"/>
        <v/>
      </c>
      <c r="HB604" s="111">
        <f t="shared" si="1903"/>
        <v>0</v>
      </c>
      <c r="HC604" s="111">
        <f t="shared" si="1904"/>
        <v>0</v>
      </c>
      <c r="HD604" s="111">
        <f t="shared" si="1952"/>
        <v>0</v>
      </c>
      <c r="HE604" s="121" t="str">
        <f>IF(OR($A604=2,$A604=3),"",'SEA Detail'!CI666)</f>
        <v>.</v>
      </c>
      <c r="HF604" s="111">
        <f t="shared" si="1953"/>
        <v>0</v>
      </c>
      <c r="HG604" s="111">
        <f t="shared" si="1954"/>
        <v>0</v>
      </c>
      <c r="HH604" s="111">
        <f t="shared" si="1955"/>
        <v>0</v>
      </c>
      <c r="HI604" s="111">
        <f t="shared" si="1956"/>
        <v>0</v>
      </c>
      <c r="HJ604" s="111">
        <f t="shared" si="1905"/>
        <v>0</v>
      </c>
      <c r="HK604" s="111">
        <f t="shared" si="1906"/>
        <v>0</v>
      </c>
      <c r="HL604" s="111">
        <f t="shared" si="1907"/>
        <v>0</v>
      </c>
      <c r="HM604" s="111">
        <f t="shared" si="1908"/>
        <v>0</v>
      </c>
      <c r="HN604" s="111">
        <f t="shared" si="1909"/>
        <v>0</v>
      </c>
      <c r="HO604" s="111">
        <f t="shared" si="1910"/>
        <v>0</v>
      </c>
      <c r="HP604" s="111">
        <f t="shared" si="1911"/>
        <v>0</v>
      </c>
      <c r="HQ604" s="111">
        <f t="shared" si="1912"/>
        <v>0</v>
      </c>
      <c r="HR604" s="111">
        <f t="shared" si="1913"/>
        <v>0</v>
      </c>
      <c r="HS604" s="111">
        <f t="shared" si="1914"/>
        <v>0</v>
      </c>
      <c r="HT604" s="111">
        <f t="shared" si="1915"/>
        <v>0</v>
      </c>
      <c r="HU604" s="111">
        <f t="shared" si="1916"/>
        <v>0</v>
      </c>
      <c r="HV604" s="111">
        <f t="shared" si="1917"/>
        <v>0</v>
      </c>
      <c r="HW604" s="111">
        <f t="shared" si="1918"/>
        <v>0</v>
      </c>
      <c r="HX604" s="111">
        <f t="shared" si="1919"/>
        <v>0</v>
      </c>
      <c r="HY604" s="111">
        <f t="shared" si="1920"/>
        <v>0</v>
      </c>
      <c r="HZ604" s="111">
        <f t="shared" si="1921"/>
        <v>0</v>
      </c>
      <c r="IA604" s="111">
        <f t="shared" si="1922"/>
        <v>0</v>
      </c>
      <c r="IB604" s="111">
        <f t="shared" si="1923"/>
        <v>0</v>
      </c>
      <c r="IC604" s="111">
        <f t="shared" si="1924"/>
        <v>0</v>
      </c>
      <c r="ID604" s="111">
        <f t="shared" si="1925"/>
        <v>0</v>
      </c>
      <c r="IE604" s="111">
        <f t="shared" si="1926"/>
        <v>0</v>
      </c>
      <c r="IF604" s="111">
        <f t="shared" si="1927"/>
        <v>0</v>
      </c>
      <c r="IG604" s="111">
        <f t="shared" si="1957"/>
        <v>0</v>
      </c>
      <c r="IH604" s="111">
        <f>IF(AND(OR($A604=2,$E604=""),NOT(ISBLANK('Base Data'!I605))),1,IF(OR($A604=2,$C604="",$E604=""),0,1))</f>
        <v>0</v>
      </c>
      <c r="II604" s="111"/>
      <c r="IJ604" s="111"/>
      <c r="IK604" s="111"/>
      <c r="IL604" s="111">
        <f>IF('Base Data'!C605="",0,IF('Base Data'!D605="",1,0))</f>
        <v>0</v>
      </c>
    </row>
    <row r="605" spans="1:246" x14ac:dyDescent="0.25">
      <c r="A605" s="116" t="str">
        <f>IF(NOT(ISBLANK('Base Data'!A606)),'Base Data'!A606,"")</f>
        <v/>
      </c>
      <c r="B605" s="116" t="str">
        <f>IF(NOT(ISBLANK('Base Data'!B606)),'Base Data'!B606,"")</f>
        <v/>
      </c>
      <c r="C605" s="125" t="str">
        <f>IF(NOT(ISBLANK('Base Data'!C606)),'Base Data'!C606,"")</f>
        <v/>
      </c>
      <c r="D605" s="125" t="str">
        <f>IF(NOT(ISBLANK('Base Data'!D606)),'Base Data'!D606,"")</f>
        <v/>
      </c>
      <c r="E605" s="116" t="str">
        <f>IF(NOT(ISBLANK('Base Data'!E606)),'Base Data'!E606,"")</f>
        <v/>
      </c>
      <c r="F605" s="117" t="str">
        <f>IF(NOT(ISBLANK('Base Data'!F606)),'Base Data'!F606,"")</f>
        <v/>
      </c>
      <c r="G605" s="117" t="str">
        <f>IF(NOT(ISBLANK('Base Data'!G606)),'Base Data'!G606,"")</f>
        <v/>
      </c>
      <c r="H605" s="163">
        <f t="shared" si="1764"/>
        <v>0</v>
      </c>
      <c r="I605" s="117" t="str">
        <f>IF(NOT(ISBLANK('Base Data'!H606)),'Base Data'!H606,"")</f>
        <v/>
      </c>
      <c r="J605" s="163">
        <f>IF(AND(ISNUMBER(I605),ISNUMBER(#REF!)),I605-#REF!,IF(AND(NOT(ISNUMBER(I605)),NOT(ISNUMBER(#REF!))),0,IF(NOT(ISNUMBER(I605)),-#REF!,IF(NOT(ISNUMBER(#REF!)),I605,0))))</f>
        <v>0</v>
      </c>
      <c r="K605" s="163">
        <f t="shared" si="1765"/>
        <v>0</v>
      </c>
      <c r="L605" s="163">
        <f t="shared" si="1928"/>
        <v>0</v>
      </c>
      <c r="M605" s="116" t="str">
        <f>IF(NOT(ISBLANK('Base Data'!I606)),'Base Data'!I606,"")</f>
        <v/>
      </c>
      <c r="N605" s="116" t="str">
        <f>IF(NOT(ISBLANK('Base Data'!J606)),'Base Data'!J606,"")</f>
        <v/>
      </c>
      <c r="O605" s="117" t="str">
        <f>IF(NOT(ISBLANK('Base Data'!K606)),'Base Data'!K606,"")</f>
        <v/>
      </c>
      <c r="P605" s="166">
        <f t="shared" si="1766"/>
        <v>0</v>
      </c>
      <c r="Q605" s="116" t="str">
        <f>IF(NOT(ISBLANK('Base Data'!L606)),'Base Data'!L606,"")</f>
        <v/>
      </c>
      <c r="R605" s="116" t="str">
        <f>IF(NOT(ISBLANK('Base Data'!M606)),'Base Data'!M606,"")</f>
        <v/>
      </c>
      <c r="S605" s="116" t="str">
        <f>IF(NOT(ISBLANK('Base Data'!N606)),'Base Data'!N606,"")</f>
        <v/>
      </c>
      <c r="T605" s="117" t="str">
        <f>IF(NOT(ISBLANK('Base Data'!O606)),'Base Data'!O606,"")</f>
        <v/>
      </c>
      <c r="U605" s="116" t="str">
        <f>IF(NOT(ISBLANK('Base Data'!P606)),'Base Data'!P606,"")</f>
        <v/>
      </c>
      <c r="V605" s="116" t="str">
        <f>IF(NOT(ISBLANK('Base Data'!Q606)),'Base Data'!Q606,"")</f>
        <v/>
      </c>
      <c r="W605" s="116" t="str">
        <f>IF(NOT(ISBLANK('Base Data'!R606)),'Base Data'!R606,"")</f>
        <v/>
      </c>
      <c r="X605" s="116" t="str">
        <f>IF(NOT(ISBLANK('Base Data'!S606)),'Base Data'!S606,"")</f>
        <v/>
      </c>
      <c r="Y605" s="116" t="str">
        <f>IF(NOT(ISBLANK('Base Data'!T606)),'Base Data'!T606,"")</f>
        <v/>
      </c>
      <c r="Z605" s="117" t="str">
        <f>IF(NOT(ISBLANK('Base Data'!U606)),'Base Data'!U606,"")</f>
        <v/>
      </c>
      <c r="AA605" s="166">
        <f t="shared" si="1767"/>
        <v>0</v>
      </c>
      <c r="AB605" s="116" t="str">
        <f>IF(NOT(ISBLANK('Base Data'!V606)),'Base Data'!V606,"")</f>
        <v/>
      </c>
      <c r="AC605" s="117" t="str">
        <f>IF(NOT(ISBLANK('Base Data'!W606)),'Base Data'!W606,"")</f>
        <v/>
      </c>
      <c r="AD605" s="166">
        <f t="shared" si="1768"/>
        <v>0</v>
      </c>
      <c r="AE605" s="118" t="str">
        <f>IF(NOT(ISBLANK('Base Data'!X606)),'Base Data'!X606,"")</f>
        <v/>
      </c>
      <c r="AF605" s="118" t="str">
        <f>IF(NOT(ISBLANK('Base Data'!Y606)),'Base Data'!Y606,"")</f>
        <v/>
      </c>
      <c r="AG605" s="121" t="str">
        <f>IF(OR($A605=2),"",'SEA Detail'!CI667)</f>
        <v>.</v>
      </c>
      <c r="AH605" s="115">
        <f t="shared" si="1929"/>
        <v>0</v>
      </c>
      <c r="AI605" s="115">
        <f t="shared" si="1930"/>
        <v>0</v>
      </c>
      <c r="AJ605" s="115">
        <f t="shared" si="1931"/>
        <v>0</v>
      </c>
      <c r="AK605" s="115">
        <f t="shared" si="1932"/>
        <v>0</v>
      </c>
      <c r="AL605" s="115">
        <f t="shared" si="1933"/>
        <v>0</v>
      </c>
      <c r="AM605" s="115">
        <f t="shared" si="1934"/>
        <v>0</v>
      </c>
      <c r="AN605" s="115">
        <f t="shared" si="1935"/>
        <v>0</v>
      </c>
      <c r="AO605" s="115">
        <f t="shared" si="1936"/>
        <v>0</v>
      </c>
      <c r="AP605" s="115">
        <f t="shared" si="1937"/>
        <v>0</v>
      </c>
      <c r="AQ605" s="115">
        <f t="shared" si="1938"/>
        <v>0</v>
      </c>
      <c r="AR605" s="115">
        <f t="shared" si="1769"/>
        <v>0</v>
      </c>
      <c r="AS605" s="115">
        <f t="shared" si="1770"/>
        <v>0</v>
      </c>
      <c r="AT605" s="115">
        <f t="shared" si="1771"/>
        <v>0</v>
      </c>
      <c r="AU605" s="115">
        <f t="shared" si="1772"/>
        <v>0</v>
      </c>
      <c r="AV605" s="115">
        <f t="shared" si="1773"/>
        <v>0</v>
      </c>
      <c r="AW605" s="115">
        <f t="shared" si="1774"/>
        <v>0</v>
      </c>
      <c r="AX605" s="115">
        <f t="shared" si="1775"/>
        <v>0</v>
      </c>
      <c r="AY605" s="115">
        <f t="shared" si="1776"/>
        <v>0</v>
      </c>
      <c r="AZ605" s="115">
        <f t="shared" si="1777"/>
        <v>0</v>
      </c>
      <c r="BA605" s="115">
        <f t="shared" si="1778"/>
        <v>0</v>
      </c>
      <c r="BB605" s="115">
        <f t="shared" si="1939"/>
        <v>0</v>
      </c>
      <c r="BC605" s="115">
        <f t="shared" si="1779"/>
        <v>0</v>
      </c>
      <c r="BD605" s="115">
        <f t="shared" si="1780"/>
        <v>0</v>
      </c>
      <c r="BE605" s="115">
        <f t="shared" si="1781"/>
        <v>0</v>
      </c>
      <c r="BF605" s="115">
        <f t="shared" si="1782"/>
        <v>0</v>
      </c>
      <c r="BG605" s="115">
        <f t="shared" si="1783"/>
        <v>0</v>
      </c>
      <c r="BH605" s="115">
        <f t="shared" si="1784"/>
        <v>0</v>
      </c>
      <c r="BI605" s="115">
        <f t="shared" si="1785"/>
        <v>0</v>
      </c>
      <c r="BJ605" s="115">
        <f t="shared" si="1786"/>
        <v>0</v>
      </c>
      <c r="BK605" s="115">
        <f t="shared" si="1787"/>
        <v>0</v>
      </c>
      <c r="BL605" s="115">
        <f t="shared" si="1788"/>
        <v>0</v>
      </c>
      <c r="BM605" s="115">
        <f t="shared" si="1789"/>
        <v>0</v>
      </c>
      <c r="BN605" s="115">
        <f t="shared" si="1790"/>
        <v>0</v>
      </c>
      <c r="BO605" s="115">
        <f t="shared" si="1791"/>
        <v>0</v>
      </c>
      <c r="BP605" s="115">
        <f t="shared" si="1792"/>
        <v>0</v>
      </c>
      <c r="BQ605" s="115">
        <f t="shared" si="1793"/>
        <v>0</v>
      </c>
      <c r="BR605" s="115">
        <f t="shared" si="1794"/>
        <v>0</v>
      </c>
      <c r="BS605" s="115">
        <f t="shared" si="1795"/>
        <v>0</v>
      </c>
      <c r="BT605" s="115">
        <f t="shared" si="1796"/>
        <v>0</v>
      </c>
      <c r="BU605" s="115">
        <f t="shared" si="1797"/>
        <v>0</v>
      </c>
      <c r="BV605" s="115">
        <f t="shared" si="1798"/>
        <v>0</v>
      </c>
      <c r="BW605" s="115">
        <f t="shared" si="1799"/>
        <v>0</v>
      </c>
      <c r="BX605" s="115">
        <f t="shared" si="1800"/>
        <v>0</v>
      </c>
      <c r="BY605" s="115">
        <f t="shared" si="1801"/>
        <v>0</v>
      </c>
      <c r="BZ605" s="115">
        <f t="shared" si="1802"/>
        <v>0</v>
      </c>
      <c r="CA605" s="115">
        <v>0</v>
      </c>
      <c r="CB605" s="115">
        <f>IFERROR(IF(OR($A605=2,$A605=3,$C605=""),0,IF(E605="",1,IF(ISERROR(VLOOKUP('Auto-Calculations'!E605,LEA_ESA_Lookup,2,FALSE)),1,0))),"0*")</f>
        <v>0</v>
      </c>
      <c r="CC605" s="115">
        <f t="shared" si="1803"/>
        <v>0</v>
      </c>
      <c r="CD605" s="115">
        <f t="shared" si="1804"/>
        <v>0</v>
      </c>
      <c r="CE605" s="115">
        <f t="shared" si="1805"/>
        <v>0</v>
      </c>
      <c r="CF605" s="115">
        <f t="shared" si="1940"/>
        <v>0</v>
      </c>
      <c r="CG605" s="115">
        <f t="shared" si="1941"/>
        <v>0</v>
      </c>
      <c r="CH605" s="115">
        <f t="shared" si="1806"/>
        <v>0</v>
      </c>
      <c r="CI605" s="119">
        <f t="shared" si="1942"/>
        <v>0</v>
      </c>
      <c r="CJ605" s="115">
        <f t="shared" si="1807"/>
        <v>0</v>
      </c>
      <c r="CK605" s="115">
        <f t="shared" si="1808"/>
        <v>0</v>
      </c>
      <c r="CL605" s="115">
        <f t="shared" si="1809"/>
        <v>0</v>
      </c>
      <c r="CM605" s="115">
        <f t="shared" si="1810"/>
        <v>0</v>
      </c>
      <c r="CN605" s="115">
        <f t="shared" si="1811"/>
        <v>0</v>
      </c>
      <c r="CO605" s="115">
        <f>IFERROR(IF(OR($A605=2,$A605=3,$C605=""),0,IF('Auto-Calculations'!Z605="M",1,0)),"0*")</f>
        <v>0</v>
      </c>
      <c r="CP605" s="115">
        <f>IFERROR(IF(OR($A605=2,$A605=3,$C605=""),0,IF('Auto-Calculations'!AE605="M",1,0)),"0*")</f>
        <v>0</v>
      </c>
      <c r="CQ605" s="115">
        <f>IFERROR(IF(OR($A605=2,$A605=3,$C605=""),0,IF('Auto-Calculations'!V605="M",1,0)),"0*")</f>
        <v>0</v>
      </c>
      <c r="CR605" s="115">
        <f>IFERROR(IF(OR($A605=2,$A605=3,$C605=""),0,IF('Auto-Calculations'!W605="M",1,0)),"0*")</f>
        <v>0</v>
      </c>
      <c r="CS605" s="115">
        <f>IFERROR(IF(OR($A605=2,$A605=3,$C605=""),0,IF('Auto-Calculations'!X605="M",1,0)),"0*")</f>
        <v>0</v>
      </c>
      <c r="CT605" s="115">
        <f>IFERROR(IF(OR($A605=2,$A605=3,$C605=""),0,IF('Auto-Calculations'!Y605="M",1,0)),"0*")</f>
        <v>0</v>
      </c>
      <c r="CU605" s="115">
        <f t="shared" si="1943"/>
        <v>0</v>
      </c>
      <c r="CV605" s="115">
        <f t="shared" si="1812"/>
        <v>0</v>
      </c>
      <c r="CW605" s="115">
        <f t="shared" si="1813"/>
        <v>0</v>
      </c>
      <c r="CX605" s="115">
        <f t="shared" si="1944"/>
        <v>0</v>
      </c>
      <c r="CY605" s="115">
        <f t="shared" si="1814"/>
        <v>0</v>
      </c>
      <c r="CZ605" s="111">
        <f t="shared" si="1815"/>
        <v>0</v>
      </c>
      <c r="DA605" s="111">
        <f t="shared" si="1816"/>
        <v>0</v>
      </c>
      <c r="DB605" s="111">
        <f t="shared" si="1817"/>
        <v>0</v>
      </c>
      <c r="DC605" s="115">
        <f t="shared" si="1818"/>
        <v>0</v>
      </c>
      <c r="DD605" s="111">
        <f t="shared" si="1819"/>
        <v>0</v>
      </c>
      <c r="DE605" s="115">
        <f t="shared" si="1820"/>
        <v>0</v>
      </c>
      <c r="DF605" s="115">
        <f t="shared" si="1821"/>
        <v>0</v>
      </c>
      <c r="DG605" s="115">
        <f>IFERROR(IF(OR($A605=3,$A605=6,C605="American Samoa",C605="Federated States of Micronesia",C605="Guam",C605="Hawaii",C605="Northern Marianas",C605="Puerto Rico",C605="Republic of Palau",C605="Republic of the Marshall Islands",C605="Bureau of Indian Education"),0,IF('Auto-Calculations'!Q605="NA",1,0)),"0*")</f>
        <v>0</v>
      </c>
      <c r="DH605" s="115">
        <f t="shared" si="1945"/>
        <v>0</v>
      </c>
      <c r="DI605" s="115">
        <f t="shared" si="1946"/>
        <v>0</v>
      </c>
      <c r="DJ605" s="115">
        <f t="shared" si="1947"/>
        <v>0</v>
      </c>
      <c r="DK605" s="111">
        <f t="shared" si="1948"/>
        <v>0</v>
      </c>
      <c r="DL605" s="111">
        <f t="shared" si="1949"/>
        <v>0</v>
      </c>
      <c r="DM605" s="111">
        <f t="shared" si="1950"/>
        <v>0</v>
      </c>
      <c r="DN605" s="111"/>
      <c r="DO605" s="111"/>
      <c r="DP605" s="111"/>
      <c r="DQ605" s="111"/>
      <c r="DR605" s="120" t="str">
        <f t="shared" si="1951"/>
        <v>0000000000000000000000000000000000000000000000000000000000000000000000000000000</v>
      </c>
      <c r="DS605" s="111" t="str">
        <f t="shared" si="1822"/>
        <v>No Error</v>
      </c>
      <c r="DT605" s="111" t="str">
        <f t="shared" si="1823"/>
        <v>No Error</v>
      </c>
      <c r="DU605" s="111" t="str">
        <f t="shared" si="1824"/>
        <v>No Error</v>
      </c>
      <c r="DV605" s="111" t="str">
        <f t="shared" si="1825"/>
        <v>No Error</v>
      </c>
      <c r="DW605" s="111" t="str">
        <f t="shared" si="1826"/>
        <v>No Error</v>
      </c>
      <c r="DX605" s="111" t="str">
        <f t="shared" si="1827"/>
        <v>No Error</v>
      </c>
      <c r="DY605" s="111" t="str">
        <f t="shared" si="1828"/>
        <v>No Error</v>
      </c>
      <c r="DZ605" s="111" t="str">
        <f t="shared" si="1829"/>
        <v>No Error</v>
      </c>
      <c r="EA605" s="111" t="str">
        <f t="shared" si="1830"/>
        <v>No Error</v>
      </c>
      <c r="EB605" s="111" t="str">
        <f t="shared" si="1831"/>
        <v>No Error</v>
      </c>
      <c r="EC605" s="111" t="str">
        <f t="shared" si="1832"/>
        <v>No Error</v>
      </c>
      <c r="ED605" s="111" t="str">
        <f t="shared" si="1833"/>
        <v>No Error</v>
      </c>
      <c r="EE605" s="111" t="str">
        <f t="shared" si="1834"/>
        <v>No Error</v>
      </c>
      <c r="EF605" s="111" t="str">
        <f t="shared" si="1835"/>
        <v>No Error</v>
      </c>
      <c r="EG605" s="111" t="str">
        <f t="shared" si="1836"/>
        <v>No Error</v>
      </c>
      <c r="EH605" s="111" t="str">
        <f t="shared" si="1837"/>
        <v>No Error</v>
      </c>
      <c r="EI605" s="111" t="str">
        <f t="shared" si="1838"/>
        <v>No Error</v>
      </c>
      <c r="EJ605" s="111" t="str">
        <f t="shared" si="1839"/>
        <v>No Error</v>
      </c>
      <c r="EK605" s="111" t="str">
        <f t="shared" si="1840"/>
        <v>No Error</v>
      </c>
      <c r="EL605" s="111" t="str">
        <f t="shared" si="1841"/>
        <v>No Error</v>
      </c>
      <c r="EM605" s="111" t="str">
        <f t="shared" si="1842"/>
        <v>No Error</v>
      </c>
      <c r="EN605" s="111" t="str">
        <f t="shared" si="1843"/>
        <v>No Error</v>
      </c>
      <c r="EO605" s="111" t="str">
        <f t="shared" si="1844"/>
        <v>No Error</v>
      </c>
      <c r="EP605" s="111" t="str">
        <f t="shared" si="1845"/>
        <v>No Error</v>
      </c>
      <c r="EQ605" s="111" t="str">
        <f t="shared" si="1846"/>
        <v>No Error</v>
      </c>
      <c r="ER605" s="111" t="str">
        <f t="shared" si="1847"/>
        <v>No Error</v>
      </c>
      <c r="ES605" s="111" t="str">
        <f t="shared" si="1848"/>
        <v>No Error</v>
      </c>
      <c r="ET605" s="111" t="str">
        <f t="shared" si="1849"/>
        <v>No Error</v>
      </c>
      <c r="EU605" s="111" t="str">
        <f t="shared" si="1850"/>
        <v>No Error</v>
      </c>
      <c r="EV605" s="111" t="str">
        <f t="shared" si="1851"/>
        <v>No Error</v>
      </c>
      <c r="EW605" s="111" t="str">
        <f t="shared" si="1852"/>
        <v>No Error</v>
      </c>
      <c r="EX605" s="111" t="str">
        <f t="shared" si="1853"/>
        <v>No Error</v>
      </c>
      <c r="EY605" s="111" t="str">
        <f t="shared" si="1854"/>
        <v>No Error</v>
      </c>
      <c r="EZ605" s="111" t="str">
        <f t="shared" si="1855"/>
        <v>No Error</v>
      </c>
      <c r="FA605" s="111" t="str">
        <f t="shared" si="1856"/>
        <v>No Error</v>
      </c>
      <c r="FB605" s="111" t="str">
        <f t="shared" si="1857"/>
        <v>No Error</v>
      </c>
      <c r="FC605" s="111" t="str">
        <f t="shared" si="1858"/>
        <v>No Error</v>
      </c>
      <c r="FD605" s="111" t="str">
        <f t="shared" si="1859"/>
        <v>No Error</v>
      </c>
      <c r="FE605" s="111" t="str">
        <f t="shared" si="1860"/>
        <v>No Error</v>
      </c>
      <c r="FF605" s="111" t="str">
        <f t="shared" si="1861"/>
        <v>No Error</v>
      </c>
      <c r="FG605" s="111" t="str">
        <f t="shared" si="1862"/>
        <v>No Error</v>
      </c>
      <c r="FH605" s="111" t="str">
        <f t="shared" si="1863"/>
        <v>No Error</v>
      </c>
      <c r="FI605" s="111" t="str">
        <f t="shared" si="1864"/>
        <v>No Error</v>
      </c>
      <c r="FJ605" s="111" t="str">
        <f t="shared" si="1865"/>
        <v>No Error</v>
      </c>
      <c r="FK605" s="111" t="str">
        <f t="shared" si="1866"/>
        <v>No Error</v>
      </c>
      <c r="FL605" s="111" t="str">
        <f t="shared" si="1867"/>
        <v>No Error</v>
      </c>
      <c r="FM605" s="111" t="str">
        <f t="shared" si="1868"/>
        <v>No Error</v>
      </c>
      <c r="FN605" s="111" t="str">
        <f t="shared" si="1869"/>
        <v>No Error</v>
      </c>
      <c r="FO605" s="111" t="str">
        <f t="shared" si="1870"/>
        <v>No Error</v>
      </c>
      <c r="FP605" s="111" t="str">
        <f t="shared" si="1871"/>
        <v>No Error</v>
      </c>
      <c r="FQ605" s="111" t="str">
        <f t="shared" si="1872"/>
        <v>No Error</v>
      </c>
      <c r="FR605" s="111" t="str">
        <f t="shared" si="1873"/>
        <v>No Error</v>
      </c>
      <c r="FS605" s="111" t="str">
        <f t="shared" si="1874"/>
        <v>No Error</v>
      </c>
      <c r="FT605" s="111" t="str">
        <f t="shared" si="1875"/>
        <v>No Error</v>
      </c>
      <c r="FU605" s="111" t="str">
        <f t="shared" si="1876"/>
        <v>No Error</v>
      </c>
      <c r="FV605" s="111" t="str">
        <f t="shared" si="1877"/>
        <v>No Error</v>
      </c>
      <c r="FW605" s="111" t="str">
        <f t="shared" si="1878"/>
        <v>No Error</v>
      </c>
      <c r="FX605" s="111" t="str">
        <f t="shared" si="1879"/>
        <v>No Error</v>
      </c>
      <c r="FY605" s="111" t="str">
        <f t="shared" si="1880"/>
        <v>No Error</v>
      </c>
      <c r="FZ605" s="111" t="str">
        <f t="shared" si="1881"/>
        <v>No Error</v>
      </c>
      <c r="GA605" s="111" t="str">
        <f t="shared" si="1882"/>
        <v>No Error</v>
      </c>
      <c r="GB605" s="111" t="str">
        <f t="shared" si="1883"/>
        <v>No Error</v>
      </c>
      <c r="GC605" s="111" t="str">
        <f t="shared" si="1884"/>
        <v>No Error</v>
      </c>
      <c r="GD605" s="111" t="str">
        <f t="shared" si="1885"/>
        <v>No Error</v>
      </c>
      <c r="GE605" s="111" t="str">
        <f t="shared" si="1886"/>
        <v>No Error</v>
      </c>
      <c r="GF605" s="111" t="str">
        <f t="shared" si="1887"/>
        <v>No Error</v>
      </c>
      <c r="GG605" s="111" t="str">
        <f t="shared" si="1888"/>
        <v>No Error</v>
      </c>
      <c r="GH605" s="111" t="str">
        <f t="shared" si="1889"/>
        <v>No Error</v>
      </c>
      <c r="GI605" s="111" t="str">
        <f t="shared" si="1890"/>
        <v>No Error</v>
      </c>
      <c r="GJ605" s="111" t="str">
        <f t="shared" si="1891"/>
        <v>No Error</v>
      </c>
      <c r="GK605" s="111" t="str">
        <f t="shared" si="1892"/>
        <v>No Error</v>
      </c>
      <c r="GL605" s="111" t="str">
        <f t="shared" si="1893"/>
        <v>No Error</v>
      </c>
      <c r="GM605" s="111" t="str">
        <f t="shared" si="1894"/>
        <v>No Error</v>
      </c>
      <c r="GN605" s="111" t="str">
        <f t="shared" si="1895"/>
        <v>No Error</v>
      </c>
      <c r="GO605" s="111" t="str">
        <f t="shared" si="1896"/>
        <v>No Error</v>
      </c>
      <c r="GP605" s="111" t="str">
        <f t="shared" si="1897"/>
        <v>No Error</v>
      </c>
      <c r="GQ605" s="111" t="str">
        <f t="shared" si="1898"/>
        <v>No Error</v>
      </c>
      <c r="GR605" s="111" t="str">
        <f t="shared" si="1899"/>
        <v>No Error</v>
      </c>
      <c r="GS605" s="111" t="str">
        <f t="shared" si="1899"/>
        <v>No Error</v>
      </c>
      <c r="GT605" s="111" t="str">
        <f t="shared" si="1899"/>
        <v>No Error</v>
      </c>
      <c r="GU605" s="111" t="str">
        <f t="shared" si="1763"/>
        <v>No Error</v>
      </c>
      <c r="GV605" s="111" t="str">
        <f t="shared" si="1763"/>
        <v>No Error</v>
      </c>
      <c r="GW605" s="111" t="str">
        <f t="shared" si="1763"/>
        <v>No Error</v>
      </c>
      <c r="GX605" s="111" t="str">
        <f t="shared" si="1763"/>
        <v>No Error</v>
      </c>
      <c r="GY605" s="111">
        <f t="shared" si="1900"/>
        <v>0</v>
      </c>
      <c r="GZ605" s="111">
        <f t="shared" si="1901"/>
        <v>0</v>
      </c>
      <c r="HA605" s="111" t="str">
        <f t="shared" si="1902"/>
        <v/>
      </c>
      <c r="HB605" s="111">
        <f t="shared" si="1903"/>
        <v>0</v>
      </c>
      <c r="HC605" s="111">
        <f t="shared" si="1904"/>
        <v>0</v>
      </c>
      <c r="HD605" s="111">
        <f t="shared" si="1952"/>
        <v>0</v>
      </c>
      <c r="HE605" s="121" t="str">
        <f>IF(OR($A605=2,$A605=3),"",'SEA Detail'!CI667)</f>
        <v>.</v>
      </c>
      <c r="HF605" s="111">
        <f t="shared" si="1953"/>
        <v>0</v>
      </c>
      <c r="HG605" s="111">
        <f t="shared" si="1954"/>
        <v>0</v>
      </c>
      <c r="HH605" s="111">
        <f t="shared" si="1955"/>
        <v>0</v>
      </c>
      <c r="HI605" s="111">
        <f t="shared" si="1956"/>
        <v>0</v>
      </c>
      <c r="HJ605" s="111">
        <f t="shared" si="1905"/>
        <v>0</v>
      </c>
      <c r="HK605" s="111">
        <f t="shared" si="1906"/>
        <v>0</v>
      </c>
      <c r="HL605" s="111">
        <f t="shared" si="1907"/>
        <v>0</v>
      </c>
      <c r="HM605" s="111">
        <f t="shared" si="1908"/>
        <v>0</v>
      </c>
      <c r="HN605" s="111">
        <f t="shared" si="1909"/>
        <v>0</v>
      </c>
      <c r="HO605" s="111">
        <f t="shared" si="1910"/>
        <v>0</v>
      </c>
      <c r="HP605" s="111">
        <f t="shared" si="1911"/>
        <v>0</v>
      </c>
      <c r="HQ605" s="111">
        <f t="shared" si="1912"/>
        <v>0</v>
      </c>
      <c r="HR605" s="111">
        <f t="shared" si="1913"/>
        <v>0</v>
      </c>
      <c r="HS605" s="111">
        <f t="shared" si="1914"/>
        <v>0</v>
      </c>
      <c r="HT605" s="111">
        <f t="shared" si="1915"/>
        <v>0</v>
      </c>
      <c r="HU605" s="111">
        <f t="shared" si="1916"/>
        <v>0</v>
      </c>
      <c r="HV605" s="111">
        <f t="shared" si="1917"/>
        <v>0</v>
      </c>
      <c r="HW605" s="111">
        <f t="shared" si="1918"/>
        <v>0</v>
      </c>
      <c r="HX605" s="111">
        <f t="shared" si="1919"/>
        <v>0</v>
      </c>
      <c r="HY605" s="111">
        <f t="shared" si="1920"/>
        <v>0</v>
      </c>
      <c r="HZ605" s="111">
        <f t="shared" si="1921"/>
        <v>0</v>
      </c>
      <c r="IA605" s="111">
        <f t="shared" si="1922"/>
        <v>0</v>
      </c>
      <c r="IB605" s="111">
        <f t="shared" si="1923"/>
        <v>0</v>
      </c>
      <c r="IC605" s="111">
        <f t="shared" si="1924"/>
        <v>0</v>
      </c>
      <c r="ID605" s="111">
        <f t="shared" si="1925"/>
        <v>0</v>
      </c>
      <c r="IE605" s="111">
        <f t="shared" si="1926"/>
        <v>0</v>
      </c>
      <c r="IF605" s="111">
        <f t="shared" si="1927"/>
        <v>0</v>
      </c>
      <c r="IG605" s="111">
        <f t="shared" si="1957"/>
        <v>0</v>
      </c>
      <c r="IH605" s="111">
        <f>IF(AND(OR($A605=2,$E605=""),NOT(ISBLANK('Base Data'!I606))),1,IF(OR($A605=2,$C605="",$E605=""),0,1))</f>
        <v>0</v>
      </c>
      <c r="II605" s="111"/>
      <c r="IJ605" s="111"/>
      <c r="IK605" s="111"/>
      <c r="IL605" s="111">
        <f>IF('Base Data'!C606="",0,IF('Base Data'!D606="",1,0))</f>
        <v>0</v>
      </c>
    </row>
    <row r="606" spans="1:246" x14ac:dyDescent="0.25">
      <c r="A606" s="116" t="str">
        <f>IF(NOT(ISBLANK('Base Data'!A607)),'Base Data'!A607,"")</f>
        <v/>
      </c>
      <c r="B606" s="116" t="str">
        <f>IF(NOT(ISBLANK('Base Data'!B607)),'Base Data'!B607,"")</f>
        <v/>
      </c>
      <c r="C606" s="125" t="str">
        <f>IF(NOT(ISBLANK('Base Data'!C607)),'Base Data'!C607,"")</f>
        <v/>
      </c>
      <c r="D606" s="125" t="str">
        <f>IF(NOT(ISBLANK('Base Data'!D607)),'Base Data'!D607,"")</f>
        <v/>
      </c>
      <c r="E606" s="116" t="str">
        <f>IF(NOT(ISBLANK('Base Data'!E607)),'Base Data'!E607,"")</f>
        <v/>
      </c>
      <c r="F606" s="117" t="str">
        <f>IF(NOT(ISBLANK('Base Data'!F607)),'Base Data'!F607,"")</f>
        <v/>
      </c>
      <c r="G606" s="117" t="str">
        <f>IF(NOT(ISBLANK('Base Data'!G607)),'Base Data'!G607,"")</f>
        <v/>
      </c>
      <c r="H606" s="163">
        <f t="shared" si="1764"/>
        <v>0</v>
      </c>
      <c r="I606" s="117" t="str">
        <f>IF(NOT(ISBLANK('Base Data'!H607)),'Base Data'!H607,"")</f>
        <v/>
      </c>
      <c r="J606" s="163">
        <f>IF(AND(ISNUMBER(I606),ISNUMBER(#REF!)),I606-#REF!,IF(AND(NOT(ISNUMBER(I606)),NOT(ISNUMBER(#REF!))),0,IF(NOT(ISNUMBER(I606)),-#REF!,IF(NOT(ISNUMBER(#REF!)),I606,0))))</f>
        <v>0</v>
      </c>
      <c r="K606" s="163">
        <f t="shared" si="1765"/>
        <v>0</v>
      </c>
      <c r="L606" s="163">
        <f t="shared" si="1928"/>
        <v>0</v>
      </c>
      <c r="M606" s="116" t="str">
        <f>IF(NOT(ISBLANK('Base Data'!I607)),'Base Data'!I607,"")</f>
        <v/>
      </c>
      <c r="N606" s="116" t="str">
        <f>IF(NOT(ISBLANK('Base Data'!J607)),'Base Data'!J607,"")</f>
        <v/>
      </c>
      <c r="O606" s="117" t="str">
        <f>IF(NOT(ISBLANK('Base Data'!K607)),'Base Data'!K607,"")</f>
        <v/>
      </c>
      <c r="P606" s="166">
        <f t="shared" si="1766"/>
        <v>0</v>
      </c>
      <c r="Q606" s="116" t="str">
        <f>IF(NOT(ISBLANK('Base Data'!L607)),'Base Data'!L607,"")</f>
        <v/>
      </c>
      <c r="R606" s="116" t="str">
        <f>IF(NOT(ISBLANK('Base Data'!M607)),'Base Data'!M607,"")</f>
        <v/>
      </c>
      <c r="S606" s="116" t="str">
        <f>IF(NOT(ISBLANK('Base Data'!N607)),'Base Data'!N607,"")</f>
        <v/>
      </c>
      <c r="T606" s="117" t="str">
        <f>IF(NOT(ISBLANK('Base Data'!O607)),'Base Data'!O607,"")</f>
        <v/>
      </c>
      <c r="U606" s="116" t="str">
        <f>IF(NOT(ISBLANK('Base Data'!P607)),'Base Data'!P607,"")</f>
        <v/>
      </c>
      <c r="V606" s="116" t="str">
        <f>IF(NOT(ISBLANK('Base Data'!Q607)),'Base Data'!Q607,"")</f>
        <v/>
      </c>
      <c r="W606" s="116" t="str">
        <f>IF(NOT(ISBLANK('Base Data'!R607)),'Base Data'!R607,"")</f>
        <v/>
      </c>
      <c r="X606" s="116" t="str">
        <f>IF(NOT(ISBLANK('Base Data'!S607)),'Base Data'!S607,"")</f>
        <v/>
      </c>
      <c r="Y606" s="116" t="str">
        <f>IF(NOT(ISBLANK('Base Data'!T607)),'Base Data'!T607,"")</f>
        <v/>
      </c>
      <c r="Z606" s="117" t="str">
        <f>IF(NOT(ISBLANK('Base Data'!U607)),'Base Data'!U607,"")</f>
        <v/>
      </c>
      <c r="AA606" s="166">
        <f t="shared" si="1767"/>
        <v>0</v>
      </c>
      <c r="AB606" s="116" t="str">
        <f>IF(NOT(ISBLANK('Base Data'!V607)),'Base Data'!V607,"")</f>
        <v/>
      </c>
      <c r="AC606" s="117" t="str">
        <f>IF(NOT(ISBLANK('Base Data'!W607)),'Base Data'!W607,"")</f>
        <v/>
      </c>
      <c r="AD606" s="166">
        <f t="shared" si="1768"/>
        <v>0</v>
      </c>
      <c r="AE606" s="118" t="str">
        <f>IF(NOT(ISBLANK('Base Data'!X607)),'Base Data'!X607,"")</f>
        <v/>
      </c>
      <c r="AF606" s="118" t="str">
        <f>IF(NOT(ISBLANK('Base Data'!Y607)),'Base Data'!Y607,"")</f>
        <v/>
      </c>
      <c r="AG606" s="121" t="str">
        <f>IF(OR($A606=2),"",'SEA Detail'!CI668)</f>
        <v>.</v>
      </c>
      <c r="AH606" s="115">
        <f t="shared" si="1929"/>
        <v>0</v>
      </c>
      <c r="AI606" s="115">
        <f t="shared" si="1930"/>
        <v>0</v>
      </c>
      <c r="AJ606" s="115">
        <f t="shared" si="1931"/>
        <v>0</v>
      </c>
      <c r="AK606" s="115">
        <f t="shared" si="1932"/>
        <v>0</v>
      </c>
      <c r="AL606" s="115">
        <f t="shared" si="1933"/>
        <v>0</v>
      </c>
      <c r="AM606" s="115">
        <f t="shared" si="1934"/>
        <v>0</v>
      </c>
      <c r="AN606" s="115">
        <f t="shared" si="1935"/>
        <v>0</v>
      </c>
      <c r="AO606" s="115">
        <f t="shared" si="1936"/>
        <v>0</v>
      </c>
      <c r="AP606" s="115">
        <f t="shared" si="1937"/>
        <v>0</v>
      </c>
      <c r="AQ606" s="115">
        <f t="shared" si="1938"/>
        <v>0</v>
      </c>
      <c r="AR606" s="115">
        <f t="shared" si="1769"/>
        <v>0</v>
      </c>
      <c r="AS606" s="115">
        <f t="shared" si="1770"/>
        <v>0</v>
      </c>
      <c r="AT606" s="115">
        <f t="shared" si="1771"/>
        <v>0</v>
      </c>
      <c r="AU606" s="115">
        <f t="shared" si="1772"/>
        <v>0</v>
      </c>
      <c r="AV606" s="115">
        <f t="shared" si="1773"/>
        <v>0</v>
      </c>
      <c r="AW606" s="115">
        <f t="shared" si="1774"/>
        <v>0</v>
      </c>
      <c r="AX606" s="115">
        <f t="shared" si="1775"/>
        <v>0</v>
      </c>
      <c r="AY606" s="115">
        <f t="shared" si="1776"/>
        <v>0</v>
      </c>
      <c r="AZ606" s="115">
        <f t="shared" si="1777"/>
        <v>0</v>
      </c>
      <c r="BA606" s="115">
        <f t="shared" si="1778"/>
        <v>0</v>
      </c>
      <c r="BB606" s="115">
        <f t="shared" si="1939"/>
        <v>0</v>
      </c>
      <c r="BC606" s="115">
        <f t="shared" si="1779"/>
        <v>0</v>
      </c>
      <c r="BD606" s="115">
        <f t="shared" si="1780"/>
        <v>0</v>
      </c>
      <c r="BE606" s="115">
        <f t="shared" si="1781"/>
        <v>0</v>
      </c>
      <c r="BF606" s="115">
        <f t="shared" si="1782"/>
        <v>0</v>
      </c>
      <c r="BG606" s="115">
        <f t="shared" si="1783"/>
        <v>0</v>
      </c>
      <c r="BH606" s="115">
        <f t="shared" si="1784"/>
        <v>0</v>
      </c>
      <c r="BI606" s="115">
        <f t="shared" si="1785"/>
        <v>0</v>
      </c>
      <c r="BJ606" s="115">
        <f t="shared" si="1786"/>
        <v>0</v>
      </c>
      <c r="BK606" s="115">
        <f t="shared" si="1787"/>
        <v>0</v>
      </c>
      <c r="BL606" s="115">
        <f t="shared" si="1788"/>
        <v>0</v>
      </c>
      <c r="BM606" s="115">
        <f t="shared" si="1789"/>
        <v>0</v>
      </c>
      <c r="BN606" s="115">
        <f t="shared" si="1790"/>
        <v>0</v>
      </c>
      <c r="BO606" s="115">
        <f t="shared" si="1791"/>
        <v>0</v>
      </c>
      <c r="BP606" s="115">
        <f t="shared" si="1792"/>
        <v>0</v>
      </c>
      <c r="BQ606" s="115">
        <f t="shared" si="1793"/>
        <v>0</v>
      </c>
      <c r="BR606" s="115">
        <f t="shared" si="1794"/>
        <v>0</v>
      </c>
      <c r="BS606" s="115">
        <f t="shared" si="1795"/>
        <v>0</v>
      </c>
      <c r="BT606" s="115">
        <f t="shared" si="1796"/>
        <v>0</v>
      </c>
      <c r="BU606" s="115">
        <f t="shared" si="1797"/>
        <v>0</v>
      </c>
      <c r="BV606" s="115">
        <f t="shared" si="1798"/>
        <v>0</v>
      </c>
      <c r="BW606" s="115">
        <f t="shared" si="1799"/>
        <v>0</v>
      </c>
      <c r="BX606" s="115">
        <f t="shared" si="1800"/>
        <v>0</v>
      </c>
      <c r="BY606" s="115">
        <f t="shared" si="1801"/>
        <v>0</v>
      </c>
      <c r="BZ606" s="115">
        <f t="shared" si="1802"/>
        <v>0</v>
      </c>
      <c r="CA606" s="115">
        <v>0</v>
      </c>
      <c r="CB606" s="115">
        <f>IFERROR(IF(OR($A606=2,$A606=3,$C606=""),0,IF(E606="",1,IF(ISERROR(VLOOKUP('Auto-Calculations'!E606,LEA_ESA_Lookup,2,FALSE)),1,0))),"0*")</f>
        <v>0</v>
      </c>
      <c r="CC606" s="115">
        <f t="shared" si="1803"/>
        <v>0</v>
      </c>
      <c r="CD606" s="115">
        <f t="shared" si="1804"/>
        <v>0</v>
      </c>
      <c r="CE606" s="115">
        <f t="shared" si="1805"/>
        <v>0</v>
      </c>
      <c r="CF606" s="115">
        <f t="shared" si="1940"/>
        <v>0</v>
      </c>
      <c r="CG606" s="115">
        <f t="shared" si="1941"/>
        <v>0</v>
      </c>
      <c r="CH606" s="115">
        <f t="shared" si="1806"/>
        <v>0</v>
      </c>
      <c r="CI606" s="119">
        <f t="shared" si="1942"/>
        <v>0</v>
      </c>
      <c r="CJ606" s="115">
        <f t="shared" si="1807"/>
        <v>0</v>
      </c>
      <c r="CK606" s="115">
        <f t="shared" si="1808"/>
        <v>0</v>
      </c>
      <c r="CL606" s="115">
        <f t="shared" si="1809"/>
        <v>0</v>
      </c>
      <c r="CM606" s="115">
        <f t="shared" si="1810"/>
        <v>0</v>
      </c>
      <c r="CN606" s="115">
        <f t="shared" si="1811"/>
        <v>0</v>
      </c>
      <c r="CO606" s="115">
        <f>IFERROR(IF(OR($A606=2,$A606=3,$C606=""),0,IF('Auto-Calculations'!Z606="M",1,0)),"0*")</f>
        <v>0</v>
      </c>
      <c r="CP606" s="115">
        <f>IFERROR(IF(OR($A606=2,$A606=3,$C606=""),0,IF('Auto-Calculations'!AE606="M",1,0)),"0*")</f>
        <v>0</v>
      </c>
      <c r="CQ606" s="115">
        <f>IFERROR(IF(OR($A606=2,$A606=3,$C606=""),0,IF('Auto-Calculations'!V606="M",1,0)),"0*")</f>
        <v>0</v>
      </c>
      <c r="CR606" s="115">
        <f>IFERROR(IF(OR($A606=2,$A606=3,$C606=""),0,IF('Auto-Calculations'!W606="M",1,0)),"0*")</f>
        <v>0</v>
      </c>
      <c r="CS606" s="115">
        <f>IFERROR(IF(OR($A606=2,$A606=3,$C606=""),0,IF('Auto-Calculations'!X606="M",1,0)),"0*")</f>
        <v>0</v>
      </c>
      <c r="CT606" s="115">
        <f>IFERROR(IF(OR($A606=2,$A606=3,$C606=""),0,IF('Auto-Calculations'!Y606="M",1,0)),"0*")</f>
        <v>0</v>
      </c>
      <c r="CU606" s="115">
        <f t="shared" si="1943"/>
        <v>0</v>
      </c>
      <c r="CV606" s="115">
        <f t="shared" si="1812"/>
        <v>0</v>
      </c>
      <c r="CW606" s="115">
        <f t="shared" si="1813"/>
        <v>0</v>
      </c>
      <c r="CX606" s="115">
        <f t="shared" si="1944"/>
        <v>0</v>
      </c>
      <c r="CY606" s="115">
        <f t="shared" si="1814"/>
        <v>0</v>
      </c>
      <c r="CZ606" s="111">
        <f t="shared" si="1815"/>
        <v>0</v>
      </c>
      <c r="DA606" s="111">
        <f t="shared" si="1816"/>
        <v>0</v>
      </c>
      <c r="DB606" s="111">
        <f t="shared" si="1817"/>
        <v>0</v>
      </c>
      <c r="DC606" s="115">
        <f t="shared" si="1818"/>
        <v>0</v>
      </c>
      <c r="DD606" s="111">
        <f t="shared" si="1819"/>
        <v>0</v>
      </c>
      <c r="DE606" s="115">
        <f t="shared" si="1820"/>
        <v>0</v>
      </c>
      <c r="DF606" s="115">
        <f t="shared" si="1821"/>
        <v>0</v>
      </c>
      <c r="DG606" s="115">
        <f>IFERROR(IF(OR($A606=3,$A606=6,C606="American Samoa",C606="Federated States of Micronesia",C606="Guam",C606="Hawaii",C606="Northern Marianas",C606="Puerto Rico",C606="Republic of Palau",C606="Republic of the Marshall Islands",C606="Bureau of Indian Education"),0,IF('Auto-Calculations'!Q606="NA",1,0)),"0*")</f>
        <v>0</v>
      </c>
      <c r="DH606" s="115">
        <f t="shared" si="1945"/>
        <v>0</v>
      </c>
      <c r="DI606" s="115">
        <f t="shared" si="1946"/>
        <v>0</v>
      </c>
      <c r="DJ606" s="115">
        <f t="shared" si="1947"/>
        <v>0</v>
      </c>
      <c r="DK606" s="111">
        <f t="shared" si="1948"/>
        <v>0</v>
      </c>
      <c r="DL606" s="111">
        <f t="shared" si="1949"/>
        <v>0</v>
      </c>
      <c r="DM606" s="111">
        <f t="shared" si="1950"/>
        <v>0</v>
      </c>
      <c r="DN606" s="111"/>
      <c r="DO606" s="111"/>
      <c r="DP606" s="111"/>
      <c r="DQ606" s="111"/>
      <c r="DR606" s="120" t="str">
        <f t="shared" si="1951"/>
        <v>0000000000000000000000000000000000000000000000000000000000000000000000000000000</v>
      </c>
      <c r="DS606" s="111" t="str">
        <f t="shared" si="1822"/>
        <v>No Error</v>
      </c>
      <c r="DT606" s="111" t="str">
        <f t="shared" si="1823"/>
        <v>No Error</v>
      </c>
      <c r="DU606" s="111" t="str">
        <f t="shared" si="1824"/>
        <v>No Error</v>
      </c>
      <c r="DV606" s="111" t="str">
        <f t="shared" si="1825"/>
        <v>No Error</v>
      </c>
      <c r="DW606" s="111" t="str">
        <f t="shared" si="1826"/>
        <v>No Error</v>
      </c>
      <c r="DX606" s="111" t="str">
        <f t="shared" si="1827"/>
        <v>No Error</v>
      </c>
      <c r="DY606" s="111" t="str">
        <f t="shared" si="1828"/>
        <v>No Error</v>
      </c>
      <c r="DZ606" s="111" t="str">
        <f t="shared" si="1829"/>
        <v>No Error</v>
      </c>
      <c r="EA606" s="111" t="str">
        <f t="shared" si="1830"/>
        <v>No Error</v>
      </c>
      <c r="EB606" s="111" t="str">
        <f t="shared" si="1831"/>
        <v>No Error</v>
      </c>
      <c r="EC606" s="111" t="str">
        <f t="shared" si="1832"/>
        <v>No Error</v>
      </c>
      <c r="ED606" s="111" t="str">
        <f t="shared" si="1833"/>
        <v>No Error</v>
      </c>
      <c r="EE606" s="111" t="str">
        <f t="shared" si="1834"/>
        <v>No Error</v>
      </c>
      <c r="EF606" s="111" t="str">
        <f t="shared" si="1835"/>
        <v>No Error</v>
      </c>
      <c r="EG606" s="111" t="str">
        <f t="shared" si="1836"/>
        <v>No Error</v>
      </c>
      <c r="EH606" s="111" t="str">
        <f t="shared" si="1837"/>
        <v>No Error</v>
      </c>
      <c r="EI606" s="111" t="str">
        <f t="shared" si="1838"/>
        <v>No Error</v>
      </c>
      <c r="EJ606" s="111" t="str">
        <f t="shared" si="1839"/>
        <v>No Error</v>
      </c>
      <c r="EK606" s="111" t="str">
        <f t="shared" si="1840"/>
        <v>No Error</v>
      </c>
      <c r="EL606" s="111" t="str">
        <f t="shared" si="1841"/>
        <v>No Error</v>
      </c>
      <c r="EM606" s="111" t="str">
        <f t="shared" si="1842"/>
        <v>No Error</v>
      </c>
      <c r="EN606" s="111" t="str">
        <f t="shared" si="1843"/>
        <v>No Error</v>
      </c>
      <c r="EO606" s="111" t="str">
        <f t="shared" si="1844"/>
        <v>No Error</v>
      </c>
      <c r="EP606" s="111" t="str">
        <f t="shared" si="1845"/>
        <v>No Error</v>
      </c>
      <c r="EQ606" s="111" t="str">
        <f t="shared" si="1846"/>
        <v>No Error</v>
      </c>
      <c r="ER606" s="111" t="str">
        <f t="shared" si="1847"/>
        <v>No Error</v>
      </c>
      <c r="ES606" s="111" t="str">
        <f t="shared" si="1848"/>
        <v>No Error</v>
      </c>
      <c r="ET606" s="111" t="str">
        <f t="shared" si="1849"/>
        <v>No Error</v>
      </c>
      <c r="EU606" s="111" t="str">
        <f t="shared" si="1850"/>
        <v>No Error</v>
      </c>
      <c r="EV606" s="111" t="str">
        <f t="shared" si="1851"/>
        <v>No Error</v>
      </c>
      <c r="EW606" s="111" t="str">
        <f t="shared" si="1852"/>
        <v>No Error</v>
      </c>
      <c r="EX606" s="111" t="str">
        <f t="shared" si="1853"/>
        <v>No Error</v>
      </c>
      <c r="EY606" s="111" t="str">
        <f t="shared" si="1854"/>
        <v>No Error</v>
      </c>
      <c r="EZ606" s="111" t="str">
        <f t="shared" si="1855"/>
        <v>No Error</v>
      </c>
      <c r="FA606" s="111" t="str">
        <f t="shared" si="1856"/>
        <v>No Error</v>
      </c>
      <c r="FB606" s="111" t="str">
        <f t="shared" si="1857"/>
        <v>No Error</v>
      </c>
      <c r="FC606" s="111" t="str">
        <f t="shared" si="1858"/>
        <v>No Error</v>
      </c>
      <c r="FD606" s="111" t="str">
        <f t="shared" si="1859"/>
        <v>No Error</v>
      </c>
      <c r="FE606" s="111" t="str">
        <f t="shared" si="1860"/>
        <v>No Error</v>
      </c>
      <c r="FF606" s="111" t="str">
        <f t="shared" si="1861"/>
        <v>No Error</v>
      </c>
      <c r="FG606" s="111" t="str">
        <f t="shared" si="1862"/>
        <v>No Error</v>
      </c>
      <c r="FH606" s="111" t="str">
        <f t="shared" si="1863"/>
        <v>No Error</v>
      </c>
      <c r="FI606" s="111" t="str">
        <f t="shared" si="1864"/>
        <v>No Error</v>
      </c>
      <c r="FJ606" s="111" t="str">
        <f t="shared" si="1865"/>
        <v>No Error</v>
      </c>
      <c r="FK606" s="111" t="str">
        <f t="shared" si="1866"/>
        <v>No Error</v>
      </c>
      <c r="FL606" s="111" t="str">
        <f t="shared" si="1867"/>
        <v>No Error</v>
      </c>
      <c r="FM606" s="111" t="str">
        <f t="shared" si="1868"/>
        <v>No Error</v>
      </c>
      <c r="FN606" s="111" t="str">
        <f t="shared" si="1869"/>
        <v>No Error</v>
      </c>
      <c r="FO606" s="111" t="str">
        <f t="shared" si="1870"/>
        <v>No Error</v>
      </c>
      <c r="FP606" s="111" t="str">
        <f t="shared" si="1871"/>
        <v>No Error</v>
      </c>
      <c r="FQ606" s="111" t="str">
        <f t="shared" si="1872"/>
        <v>No Error</v>
      </c>
      <c r="FR606" s="111" t="str">
        <f t="shared" si="1873"/>
        <v>No Error</v>
      </c>
      <c r="FS606" s="111" t="str">
        <f t="shared" si="1874"/>
        <v>No Error</v>
      </c>
      <c r="FT606" s="111" t="str">
        <f t="shared" si="1875"/>
        <v>No Error</v>
      </c>
      <c r="FU606" s="111" t="str">
        <f t="shared" si="1876"/>
        <v>No Error</v>
      </c>
      <c r="FV606" s="111" t="str">
        <f t="shared" si="1877"/>
        <v>No Error</v>
      </c>
      <c r="FW606" s="111" t="str">
        <f t="shared" si="1878"/>
        <v>No Error</v>
      </c>
      <c r="FX606" s="111" t="str">
        <f t="shared" si="1879"/>
        <v>No Error</v>
      </c>
      <c r="FY606" s="111" t="str">
        <f t="shared" si="1880"/>
        <v>No Error</v>
      </c>
      <c r="FZ606" s="111" t="str">
        <f t="shared" si="1881"/>
        <v>No Error</v>
      </c>
      <c r="GA606" s="111" t="str">
        <f t="shared" si="1882"/>
        <v>No Error</v>
      </c>
      <c r="GB606" s="111" t="str">
        <f t="shared" si="1883"/>
        <v>No Error</v>
      </c>
      <c r="GC606" s="111" t="str">
        <f t="shared" si="1884"/>
        <v>No Error</v>
      </c>
      <c r="GD606" s="111" t="str">
        <f t="shared" si="1885"/>
        <v>No Error</v>
      </c>
      <c r="GE606" s="111" t="str">
        <f t="shared" si="1886"/>
        <v>No Error</v>
      </c>
      <c r="GF606" s="111" t="str">
        <f t="shared" si="1887"/>
        <v>No Error</v>
      </c>
      <c r="GG606" s="111" t="str">
        <f t="shared" si="1888"/>
        <v>No Error</v>
      </c>
      <c r="GH606" s="111" t="str">
        <f t="shared" si="1889"/>
        <v>No Error</v>
      </c>
      <c r="GI606" s="111" t="str">
        <f t="shared" si="1890"/>
        <v>No Error</v>
      </c>
      <c r="GJ606" s="111" t="str">
        <f t="shared" si="1891"/>
        <v>No Error</v>
      </c>
      <c r="GK606" s="111" t="str">
        <f t="shared" si="1892"/>
        <v>No Error</v>
      </c>
      <c r="GL606" s="111" t="str">
        <f t="shared" si="1893"/>
        <v>No Error</v>
      </c>
      <c r="GM606" s="111" t="str">
        <f t="shared" si="1894"/>
        <v>No Error</v>
      </c>
      <c r="GN606" s="111" t="str">
        <f t="shared" si="1895"/>
        <v>No Error</v>
      </c>
      <c r="GO606" s="111" t="str">
        <f t="shared" si="1896"/>
        <v>No Error</v>
      </c>
      <c r="GP606" s="111" t="str">
        <f t="shared" si="1897"/>
        <v>No Error</v>
      </c>
      <c r="GQ606" s="111" t="str">
        <f t="shared" si="1898"/>
        <v>No Error</v>
      </c>
      <c r="GR606" s="111" t="str">
        <f t="shared" si="1899"/>
        <v>No Error</v>
      </c>
      <c r="GS606" s="111" t="str">
        <f t="shared" si="1899"/>
        <v>No Error</v>
      </c>
      <c r="GT606" s="111" t="str">
        <f t="shared" si="1899"/>
        <v>No Error</v>
      </c>
      <c r="GU606" s="111" t="str">
        <f t="shared" si="1763"/>
        <v>No Error</v>
      </c>
      <c r="GV606" s="111" t="str">
        <f t="shared" si="1763"/>
        <v>No Error</v>
      </c>
      <c r="GW606" s="111" t="str">
        <f t="shared" si="1763"/>
        <v>No Error</v>
      </c>
      <c r="GX606" s="111" t="str">
        <f t="shared" si="1763"/>
        <v>No Error</v>
      </c>
      <c r="GY606" s="111">
        <f t="shared" si="1900"/>
        <v>0</v>
      </c>
      <c r="GZ606" s="111">
        <f t="shared" si="1901"/>
        <v>0</v>
      </c>
      <c r="HA606" s="111" t="str">
        <f t="shared" si="1902"/>
        <v/>
      </c>
      <c r="HB606" s="111">
        <f t="shared" si="1903"/>
        <v>0</v>
      </c>
      <c r="HC606" s="111">
        <f t="shared" si="1904"/>
        <v>0</v>
      </c>
      <c r="HD606" s="111">
        <f t="shared" si="1952"/>
        <v>0</v>
      </c>
      <c r="HE606" s="121" t="str">
        <f>IF(OR($A606=2,$A606=3),"",'SEA Detail'!CI668)</f>
        <v>.</v>
      </c>
      <c r="HF606" s="111">
        <f t="shared" si="1953"/>
        <v>0</v>
      </c>
      <c r="HG606" s="111">
        <f t="shared" si="1954"/>
        <v>0</v>
      </c>
      <c r="HH606" s="111">
        <f t="shared" si="1955"/>
        <v>0</v>
      </c>
      <c r="HI606" s="111">
        <f t="shared" si="1956"/>
        <v>0</v>
      </c>
      <c r="HJ606" s="111">
        <f t="shared" si="1905"/>
        <v>0</v>
      </c>
      <c r="HK606" s="111">
        <f t="shared" si="1906"/>
        <v>0</v>
      </c>
      <c r="HL606" s="111">
        <f t="shared" si="1907"/>
        <v>0</v>
      </c>
      <c r="HM606" s="111">
        <f t="shared" si="1908"/>
        <v>0</v>
      </c>
      <c r="HN606" s="111">
        <f t="shared" si="1909"/>
        <v>0</v>
      </c>
      <c r="HO606" s="111">
        <f t="shared" si="1910"/>
        <v>0</v>
      </c>
      <c r="HP606" s="111">
        <f t="shared" si="1911"/>
        <v>0</v>
      </c>
      <c r="HQ606" s="111">
        <f t="shared" si="1912"/>
        <v>0</v>
      </c>
      <c r="HR606" s="111">
        <f t="shared" si="1913"/>
        <v>0</v>
      </c>
      <c r="HS606" s="111">
        <f t="shared" si="1914"/>
        <v>0</v>
      </c>
      <c r="HT606" s="111">
        <f t="shared" si="1915"/>
        <v>0</v>
      </c>
      <c r="HU606" s="111">
        <f t="shared" si="1916"/>
        <v>0</v>
      </c>
      <c r="HV606" s="111">
        <f t="shared" si="1917"/>
        <v>0</v>
      </c>
      <c r="HW606" s="111">
        <f t="shared" si="1918"/>
        <v>0</v>
      </c>
      <c r="HX606" s="111">
        <f t="shared" si="1919"/>
        <v>0</v>
      </c>
      <c r="HY606" s="111">
        <f t="shared" si="1920"/>
        <v>0</v>
      </c>
      <c r="HZ606" s="111">
        <f t="shared" si="1921"/>
        <v>0</v>
      </c>
      <c r="IA606" s="111">
        <f t="shared" si="1922"/>
        <v>0</v>
      </c>
      <c r="IB606" s="111">
        <f t="shared" si="1923"/>
        <v>0</v>
      </c>
      <c r="IC606" s="111">
        <f t="shared" si="1924"/>
        <v>0</v>
      </c>
      <c r="ID606" s="111">
        <f t="shared" si="1925"/>
        <v>0</v>
      </c>
      <c r="IE606" s="111">
        <f t="shared" si="1926"/>
        <v>0</v>
      </c>
      <c r="IF606" s="111">
        <f t="shared" si="1927"/>
        <v>0</v>
      </c>
      <c r="IG606" s="111">
        <f t="shared" si="1957"/>
        <v>0</v>
      </c>
      <c r="IH606" s="111">
        <f>IF(AND(OR($A606=2,$E606=""),NOT(ISBLANK('Base Data'!I607))),1,IF(OR($A606=2,$C606="",$E606=""),0,1))</f>
        <v>0</v>
      </c>
      <c r="II606" s="111"/>
      <c r="IJ606" s="111"/>
      <c r="IK606" s="111"/>
      <c r="IL606" s="111">
        <f>IF('Base Data'!C607="",0,IF('Base Data'!D607="",1,0))</f>
        <v>0</v>
      </c>
    </row>
    <row r="607" spans="1:246" x14ac:dyDescent="0.25">
      <c r="A607" s="116" t="str">
        <f>IF(NOT(ISBLANK('Base Data'!A608)),'Base Data'!A608,"")</f>
        <v/>
      </c>
      <c r="B607" s="116" t="str">
        <f>IF(NOT(ISBLANK('Base Data'!B608)),'Base Data'!B608,"")</f>
        <v/>
      </c>
      <c r="C607" s="125" t="str">
        <f>IF(NOT(ISBLANK('Base Data'!C608)),'Base Data'!C608,"")</f>
        <v/>
      </c>
      <c r="D607" s="125" t="str">
        <f>IF(NOT(ISBLANK('Base Data'!D608)),'Base Data'!D608,"")</f>
        <v/>
      </c>
      <c r="E607" s="116" t="str">
        <f>IF(NOT(ISBLANK('Base Data'!E608)),'Base Data'!E608,"")</f>
        <v/>
      </c>
      <c r="F607" s="117" t="str">
        <f>IF(NOT(ISBLANK('Base Data'!F608)),'Base Data'!F608,"")</f>
        <v/>
      </c>
      <c r="G607" s="117" t="str">
        <f>IF(NOT(ISBLANK('Base Data'!G608)),'Base Data'!G608,"")</f>
        <v/>
      </c>
      <c r="H607" s="163">
        <f t="shared" si="1764"/>
        <v>0</v>
      </c>
      <c r="I607" s="117" t="str">
        <f>IF(NOT(ISBLANK('Base Data'!H608)),'Base Data'!H608,"")</f>
        <v/>
      </c>
      <c r="J607" s="163">
        <f>IF(AND(ISNUMBER(I607),ISNUMBER(#REF!)),I607-#REF!,IF(AND(NOT(ISNUMBER(I607)),NOT(ISNUMBER(#REF!))),0,IF(NOT(ISNUMBER(I607)),-#REF!,IF(NOT(ISNUMBER(#REF!)),I607,0))))</f>
        <v>0</v>
      </c>
      <c r="K607" s="163">
        <f t="shared" si="1765"/>
        <v>0</v>
      </c>
      <c r="L607" s="163">
        <f t="shared" si="1928"/>
        <v>0</v>
      </c>
      <c r="M607" s="116" t="str">
        <f>IF(NOT(ISBLANK('Base Data'!I608)),'Base Data'!I608,"")</f>
        <v/>
      </c>
      <c r="N607" s="116" t="str">
        <f>IF(NOT(ISBLANK('Base Data'!J608)),'Base Data'!J608,"")</f>
        <v/>
      </c>
      <c r="O607" s="117" t="str">
        <f>IF(NOT(ISBLANK('Base Data'!K608)),'Base Data'!K608,"")</f>
        <v/>
      </c>
      <c r="P607" s="166">
        <f t="shared" si="1766"/>
        <v>0</v>
      </c>
      <c r="Q607" s="116" t="str">
        <f>IF(NOT(ISBLANK('Base Data'!L608)),'Base Data'!L608,"")</f>
        <v/>
      </c>
      <c r="R607" s="116" t="str">
        <f>IF(NOT(ISBLANK('Base Data'!M608)),'Base Data'!M608,"")</f>
        <v/>
      </c>
      <c r="S607" s="116" t="str">
        <f>IF(NOT(ISBLANK('Base Data'!N608)),'Base Data'!N608,"")</f>
        <v/>
      </c>
      <c r="T607" s="117" t="str">
        <f>IF(NOT(ISBLANK('Base Data'!O608)),'Base Data'!O608,"")</f>
        <v/>
      </c>
      <c r="U607" s="116" t="str">
        <f>IF(NOT(ISBLANK('Base Data'!P608)),'Base Data'!P608,"")</f>
        <v/>
      </c>
      <c r="V607" s="116" t="str">
        <f>IF(NOT(ISBLANK('Base Data'!Q608)),'Base Data'!Q608,"")</f>
        <v/>
      </c>
      <c r="W607" s="116" t="str">
        <f>IF(NOT(ISBLANK('Base Data'!R608)),'Base Data'!R608,"")</f>
        <v/>
      </c>
      <c r="X607" s="116" t="str">
        <f>IF(NOT(ISBLANK('Base Data'!S608)),'Base Data'!S608,"")</f>
        <v/>
      </c>
      <c r="Y607" s="116" t="str">
        <f>IF(NOT(ISBLANK('Base Data'!T608)),'Base Data'!T608,"")</f>
        <v/>
      </c>
      <c r="Z607" s="117" t="str">
        <f>IF(NOT(ISBLANK('Base Data'!U608)),'Base Data'!U608,"")</f>
        <v/>
      </c>
      <c r="AA607" s="166">
        <f t="shared" si="1767"/>
        <v>0</v>
      </c>
      <c r="AB607" s="116" t="str">
        <f>IF(NOT(ISBLANK('Base Data'!V608)),'Base Data'!V608,"")</f>
        <v/>
      </c>
      <c r="AC607" s="117" t="str">
        <f>IF(NOT(ISBLANK('Base Data'!W608)),'Base Data'!W608,"")</f>
        <v/>
      </c>
      <c r="AD607" s="166">
        <f t="shared" si="1768"/>
        <v>0</v>
      </c>
      <c r="AE607" s="118" t="str">
        <f>IF(NOT(ISBLANK('Base Data'!X608)),'Base Data'!X608,"")</f>
        <v/>
      </c>
      <c r="AF607" s="118" t="str">
        <f>IF(NOT(ISBLANK('Base Data'!Y608)),'Base Data'!Y608,"")</f>
        <v/>
      </c>
      <c r="AG607" s="121" t="str">
        <f>IF(OR($A607=2),"",'SEA Detail'!CI669)</f>
        <v>.</v>
      </c>
      <c r="AH607" s="115">
        <f t="shared" si="1929"/>
        <v>0</v>
      </c>
      <c r="AI607" s="115">
        <f t="shared" si="1930"/>
        <v>0</v>
      </c>
      <c r="AJ607" s="115">
        <f t="shared" si="1931"/>
        <v>0</v>
      </c>
      <c r="AK607" s="115">
        <f t="shared" si="1932"/>
        <v>0</v>
      </c>
      <c r="AL607" s="115">
        <f t="shared" si="1933"/>
        <v>0</v>
      </c>
      <c r="AM607" s="115">
        <f t="shared" si="1934"/>
        <v>0</v>
      </c>
      <c r="AN607" s="115">
        <f t="shared" si="1935"/>
        <v>0</v>
      </c>
      <c r="AO607" s="115">
        <f t="shared" si="1936"/>
        <v>0</v>
      </c>
      <c r="AP607" s="115">
        <f t="shared" si="1937"/>
        <v>0</v>
      </c>
      <c r="AQ607" s="115">
        <f t="shared" si="1938"/>
        <v>0</v>
      </c>
      <c r="AR607" s="115">
        <f t="shared" si="1769"/>
        <v>0</v>
      </c>
      <c r="AS607" s="115">
        <f t="shared" si="1770"/>
        <v>0</v>
      </c>
      <c r="AT607" s="115">
        <f t="shared" si="1771"/>
        <v>0</v>
      </c>
      <c r="AU607" s="115">
        <f t="shared" si="1772"/>
        <v>0</v>
      </c>
      <c r="AV607" s="115">
        <f t="shared" si="1773"/>
        <v>0</v>
      </c>
      <c r="AW607" s="115">
        <f t="shared" si="1774"/>
        <v>0</v>
      </c>
      <c r="AX607" s="115">
        <f t="shared" si="1775"/>
        <v>0</v>
      </c>
      <c r="AY607" s="115">
        <f t="shared" si="1776"/>
        <v>0</v>
      </c>
      <c r="AZ607" s="115">
        <f t="shared" si="1777"/>
        <v>0</v>
      </c>
      <c r="BA607" s="115">
        <f t="shared" si="1778"/>
        <v>0</v>
      </c>
      <c r="BB607" s="115">
        <f t="shared" si="1939"/>
        <v>0</v>
      </c>
      <c r="BC607" s="115">
        <f t="shared" si="1779"/>
        <v>0</v>
      </c>
      <c r="BD607" s="115">
        <f t="shared" si="1780"/>
        <v>0</v>
      </c>
      <c r="BE607" s="115">
        <f t="shared" si="1781"/>
        <v>0</v>
      </c>
      <c r="BF607" s="115">
        <f t="shared" si="1782"/>
        <v>0</v>
      </c>
      <c r="BG607" s="115">
        <f t="shared" si="1783"/>
        <v>0</v>
      </c>
      <c r="BH607" s="115">
        <f t="shared" si="1784"/>
        <v>0</v>
      </c>
      <c r="BI607" s="115">
        <f t="shared" si="1785"/>
        <v>0</v>
      </c>
      <c r="BJ607" s="115">
        <f t="shared" si="1786"/>
        <v>0</v>
      </c>
      <c r="BK607" s="115">
        <f t="shared" si="1787"/>
        <v>0</v>
      </c>
      <c r="BL607" s="115">
        <f t="shared" si="1788"/>
        <v>0</v>
      </c>
      <c r="BM607" s="115">
        <f t="shared" si="1789"/>
        <v>0</v>
      </c>
      <c r="BN607" s="115">
        <f t="shared" si="1790"/>
        <v>0</v>
      </c>
      <c r="BO607" s="115">
        <f t="shared" si="1791"/>
        <v>0</v>
      </c>
      <c r="BP607" s="115">
        <f t="shared" si="1792"/>
        <v>0</v>
      </c>
      <c r="BQ607" s="115">
        <f t="shared" si="1793"/>
        <v>0</v>
      </c>
      <c r="BR607" s="115">
        <f t="shared" si="1794"/>
        <v>0</v>
      </c>
      <c r="BS607" s="115">
        <f t="shared" si="1795"/>
        <v>0</v>
      </c>
      <c r="BT607" s="115">
        <f t="shared" si="1796"/>
        <v>0</v>
      </c>
      <c r="BU607" s="115">
        <f t="shared" si="1797"/>
        <v>0</v>
      </c>
      <c r="BV607" s="115">
        <f t="shared" si="1798"/>
        <v>0</v>
      </c>
      <c r="BW607" s="115">
        <f t="shared" si="1799"/>
        <v>0</v>
      </c>
      <c r="BX607" s="115">
        <f t="shared" si="1800"/>
        <v>0</v>
      </c>
      <c r="BY607" s="115">
        <f t="shared" si="1801"/>
        <v>0</v>
      </c>
      <c r="BZ607" s="115">
        <f t="shared" si="1802"/>
        <v>0</v>
      </c>
      <c r="CA607" s="115">
        <v>0</v>
      </c>
      <c r="CB607" s="115">
        <f>IFERROR(IF(OR($A607=2,$A607=3,$C607=""),0,IF(E607="",1,IF(ISERROR(VLOOKUP('Auto-Calculations'!E607,LEA_ESA_Lookup,2,FALSE)),1,0))),"0*")</f>
        <v>0</v>
      </c>
      <c r="CC607" s="115">
        <f t="shared" si="1803"/>
        <v>0</v>
      </c>
      <c r="CD607" s="115">
        <f t="shared" si="1804"/>
        <v>0</v>
      </c>
      <c r="CE607" s="115">
        <f t="shared" si="1805"/>
        <v>0</v>
      </c>
      <c r="CF607" s="115">
        <f t="shared" si="1940"/>
        <v>0</v>
      </c>
      <c r="CG607" s="115">
        <f t="shared" si="1941"/>
        <v>0</v>
      </c>
      <c r="CH607" s="115">
        <f t="shared" si="1806"/>
        <v>0</v>
      </c>
      <c r="CI607" s="119">
        <f t="shared" si="1942"/>
        <v>0</v>
      </c>
      <c r="CJ607" s="115">
        <f t="shared" si="1807"/>
        <v>0</v>
      </c>
      <c r="CK607" s="115">
        <f t="shared" si="1808"/>
        <v>0</v>
      </c>
      <c r="CL607" s="115">
        <f t="shared" si="1809"/>
        <v>0</v>
      </c>
      <c r="CM607" s="115">
        <f t="shared" si="1810"/>
        <v>0</v>
      </c>
      <c r="CN607" s="115">
        <f t="shared" si="1811"/>
        <v>0</v>
      </c>
      <c r="CO607" s="115">
        <f>IFERROR(IF(OR($A607=2,$A607=3,$C607=""),0,IF('Auto-Calculations'!Z607="M",1,0)),"0*")</f>
        <v>0</v>
      </c>
      <c r="CP607" s="115">
        <f>IFERROR(IF(OR($A607=2,$A607=3,$C607=""),0,IF('Auto-Calculations'!AE607="M",1,0)),"0*")</f>
        <v>0</v>
      </c>
      <c r="CQ607" s="115">
        <f>IFERROR(IF(OR($A607=2,$A607=3,$C607=""),0,IF('Auto-Calculations'!V607="M",1,0)),"0*")</f>
        <v>0</v>
      </c>
      <c r="CR607" s="115">
        <f>IFERROR(IF(OR($A607=2,$A607=3,$C607=""),0,IF('Auto-Calculations'!W607="M",1,0)),"0*")</f>
        <v>0</v>
      </c>
      <c r="CS607" s="115">
        <f>IFERROR(IF(OR($A607=2,$A607=3,$C607=""),0,IF('Auto-Calculations'!X607="M",1,0)),"0*")</f>
        <v>0</v>
      </c>
      <c r="CT607" s="115">
        <f>IFERROR(IF(OR($A607=2,$A607=3,$C607=""),0,IF('Auto-Calculations'!Y607="M",1,0)),"0*")</f>
        <v>0</v>
      </c>
      <c r="CU607" s="115">
        <f t="shared" si="1943"/>
        <v>0</v>
      </c>
      <c r="CV607" s="115">
        <f t="shared" si="1812"/>
        <v>0</v>
      </c>
      <c r="CW607" s="115">
        <f t="shared" si="1813"/>
        <v>0</v>
      </c>
      <c r="CX607" s="115">
        <f t="shared" si="1944"/>
        <v>0</v>
      </c>
      <c r="CY607" s="115">
        <f t="shared" si="1814"/>
        <v>0</v>
      </c>
      <c r="CZ607" s="111">
        <f t="shared" si="1815"/>
        <v>0</v>
      </c>
      <c r="DA607" s="111">
        <f t="shared" si="1816"/>
        <v>0</v>
      </c>
      <c r="DB607" s="111">
        <f t="shared" si="1817"/>
        <v>0</v>
      </c>
      <c r="DC607" s="115">
        <f t="shared" si="1818"/>
        <v>0</v>
      </c>
      <c r="DD607" s="111">
        <f t="shared" si="1819"/>
        <v>0</v>
      </c>
      <c r="DE607" s="115">
        <f t="shared" si="1820"/>
        <v>0</v>
      </c>
      <c r="DF607" s="115">
        <f t="shared" si="1821"/>
        <v>0</v>
      </c>
      <c r="DG607" s="115">
        <f>IFERROR(IF(OR($A607=3,$A607=6,C607="American Samoa",C607="Federated States of Micronesia",C607="Guam",C607="Hawaii",C607="Northern Marianas",C607="Puerto Rico",C607="Republic of Palau",C607="Republic of the Marshall Islands",C607="Bureau of Indian Education"),0,IF('Auto-Calculations'!Q607="NA",1,0)),"0*")</f>
        <v>0</v>
      </c>
      <c r="DH607" s="115">
        <f t="shared" si="1945"/>
        <v>0</v>
      </c>
      <c r="DI607" s="115">
        <f t="shared" si="1946"/>
        <v>0</v>
      </c>
      <c r="DJ607" s="115">
        <f t="shared" si="1947"/>
        <v>0</v>
      </c>
      <c r="DK607" s="111">
        <f t="shared" si="1948"/>
        <v>0</v>
      </c>
      <c r="DL607" s="111">
        <f t="shared" si="1949"/>
        <v>0</v>
      </c>
      <c r="DM607" s="111">
        <f t="shared" si="1950"/>
        <v>0</v>
      </c>
      <c r="DN607" s="111"/>
      <c r="DO607" s="111"/>
      <c r="DP607" s="111"/>
      <c r="DQ607" s="111"/>
      <c r="DR607" s="120" t="str">
        <f t="shared" si="1951"/>
        <v>0000000000000000000000000000000000000000000000000000000000000000000000000000000</v>
      </c>
      <c r="DS607" s="111" t="str">
        <f t="shared" si="1822"/>
        <v>No Error</v>
      </c>
      <c r="DT607" s="111" t="str">
        <f t="shared" si="1823"/>
        <v>No Error</v>
      </c>
      <c r="DU607" s="111" t="str">
        <f t="shared" si="1824"/>
        <v>No Error</v>
      </c>
      <c r="DV607" s="111" t="str">
        <f t="shared" si="1825"/>
        <v>No Error</v>
      </c>
      <c r="DW607" s="111" t="str">
        <f t="shared" si="1826"/>
        <v>No Error</v>
      </c>
      <c r="DX607" s="111" t="str">
        <f t="shared" si="1827"/>
        <v>No Error</v>
      </c>
      <c r="DY607" s="111" t="str">
        <f t="shared" si="1828"/>
        <v>No Error</v>
      </c>
      <c r="DZ607" s="111" t="str">
        <f t="shared" si="1829"/>
        <v>No Error</v>
      </c>
      <c r="EA607" s="111" t="str">
        <f t="shared" si="1830"/>
        <v>No Error</v>
      </c>
      <c r="EB607" s="111" t="str">
        <f t="shared" si="1831"/>
        <v>No Error</v>
      </c>
      <c r="EC607" s="111" t="str">
        <f t="shared" si="1832"/>
        <v>No Error</v>
      </c>
      <c r="ED607" s="111" t="str">
        <f t="shared" si="1833"/>
        <v>No Error</v>
      </c>
      <c r="EE607" s="111" t="str">
        <f t="shared" si="1834"/>
        <v>No Error</v>
      </c>
      <c r="EF607" s="111" t="str">
        <f t="shared" si="1835"/>
        <v>No Error</v>
      </c>
      <c r="EG607" s="111" t="str">
        <f t="shared" si="1836"/>
        <v>No Error</v>
      </c>
      <c r="EH607" s="111" t="str">
        <f t="shared" si="1837"/>
        <v>No Error</v>
      </c>
      <c r="EI607" s="111" t="str">
        <f t="shared" si="1838"/>
        <v>No Error</v>
      </c>
      <c r="EJ607" s="111" t="str">
        <f t="shared" si="1839"/>
        <v>No Error</v>
      </c>
      <c r="EK607" s="111" t="str">
        <f t="shared" si="1840"/>
        <v>No Error</v>
      </c>
      <c r="EL607" s="111" t="str">
        <f t="shared" si="1841"/>
        <v>No Error</v>
      </c>
      <c r="EM607" s="111" t="str">
        <f t="shared" si="1842"/>
        <v>No Error</v>
      </c>
      <c r="EN607" s="111" t="str">
        <f t="shared" si="1843"/>
        <v>No Error</v>
      </c>
      <c r="EO607" s="111" t="str">
        <f t="shared" si="1844"/>
        <v>No Error</v>
      </c>
      <c r="EP607" s="111" t="str">
        <f t="shared" si="1845"/>
        <v>No Error</v>
      </c>
      <c r="EQ607" s="111" t="str">
        <f t="shared" si="1846"/>
        <v>No Error</v>
      </c>
      <c r="ER607" s="111" t="str">
        <f t="shared" si="1847"/>
        <v>No Error</v>
      </c>
      <c r="ES607" s="111" t="str">
        <f t="shared" si="1848"/>
        <v>No Error</v>
      </c>
      <c r="ET607" s="111" t="str">
        <f t="shared" si="1849"/>
        <v>No Error</v>
      </c>
      <c r="EU607" s="111" t="str">
        <f t="shared" si="1850"/>
        <v>No Error</v>
      </c>
      <c r="EV607" s="111" t="str">
        <f t="shared" si="1851"/>
        <v>No Error</v>
      </c>
      <c r="EW607" s="111" t="str">
        <f t="shared" si="1852"/>
        <v>No Error</v>
      </c>
      <c r="EX607" s="111" t="str">
        <f t="shared" si="1853"/>
        <v>No Error</v>
      </c>
      <c r="EY607" s="111" t="str">
        <f t="shared" si="1854"/>
        <v>No Error</v>
      </c>
      <c r="EZ607" s="111" t="str">
        <f t="shared" si="1855"/>
        <v>No Error</v>
      </c>
      <c r="FA607" s="111" t="str">
        <f t="shared" si="1856"/>
        <v>No Error</v>
      </c>
      <c r="FB607" s="111" t="str">
        <f t="shared" si="1857"/>
        <v>No Error</v>
      </c>
      <c r="FC607" s="111" t="str">
        <f t="shared" si="1858"/>
        <v>No Error</v>
      </c>
      <c r="FD607" s="111" t="str">
        <f t="shared" si="1859"/>
        <v>No Error</v>
      </c>
      <c r="FE607" s="111" t="str">
        <f t="shared" si="1860"/>
        <v>No Error</v>
      </c>
      <c r="FF607" s="111" t="str">
        <f t="shared" si="1861"/>
        <v>No Error</v>
      </c>
      <c r="FG607" s="111" t="str">
        <f t="shared" si="1862"/>
        <v>No Error</v>
      </c>
      <c r="FH607" s="111" t="str">
        <f t="shared" si="1863"/>
        <v>No Error</v>
      </c>
      <c r="FI607" s="111" t="str">
        <f t="shared" si="1864"/>
        <v>No Error</v>
      </c>
      <c r="FJ607" s="111" t="str">
        <f t="shared" si="1865"/>
        <v>No Error</v>
      </c>
      <c r="FK607" s="111" t="str">
        <f t="shared" si="1866"/>
        <v>No Error</v>
      </c>
      <c r="FL607" s="111" t="str">
        <f t="shared" si="1867"/>
        <v>No Error</v>
      </c>
      <c r="FM607" s="111" t="str">
        <f t="shared" si="1868"/>
        <v>No Error</v>
      </c>
      <c r="FN607" s="111" t="str">
        <f t="shared" si="1869"/>
        <v>No Error</v>
      </c>
      <c r="FO607" s="111" t="str">
        <f t="shared" si="1870"/>
        <v>No Error</v>
      </c>
      <c r="FP607" s="111" t="str">
        <f t="shared" si="1871"/>
        <v>No Error</v>
      </c>
      <c r="FQ607" s="111" t="str">
        <f t="shared" si="1872"/>
        <v>No Error</v>
      </c>
      <c r="FR607" s="111" t="str">
        <f t="shared" si="1873"/>
        <v>No Error</v>
      </c>
      <c r="FS607" s="111" t="str">
        <f t="shared" si="1874"/>
        <v>No Error</v>
      </c>
      <c r="FT607" s="111" t="str">
        <f t="shared" si="1875"/>
        <v>No Error</v>
      </c>
      <c r="FU607" s="111" t="str">
        <f t="shared" si="1876"/>
        <v>No Error</v>
      </c>
      <c r="FV607" s="111" t="str">
        <f t="shared" si="1877"/>
        <v>No Error</v>
      </c>
      <c r="FW607" s="111" t="str">
        <f t="shared" si="1878"/>
        <v>No Error</v>
      </c>
      <c r="FX607" s="111" t="str">
        <f t="shared" si="1879"/>
        <v>No Error</v>
      </c>
      <c r="FY607" s="111" t="str">
        <f t="shared" si="1880"/>
        <v>No Error</v>
      </c>
      <c r="FZ607" s="111" t="str">
        <f t="shared" si="1881"/>
        <v>No Error</v>
      </c>
      <c r="GA607" s="111" t="str">
        <f t="shared" si="1882"/>
        <v>No Error</v>
      </c>
      <c r="GB607" s="111" t="str">
        <f t="shared" si="1883"/>
        <v>No Error</v>
      </c>
      <c r="GC607" s="111" t="str">
        <f t="shared" si="1884"/>
        <v>No Error</v>
      </c>
      <c r="GD607" s="111" t="str">
        <f t="shared" si="1885"/>
        <v>No Error</v>
      </c>
      <c r="GE607" s="111" t="str">
        <f t="shared" si="1886"/>
        <v>No Error</v>
      </c>
      <c r="GF607" s="111" t="str">
        <f t="shared" si="1887"/>
        <v>No Error</v>
      </c>
      <c r="GG607" s="111" t="str">
        <f t="shared" si="1888"/>
        <v>No Error</v>
      </c>
      <c r="GH607" s="111" t="str">
        <f t="shared" si="1889"/>
        <v>No Error</v>
      </c>
      <c r="GI607" s="111" t="str">
        <f t="shared" si="1890"/>
        <v>No Error</v>
      </c>
      <c r="GJ607" s="111" t="str">
        <f t="shared" si="1891"/>
        <v>No Error</v>
      </c>
      <c r="GK607" s="111" t="str">
        <f t="shared" si="1892"/>
        <v>No Error</v>
      </c>
      <c r="GL607" s="111" t="str">
        <f t="shared" si="1893"/>
        <v>No Error</v>
      </c>
      <c r="GM607" s="111" t="str">
        <f t="shared" si="1894"/>
        <v>No Error</v>
      </c>
      <c r="GN607" s="111" t="str">
        <f t="shared" si="1895"/>
        <v>No Error</v>
      </c>
      <c r="GO607" s="111" t="str">
        <f t="shared" si="1896"/>
        <v>No Error</v>
      </c>
      <c r="GP607" s="111" t="str">
        <f t="shared" si="1897"/>
        <v>No Error</v>
      </c>
      <c r="GQ607" s="111" t="str">
        <f t="shared" si="1898"/>
        <v>No Error</v>
      </c>
      <c r="GR607" s="111" t="str">
        <f t="shared" si="1899"/>
        <v>No Error</v>
      </c>
      <c r="GS607" s="111" t="str">
        <f t="shared" si="1899"/>
        <v>No Error</v>
      </c>
      <c r="GT607" s="111" t="str">
        <f t="shared" si="1899"/>
        <v>No Error</v>
      </c>
      <c r="GU607" s="111" t="str">
        <f t="shared" si="1763"/>
        <v>No Error</v>
      </c>
      <c r="GV607" s="111" t="str">
        <f t="shared" si="1763"/>
        <v>No Error</v>
      </c>
      <c r="GW607" s="111" t="str">
        <f t="shared" si="1763"/>
        <v>No Error</v>
      </c>
      <c r="GX607" s="111" t="str">
        <f t="shared" si="1763"/>
        <v>No Error</v>
      </c>
      <c r="GY607" s="111">
        <f t="shared" si="1900"/>
        <v>0</v>
      </c>
      <c r="GZ607" s="111">
        <f t="shared" si="1901"/>
        <v>0</v>
      </c>
      <c r="HA607" s="111" t="str">
        <f t="shared" si="1902"/>
        <v/>
      </c>
      <c r="HB607" s="111">
        <f t="shared" si="1903"/>
        <v>0</v>
      </c>
      <c r="HC607" s="111">
        <f t="shared" si="1904"/>
        <v>0</v>
      </c>
      <c r="HD607" s="111">
        <f t="shared" si="1952"/>
        <v>0</v>
      </c>
      <c r="HE607" s="121" t="str">
        <f>IF(OR($A607=2,$A607=3),"",'SEA Detail'!CI669)</f>
        <v>.</v>
      </c>
      <c r="HF607" s="111">
        <f t="shared" si="1953"/>
        <v>0</v>
      </c>
      <c r="HG607" s="111">
        <f t="shared" si="1954"/>
        <v>0</v>
      </c>
      <c r="HH607" s="111">
        <f t="shared" si="1955"/>
        <v>0</v>
      </c>
      <c r="HI607" s="111">
        <f t="shared" si="1956"/>
        <v>0</v>
      </c>
      <c r="HJ607" s="111">
        <f t="shared" si="1905"/>
        <v>0</v>
      </c>
      <c r="HK607" s="111">
        <f t="shared" si="1906"/>
        <v>0</v>
      </c>
      <c r="HL607" s="111">
        <f t="shared" si="1907"/>
        <v>0</v>
      </c>
      <c r="HM607" s="111">
        <f t="shared" si="1908"/>
        <v>0</v>
      </c>
      <c r="HN607" s="111">
        <f t="shared" si="1909"/>
        <v>0</v>
      </c>
      <c r="HO607" s="111">
        <f t="shared" si="1910"/>
        <v>0</v>
      </c>
      <c r="HP607" s="111">
        <f t="shared" si="1911"/>
        <v>0</v>
      </c>
      <c r="HQ607" s="111">
        <f t="shared" si="1912"/>
        <v>0</v>
      </c>
      <c r="HR607" s="111">
        <f t="shared" si="1913"/>
        <v>0</v>
      </c>
      <c r="HS607" s="111">
        <f t="shared" si="1914"/>
        <v>0</v>
      </c>
      <c r="HT607" s="111">
        <f t="shared" si="1915"/>
        <v>0</v>
      </c>
      <c r="HU607" s="111">
        <f t="shared" si="1916"/>
        <v>0</v>
      </c>
      <c r="HV607" s="111">
        <f t="shared" si="1917"/>
        <v>0</v>
      </c>
      <c r="HW607" s="111">
        <f t="shared" si="1918"/>
        <v>0</v>
      </c>
      <c r="HX607" s="111">
        <f t="shared" si="1919"/>
        <v>0</v>
      </c>
      <c r="HY607" s="111">
        <f t="shared" si="1920"/>
        <v>0</v>
      </c>
      <c r="HZ607" s="111">
        <f t="shared" si="1921"/>
        <v>0</v>
      </c>
      <c r="IA607" s="111">
        <f t="shared" si="1922"/>
        <v>0</v>
      </c>
      <c r="IB607" s="111">
        <f t="shared" si="1923"/>
        <v>0</v>
      </c>
      <c r="IC607" s="111">
        <f t="shared" si="1924"/>
        <v>0</v>
      </c>
      <c r="ID607" s="111">
        <f t="shared" si="1925"/>
        <v>0</v>
      </c>
      <c r="IE607" s="111">
        <f t="shared" si="1926"/>
        <v>0</v>
      </c>
      <c r="IF607" s="111">
        <f t="shared" si="1927"/>
        <v>0</v>
      </c>
      <c r="IG607" s="111">
        <f t="shared" si="1957"/>
        <v>0</v>
      </c>
      <c r="IH607" s="111">
        <f>IF(AND(OR($A607=2,$E607=""),NOT(ISBLANK('Base Data'!I608))),1,IF(OR($A607=2,$C607="",$E607=""),0,1))</f>
        <v>0</v>
      </c>
      <c r="II607" s="111"/>
      <c r="IJ607" s="111"/>
      <c r="IK607" s="111"/>
      <c r="IL607" s="111">
        <f>IF('Base Data'!C608="",0,IF('Base Data'!D608="",1,0))</f>
        <v>0</v>
      </c>
    </row>
    <row r="608" spans="1:246" x14ac:dyDescent="0.25">
      <c r="A608" s="116" t="str">
        <f>IF(NOT(ISBLANK('Base Data'!A609)),'Base Data'!A609,"")</f>
        <v/>
      </c>
      <c r="B608" s="116" t="str">
        <f>IF(NOT(ISBLANK('Base Data'!B609)),'Base Data'!B609,"")</f>
        <v/>
      </c>
      <c r="C608" s="125" t="str">
        <f>IF(NOT(ISBLANK('Base Data'!C609)),'Base Data'!C609,"")</f>
        <v/>
      </c>
      <c r="D608" s="125" t="str">
        <f>IF(NOT(ISBLANK('Base Data'!D609)),'Base Data'!D609,"")</f>
        <v/>
      </c>
      <c r="E608" s="116" t="str">
        <f>IF(NOT(ISBLANK('Base Data'!E609)),'Base Data'!E609,"")</f>
        <v/>
      </c>
      <c r="F608" s="117" t="str">
        <f>IF(NOT(ISBLANK('Base Data'!F609)),'Base Data'!F609,"")</f>
        <v/>
      </c>
      <c r="G608" s="117" t="str">
        <f>IF(NOT(ISBLANK('Base Data'!G609)),'Base Data'!G609,"")</f>
        <v/>
      </c>
      <c r="H608" s="163">
        <f t="shared" si="1764"/>
        <v>0</v>
      </c>
      <c r="I608" s="117" t="str">
        <f>IF(NOT(ISBLANK('Base Data'!H609)),'Base Data'!H609,"")</f>
        <v/>
      </c>
      <c r="J608" s="163">
        <f>IF(AND(ISNUMBER(I608),ISNUMBER(#REF!)),I608-#REF!,IF(AND(NOT(ISNUMBER(I608)),NOT(ISNUMBER(#REF!))),0,IF(NOT(ISNUMBER(I608)),-#REF!,IF(NOT(ISNUMBER(#REF!)),I608,0))))</f>
        <v>0</v>
      </c>
      <c r="K608" s="163">
        <f t="shared" si="1765"/>
        <v>0</v>
      </c>
      <c r="L608" s="163">
        <f t="shared" si="1928"/>
        <v>0</v>
      </c>
      <c r="M608" s="116" t="str">
        <f>IF(NOT(ISBLANK('Base Data'!I609)),'Base Data'!I609,"")</f>
        <v/>
      </c>
      <c r="N608" s="116" t="str">
        <f>IF(NOT(ISBLANK('Base Data'!J609)),'Base Data'!J609,"")</f>
        <v/>
      </c>
      <c r="O608" s="117" t="str">
        <f>IF(NOT(ISBLANK('Base Data'!K609)),'Base Data'!K609,"")</f>
        <v/>
      </c>
      <c r="P608" s="166">
        <f t="shared" si="1766"/>
        <v>0</v>
      </c>
      <c r="Q608" s="116" t="str">
        <f>IF(NOT(ISBLANK('Base Data'!L609)),'Base Data'!L609,"")</f>
        <v/>
      </c>
      <c r="R608" s="116" t="str">
        <f>IF(NOT(ISBLANK('Base Data'!M609)),'Base Data'!M609,"")</f>
        <v/>
      </c>
      <c r="S608" s="116" t="str">
        <f>IF(NOT(ISBLANK('Base Data'!N609)),'Base Data'!N609,"")</f>
        <v/>
      </c>
      <c r="T608" s="117" t="str">
        <f>IF(NOT(ISBLANK('Base Data'!O609)),'Base Data'!O609,"")</f>
        <v/>
      </c>
      <c r="U608" s="116" t="str">
        <f>IF(NOT(ISBLANK('Base Data'!P609)),'Base Data'!P609,"")</f>
        <v/>
      </c>
      <c r="V608" s="116" t="str">
        <f>IF(NOT(ISBLANK('Base Data'!Q609)),'Base Data'!Q609,"")</f>
        <v/>
      </c>
      <c r="W608" s="116" t="str">
        <f>IF(NOT(ISBLANK('Base Data'!R609)),'Base Data'!R609,"")</f>
        <v/>
      </c>
      <c r="X608" s="116" t="str">
        <f>IF(NOT(ISBLANK('Base Data'!S609)),'Base Data'!S609,"")</f>
        <v/>
      </c>
      <c r="Y608" s="116" t="str">
        <f>IF(NOT(ISBLANK('Base Data'!T609)),'Base Data'!T609,"")</f>
        <v/>
      </c>
      <c r="Z608" s="117" t="str">
        <f>IF(NOT(ISBLANK('Base Data'!U609)),'Base Data'!U609,"")</f>
        <v/>
      </c>
      <c r="AA608" s="166">
        <f t="shared" si="1767"/>
        <v>0</v>
      </c>
      <c r="AB608" s="116" t="str">
        <f>IF(NOT(ISBLANK('Base Data'!V609)),'Base Data'!V609,"")</f>
        <v/>
      </c>
      <c r="AC608" s="117" t="str">
        <f>IF(NOT(ISBLANK('Base Data'!W609)),'Base Data'!W609,"")</f>
        <v/>
      </c>
      <c r="AD608" s="166">
        <f t="shared" si="1768"/>
        <v>0</v>
      </c>
      <c r="AE608" s="118" t="str">
        <f>IF(NOT(ISBLANK('Base Data'!X609)),'Base Data'!X609,"")</f>
        <v/>
      </c>
      <c r="AF608" s="118" t="str">
        <f>IF(NOT(ISBLANK('Base Data'!Y609)),'Base Data'!Y609,"")</f>
        <v/>
      </c>
      <c r="AG608" s="121" t="str">
        <f>IF(OR($A608=2),"",'SEA Detail'!CI670)</f>
        <v>.</v>
      </c>
      <c r="AH608" s="115">
        <f t="shared" si="1929"/>
        <v>0</v>
      </c>
      <c r="AI608" s="115">
        <f t="shared" si="1930"/>
        <v>0</v>
      </c>
      <c r="AJ608" s="115">
        <f t="shared" si="1931"/>
        <v>0</v>
      </c>
      <c r="AK608" s="115">
        <f t="shared" si="1932"/>
        <v>0</v>
      </c>
      <c r="AL608" s="115">
        <f t="shared" si="1933"/>
        <v>0</v>
      </c>
      <c r="AM608" s="115">
        <f t="shared" si="1934"/>
        <v>0</v>
      </c>
      <c r="AN608" s="115">
        <f t="shared" si="1935"/>
        <v>0</v>
      </c>
      <c r="AO608" s="115">
        <f t="shared" si="1936"/>
        <v>0</v>
      </c>
      <c r="AP608" s="115">
        <f t="shared" si="1937"/>
        <v>0</v>
      </c>
      <c r="AQ608" s="115">
        <f t="shared" si="1938"/>
        <v>0</v>
      </c>
      <c r="AR608" s="115">
        <f t="shared" si="1769"/>
        <v>0</v>
      </c>
      <c r="AS608" s="115">
        <f t="shared" si="1770"/>
        <v>0</v>
      </c>
      <c r="AT608" s="115">
        <f t="shared" si="1771"/>
        <v>0</v>
      </c>
      <c r="AU608" s="115">
        <f t="shared" si="1772"/>
        <v>0</v>
      </c>
      <c r="AV608" s="115">
        <f t="shared" si="1773"/>
        <v>0</v>
      </c>
      <c r="AW608" s="115">
        <f t="shared" si="1774"/>
        <v>0</v>
      </c>
      <c r="AX608" s="115">
        <f t="shared" si="1775"/>
        <v>0</v>
      </c>
      <c r="AY608" s="115">
        <f t="shared" si="1776"/>
        <v>0</v>
      </c>
      <c r="AZ608" s="115">
        <f t="shared" si="1777"/>
        <v>0</v>
      </c>
      <c r="BA608" s="115">
        <f t="shared" si="1778"/>
        <v>0</v>
      </c>
      <c r="BB608" s="115">
        <f t="shared" si="1939"/>
        <v>0</v>
      </c>
      <c r="BC608" s="115">
        <f t="shared" si="1779"/>
        <v>0</v>
      </c>
      <c r="BD608" s="115">
        <f t="shared" si="1780"/>
        <v>0</v>
      </c>
      <c r="BE608" s="115">
        <f t="shared" si="1781"/>
        <v>0</v>
      </c>
      <c r="BF608" s="115">
        <f t="shared" si="1782"/>
        <v>0</v>
      </c>
      <c r="BG608" s="115">
        <f t="shared" si="1783"/>
        <v>0</v>
      </c>
      <c r="BH608" s="115">
        <f t="shared" si="1784"/>
        <v>0</v>
      </c>
      <c r="BI608" s="115">
        <f t="shared" si="1785"/>
        <v>0</v>
      </c>
      <c r="BJ608" s="115">
        <f t="shared" si="1786"/>
        <v>0</v>
      </c>
      <c r="BK608" s="115">
        <f t="shared" si="1787"/>
        <v>0</v>
      </c>
      <c r="BL608" s="115">
        <f t="shared" si="1788"/>
        <v>0</v>
      </c>
      <c r="BM608" s="115">
        <f t="shared" si="1789"/>
        <v>0</v>
      </c>
      <c r="BN608" s="115">
        <f t="shared" si="1790"/>
        <v>0</v>
      </c>
      <c r="BO608" s="115">
        <f t="shared" si="1791"/>
        <v>0</v>
      </c>
      <c r="BP608" s="115">
        <f t="shared" si="1792"/>
        <v>0</v>
      </c>
      <c r="BQ608" s="115">
        <f t="shared" si="1793"/>
        <v>0</v>
      </c>
      <c r="BR608" s="115">
        <f t="shared" si="1794"/>
        <v>0</v>
      </c>
      <c r="BS608" s="115">
        <f t="shared" si="1795"/>
        <v>0</v>
      </c>
      <c r="BT608" s="115">
        <f t="shared" si="1796"/>
        <v>0</v>
      </c>
      <c r="BU608" s="115">
        <f t="shared" si="1797"/>
        <v>0</v>
      </c>
      <c r="BV608" s="115">
        <f t="shared" si="1798"/>
        <v>0</v>
      </c>
      <c r="BW608" s="115">
        <f t="shared" si="1799"/>
        <v>0</v>
      </c>
      <c r="BX608" s="115">
        <f t="shared" si="1800"/>
        <v>0</v>
      </c>
      <c r="BY608" s="115">
        <f t="shared" si="1801"/>
        <v>0</v>
      </c>
      <c r="BZ608" s="115">
        <f t="shared" si="1802"/>
        <v>0</v>
      </c>
      <c r="CA608" s="115">
        <v>0</v>
      </c>
      <c r="CB608" s="115">
        <f>IFERROR(IF(OR($A608=2,$A608=3,$C608=""),0,IF(E608="",1,IF(ISERROR(VLOOKUP('Auto-Calculations'!E608,LEA_ESA_Lookup,2,FALSE)),1,0))),"0*")</f>
        <v>0</v>
      </c>
      <c r="CC608" s="115">
        <f t="shared" si="1803"/>
        <v>0</v>
      </c>
      <c r="CD608" s="115">
        <f t="shared" si="1804"/>
        <v>0</v>
      </c>
      <c r="CE608" s="115">
        <f t="shared" si="1805"/>
        <v>0</v>
      </c>
      <c r="CF608" s="115">
        <f t="shared" si="1940"/>
        <v>0</v>
      </c>
      <c r="CG608" s="115">
        <f t="shared" si="1941"/>
        <v>0</v>
      </c>
      <c r="CH608" s="115">
        <f t="shared" si="1806"/>
        <v>0</v>
      </c>
      <c r="CI608" s="119">
        <f t="shared" si="1942"/>
        <v>0</v>
      </c>
      <c r="CJ608" s="115">
        <f t="shared" si="1807"/>
        <v>0</v>
      </c>
      <c r="CK608" s="115">
        <f t="shared" si="1808"/>
        <v>0</v>
      </c>
      <c r="CL608" s="115">
        <f t="shared" si="1809"/>
        <v>0</v>
      </c>
      <c r="CM608" s="115">
        <f t="shared" si="1810"/>
        <v>0</v>
      </c>
      <c r="CN608" s="115">
        <f t="shared" si="1811"/>
        <v>0</v>
      </c>
      <c r="CO608" s="115">
        <f>IFERROR(IF(OR($A608=2,$A608=3,$C608=""),0,IF('Auto-Calculations'!Z608="M",1,0)),"0*")</f>
        <v>0</v>
      </c>
      <c r="CP608" s="115">
        <f>IFERROR(IF(OR($A608=2,$A608=3,$C608=""),0,IF('Auto-Calculations'!AE608="M",1,0)),"0*")</f>
        <v>0</v>
      </c>
      <c r="CQ608" s="115">
        <f>IFERROR(IF(OR($A608=2,$A608=3,$C608=""),0,IF('Auto-Calculations'!V608="M",1,0)),"0*")</f>
        <v>0</v>
      </c>
      <c r="CR608" s="115">
        <f>IFERROR(IF(OR($A608=2,$A608=3,$C608=""),0,IF('Auto-Calculations'!W608="M",1,0)),"0*")</f>
        <v>0</v>
      </c>
      <c r="CS608" s="115">
        <f>IFERROR(IF(OR($A608=2,$A608=3,$C608=""),0,IF('Auto-Calculations'!X608="M",1,0)),"0*")</f>
        <v>0</v>
      </c>
      <c r="CT608" s="115">
        <f>IFERROR(IF(OR($A608=2,$A608=3,$C608=""),0,IF('Auto-Calculations'!Y608="M",1,0)),"0*")</f>
        <v>0</v>
      </c>
      <c r="CU608" s="115">
        <f t="shared" si="1943"/>
        <v>0</v>
      </c>
      <c r="CV608" s="115">
        <f t="shared" si="1812"/>
        <v>0</v>
      </c>
      <c r="CW608" s="115">
        <f t="shared" si="1813"/>
        <v>0</v>
      </c>
      <c r="CX608" s="115">
        <f t="shared" si="1944"/>
        <v>0</v>
      </c>
      <c r="CY608" s="115">
        <f t="shared" si="1814"/>
        <v>0</v>
      </c>
      <c r="CZ608" s="111">
        <f t="shared" si="1815"/>
        <v>0</v>
      </c>
      <c r="DA608" s="111">
        <f t="shared" si="1816"/>
        <v>0</v>
      </c>
      <c r="DB608" s="111">
        <f t="shared" si="1817"/>
        <v>0</v>
      </c>
      <c r="DC608" s="115">
        <f t="shared" si="1818"/>
        <v>0</v>
      </c>
      <c r="DD608" s="111">
        <f t="shared" si="1819"/>
        <v>0</v>
      </c>
      <c r="DE608" s="115">
        <f t="shared" si="1820"/>
        <v>0</v>
      </c>
      <c r="DF608" s="115">
        <f t="shared" si="1821"/>
        <v>0</v>
      </c>
      <c r="DG608" s="115">
        <f>IFERROR(IF(OR($A608=3,$A608=6,C608="American Samoa",C608="Federated States of Micronesia",C608="Guam",C608="Hawaii",C608="Northern Marianas",C608="Puerto Rico",C608="Republic of Palau",C608="Republic of the Marshall Islands",C608="Bureau of Indian Education"),0,IF('Auto-Calculations'!Q608="NA",1,0)),"0*")</f>
        <v>0</v>
      </c>
      <c r="DH608" s="115">
        <f t="shared" si="1945"/>
        <v>0</v>
      </c>
      <c r="DI608" s="115">
        <f t="shared" si="1946"/>
        <v>0</v>
      </c>
      <c r="DJ608" s="115">
        <f t="shared" si="1947"/>
        <v>0</v>
      </c>
      <c r="DK608" s="111">
        <f t="shared" si="1948"/>
        <v>0</v>
      </c>
      <c r="DL608" s="111">
        <f t="shared" si="1949"/>
        <v>0</v>
      </c>
      <c r="DM608" s="111">
        <f t="shared" si="1950"/>
        <v>0</v>
      </c>
      <c r="DN608" s="111"/>
      <c r="DO608" s="111"/>
      <c r="DP608" s="111"/>
      <c r="DQ608" s="111"/>
      <c r="DR608" s="120" t="str">
        <f t="shared" si="1951"/>
        <v>0000000000000000000000000000000000000000000000000000000000000000000000000000000</v>
      </c>
      <c r="DS608" s="111" t="str">
        <f t="shared" si="1822"/>
        <v>No Error</v>
      </c>
      <c r="DT608" s="111" t="str">
        <f t="shared" si="1823"/>
        <v>No Error</v>
      </c>
      <c r="DU608" s="111" t="str">
        <f t="shared" si="1824"/>
        <v>No Error</v>
      </c>
      <c r="DV608" s="111" t="str">
        <f t="shared" si="1825"/>
        <v>No Error</v>
      </c>
      <c r="DW608" s="111" t="str">
        <f t="shared" si="1826"/>
        <v>No Error</v>
      </c>
      <c r="DX608" s="111" t="str">
        <f t="shared" si="1827"/>
        <v>No Error</v>
      </c>
      <c r="DY608" s="111" t="str">
        <f t="shared" si="1828"/>
        <v>No Error</v>
      </c>
      <c r="DZ608" s="111" t="str">
        <f t="shared" si="1829"/>
        <v>No Error</v>
      </c>
      <c r="EA608" s="111" t="str">
        <f t="shared" si="1830"/>
        <v>No Error</v>
      </c>
      <c r="EB608" s="111" t="str">
        <f t="shared" si="1831"/>
        <v>No Error</v>
      </c>
      <c r="EC608" s="111" t="str">
        <f t="shared" si="1832"/>
        <v>No Error</v>
      </c>
      <c r="ED608" s="111" t="str">
        <f t="shared" si="1833"/>
        <v>No Error</v>
      </c>
      <c r="EE608" s="111" t="str">
        <f t="shared" si="1834"/>
        <v>No Error</v>
      </c>
      <c r="EF608" s="111" t="str">
        <f t="shared" si="1835"/>
        <v>No Error</v>
      </c>
      <c r="EG608" s="111" t="str">
        <f t="shared" si="1836"/>
        <v>No Error</v>
      </c>
      <c r="EH608" s="111" t="str">
        <f t="shared" si="1837"/>
        <v>No Error</v>
      </c>
      <c r="EI608" s="111" t="str">
        <f t="shared" si="1838"/>
        <v>No Error</v>
      </c>
      <c r="EJ608" s="111" t="str">
        <f t="shared" si="1839"/>
        <v>No Error</v>
      </c>
      <c r="EK608" s="111" t="str">
        <f t="shared" si="1840"/>
        <v>No Error</v>
      </c>
      <c r="EL608" s="111" t="str">
        <f t="shared" si="1841"/>
        <v>No Error</v>
      </c>
      <c r="EM608" s="111" t="str">
        <f t="shared" si="1842"/>
        <v>No Error</v>
      </c>
      <c r="EN608" s="111" t="str">
        <f t="shared" si="1843"/>
        <v>No Error</v>
      </c>
      <c r="EO608" s="111" t="str">
        <f t="shared" si="1844"/>
        <v>No Error</v>
      </c>
      <c r="EP608" s="111" t="str">
        <f t="shared" si="1845"/>
        <v>No Error</v>
      </c>
      <c r="EQ608" s="111" t="str">
        <f t="shared" si="1846"/>
        <v>No Error</v>
      </c>
      <c r="ER608" s="111" t="str">
        <f t="shared" si="1847"/>
        <v>No Error</v>
      </c>
      <c r="ES608" s="111" t="str">
        <f t="shared" si="1848"/>
        <v>No Error</v>
      </c>
      <c r="ET608" s="111" t="str">
        <f t="shared" si="1849"/>
        <v>No Error</v>
      </c>
      <c r="EU608" s="111" t="str">
        <f t="shared" si="1850"/>
        <v>No Error</v>
      </c>
      <c r="EV608" s="111" t="str">
        <f t="shared" si="1851"/>
        <v>No Error</v>
      </c>
      <c r="EW608" s="111" t="str">
        <f t="shared" si="1852"/>
        <v>No Error</v>
      </c>
      <c r="EX608" s="111" t="str">
        <f t="shared" si="1853"/>
        <v>No Error</v>
      </c>
      <c r="EY608" s="111" t="str">
        <f t="shared" si="1854"/>
        <v>No Error</v>
      </c>
      <c r="EZ608" s="111" t="str">
        <f t="shared" si="1855"/>
        <v>No Error</v>
      </c>
      <c r="FA608" s="111" t="str">
        <f t="shared" si="1856"/>
        <v>No Error</v>
      </c>
      <c r="FB608" s="111" t="str">
        <f t="shared" si="1857"/>
        <v>No Error</v>
      </c>
      <c r="FC608" s="111" t="str">
        <f t="shared" si="1858"/>
        <v>No Error</v>
      </c>
      <c r="FD608" s="111" t="str">
        <f t="shared" si="1859"/>
        <v>No Error</v>
      </c>
      <c r="FE608" s="111" t="str">
        <f t="shared" si="1860"/>
        <v>No Error</v>
      </c>
      <c r="FF608" s="111" t="str">
        <f t="shared" si="1861"/>
        <v>No Error</v>
      </c>
      <c r="FG608" s="111" t="str">
        <f t="shared" si="1862"/>
        <v>No Error</v>
      </c>
      <c r="FH608" s="111" t="str">
        <f t="shared" si="1863"/>
        <v>No Error</v>
      </c>
      <c r="FI608" s="111" t="str">
        <f t="shared" si="1864"/>
        <v>No Error</v>
      </c>
      <c r="FJ608" s="111" t="str">
        <f t="shared" si="1865"/>
        <v>No Error</v>
      </c>
      <c r="FK608" s="111" t="str">
        <f t="shared" si="1866"/>
        <v>No Error</v>
      </c>
      <c r="FL608" s="111" t="str">
        <f t="shared" si="1867"/>
        <v>No Error</v>
      </c>
      <c r="FM608" s="111" t="str">
        <f t="shared" si="1868"/>
        <v>No Error</v>
      </c>
      <c r="FN608" s="111" t="str">
        <f t="shared" si="1869"/>
        <v>No Error</v>
      </c>
      <c r="FO608" s="111" t="str">
        <f t="shared" si="1870"/>
        <v>No Error</v>
      </c>
      <c r="FP608" s="111" t="str">
        <f t="shared" si="1871"/>
        <v>No Error</v>
      </c>
      <c r="FQ608" s="111" t="str">
        <f t="shared" si="1872"/>
        <v>No Error</v>
      </c>
      <c r="FR608" s="111" t="str">
        <f t="shared" si="1873"/>
        <v>No Error</v>
      </c>
      <c r="FS608" s="111" t="str">
        <f t="shared" si="1874"/>
        <v>No Error</v>
      </c>
      <c r="FT608" s="111" t="str">
        <f t="shared" si="1875"/>
        <v>No Error</v>
      </c>
      <c r="FU608" s="111" t="str">
        <f t="shared" si="1876"/>
        <v>No Error</v>
      </c>
      <c r="FV608" s="111" t="str">
        <f t="shared" si="1877"/>
        <v>No Error</v>
      </c>
      <c r="FW608" s="111" t="str">
        <f t="shared" si="1878"/>
        <v>No Error</v>
      </c>
      <c r="FX608" s="111" t="str">
        <f t="shared" si="1879"/>
        <v>No Error</v>
      </c>
      <c r="FY608" s="111" t="str">
        <f t="shared" si="1880"/>
        <v>No Error</v>
      </c>
      <c r="FZ608" s="111" t="str">
        <f t="shared" si="1881"/>
        <v>No Error</v>
      </c>
      <c r="GA608" s="111" t="str">
        <f t="shared" si="1882"/>
        <v>No Error</v>
      </c>
      <c r="GB608" s="111" t="str">
        <f t="shared" si="1883"/>
        <v>No Error</v>
      </c>
      <c r="GC608" s="111" t="str">
        <f t="shared" si="1884"/>
        <v>No Error</v>
      </c>
      <c r="GD608" s="111" t="str">
        <f t="shared" si="1885"/>
        <v>No Error</v>
      </c>
      <c r="GE608" s="111" t="str">
        <f t="shared" si="1886"/>
        <v>No Error</v>
      </c>
      <c r="GF608" s="111" t="str">
        <f t="shared" si="1887"/>
        <v>No Error</v>
      </c>
      <c r="GG608" s="111" t="str">
        <f t="shared" si="1888"/>
        <v>No Error</v>
      </c>
      <c r="GH608" s="111" t="str">
        <f t="shared" si="1889"/>
        <v>No Error</v>
      </c>
      <c r="GI608" s="111" t="str">
        <f t="shared" si="1890"/>
        <v>No Error</v>
      </c>
      <c r="GJ608" s="111" t="str">
        <f t="shared" si="1891"/>
        <v>No Error</v>
      </c>
      <c r="GK608" s="111" t="str">
        <f t="shared" si="1892"/>
        <v>No Error</v>
      </c>
      <c r="GL608" s="111" t="str">
        <f t="shared" si="1893"/>
        <v>No Error</v>
      </c>
      <c r="GM608" s="111" t="str">
        <f t="shared" si="1894"/>
        <v>No Error</v>
      </c>
      <c r="GN608" s="111" t="str">
        <f t="shared" si="1895"/>
        <v>No Error</v>
      </c>
      <c r="GO608" s="111" t="str">
        <f t="shared" si="1896"/>
        <v>No Error</v>
      </c>
      <c r="GP608" s="111" t="str">
        <f t="shared" si="1897"/>
        <v>No Error</v>
      </c>
      <c r="GQ608" s="111" t="str">
        <f t="shared" si="1898"/>
        <v>No Error</v>
      </c>
      <c r="GR608" s="111" t="str">
        <f t="shared" si="1899"/>
        <v>No Error</v>
      </c>
      <c r="GS608" s="111" t="str">
        <f t="shared" si="1899"/>
        <v>No Error</v>
      </c>
      <c r="GT608" s="111" t="str">
        <f t="shared" si="1899"/>
        <v>No Error</v>
      </c>
      <c r="GU608" s="111" t="str">
        <f t="shared" si="1763"/>
        <v>No Error</v>
      </c>
      <c r="GV608" s="111" t="str">
        <f t="shared" si="1763"/>
        <v>No Error</v>
      </c>
      <c r="GW608" s="111" t="str">
        <f t="shared" si="1763"/>
        <v>No Error</v>
      </c>
      <c r="GX608" s="111" t="str">
        <f t="shared" si="1763"/>
        <v>No Error</v>
      </c>
      <c r="GY608" s="111">
        <f t="shared" si="1900"/>
        <v>0</v>
      </c>
      <c r="GZ608" s="111">
        <f t="shared" si="1901"/>
        <v>0</v>
      </c>
      <c r="HA608" s="111" t="str">
        <f t="shared" si="1902"/>
        <v/>
      </c>
      <c r="HB608" s="111">
        <f t="shared" si="1903"/>
        <v>0</v>
      </c>
      <c r="HC608" s="111">
        <f t="shared" si="1904"/>
        <v>0</v>
      </c>
      <c r="HD608" s="111">
        <f t="shared" si="1952"/>
        <v>0</v>
      </c>
      <c r="HE608" s="121" t="str">
        <f>IF(OR($A608=2,$A608=3),"",'SEA Detail'!CI670)</f>
        <v>.</v>
      </c>
      <c r="HF608" s="111">
        <f t="shared" si="1953"/>
        <v>0</v>
      </c>
      <c r="HG608" s="111">
        <f t="shared" si="1954"/>
        <v>0</v>
      </c>
      <c r="HH608" s="111">
        <f t="shared" si="1955"/>
        <v>0</v>
      </c>
      <c r="HI608" s="111">
        <f t="shared" si="1956"/>
        <v>0</v>
      </c>
      <c r="HJ608" s="111">
        <f t="shared" si="1905"/>
        <v>0</v>
      </c>
      <c r="HK608" s="111">
        <f t="shared" si="1906"/>
        <v>0</v>
      </c>
      <c r="HL608" s="111">
        <f t="shared" si="1907"/>
        <v>0</v>
      </c>
      <c r="HM608" s="111">
        <f t="shared" si="1908"/>
        <v>0</v>
      </c>
      <c r="HN608" s="111">
        <f t="shared" si="1909"/>
        <v>0</v>
      </c>
      <c r="HO608" s="111">
        <f t="shared" si="1910"/>
        <v>0</v>
      </c>
      <c r="HP608" s="111">
        <f t="shared" si="1911"/>
        <v>0</v>
      </c>
      <c r="HQ608" s="111">
        <f t="shared" si="1912"/>
        <v>0</v>
      </c>
      <c r="HR608" s="111">
        <f t="shared" si="1913"/>
        <v>0</v>
      </c>
      <c r="HS608" s="111">
        <f t="shared" si="1914"/>
        <v>0</v>
      </c>
      <c r="HT608" s="111">
        <f t="shared" si="1915"/>
        <v>0</v>
      </c>
      <c r="HU608" s="111">
        <f t="shared" si="1916"/>
        <v>0</v>
      </c>
      <c r="HV608" s="111">
        <f t="shared" si="1917"/>
        <v>0</v>
      </c>
      <c r="HW608" s="111">
        <f t="shared" si="1918"/>
        <v>0</v>
      </c>
      <c r="HX608" s="111">
        <f t="shared" si="1919"/>
        <v>0</v>
      </c>
      <c r="HY608" s="111">
        <f t="shared" si="1920"/>
        <v>0</v>
      </c>
      <c r="HZ608" s="111">
        <f t="shared" si="1921"/>
        <v>0</v>
      </c>
      <c r="IA608" s="111">
        <f t="shared" si="1922"/>
        <v>0</v>
      </c>
      <c r="IB608" s="111">
        <f t="shared" si="1923"/>
        <v>0</v>
      </c>
      <c r="IC608" s="111">
        <f t="shared" si="1924"/>
        <v>0</v>
      </c>
      <c r="ID608" s="111">
        <f t="shared" si="1925"/>
        <v>0</v>
      </c>
      <c r="IE608" s="111">
        <f t="shared" si="1926"/>
        <v>0</v>
      </c>
      <c r="IF608" s="111">
        <f t="shared" si="1927"/>
        <v>0</v>
      </c>
      <c r="IG608" s="111">
        <f t="shared" si="1957"/>
        <v>0</v>
      </c>
      <c r="IH608" s="111">
        <f>IF(AND(OR($A608=2,$E608=""),NOT(ISBLANK('Base Data'!I609))),1,IF(OR($A608=2,$C608="",$E608=""),0,1))</f>
        <v>0</v>
      </c>
      <c r="II608" s="111"/>
      <c r="IJ608" s="111"/>
      <c r="IK608" s="111"/>
      <c r="IL608" s="111">
        <f>IF('Base Data'!C609="",0,IF('Base Data'!D609="",1,0))</f>
        <v>0</v>
      </c>
    </row>
    <row r="609" spans="1:246" x14ac:dyDescent="0.25">
      <c r="A609" s="116" t="str">
        <f>IF(NOT(ISBLANK('Base Data'!A610)),'Base Data'!A610,"")</f>
        <v/>
      </c>
      <c r="B609" s="116" t="str">
        <f>IF(NOT(ISBLANK('Base Data'!B610)),'Base Data'!B610,"")</f>
        <v/>
      </c>
      <c r="C609" s="125" t="str">
        <f>IF(NOT(ISBLANK('Base Data'!C610)),'Base Data'!C610,"")</f>
        <v/>
      </c>
      <c r="D609" s="125" t="str">
        <f>IF(NOT(ISBLANK('Base Data'!D610)),'Base Data'!D610,"")</f>
        <v/>
      </c>
      <c r="E609" s="116" t="str">
        <f>IF(NOT(ISBLANK('Base Data'!E610)),'Base Data'!E610,"")</f>
        <v/>
      </c>
      <c r="F609" s="117" t="str">
        <f>IF(NOT(ISBLANK('Base Data'!F610)),'Base Data'!F610,"")</f>
        <v/>
      </c>
      <c r="G609" s="117" t="str">
        <f>IF(NOT(ISBLANK('Base Data'!G610)),'Base Data'!G610,"")</f>
        <v/>
      </c>
      <c r="H609" s="163">
        <f t="shared" si="1764"/>
        <v>0</v>
      </c>
      <c r="I609" s="117" t="str">
        <f>IF(NOT(ISBLANK('Base Data'!H610)),'Base Data'!H610,"")</f>
        <v/>
      </c>
      <c r="J609" s="163">
        <f>IF(AND(ISNUMBER(I609),ISNUMBER(#REF!)),I609-#REF!,IF(AND(NOT(ISNUMBER(I609)),NOT(ISNUMBER(#REF!))),0,IF(NOT(ISNUMBER(I609)),-#REF!,IF(NOT(ISNUMBER(#REF!)),I609,0))))</f>
        <v>0</v>
      </c>
      <c r="K609" s="163">
        <f t="shared" si="1765"/>
        <v>0</v>
      </c>
      <c r="L609" s="163">
        <f t="shared" si="1928"/>
        <v>0</v>
      </c>
      <c r="M609" s="116" t="str">
        <f>IF(NOT(ISBLANK('Base Data'!I610)),'Base Data'!I610,"")</f>
        <v/>
      </c>
      <c r="N609" s="116" t="str">
        <f>IF(NOT(ISBLANK('Base Data'!J610)),'Base Data'!J610,"")</f>
        <v/>
      </c>
      <c r="O609" s="117" t="str">
        <f>IF(NOT(ISBLANK('Base Data'!K610)),'Base Data'!K610,"")</f>
        <v/>
      </c>
      <c r="P609" s="166">
        <f t="shared" si="1766"/>
        <v>0</v>
      </c>
      <c r="Q609" s="116" t="str">
        <f>IF(NOT(ISBLANK('Base Data'!L610)),'Base Data'!L610,"")</f>
        <v/>
      </c>
      <c r="R609" s="116" t="str">
        <f>IF(NOT(ISBLANK('Base Data'!M610)),'Base Data'!M610,"")</f>
        <v/>
      </c>
      <c r="S609" s="116" t="str">
        <f>IF(NOT(ISBLANK('Base Data'!N610)),'Base Data'!N610,"")</f>
        <v/>
      </c>
      <c r="T609" s="117" t="str">
        <f>IF(NOT(ISBLANK('Base Data'!O610)),'Base Data'!O610,"")</f>
        <v/>
      </c>
      <c r="U609" s="116" t="str">
        <f>IF(NOT(ISBLANK('Base Data'!P610)),'Base Data'!P610,"")</f>
        <v/>
      </c>
      <c r="V609" s="116" t="str">
        <f>IF(NOT(ISBLANK('Base Data'!Q610)),'Base Data'!Q610,"")</f>
        <v/>
      </c>
      <c r="W609" s="116" t="str">
        <f>IF(NOT(ISBLANK('Base Data'!R610)),'Base Data'!R610,"")</f>
        <v/>
      </c>
      <c r="X609" s="116" t="str">
        <f>IF(NOT(ISBLANK('Base Data'!S610)),'Base Data'!S610,"")</f>
        <v/>
      </c>
      <c r="Y609" s="116" t="str">
        <f>IF(NOT(ISBLANK('Base Data'!T610)),'Base Data'!T610,"")</f>
        <v/>
      </c>
      <c r="Z609" s="117" t="str">
        <f>IF(NOT(ISBLANK('Base Data'!U610)),'Base Data'!U610,"")</f>
        <v/>
      </c>
      <c r="AA609" s="166">
        <f t="shared" si="1767"/>
        <v>0</v>
      </c>
      <c r="AB609" s="116" t="str">
        <f>IF(NOT(ISBLANK('Base Data'!V610)),'Base Data'!V610,"")</f>
        <v/>
      </c>
      <c r="AC609" s="117" t="str">
        <f>IF(NOT(ISBLANK('Base Data'!W610)),'Base Data'!W610,"")</f>
        <v/>
      </c>
      <c r="AD609" s="166">
        <f t="shared" si="1768"/>
        <v>0</v>
      </c>
      <c r="AE609" s="118" t="str">
        <f>IF(NOT(ISBLANK('Base Data'!X610)),'Base Data'!X610,"")</f>
        <v/>
      </c>
      <c r="AF609" s="118" t="str">
        <f>IF(NOT(ISBLANK('Base Data'!Y610)),'Base Data'!Y610,"")</f>
        <v/>
      </c>
      <c r="AG609" s="121" t="str">
        <f>IF(OR($A609=2),"",'SEA Detail'!CI671)</f>
        <v>.</v>
      </c>
      <c r="AH609" s="115">
        <f t="shared" si="1929"/>
        <v>0</v>
      </c>
      <c r="AI609" s="115">
        <f t="shared" si="1930"/>
        <v>0</v>
      </c>
      <c r="AJ609" s="115">
        <f t="shared" si="1931"/>
        <v>0</v>
      </c>
      <c r="AK609" s="115">
        <f t="shared" si="1932"/>
        <v>0</v>
      </c>
      <c r="AL609" s="115">
        <f t="shared" si="1933"/>
        <v>0</v>
      </c>
      <c r="AM609" s="115">
        <f t="shared" si="1934"/>
        <v>0</v>
      </c>
      <c r="AN609" s="115">
        <f t="shared" si="1935"/>
        <v>0</v>
      </c>
      <c r="AO609" s="115">
        <f t="shared" si="1936"/>
        <v>0</v>
      </c>
      <c r="AP609" s="115">
        <f t="shared" si="1937"/>
        <v>0</v>
      </c>
      <c r="AQ609" s="115">
        <f t="shared" si="1938"/>
        <v>0</v>
      </c>
      <c r="AR609" s="115">
        <f t="shared" si="1769"/>
        <v>0</v>
      </c>
      <c r="AS609" s="115">
        <f t="shared" si="1770"/>
        <v>0</v>
      </c>
      <c r="AT609" s="115">
        <f t="shared" si="1771"/>
        <v>0</v>
      </c>
      <c r="AU609" s="115">
        <f t="shared" si="1772"/>
        <v>0</v>
      </c>
      <c r="AV609" s="115">
        <f t="shared" si="1773"/>
        <v>0</v>
      </c>
      <c r="AW609" s="115">
        <f t="shared" si="1774"/>
        <v>0</v>
      </c>
      <c r="AX609" s="115">
        <f t="shared" si="1775"/>
        <v>0</v>
      </c>
      <c r="AY609" s="115">
        <f t="shared" si="1776"/>
        <v>0</v>
      </c>
      <c r="AZ609" s="115">
        <f t="shared" si="1777"/>
        <v>0</v>
      </c>
      <c r="BA609" s="115">
        <f t="shared" si="1778"/>
        <v>0</v>
      </c>
      <c r="BB609" s="115">
        <f t="shared" si="1939"/>
        <v>0</v>
      </c>
      <c r="BC609" s="115">
        <f t="shared" si="1779"/>
        <v>0</v>
      </c>
      <c r="BD609" s="115">
        <f t="shared" si="1780"/>
        <v>0</v>
      </c>
      <c r="BE609" s="115">
        <f t="shared" si="1781"/>
        <v>0</v>
      </c>
      <c r="BF609" s="115">
        <f t="shared" si="1782"/>
        <v>0</v>
      </c>
      <c r="BG609" s="115">
        <f t="shared" si="1783"/>
        <v>0</v>
      </c>
      <c r="BH609" s="115">
        <f t="shared" si="1784"/>
        <v>0</v>
      </c>
      <c r="BI609" s="115">
        <f t="shared" si="1785"/>
        <v>0</v>
      </c>
      <c r="BJ609" s="115">
        <f t="shared" si="1786"/>
        <v>0</v>
      </c>
      <c r="BK609" s="115">
        <f t="shared" si="1787"/>
        <v>0</v>
      </c>
      <c r="BL609" s="115">
        <f t="shared" si="1788"/>
        <v>0</v>
      </c>
      <c r="BM609" s="115">
        <f t="shared" si="1789"/>
        <v>0</v>
      </c>
      <c r="BN609" s="115">
        <f t="shared" si="1790"/>
        <v>0</v>
      </c>
      <c r="BO609" s="115">
        <f t="shared" si="1791"/>
        <v>0</v>
      </c>
      <c r="BP609" s="115">
        <f t="shared" si="1792"/>
        <v>0</v>
      </c>
      <c r="BQ609" s="115">
        <f t="shared" si="1793"/>
        <v>0</v>
      </c>
      <c r="BR609" s="115">
        <f t="shared" si="1794"/>
        <v>0</v>
      </c>
      <c r="BS609" s="115">
        <f t="shared" si="1795"/>
        <v>0</v>
      </c>
      <c r="BT609" s="115">
        <f t="shared" si="1796"/>
        <v>0</v>
      </c>
      <c r="BU609" s="115">
        <f t="shared" si="1797"/>
        <v>0</v>
      </c>
      <c r="BV609" s="115">
        <f t="shared" si="1798"/>
        <v>0</v>
      </c>
      <c r="BW609" s="115">
        <f t="shared" si="1799"/>
        <v>0</v>
      </c>
      <c r="BX609" s="115">
        <f t="shared" si="1800"/>
        <v>0</v>
      </c>
      <c r="BY609" s="115">
        <f t="shared" si="1801"/>
        <v>0</v>
      </c>
      <c r="BZ609" s="115">
        <f t="shared" si="1802"/>
        <v>0</v>
      </c>
      <c r="CA609" s="115">
        <v>0</v>
      </c>
      <c r="CB609" s="115">
        <f>IFERROR(IF(OR($A609=2,$A609=3,$C609=""),0,IF(E609="",1,IF(ISERROR(VLOOKUP('Auto-Calculations'!E609,LEA_ESA_Lookup,2,FALSE)),1,0))),"0*")</f>
        <v>0</v>
      </c>
      <c r="CC609" s="115">
        <f t="shared" si="1803"/>
        <v>0</v>
      </c>
      <c r="CD609" s="115">
        <f t="shared" si="1804"/>
        <v>0</v>
      </c>
      <c r="CE609" s="115">
        <f t="shared" si="1805"/>
        <v>0</v>
      </c>
      <c r="CF609" s="115">
        <f t="shared" si="1940"/>
        <v>0</v>
      </c>
      <c r="CG609" s="115">
        <f t="shared" si="1941"/>
        <v>0</v>
      </c>
      <c r="CH609" s="115">
        <f t="shared" si="1806"/>
        <v>0</v>
      </c>
      <c r="CI609" s="119">
        <f t="shared" si="1942"/>
        <v>0</v>
      </c>
      <c r="CJ609" s="115">
        <f t="shared" si="1807"/>
        <v>0</v>
      </c>
      <c r="CK609" s="115">
        <f t="shared" si="1808"/>
        <v>0</v>
      </c>
      <c r="CL609" s="115">
        <f t="shared" si="1809"/>
        <v>0</v>
      </c>
      <c r="CM609" s="115">
        <f t="shared" si="1810"/>
        <v>0</v>
      </c>
      <c r="CN609" s="115">
        <f t="shared" si="1811"/>
        <v>0</v>
      </c>
      <c r="CO609" s="115">
        <f>IFERROR(IF(OR($A609=2,$A609=3,$C609=""),0,IF('Auto-Calculations'!Z609="M",1,0)),"0*")</f>
        <v>0</v>
      </c>
      <c r="CP609" s="115">
        <f>IFERROR(IF(OR($A609=2,$A609=3,$C609=""),0,IF('Auto-Calculations'!AE609="M",1,0)),"0*")</f>
        <v>0</v>
      </c>
      <c r="CQ609" s="115">
        <f>IFERROR(IF(OR($A609=2,$A609=3,$C609=""),0,IF('Auto-Calculations'!V609="M",1,0)),"0*")</f>
        <v>0</v>
      </c>
      <c r="CR609" s="115">
        <f>IFERROR(IF(OR($A609=2,$A609=3,$C609=""),0,IF('Auto-Calculations'!W609="M",1,0)),"0*")</f>
        <v>0</v>
      </c>
      <c r="CS609" s="115">
        <f>IFERROR(IF(OR($A609=2,$A609=3,$C609=""),0,IF('Auto-Calculations'!X609="M",1,0)),"0*")</f>
        <v>0</v>
      </c>
      <c r="CT609" s="115">
        <f>IFERROR(IF(OR($A609=2,$A609=3,$C609=""),0,IF('Auto-Calculations'!Y609="M",1,0)),"0*")</f>
        <v>0</v>
      </c>
      <c r="CU609" s="115">
        <f t="shared" si="1943"/>
        <v>0</v>
      </c>
      <c r="CV609" s="115">
        <f t="shared" si="1812"/>
        <v>0</v>
      </c>
      <c r="CW609" s="115">
        <f t="shared" si="1813"/>
        <v>0</v>
      </c>
      <c r="CX609" s="115">
        <f t="shared" si="1944"/>
        <v>0</v>
      </c>
      <c r="CY609" s="115">
        <f t="shared" si="1814"/>
        <v>0</v>
      </c>
      <c r="CZ609" s="111">
        <f t="shared" si="1815"/>
        <v>0</v>
      </c>
      <c r="DA609" s="111">
        <f t="shared" si="1816"/>
        <v>0</v>
      </c>
      <c r="DB609" s="111">
        <f t="shared" si="1817"/>
        <v>0</v>
      </c>
      <c r="DC609" s="115">
        <f t="shared" si="1818"/>
        <v>0</v>
      </c>
      <c r="DD609" s="111">
        <f t="shared" si="1819"/>
        <v>0</v>
      </c>
      <c r="DE609" s="115">
        <f t="shared" si="1820"/>
        <v>0</v>
      </c>
      <c r="DF609" s="115">
        <f t="shared" si="1821"/>
        <v>0</v>
      </c>
      <c r="DG609" s="115">
        <f>IFERROR(IF(OR($A609=3,$A609=6,C609="American Samoa",C609="Federated States of Micronesia",C609="Guam",C609="Hawaii",C609="Northern Marianas",C609="Puerto Rico",C609="Republic of Palau",C609="Republic of the Marshall Islands",C609="Bureau of Indian Education"),0,IF('Auto-Calculations'!Q609="NA",1,0)),"0*")</f>
        <v>0</v>
      </c>
      <c r="DH609" s="115">
        <f t="shared" si="1945"/>
        <v>0</v>
      </c>
      <c r="DI609" s="115">
        <f t="shared" si="1946"/>
        <v>0</v>
      </c>
      <c r="DJ609" s="115">
        <f t="shared" si="1947"/>
        <v>0</v>
      </c>
      <c r="DK609" s="111">
        <f t="shared" si="1948"/>
        <v>0</v>
      </c>
      <c r="DL609" s="111">
        <f t="shared" si="1949"/>
        <v>0</v>
      </c>
      <c r="DM609" s="111">
        <f t="shared" si="1950"/>
        <v>0</v>
      </c>
      <c r="DN609" s="111"/>
      <c r="DO609" s="111"/>
      <c r="DP609" s="111"/>
      <c r="DQ609" s="111"/>
      <c r="DR609" s="120" t="str">
        <f t="shared" si="1951"/>
        <v>0000000000000000000000000000000000000000000000000000000000000000000000000000000</v>
      </c>
      <c r="DS609" s="111" t="str">
        <f t="shared" si="1822"/>
        <v>No Error</v>
      </c>
      <c r="DT609" s="111" t="str">
        <f t="shared" si="1823"/>
        <v>No Error</v>
      </c>
      <c r="DU609" s="111" t="str">
        <f t="shared" si="1824"/>
        <v>No Error</v>
      </c>
      <c r="DV609" s="111" t="str">
        <f t="shared" si="1825"/>
        <v>No Error</v>
      </c>
      <c r="DW609" s="111" t="str">
        <f t="shared" si="1826"/>
        <v>No Error</v>
      </c>
      <c r="DX609" s="111" t="str">
        <f t="shared" si="1827"/>
        <v>No Error</v>
      </c>
      <c r="DY609" s="111" t="str">
        <f t="shared" si="1828"/>
        <v>No Error</v>
      </c>
      <c r="DZ609" s="111" t="str">
        <f t="shared" si="1829"/>
        <v>No Error</v>
      </c>
      <c r="EA609" s="111" t="str">
        <f t="shared" si="1830"/>
        <v>No Error</v>
      </c>
      <c r="EB609" s="111" t="str">
        <f t="shared" si="1831"/>
        <v>No Error</v>
      </c>
      <c r="EC609" s="111" t="str">
        <f t="shared" si="1832"/>
        <v>No Error</v>
      </c>
      <c r="ED609" s="111" t="str">
        <f t="shared" si="1833"/>
        <v>No Error</v>
      </c>
      <c r="EE609" s="111" t="str">
        <f t="shared" si="1834"/>
        <v>No Error</v>
      </c>
      <c r="EF609" s="111" t="str">
        <f t="shared" si="1835"/>
        <v>No Error</v>
      </c>
      <c r="EG609" s="111" t="str">
        <f t="shared" si="1836"/>
        <v>No Error</v>
      </c>
      <c r="EH609" s="111" t="str">
        <f t="shared" si="1837"/>
        <v>No Error</v>
      </c>
      <c r="EI609" s="111" t="str">
        <f t="shared" si="1838"/>
        <v>No Error</v>
      </c>
      <c r="EJ609" s="111" t="str">
        <f t="shared" si="1839"/>
        <v>No Error</v>
      </c>
      <c r="EK609" s="111" t="str">
        <f t="shared" si="1840"/>
        <v>No Error</v>
      </c>
      <c r="EL609" s="111" t="str">
        <f t="shared" si="1841"/>
        <v>No Error</v>
      </c>
      <c r="EM609" s="111" t="str">
        <f t="shared" si="1842"/>
        <v>No Error</v>
      </c>
      <c r="EN609" s="111" t="str">
        <f t="shared" si="1843"/>
        <v>No Error</v>
      </c>
      <c r="EO609" s="111" t="str">
        <f t="shared" si="1844"/>
        <v>No Error</v>
      </c>
      <c r="EP609" s="111" t="str">
        <f t="shared" si="1845"/>
        <v>No Error</v>
      </c>
      <c r="EQ609" s="111" t="str">
        <f t="shared" si="1846"/>
        <v>No Error</v>
      </c>
      <c r="ER609" s="111" t="str">
        <f t="shared" si="1847"/>
        <v>No Error</v>
      </c>
      <c r="ES609" s="111" t="str">
        <f t="shared" si="1848"/>
        <v>No Error</v>
      </c>
      <c r="ET609" s="111" t="str">
        <f t="shared" si="1849"/>
        <v>No Error</v>
      </c>
      <c r="EU609" s="111" t="str">
        <f t="shared" si="1850"/>
        <v>No Error</v>
      </c>
      <c r="EV609" s="111" t="str">
        <f t="shared" si="1851"/>
        <v>No Error</v>
      </c>
      <c r="EW609" s="111" t="str">
        <f t="shared" si="1852"/>
        <v>No Error</v>
      </c>
      <c r="EX609" s="111" t="str">
        <f t="shared" si="1853"/>
        <v>No Error</v>
      </c>
      <c r="EY609" s="111" t="str">
        <f t="shared" si="1854"/>
        <v>No Error</v>
      </c>
      <c r="EZ609" s="111" t="str">
        <f t="shared" si="1855"/>
        <v>No Error</v>
      </c>
      <c r="FA609" s="111" t="str">
        <f t="shared" si="1856"/>
        <v>No Error</v>
      </c>
      <c r="FB609" s="111" t="str">
        <f t="shared" si="1857"/>
        <v>No Error</v>
      </c>
      <c r="FC609" s="111" t="str">
        <f t="shared" si="1858"/>
        <v>No Error</v>
      </c>
      <c r="FD609" s="111" t="str">
        <f t="shared" si="1859"/>
        <v>No Error</v>
      </c>
      <c r="FE609" s="111" t="str">
        <f t="shared" si="1860"/>
        <v>No Error</v>
      </c>
      <c r="FF609" s="111" t="str">
        <f t="shared" si="1861"/>
        <v>No Error</v>
      </c>
      <c r="FG609" s="111" t="str">
        <f t="shared" si="1862"/>
        <v>No Error</v>
      </c>
      <c r="FH609" s="111" t="str">
        <f t="shared" si="1863"/>
        <v>No Error</v>
      </c>
      <c r="FI609" s="111" t="str">
        <f t="shared" si="1864"/>
        <v>No Error</v>
      </c>
      <c r="FJ609" s="111" t="str">
        <f t="shared" si="1865"/>
        <v>No Error</v>
      </c>
      <c r="FK609" s="111" t="str">
        <f t="shared" si="1866"/>
        <v>No Error</v>
      </c>
      <c r="FL609" s="111" t="str">
        <f t="shared" si="1867"/>
        <v>No Error</v>
      </c>
      <c r="FM609" s="111" t="str">
        <f t="shared" si="1868"/>
        <v>No Error</v>
      </c>
      <c r="FN609" s="111" t="str">
        <f t="shared" si="1869"/>
        <v>No Error</v>
      </c>
      <c r="FO609" s="111" t="str">
        <f t="shared" si="1870"/>
        <v>No Error</v>
      </c>
      <c r="FP609" s="111" t="str">
        <f t="shared" si="1871"/>
        <v>No Error</v>
      </c>
      <c r="FQ609" s="111" t="str">
        <f t="shared" si="1872"/>
        <v>No Error</v>
      </c>
      <c r="FR609" s="111" t="str">
        <f t="shared" si="1873"/>
        <v>No Error</v>
      </c>
      <c r="FS609" s="111" t="str">
        <f t="shared" si="1874"/>
        <v>No Error</v>
      </c>
      <c r="FT609" s="111" t="str">
        <f t="shared" si="1875"/>
        <v>No Error</v>
      </c>
      <c r="FU609" s="111" t="str">
        <f t="shared" si="1876"/>
        <v>No Error</v>
      </c>
      <c r="FV609" s="111" t="str">
        <f t="shared" si="1877"/>
        <v>No Error</v>
      </c>
      <c r="FW609" s="111" t="str">
        <f t="shared" si="1878"/>
        <v>No Error</v>
      </c>
      <c r="FX609" s="111" t="str">
        <f t="shared" si="1879"/>
        <v>No Error</v>
      </c>
      <c r="FY609" s="111" t="str">
        <f t="shared" si="1880"/>
        <v>No Error</v>
      </c>
      <c r="FZ609" s="111" t="str">
        <f t="shared" si="1881"/>
        <v>No Error</v>
      </c>
      <c r="GA609" s="111" t="str">
        <f t="shared" si="1882"/>
        <v>No Error</v>
      </c>
      <c r="GB609" s="111" t="str">
        <f t="shared" si="1883"/>
        <v>No Error</v>
      </c>
      <c r="GC609" s="111" t="str">
        <f t="shared" si="1884"/>
        <v>No Error</v>
      </c>
      <c r="GD609" s="111" t="str">
        <f t="shared" si="1885"/>
        <v>No Error</v>
      </c>
      <c r="GE609" s="111" t="str">
        <f t="shared" si="1886"/>
        <v>No Error</v>
      </c>
      <c r="GF609" s="111" t="str">
        <f t="shared" si="1887"/>
        <v>No Error</v>
      </c>
      <c r="GG609" s="111" t="str">
        <f t="shared" si="1888"/>
        <v>No Error</v>
      </c>
      <c r="GH609" s="111" t="str">
        <f t="shared" si="1889"/>
        <v>No Error</v>
      </c>
      <c r="GI609" s="111" t="str">
        <f t="shared" si="1890"/>
        <v>No Error</v>
      </c>
      <c r="GJ609" s="111" t="str">
        <f t="shared" si="1891"/>
        <v>No Error</v>
      </c>
      <c r="GK609" s="111" t="str">
        <f t="shared" si="1892"/>
        <v>No Error</v>
      </c>
      <c r="GL609" s="111" t="str">
        <f t="shared" si="1893"/>
        <v>No Error</v>
      </c>
      <c r="GM609" s="111" t="str">
        <f t="shared" si="1894"/>
        <v>No Error</v>
      </c>
      <c r="GN609" s="111" t="str">
        <f t="shared" si="1895"/>
        <v>No Error</v>
      </c>
      <c r="GO609" s="111" t="str">
        <f t="shared" si="1896"/>
        <v>No Error</v>
      </c>
      <c r="GP609" s="111" t="str">
        <f t="shared" si="1897"/>
        <v>No Error</v>
      </c>
      <c r="GQ609" s="111" t="str">
        <f t="shared" si="1898"/>
        <v>No Error</v>
      </c>
      <c r="GR609" s="111" t="str">
        <f t="shared" si="1899"/>
        <v>No Error</v>
      </c>
      <c r="GS609" s="111" t="str">
        <f t="shared" si="1899"/>
        <v>No Error</v>
      </c>
      <c r="GT609" s="111" t="str">
        <f t="shared" si="1899"/>
        <v>No Error</v>
      </c>
      <c r="GU609" s="111" t="str">
        <f t="shared" si="1763"/>
        <v>No Error</v>
      </c>
      <c r="GV609" s="111" t="str">
        <f t="shared" si="1763"/>
        <v>No Error</v>
      </c>
      <c r="GW609" s="111" t="str">
        <f t="shared" si="1763"/>
        <v>No Error</v>
      </c>
      <c r="GX609" s="111" t="str">
        <f t="shared" si="1763"/>
        <v>No Error</v>
      </c>
      <c r="GY609" s="111">
        <f t="shared" si="1900"/>
        <v>0</v>
      </c>
      <c r="GZ609" s="111">
        <f t="shared" si="1901"/>
        <v>0</v>
      </c>
      <c r="HA609" s="111" t="str">
        <f t="shared" si="1902"/>
        <v/>
      </c>
      <c r="HB609" s="111">
        <f t="shared" si="1903"/>
        <v>0</v>
      </c>
      <c r="HC609" s="111">
        <f t="shared" si="1904"/>
        <v>0</v>
      </c>
      <c r="HD609" s="111">
        <f t="shared" si="1952"/>
        <v>0</v>
      </c>
      <c r="HE609" s="121" t="str">
        <f>IF(OR($A609=2,$A609=3),"",'SEA Detail'!CI671)</f>
        <v>.</v>
      </c>
      <c r="HF609" s="111">
        <f t="shared" si="1953"/>
        <v>0</v>
      </c>
      <c r="HG609" s="111">
        <f t="shared" si="1954"/>
        <v>0</v>
      </c>
      <c r="HH609" s="111">
        <f t="shared" si="1955"/>
        <v>0</v>
      </c>
      <c r="HI609" s="111">
        <f t="shared" si="1956"/>
        <v>0</v>
      </c>
      <c r="HJ609" s="111">
        <f t="shared" si="1905"/>
        <v>0</v>
      </c>
      <c r="HK609" s="111">
        <f t="shared" si="1906"/>
        <v>0</v>
      </c>
      <c r="HL609" s="111">
        <f t="shared" si="1907"/>
        <v>0</v>
      </c>
      <c r="HM609" s="111">
        <f t="shared" si="1908"/>
        <v>0</v>
      </c>
      <c r="HN609" s="111">
        <f t="shared" si="1909"/>
        <v>0</v>
      </c>
      <c r="HO609" s="111">
        <f t="shared" si="1910"/>
        <v>0</v>
      </c>
      <c r="HP609" s="111">
        <f t="shared" si="1911"/>
        <v>0</v>
      </c>
      <c r="HQ609" s="111">
        <f t="shared" si="1912"/>
        <v>0</v>
      </c>
      <c r="HR609" s="111">
        <f t="shared" si="1913"/>
        <v>0</v>
      </c>
      <c r="HS609" s="111">
        <f t="shared" si="1914"/>
        <v>0</v>
      </c>
      <c r="HT609" s="111">
        <f t="shared" si="1915"/>
        <v>0</v>
      </c>
      <c r="HU609" s="111">
        <f t="shared" si="1916"/>
        <v>0</v>
      </c>
      <c r="HV609" s="111">
        <f t="shared" si="1917"/>
        <v>0</v>
      </c>
      <c r="HW609" s="111">
        <f t="shared" si="1918"/>
        <v>0</v>
      </c>
      <c r="HX609" s="111">
        <f t="shared" si="1919"/>
        <v>0</v>
      </c>
      <c r="HY609" s="111">
        <f t="shared" si="1920"/>
        <v>0</v>
      </c>
      <c r="HZ609" s="111">
        <f t="shared" si="1921"/>
        <v>0</v>
      </c>
      <c r="IA609" s="111">
        <f t="shared" si="1922"/>
        <v>0</v>
      </c>
      <c r="IB609" s="111">
        <f t="shared" si="1923"/>
        <v>0</v>
      </c>
      <c r="IC609" s="111">
        <f t="shared" si="1924"/>
        <v>0</v>
      </c>
      <c r="ID609" s="111">
        <f t="shared" si="1925"/>
        <v>0</v>
      </c>
      <c r="IE609" s="111">
        <f t="shared" si="1926"/>
        <v>0</v>
      </c>
      <c r="IF609" s="111">
        <f t="shared" si="1927"/>
        <v>0</v>
      </c>
      <c r="IG609" s="111">
        <f t="shared" si="1957"/>
        <v>0</v>
      </c>
      <c r="IH609" s="111">
        <f>IF(AND(OR($A609=2,$E609=""),NOT(ISBLANK('Base Data'!I610))),1,IF(OR($A609=2,$C609="",$E609=""),0,1))</f>
        <v>0</v>
      </c>
      <c r="II609" s="111"/>
      <c r="IJ609" s="111"/>
      <c r="IK609" s="111"/>
      <c r="IL609" s="111">
        <f>IF('Base Data'!C610="",0,IF('Base Data'!D610="",1,0))</f>
        <v>0</v>
      </c>
    </row>
    <row r="610" spans="1:246" x14ac:dyDescent="0.25">
      <c r="A610" s="116" t="str">
        <f>IF(NOT(ISBLANK('Base Data'!A611)),'Base Data'!A611,"")</f>
        <v/>
      </c>
      <c r="B610" s="116" t="str">
        <f>IF(NOT(ISBLANK('Base Data'!B611)),'Base Data'!B611,"")</f>
        <v/>
      </c>
      <c r="C610" s="125" t="str">
        <f>IF(NOT(ISBLANK('Base Data'!C611)),'Base Data'!C611,"")</f>
        <v/>
      </c>
      <c r="D610" s="125" t="str">
        <f>IF(NOT(ISBLANK('Base Data'!D611)),'Base Data'!D611,"")</f>
        <v/>
      </c>
      <c r="E610" s="116" t="str">
        <f>IF(NOT(ISBLANK('Base Data'!E611)),'Base Data'!E611,"")</f>
        <v/>
      </c>
      <c r="F610" s="117" t="str">
        <f>IF(NOT(ISBLANK('Base Data'!F611)),'Base Data'!F611,"")</f>
        <v/>
      </c>
      <c r="G610" s="117" t="str">
        <f>IF(NOT(ISBLANK('Base Data'!G611)),'Base Data'!G611,"")</f>
        <v/>
      </c>
      <c r="H610" s="163">
        <f t="shared" si="1764"/>
        <v>0</v>
      </c>
      <c r="I610" s="117" t="str">
        <f>IF(NOT(ISBLANK('Base Data'!H611)),'Base Data'!H611,"")</f>
        <v/>
      </c>
      <c r="J610" s="163">
        <f>IF(AND(ISNUMBER(I610),ISNUMBER(#REF!)),I610-#REF!,IF(AND(NOT(ISNUMBER(I610)),NOT(ISNUMBER(#REF!))),0,IF(NOT(ISNUMBER(I610)),-#REF!,IF(NOT(ISNUMBER(#REF!)),I610,0))))</f>
        <v>0</v>
      </c>
      <c r="K610" s="163">
        <f t="shared" si="1765"/>
        <v>0</v>
      </c>
      <c r="L610" s="163">
        <f t="shared" si="1928"/>
        <v>0</v>
      </c>
      <c r="M610" s="116" t="str">
        <f>IF(NOT(ISBLANK('Base Data'!I611)),'Base Data'!I611,"")</f>
        <v/>
      </c>
      <c r="N610" s="116" t="str">
        <f>IF(NOT(ISBLANK('Base Data'!J611)),'Base Data'!J611,"")</f>
        <v/>
      </c>
      <c r="O610" s="117" t="str">
        <f>IF(NOT(ISBLANK('Base Data'!K611)),'Base Data'!K611,"")</f>
        <v/>
      </c>
      <c r="P610" s="166">
        <f t="shared" si="1766"/>
        <v>0</v>
      </c>
      <c r="Q610" s="116" t="str">
        <f>IF(NOT(ISBLANK('Base Data'!L611)),'Base Data'!L611,"")</f>
        <v/>
      </c>
      <c r="R610" s="116" t="str">
        <f>IF(NOT(ISBLANK('Base Data'!M611)),'Base Data'!M611,"")</f>
        <v/>
      </c>
      <c r="S610" s="116" t="str">
        <f>IF(NOT(ISBLANK('Base Data'!N611)),'Base Data'!N611,"")</f>
        <v/>
      </c>
      <c r="T610" s="117" t="str">
        <f>IF(NOT(ISBLANK('Base Data'!O611)),'Base Data'!O611,"")</f>
        <v/>
      </c>
      <c r="U610" s="116" t="str">
        <f>IF(NOT(ISBLANK('Base Data'!P611)),'Base Data'!P611,"")</f>
        <v/>
      </c>
      <c r="V610" s="116" t="str">
        <f>IF(NOT(ISBLANK('Base Data'!Q611)),'Base Data'!Q611,"")</f>
        <v/>
      </c>
      <c r="W610" s="116" t="str">
        <f>IF(NOT(ISBLANK('Base Data'!R611)),'Base Data'!R611,"")</f>
        <v/>
      </c>
      <c r="X610" s="116" t="str">
        <f>IF(NOT(ISBLANK('Base Data'!S611)),'Base Data'!S611,"")</f>
        <v/>
      </c>
      <c r="Y610" s="116" t="str">
        <f>IF(NOT(ISBLANK('Base Data'!T611)),'Base Data'!T611,"")</f>
        <v/>
      </c>
      <c r="Z610" s="117" t="str">
        <f>IF(NOT(ISBLANK('Base Data'!U611)),'Base Data'!U611,"")</f>
        <v/>
      </c>
      <c r="AA610" s="166">
        <f t="shared" si="1767"/>
        <v>0</v>
      </c>
      <c r="AB610" s="116" t="str">
        <f>IF(NOT(ISBLANK('Base Data'!V611)),'Base Data'!V611,"")</f>
        <v/>
      </c>
      <c r="AC610" s="117" t="str">
        <f>IF(NOT(ISBLANK('Base Data'!W611)),'Base Data'!W611,"")</f>
        <v/>
      </c>
      <c r="AD610" s="166">
        <f t="shared" si="1768"/>
        <v>0</v>
      </c>
      <c r="AE610" s="118" t="str">
        <f>IF(NOT(ISBLANK('Base Data'!X611)),'Base Data'!X611,"")</f>
        <v/>
      </c>
      <c r="AF610" s="118" t="str">
        <f>IF(NOT(ISBLANK('Base Data'!Y611)),'Base Data'!Y611,"")</f>
        <v/>
      </c>
      <c r="AG610" s="121" t="str">
        <f>IF(OR($A610=2),"",'SEA Detail'!CI672)</f>
        <v>.</v>
      </c>
      <c r="AH610" s="115">
        <f t="shared" si="1929"/>
        <v>0</v>
      </c>
      <c r="AI610" s="115">
        <f t="shared" si="1930"/>
        <v>0</v>
      </c>
      <c r="AJ610" s="115">
        <f t="shared" si="1931"/>
        <v>0</v>
      </c>
      <c r="AK610" s="115">
        <f t="shared" si="1932"/>
        <v>0</v>
      </c>
      <c r="AL610" s="115">
        <f t="shared" si="1933"/>
        <v>0</v>
      </c>
      <c r="AM610" s="115">
        <f t="shared" si="1934"/>
        <v>0</v>
      </c>
      <c r="AN610" s="115">
        <f t="shared" si="1935"/>
        <v>0</v>
      </c>
      <c r="AO610" s="115">
        <f t="shared" si="1936"/>
        <v>0</v>
      </c>
      <c r="AP610" s="115">
        <f t="shared" si="1937"/>
        <v>0</v>
      </c>
      <c r="AQ610" s="115">
        <f t="shared" si="1938"/>
        <v>0</v>
      </c>
      <c r="AR610" s="115">
        <f t="shared" si="1769"/>
        <v>0</v>
      </c>
      <c r="AS610" s="115">
        <f t="shared" si="1770"/>
        <v>0</v>
      </c>
      <c r="AT610" s="115">
        <f t="shared" si="1771"/>
        <v>0</v>
      </c>
      <c r="AU610" s="115">
        <f t="shared" si="1772"/>
        <v>0</v>
      </c>
      <c r="AV610" s="115">
        <f t="shared" si="1773"/>
        <v>0</v>
      </c>
      <c r="AW610" s="115">
        <f t="shared" si="1774"/>
        <v>0</v>
      </c>
      <c r="AX610" s="115">
        <f t="shared" si="1775"/>
        <v>0</v>
      </c>
      <c r="AY610" s="115">
        <f t="shared" si="1776"/>
        <v>0</v>
      </c>
      <c r="AZ610" s="115">
        <f t="shared" si="1777"/>
        <v>0</v>
      </c>
      <c r="BA610" s="115">
        <f t="shared" si="1778"/>
        <v>0</v>
      </c>
      <c r="BB610" s="115">
        <f t="shared" si="1939"/>
        <v>0</v>
      </c>
      <c r="BC610" s="115">
        <f t="shared" si="1779"/>
        <v>0</v>
      </c>
      <c r="BD610" s="115">
        <f t="shared" si="1780"/>
        <v>0</v>
      </c>
      <c r="BE610" s="115">
        <f t="shared" si="1781"/>
        <v>0</v>
      </c>
      <c r="BF610" s="115">
        <f t="shared" si="1782"/>
        <v>0</v>
      </c>
      <c r="BG610" s="115">
        <f t="shared" si="1783"/>
        <v>0</v>
      </c>
      <c r="BH610" s="115">
        <f t="shared" si="1784"/>
        <v>0</v>
      </c>
      <c r="BI610" s="115">
        <f t="shared" si="1785"/>
        <v>0</v>
      </c>
      <c r="BJ610" s="115">
        <f t="shared" si="1786"/>
        <v>0</v>
      </c>
      <c r="BK610" s="115">
        <f t="shared" si="1787"/>
        <v>0</v>
      </c>
      <c r="BL610" s="115">
        <f t="shared" si="1788"/>
        <v>0</v>
      </c>
      <c r="BM610" s="115">
        <f t="shared" si="1789"/>
        <v>0</v>
      </c>
      <c r="BN610" s="115">
        <f t="shared" si="1790"/>
        <v>0</v>
      </c>
      <c r="BO610" s="115">
        <f t="shared" si="1791"/>
        <v>0</v>
      </c>
      <c r="BP610" s="115">
        <f t="shared" si="1792"/>
        <v>0</v>
      </c>
      <c r="BQ610" s="115">
        <f t="shared" si="1793"/>
        <v>0</v>
      </c>
      <c r="BR610" s="115">
        <f t="shared" si="1794"/>
        <v>0</v>
      </c>
      <c r="BS610" s="115">
        <f t="shared" si="1795"/>
        <v>0</v>
      </c>
      <c r="BT610" s="115">
        <f t="shared" si="1796"/>
        <v>0</v>
      </c>
      <c r="BU610" s="115">
        <f t="shared" si="1797"/>
        <v>0</v>
      </c>
      <c r="BV610" s="115">
        <f t="shared" si="1798"/>
        <v>0</v>
      </c>
      <c r="BW610" s="115">
        <f t="shared" si="1799"/>
        <v>0</v>
      </c>
      <c r="BX610" s="115">
        <f t="shared" si="1800"/>
        <v>0</v>
      </c>
      <c r="BY610" s="115">
        <f t="shared" si="1801"/>
        <v>0</v>
      </c>
      <c r="BZ610" s="115">
        <f t="shared" si="1802"/>
        <v>0</v>
      </c>
      <c r="CA610" s="115">
        <v>0</v>
      </c>
      <c r="CB610" s="115">
        <f>IFERROR(IF(OR($A610=2,$A610=3,$C610=""),0,IF(E610="",1,IF(ISERROR(VLOOKUP('Auto-Calculations'!E610,LEA_ESA_Lookup,2,FALSE)),1,0))),"0*")</f>
        <v>0</v>
      </c>
      <c r="CC610" s="115">
        <f t="shared" si="1803"/>
        <v>0</v>
      </c>
      <c r="CD610" s="115">
        <f t="shared" si="1804"/>
        <v>0</v>
      </c>
      <c r="CE610" s="115">
        <f t="shared" si="1805"/>
        <v>0</v>
      </c>
      <c r="CF610" s="115">
        <f t="shared" si="1940"/>
        <v>0</v>
      </c>
      <c r="CG610" s="115">
        <f t="shared" si="1941"/>
        <v>0</v>
      </c>
      <c r="CH610" s="115">
        <f t="shared" si="1806"/>
        <v>0</v>
      </c>
      <c r="CI610" s="119">
        <f t="shared" si="1942"/>
        <v>0</v>
      </c>
      <c r="CJ610" s="115">
        <f t="shared" si="1807"/>
        <v>0</v>
      </c>
      <c r="CK610" s="115">
        <f t="shared" si="1808"/>
        <v>0</v>
      </c>
      <c r="CL610" s="115">
        <f t="shared" si="1809"/>
        <v>0</v>
      </c>
      <c r="CM610" s="115">
        <f t="shared" si="1810"/>
        <v>0</v>
      </c>
      <c r="CN610" s="115">
        <f t="shared" si="1811"/>
        <v>0</v>
      </c>
      <c r="CO610" s="115">
        <f>IFERROR(IF(OR($A610=2,$A610=3,$C610=""),0,IF('Auto-Calculations'!Z610="M",1,0)),"0*")</f>
        <v>0</v>
      </c>
      <c r="CP610" s="115">
        <f>IFERROR(IF(OR($A610=2,$A610=3,$C610=""),0,IF('Auto-Calculations'!AE610="M",1,0)),"0*")</f>
        <v>0</v>
      </c>
      <c r="CQ610" s="115">
        <f>IFERROR(IF(OR($A610=2,$A610=3,$C610=""),0,IF('Auto-Calculations'!V610="M",1,0)),"0*")</f>
        <v>0</v>
      </c>
      <c r="CR610" s="115">
        <f>IFERROR(IF(OR($A610=2,$A610=3,$C610=""),0,IF('Auto-Calculations'!W610="M",1,0)),"0*")</f>
        <v>0</v>
      </c>
      <c r="CS610" s="115">
        <f>IFERROR(IF(OR($A610=2,$A610=3,$C610=""),0,IF('Auto-Calculations'!X610="M",1,0)),"0*")</f>
        <v>0</v>
      </c>
      <c r="CT610" s="115">
        <f>IFERROR(IF(OR($A610=2,$A610=3,$C610=""),0,IF('Auto-Calculations'!Y610="M",1,0)),"0*")</f>
        <v>0</v>
      </c>
      <c r="CU610" s="115">
        <f t="shared" si="1943"/>
        <v>0</v>
      </c>
      <c r="CV610" s="115">
        <f t="shared" si="1812"/>
        <v>0</v>
      </c>
      <c r="CW610" s="115">
        <f t="shared" si="1813"/>
        <v>0</v>
      </c>
      <c r="CX610" s="115">
        <f t="shared" si="1944"/>
        <v>0</v>
      </c>
      <c r="CY610" s="115">
        <f t="shared" si="1814"/>
        <v>0</v>
      </c>
      <c r="CZ610" s="111">
        <f t="shared" si="1815"/>
        <v>0</v>
      </c>
      <c r="DA610" s="111">
        <f t="shared" si="1816"/>
        <v>0</v>
      </c>
      <c r="DB610" s="111">
        <f t="shared" si="1817"/>
        <v>0</v>
      </c>
      <c r="DC610" s="115">
        <f t="shared" si="1818"/>
        <v>0</v>
      </c>
      <c r="DD610" s="111">
        <f t="shared" si="1819"/>
        <v>0</v>
      </c>
      <c r="DE610" s="115">
        <f t="shared" si="1820"/>
        <v>0</v>
      </c>
      <c r="DF610" s="115">
        <f t="shared" si="1821"/>
        <v>0</v>
      </c>
      <c r="DG610" s="115">
        <f>IFERROR(IF(OR($A610=3,$A610=6,C610="American Samoa",C610="Federated States of Micronesia",C610="Guam",C610="Hawaii",C610="Northern Marianas",C610="Puerto Rico",C610="Republic of Palau",C610="Republic of the Marshall Islands",C610="Bureau of Indian Education"),0,IF('Auto-Calculations'!Q610="NA",1,0)),"0*")</f>
        <v>0</v>
      </c>
      <c r="DH610" s="115">
        <f t="shared" si="1945"/>
        <v>0</v>
      </c>
      <c r="DI610" s="115">
        <f t="shared" si="1946"/>
        <v>0</v>
      </c>
      <c r="DJ610" s="115">
        <f t="shared" si="1947"/>
        <v>0</v>
      </c>
      <c r="DK610" s="111">
        <f t="shared" si="1948"/>
        <v>0</v>
      </c>
      <c r="DL610" s="111">
        <f t="shared" si="1949"/>
        <v>0</v>
      </c>
      <c r="DM610" s="111">
        <f t="shared" si="1950"/>
        <v>0</v>
      </c>
      <c r="DN610" s="111"/>
      <c r="DO610" s="111"/>
      <c r="DP610" s="111"/>
      <c r="DQ610" s="111"/>
      <c r="DR610" s="120" t="str">
        <f t="shared" si="1951"/>
        <v>0000000000000000000000000000000000000000000000000000000000000000000000000000000</v>
      </c>
      <c r="DS610" s="111" t="str">
        <f t="shared" si="1822"/>
        <v>No Error</v>
      </c>
      <c r="DT610" s="111" t="str">
        <f t="shared" si="1823"/>
        <v>No Error</v>
      </c>
      <c r="DU610" s="111" t="str">
        <f t="shared" si="1824"/>
        <v>No Error</v>
      </c>
      <c r="DV610" s="111" t="str">
        <f t="shared" si="1825"/>
        <v>No Error</v>
      </c>
      <c r="DW610" s="111" t="str">
        <f t="shared" si="1826"/>
        <v>No Error</v>
      </c>
      <c r="DX610" s="111" t="str">
        <f t="shared" si="1827"/>
        <v>No Error</v>
      </c>
      <c r="DY610" s="111" t="str">
        <f t="shared" si="1828"/>
        <v>No Error</v>
      </c>
      <c r="DZ610" s="111" t="str">
        <f t="shared" si="1829"/>
        <v>No Error</v>
      </c>
      <c r="EA610" s="111" t="str">
        <f t="shared" si="1830"/>
        <v>No Error</v>
      </c>
      <c r="EB610" s="111" t="str">
        <f t="shared" si="1831"/>
        <v>No Error</v>
      </c>
      <c r="EC610" s="111" t="str">
        <f t="shared" si="1832"/>
        <v>No Error</v>
      </c>
      <c r="ED610" s="111" t="str">
        <f t="shared" si="1833"/>
        <v>No Error</v>
      </c>
      <c r="EE610" s="111" t="str">
        <f t="shared" si="1834"/>
        <v>No Error</v>
      </c>
      <c r="EF610" s="111" t="str">
        <f t="shared" si="1835"/>
        <v>No Error</v>
      </c>
      <c r="EG610" s="111" t="str">
        <f t="shared" si="1836"/>
        <v>No Error</v>
      </c>
      <c r="EH610" s="111" t="str">
        <f t="shared" si="1837"/>
        <v>No Error</v>
      </c>
      <c r="EI610" s="111" t="str">
        <f t="shared" si="1838"/>
        <v>No Error</v>
      </c>
      <c r="EJ610" s="111" t="str">
        <f t="shared" si="1839"/>
        <v>No Error</v>
      </c>
      <c r="EK610" s="111" t="str">
        <f t="shared" si="1840"/>
        <v>No Error</v>
      </c>
      <c r="EL610" s="111" t="str">
        <f t="shared" si="1841"/>
        <v>No Error</v>
      </c>
      <c r="EM610" s="111" t="str">
        <f t="shared" si="1842"/>
        <v>No Error</v>
      </c>
      <c r="EN610" s="111" t="str">
        <f t="shared" si="1843"/>
        <v>No Error</v>
      </c>
      <c r="EO610" s="111" t="str">
        <f t="shared" si="1844"/>
        <v>No Error</v>
      </c>
      <c r="EP610" s="111" t="str">
        <f t="shared" si="1845"/>
        <v>No Error</v>
      </c>
      <c r="EQ610" s="111" t="str">
        <f t="shared" si="1846"/>
        <v>No Error</v>
      </c>
      <c r="ER610" s="111" t="str">
        <f t="shared" si="1847"/>
        <v>No Error</v>
      </c>
      <c r="ES610" s="111" t="str">
        <f t="shared" si="1848"/>
        <v>No Error</v>
      </c>
      <c r="ET610" s="111" t="str">
        <f t="shared" si="1849"/>
        <v>No Error</v>
      </c>
      <c r="EU610" s="111" t="str">
        <f t="shared" si="1850"/>
        <v>No Error</v>
      </c>
      <c r="EV610" s="111" t="str">
        <f t="shared" si="1851"/>
        <v>No Error</v>
      </c>
      <c r="EW610" s="111" t="str">
        <f t="shared" si="1852"/>
        <v>No Error</v>
      </c>
      <c r="EX610" s="111" t="str">
        <f t="shared" si="1853"/>
        <v>No Error</v>
      </c>
      <c r="EY610" s="111" t="str">
        <f t="shared" si="1854"/>
        <v>No Error</v>
      </c>
      <c r="EZ610" s="111" t="str">
        <f t="shared" si="1855"/>
        <v>No Error</v>
      </c>
      <c r="FA610" s="111" t="str">
        <f t="shared" si="1856"/>
        <v>No Error</v>
      </c>
      <c r="FB610" s="111" t="str">
        <f t="shared" si="1857"/>
        <v>No Error</v>
      </c>
      <c r="FC610" s="111" t="str">
        <f t="shared" si="1858"/>
        <v>No Error</v>
      </c>
      <c r="FD610" s="111" t="str">
        <f t="shared" si="1859"/>
        <v>No Error</v>
      </c>
      <c r="FE610" s="111" t="str">
        <f t="shared" si="1860"/>
        <v>No Error</v>
      </c>
      <c r="FF610" s="111" t="str">
        <f t="shared" si="1861"/>
        <v>No Error</v>
      </c>
      <c r="FG610" s="111" t="str">
        <f t="shared" si="1862"/>
        <v>No Error</v>
      </c>
      <c r="FH610" s="111" t="str">
        <f t="shared" si="1863"/>
        <v>No Error</v>
      </c>
      <c r="FI610" s="111" t="str">
        <f t="shared" si="1864"/>
        <v>No Error</v>
      </c>
      <c r="FJ610" s="111" t="str">
        <f t="shared" si="1865"/>
        <v>No Error</v>
      </c>
      <c r="FK610" s="111" t="str">
        <f t="shared" si="1866"/>
        <v>No Error</v>
      </c>
      <c r="FL610" s="111" t="str">
        <f t="shared" si="1867"/>
        <v>No Error</v>
      </c>
      <c r="FM610" s="111" t="str">
        <f t="shared" si="1868"/>
        <v>No Error</v>
      </c>
      <c r="FN610" s="111" t="str">
        <f t="shared" si="1869"/>
        <v>No Error</v>
      </c>
      <c r="FO610" s="111" t="str">
        <f t="shared" si="1870"/>
        <v>No Error</v>
      </c>
      <c r="FP610" s="111" t="str">
        <f t="shared" si="1871"/>
        <v>No Error</v>
      </c>
      <c r="FQ610" s="111" t="str">
        <f t="shared" si="1872"/>
        <v>No Error</v>
      </c>
      <c r="FR610" s="111" t="str">
        <f t="shared" si="1873"/>
        <v>No Error</v>
      </c>
      <c r="FS610" s="111" t="str">
        <f t="shared" si="1874"/>
        <v>No Error</v>
      </c>
      <c r="FT610" s="111" t="str">
        <f t="shared" si="1875"/>
        <v>No Error</v>
      </c>
      <c r="FU610" s="111" t="str">
        <f t="shared" si="1876"/>
        <v>No Error</v>
      </c>
      <c r="FV610" s="111" t="str">
        <f t="shared" si="1877"/>
        <v>No Error</v>
      </c>
      <c r="FW610" s="111" t="str">
        <f t="shared" si="1878"/>
        <v>No Error</v>
      </c>
      <c r="FX610" s="111" t="str">
        <f t="shared" si="1879"/>
        <v>No Error</v>
      </c>
      <c r="FY610" s="111" t="str">
        <f t="shared" si="1880"/>
        <v>No Error</v>
      </c>
      <c r="FZ610" s="111" t="str">
        <f t="shared" si="1881"/>
        <v>No Error</v>
      </c>
      <c r="GA610" s="111" t="str">
        <f t="shared" si="1882"/>
        <v>No Error</v>
      </c>
      <c r="GB610" s="111" t="str">
        <f t="shared" si="1883"/>
        <v>No Error</v>
      </c>
      <c r="GC610" s="111" t="str">
        <f t="shared" si="1884"/>
        <v>No Error</v>
      </c>
      <c r="GD610" s="111" t="str">
        <f t="shared" si="1885"/>
        <v>No Error</v>
      </c>
      <c r="GE610" s="111" t="str">
        <f t="shared" si="1886"/>
        <v>No Error</v>
      </c>
      <c r="GF610" s="111" t="str">
        <f t="shared" si="1887"/>
        <v>No Error</v>
      </c>
      <c r="GG610" s="111" t="str">
        <f t="shared" si="1888"/>
        <v>No Error</v>
      </c>
      <c r="GH610" s="111" t="str">
        <f t="shared" si="1889"/>
        <v>No Error</v>
      </c>
      <c r="GI610" s="111" t="str">
        <f t="shared" si="1890"/>
        <v>No Error</v>
      </c>
      <c r="GJ610" s="111" t="str">
        <f t="shared" si="1891"/>
        <v>No Error</v>
      </c>
      <c r="GK610" s="111" t="str">
        <f t="shared" si="1892"/>
        <v>No Error</v>
      </c>
      <c r="GL610" s="111" t="str">
        <f t="shared" si="1893"/>
        <v>No Error</v>
      </c>
      <c r="GM610" s="111" t="str">
        <f t="shared" si="1894"/>
        <v>No Error</v>
      </c>
      <c r="GN610" s="111" t="str">
        <f t="shared" si="1895"/>
        <v>No Error</v>
      </c>
      <c r="GO610" s="111" t="str">
        <f t="shared" si="1896"/>
        <v>No Error</v>
      </c>
      <c r="GP610" s="111" t="str">
        <f t="shared" si="1897"/>
        <v>No Error</v>
      </c>
      <c r="GQ610" s="111" t="str">
        <f t="shared" si="1898"/>
        <v>No Error</v>
      </c>
      <c r="GR610" s="111" t="str">
        <f t="shared" si="1899"/>
        <v>No Error</v>
      </c>
      <c r="GS610" s="111" t="str">
        <f t="shared" si="1899"/>
        <v>No Error</v>
      </c>
      <c r="GT610" s="111" t="str">
        <f t="shared" si="1899"/>
        <v>No Error</v>
      </c>
      <c r="GU610" s="111" t="str">
        <f t="shared" si="1763"/>
        <v>No Error</v>
      </c>
      <c r="GV610" s="111" t="str">
        <f t="shared" si="1763"/>
        <v>No Error</v>
      </c>
      <c r="GW610" s="111" t="str">
        <f t="shared" si="1763"/>
        <v>No Error</v>
      </c>
      <c r="GX610" s="111" t="str">
        <f t="shared" si="1763"/>
        <v>No Error</v>
      </c>
      <c r="GY610" s="111">
        <f t="shared" si="1900"/>
        <v>0</v>
      </c>
      <c r="GZ610" s="111">
        <f t="shared" si="1901"/>
        <v>0</v>
      </c>
      <c r="HA610" s="111" t="str">
        <f t="shared" si="1902"/>
        <v/>
      </c>
      <c r="HB610" s="111">
        <f t="shared" si="1903"/>
        <v>0</v>
      </c>
      <c r="HC610" s="111">
        <f t="shared" si="1904"/>
        <v>0</v>
      </c>
      <c r="HD610" s="111">
        <f t="shared" si="1952"/>
        <v>0</v>
      </c>
      <c r="HE610" s="121" t="str">
        <f>IF(OR($A610=2,$A610=3),"",'SEA Detail'!CI672)</f>
        <v>.</v>
      </c>
      <c r="HF610" s="111">
        <f t="shared" si="1953"/>
        <v>0</v>
      </c>
      <c r="HG610" s="111">
        <f t="shared" si="1954"/>
        <v>0</v>
      </c>
      <c r="HH610" s="111">
        <f t="shared" si="1955"/>
        <v>0</v>
      </c>
      <c r="HI610" s="111">
        <f t="shared" si="1956"/>
        <v>0</v>
      </c>
      <c r="HJ610" s="111">
        <f t="shared" si="1905"/>
        <v>0</v>
      </c>
      <c r="HK610" s="111">
        <f t="shared" si="1906"/>
        <v>0</v>
      </c>
      <c r="HL610" s="111">
        <f t="shared" si="1907"/>
        <v>0</v>
      </c>
      <c r="HM610" s="111">
        <f t="shared" si="1908"/>
        <v>0</v>
      </c>
      <c r="HN610" s="111">
        <f t="shared" si="1909"/>
        <v>0</v>
      </c>
      <c r="HO610" s="111">
        <f t="shared" si="1910"/>
        <v>0</v>
      </c>
      <c r="HP610" s="111">
        <f t="shared" si="1911"/>
        <v>0</v>
      </c>
      <c r="HQ610" s="111">
        <f t="shared" si="1912"/>
        <v>0</v>
      </c>
      <c r="HR610" s="111">
        <f t="shared" si="1913"/>
        <v>0</v>
      </c>
      <c r="HS610" s="111">
        <f t="shared" si="1914"/>
        <v>0</v>
      </c>
      <c r="HT610" s="111">
        <f t="shared" si="1915"/>
        <v>0</v>
      </c>
      <c r="HU610" s="111">
        <f t="shared" si="1916"/>
        <v>0</v>
      </c>
      <c r="HV610" s="111">
        <f t="shared" si="1917"/>
        <v>0</v>
      </c>
      <c r="HW610" s="111">
        <f t="shared" si="1918"/>
        <v>0</v>
      </c>
      <c r="HX610" s="111">
        <f t="shared" si="1919"/>
        <v>0</v>
      </c>
      <c r="HY610" s="111">
        <f t="shared" si="1920"/>
        <v>0</v>
      </c>
      <c r="HZ610" s="111">
        <f t="shared" si="1921"/>
        <v>0</v>
      </c>
      <c r="IA610" s="111">
        <f t="shared" si="1922"/>
        <v>0</v>
      </c>
      <c r="IB610" s="111">
        <f t="shared" si="1923"/>
        <v>0</v>
      </c>
      <c r="IC610" s="111">
        <f t="shared" si="1924"/>
        <v>0</v>
      </c>
      <c r="ID610" s="111">
        <f t="shared" si="1925"/>
        <v>0</v>
      </c>
      <c r="IE610" s="111">
        <f t="shared" si="1926"/>
        <v>0</v>
      </c>
      <c r="IF610" s="111">
        <f t="shared" si="1927"/>
        <v>0</v>
      </c>
      <c r="IG610" s="111">
        <f t="shared" si="1957"/>
        <v>0</v>
      </c>
      <c r="IH610" s="111">
        <f>IF(AND(OR($A610=2,$E610=""),NOT(ISBLANK('Base Data'!I611))),1,IF(OR($A610=2,$C610="",$E610=""),0,1))</f>
        <v>0</v>
      </c>
      <c r="II610" s="111"/>
      <c r="IJ610" s="111"/>
      <c r="IK610" s="111"/>
      <c r="IL610" s="111">
        <f>IF('Base Data'!C611="",0,IF('Base Data'!D611="",1,0))</f>
        <v>0</v>
      </c>
    </row>
    <row r="611" spans="1:246" x14ac:dyDescent="0.25">
      <c r="A611" s="116" t="str">
        <f>IF(NOT(ISBLANK('Base Data'!A612)),'Base Data'!A612,"")</f>
        <v/>
      </c>
      <c r="B611" s="116" t="str">
        <f>IF(NOT(ISBLANK('Base Data'!B612)),'Base Data'!B612,"")</f>
        <v/>
      </c>
      <c r="C611" s="125" t="str">
        <f>IF(NOT(ISBLANK('Base Data'!C612)),'Base Data'!C612,"")</f>
        <v/>
      </c>
      <c r="D611" s="125" t="str">
        <f>IF(NOT(ISBLANK('Base Data'!D612)),'Base Data'!D612,"")</f>
        <v/>
      </c>
      <c r="E611" s="116" t="str">
        <f>IF(NOT(ISBLANK('Base Data'!E612)),'Base Data'!E612,"")</f>
        <v/>
      </c>
      <c r="F611" s="117" t="str">
        <f>IF(NOT(ISBLANK('Base Data'!F612)),'Base Data'!F612,"")</f>
        <v/>
      </c>
      <c r="G611" s="117" t="str">
        <f>IF(NOT(ISBLANK('Base Data'!G612)),'Base Data'!G612,"")</f>
        <v/>
      </c>
      <c r="H611" s="163">
        <f t="shared" si="1764"/>
        <v>0</v>
      </c>
      <c r="I611" s="117" t="str">
        <f>IF(NOT(ISBLANK('Base Data'!H612)),'Base Data'!H612,"")</f>
        <v/>
      </c>
      <c r="J611" s="163">
        <f>IF(AND(ISNUMBER(I611),ISNUMBER(#REF!)),I611-#REF!,IF(AND(NOT(ISNUMBER(I611)),NOT(ISNUMBER(#REF!))),0,IF(NOT(ISNUMBER(I611)),-#REF!,IF(NOT(ISNUMBER(#REF!)),I611,0))))</f>
        <v>0</v>
      </c>
      <c r="K611" s="163">
        <f t="shared" si="1765"/>
        <v>0</v>
      </c>
      <c r="L611" s="163">
        <f t="shared" si="1928"/>
        <v>0</v>
      </c>
      <c r="M611" s="116" t="str">
        <f>IF(NOT(ISBLANK('Base Data'!I612)),'Base Data'!I612,"")</f>
        <v/>
      </c>
      <c r="N611" s="116" t="str">
        <f>IF(NOT(ISBLANK('Base Data'!J612)),'Base Data'!J612,"")</f>
        <v/>
      </c>
      <c r="O611" s="117" t="str">
        <f>IF(NOT(ISBLANK('Base Data'!K612)),'Base Data'!K612,"")</f>
        <v/>
      </c>
      <c r="P611" s="166">
        <f t="shared" si="1766"/>
        <v>0</v>
      </c>
      <c r="Q611" s="116" t="str">
        <f>IF(NOT(ISBLANK('Base Data'!L612)),'Base Data'!L612,"")</f>
        <v/>
      </c>
      <c r="R611" s="116" t="str">
        <f>IF(NOT(ISBLANK('Base Data'!M612)),'Base Data'!M612,"")</f>
        <v/>
      </c>
      <c r="S611" s="116" t="str">
        <f>IF(NOT(ISBLANK('Base Data'!N612)),'Base Data'!N612,"")</f>
        <v/>
      </c>
      <c r="T611" s="117" t="str">
        <f>IF(NOT(ISBLANK('Base Data'!O612)),'Base Data'!O612,"")</f>
        <v/>
      </c>
      <c r="U611" s="116" t="str">
        <f>IF(NOT(ISBLANK('Base Data'!P612)),'Base Data'!P612,"")</f>
        <v/>
      </c>
      <c r="V611" s="116" t="str">
        <f>IF(NOT(ISBLANK('Base Data'!Q612)),'Base Data'!Q612,"")</f>
        <v/>
      </c>
      <c r="W611" s="116" t="str">
        <f>IF(NOT(ISBLANK('Base Data'!R612)),'Base Data'!R612,"")</f>
        <v/>
      </c>
      <c r="X611" s="116" t="str">
        <f>IF(NOT(ISBLANK('Base Data'!S612)),'Base Data'!S612,"")</f>
        <v/>
      </c>
      <c r="Y611" s="116" t="str">
        <f>IF(NOT(ISBLANK('Base Data'!T612)),'Base Data'!T612,"")</f>
        <v/>
      </c>
      <c r="Z611" s="117" t="str">
        <f>IF(NOT(ISBLANK('Base Data'!U612)),'Base Data'!U612,"")</f>
        <v/>
      </c>
      <c r="AA611" s="166">
        <f t="shared" si="1767"/>
        <v>0</v>
      </c>
      <c r="AB611" s="116" t="str">
        <f>IF(NOT(ISBLANK('Base Data'!V612)),'Base Data'!V612,"")</f>
        <v/>
      </c>
      <c r="AC611" s="117" t="str">
        <f>IF(NOT(ISBLANK('Base Data'!W612)),'Base Data'!W612,"")</f>
        <v/>
      </c>
      <c r="AD611" s="166">
        <f t="shared" si="1768"/>
        <v>0</v>
      </c>
      <c r="AE611" s="118" t="str">
        <f>IF(NOT(ISBLANK('Base Data'!X612)),'Base Data'!X612,"")</f>
        <v/>
      </c>
      <c r="AF611" s="118" t="str">
        <f>IF(NOT(ISBLANK('Base Data'!Y612)),'Base Data'!Y612,"")</f>
        <v/>
      </c>
      <c r="AG611" s="121" t="str">
        <f>IF(OR($A611=2),"",'SEA Detail'!CI673)</f>
        <v>.</v>
      </c>
      <c r="AH611" s="115">
        <f t="shared" si="1929"/>
        <v>0</v>
      </c>
      <c r="AI611" s="115">
        <f t="shared" si="1930"/>
        <v>0</v>
      </c>
      <c r="AJ611" s="115">
        <f t="shared" si="1931"/>
        <v>0</v>
      </c>
      <c r="AK611" s="115">
        <f t="shared" si="1932"/>
        <v>0</v>
      </c>
      <c r="AL611" s="115">
        <f t="shared" si="1933"/>
        <v>0</v>
      </c>
      <c r="AM611" s="115">
        <f t="shared" si="1934"/>
        <v>0</v>
      </c>
      <c r="AN611" s="115">
        <f t="shared" si="1935"/>
        <v>0</v>
      </c>
      <c r="AO611" s="115">
        <f t="shared" si="1936"/>
        <v>0</v>
      </c>
      <c r="AP611" s="115">
        <f t="shared" si="1937"/>
        <v>0</v>
      </c>
      <c r="AQ611" s="115">
        <f t="shared" si="1938"/>
        <v>0</v>
      </c>
      <c r="AR611" s="115">
        <f t="shared" si="1769"/>
        <v>0</v>
      </c>
      <c r="AS611" s="115">
        <f t="shared" si="1770"/>
        <v>0</v>
      </c>
      <c r="AT611" s="115">
        <f t="shared" si="1771"/>
        <v>0</v>
      </c>
      <c r="AU611" s="115">
        <f t="shared" si="1772"/>
        <v>0</v>
      </c>
      <c r="AV611" s="115">
        <f t="shared" si="1773"/>
        <v>0</v>
      </c>
      <c r="AW611" s="115">
        <f t="shared" si="1774"/>
        <v>0</v>
      </c>
      <c r="AX611" s="115">
        <f t="shared" si="1775"/>
        <v>0</v>
      </c>
      <c r="AY611" s="115">
        <f t="shared" si="1776"/>
        <v>0</v>
      </c>
      <c r="AZ611" s="115">
        <f t="shared" si="1777"/>
        <v>0</v>
      </c>
      <c r="BA611" s="115">
        <f t="shared" si="1778"/>
        <v>0</v>
      </c>
      <c r="BB611" s="115">
        <f t="shared" si="1939"/>
        <v>0</v>
      </c>
      <c r="BC611" s="115">
        <f t="shared" si="1779"/>
        <v>0</v>
      </c>
      <c r="BD611" s="115">
        <f t="shared" si="1780"/>
        <v>0</v>
      </c>
      <c r="BE611" s="115">
        <f t="shared" si="1781"/>
        <v>0</v>
      </c>
      <c r="BF611" s="115">
        <f t="shared" si="1782"/>
        <v>0</v>
      </c>
      <c r="BG611" s="115">
        <f t="shared" si="1783"/>
        <v>0</v>
      </c>
      <c r="BH611" s="115">
        <f t="shared" si="1784"/>
        <v>0</v>
      </c>
      <c r="BI611" s="115">
        <f t="shared" si="1785"/>
        <v>0</v>
      </c>
      <c r="BJ611" s="115">
        <f t="shared" si="1786"/>
        <v>0</v>
      </c>
      <c r="BK611" s="115">
        <f t="shared" si="1787"/>
        <v>0</v>
      </c>
      <c r="BL611" s="115">
        <f t="shared" si="1788"/>
        <v>0</v>
      </c>
      <c r="BM611" s="115">
        <f t="shared" si="1789"/>
        <v>0</v>
      </c>
      <c r="BN611" s="115">
        <f t="shared" si="1790"/>
        <v>0</v>
      </c>
      <c r="BO611" s="115">
        <f t="shared" si="1791"/>
        <v>0</v>
      </c>
      <c r="BP611" s="115">
        <f t="shared" si="1792"/>
        <v>0</v>
      </c>
      <c r="BQ611" s="115">
        <f t="shared" si="1793"/>
        <v>0</v>
      </c>
      <c r="BR611" s="115">
        <f t="shared" si="1794"/>
        <v>0</v>
      </c>
      <c r="BS611" s="115">
        <f t="shared" si="1795"/>
        <v>0</v>
      </c>
      <c r="BT611" s="115">
        <f t="shared" si="1796"/>
        <v>0</v>
      </c>
      <c r="BU611" s="115">
        <f t="shared" si="1797"/>
        <v>0</v>
      </c>
      <c r="BV611" s="115">
        <f t="shared" si="1798"/>
        <v>0</v>
      </c>
      <c r="BW611" s="115">
        <f t="shared" si="1799"/>
        <v>0</v>
      </c>
      <c r="BX611" s="115">
        <f t="shared" si="1800"/>
        <v>0</v>
      </c>
      <c r="BY611" s="115">
        <f t="shared" si="1801"/>
        <v>0</v>
      </c>
      <c r="BZ611" s="115">
        <f t="shared" si="1802"/>
        <v>0</v>
      </c>
      <c r="CA611" s="115">
        <v>0</v>
      </c>
      <c r="CB611" s="115">
        <f>IFERROR(IF(OR($A611=2,$A611=3,$C611=""),0,IF(E611="",1,IF(ISERROR(VLOOKUP('Auto-Calculations'!E611,LEA_ESA_Lookup,2,FALSE)),1,0))),"0*")</f>
        <v>0</v>
      </c>
      <c r="CC611" s="115">
        <f t="shared" si="1803"/>
        <v>0</v>
      </c>
      <c r="CD611" s="115">
        <f t="shared" si="1804"/>
        <v>0</v>
      </c>
      <c r="CE611" s="115">
        <f t="shared" si="1805"/>
        <v>0</v>
      </c>
      <c r="CF611" s="115">
        <f t="shared" si="1940"/>
        <v>0</v>
      </c>
      <c r="CG611" s="115">
        <f t="shared" si="1941"/>
        <v>0</v>
      </c>
      <c r="CH611" s="115">
        <f t="shared" si="1806"/>
        <v>0</v>
      </c>
      <c r="CI611" s="119">
        <f t="shared" si="1942"/>
        <v>0</v>
      </c>
      <c r="CJ611" s="115">
        <f t="shared" si="1807"/>
        <v>0</v>
      </c>
      <c r="CK611" s="115">
        <f t="shared" si="1808"/>
        <v>0</v>
      </c>
      <c r="CL611" s="115">
        <f t="shared" si="1809"/>
        <v>0</v>
      </c>
      <c r="CM611" s="115">
        <f t="shared" si="1810"/>
        <v>0</v>
      </c>
      <c r="CN611" s="115">
        <f t="shared" si="1811"/>
        <v>0</v>
      </c>
      <c r="CO611" s="115">
        <f>IFERROR(IF(OR($A611=2,$A611=3,$C611=""),0,IF('Auto-Calculations'!Z611="M",1,0)),"0*")</f>
        <v>0</v>
      </c>
      <c r="CP611" s="115">
        <f>IFERROR(IF(OR($A611=2,$A611=3,$C611=""),0,IF('Auto-Calculations'!AE611="M",1,0)),"0*")</f>
        <v>0</v>
      </c>
      <c r="CQ611" s="115">
        <f>IFERROR(IF(OR($A611=2,$A611=3,$C611=""),0,IF('Auto-Calculations'!V611="M",1,0)),"0*")</f>
        <v>0</v>
      </c>
      <c r="CR611" s="115">
        <f>IFERROR(IF(OR($A611=2,$A611=3,$C611=""),0,IF('Auto-Calculations'!W611="M",1,0)),"0*")</f>
        <v>0</v>
      </c>
      <c r="CS611" s="115">
        <f>IFERROR(IF(OR($A611=2,$A611=3,$C611=""),0,IF('Auto-Calculations'!X611="M",1,0)),"0*")</f>
        <v>0</v>
      </c>
      <c r="CT611" s="115">
        <f>IFERROR(IF(OR($A611=2,$A611=3,$C611=""),0,IF('Auto-Calculations'!Y611="M",1,0)),"0*")</f>
        <v>0</v>
      </c>
      <c r="CU611" s="115">
        <f t="shared" si="1943"/>
        <v>0</v>
      </c>
      <c r="CV611" s="115">
        <f t="shared" si="1812"/>
        <v>0</v>
      </c>
      <c r="CW611" s="115">
        <f t="shared" si="1813"/>
        <v>0</v>
      </c>
      <c r="CX611" s="115">
        <f t="shared" si="1944"/>
        <v>0</v>
      </c>
      <c r="CY611" s="115">
        <f t="shared" si="1814"/>
        <v>0</v>
      </c>
      <c r="CZ611" s="111">
        <f t="shared" si="1815"/>
        <v>0</v>
      </c>
      <c r="DA611" s="111">
        <f t="shared" si="1816"/>
        <v>0</v>
      </c>
      <c r="DB611" s="111">
        <f t="shared" si="1817"/>
        <v>0</v>
      </c>
      <c r="DC611" s="115">
        <f t="shared" si="1818"/>
        <v>0</v>
      </c>
      <c r="DD611" s="111">
        <f t="shared" si="1819"/>
        <v>0</v>
      </c>
      <c r="DE611" s="115">
        <f t="shared" si="1820"/>
        <v>0</v>
      </c>
      <c r="DF611" s="115">
        <f t="shared" si="1821"/>
        <v>0</v>
      </c>
      <c r="DG611" s="115">
        <f>IFERROR(IF(OR($A611=3,$A611=6,C611="American Samoa",C611="Federated States of Micronesia",C611="Guam",C611="Hawaii",C611="Northern Marianas",C611="Puerto Rico",C611="Republic of Palau",C611="Republic of the Marshall Islands",C611="Bureau of Indian Education"),0,IF('Auto-Calculations'!Q611="NA",1,0)),"0*")</f>
        <v>0</v>
      </c>
      <c r="DH611" s="115">
        <f t="shared" si="1945"/>
        <v>0</v>
      </c>
      <c r="DI611" s="115">
        <f t="shared" si="1946"/>
        <v>0</v>
      </c>
      <c r="DJ611" s="115">
        <f t="shared" si="1947"/>
        <v>0</v>
      </c>
      <c r="DK611" s="111">
        <f t="shared" si="1948"/>
        <v>0</v>
      </c>
      <c r="DL611" s="111">
        <f t="shared" si="1949"/>
        <v>0</v>
      </c>
      <c r="DM611" s="111">
        <f t="shared" si="1950"/>
        <v>0</v>
      </c>
      <c r="DN611" s="111"/>
      <c r="DO611" s="111"/>
      <c r="DP611" s="111"/>
      <c r="DQ611" s="111"/>
      <c r="DR611" s="120" t="str">
        <f t="shared" si="1951"/>
        <v>0000000000000000000000000000000000000000000000000000000000000000000000000000000</v>
      </c>
      <c r="DS611" s="111" t="str">
        <f t="shared" si="1822"/>
        <v>No Error</v>
      </c>
      <c r="DT611" s="111" t="str">
        <f t="shared" si="1823"/>
        <v>No Error</v>
      </c>
      <c r="DU611" s="111" t="str">
        <f t="shared" si="1824"/>
        <v>No Error</v>
      </c>
      <c r="DV611" s="111" t="str">
        <f t="shared" si="1825"/>
        <v>No Error</v>
      </c>
      <c r="DW611" s="111" t="str">
        <f t="shared" si="1826"/>
        <v>No Error</v>
      </c>
      <c r="DX611" s="111" t="str">
        <f t="shared" si="1827"/>
        <v>No Error</v>
      </c>
      <c r="DY611" s="111" t="str">
        <f t="shared" si="1828"/>
        <v>No Error</v>
      </c>
      <c r="DZ611" s="111" t="str">
        <f t="shared" si="1829"/>
        <v>No Error</v>
      </c>
      <c r="EA611" s="111" t="str">
        <f t="shared" si="1830"/>
        <v>No Error</v>
      </c>
      <c r="EB611" s="111" t="str">
        <f t="shared" si="1831"/>
        <v>No Error</v>
      </c>
      <c r="EC611" s="111" t="str">
        <f t="shared" si="1832"/>
        <v>No Error</v>
      </c>
      <c r="ED611" s="111" t="str">
        <f t="shared" si="1833"/>
        <v>No Error</v>
      </c>
      <c r="EE611" s="111" t="str">
        <f t="shared" si="1834"/>
        <v>No Error</v>
      </c>
      <c r="EF611" s="111" t="str">
        <f t="shared" si="1835"/>
        <v>No Error</v>
      </c>
      <c r="EG611" s="111" t="str">
        <f t="shared" si="1836"/>
        <v>No Error</v>
      </c>
      <c r="EH611" s="111" t="str">
        <f t="shared" si="1837"/>
        <v>No Error</v>
      </c>
      <c r="EI611" s="111" t="str">
        <f t="shared" si="1838"/>
        <v>No Error</v>
      </c>
      <c r="EJ611" s="111" t="str">
        <f t="shared" si="1839"/>
        <v>No Error</v>
      </c>
      <c r="EK611" s="111" t="str">
        <f t="shared" si="1840"/>
        <v>No Error</v>
      </c>
      <c r="EL611" s="111" t="str">
        <f t="shared" si="1841"/>
        <v>No Error</v>
      </c>
      <c r="EM611" s="111" t="str">
        <f t="shared" si="1842"/>
        <v>No Error</v>
      </c>
      <c r="EN611" s="111" t="str">
        <f t="shared" si="1843"/>
        <v>No Error</v>
      </c>
      <c r="EO611" s="111" t="str">
        <f t="shared" si="1844"/>
        <v>No Error</v>
      </c>
      <c r="EP611" s="111" t="str">
        <f t="shared" si="1845"/>
        <v>No Error</v>
      </c>
      <c r="EQ611" s="111" t="str">
        <f t="shared" si="1846"/>
        <v>No Error</v>
      </c>
      <c r="ER611" s="111" t="str">
        <f t="shared" si="1847"/>
        <v>No Error</v>
      </c>
      <c r="ES611" s="111" t="str">
        <f t="shared" si="1848"/>
        <v>No Error</v>
      </c>
      <c r="ET611" s="111" t="str">
        <f t="shared" si="1849"/>
        <v>No Error</v>
      </c>
      <c r="EU611" s="111" t="str">
        <f t="shared" si="1850"/>
        <v>No Error</v>
      </c>
      <c r="EV611" s="111" t="str">
        <f t="shared" si="1851"/>
        <v>No Error</v>
      </c>
      <c r="EW611" s="111" t="str">
        <f t="shared" si="1852"/>
        <v>No Error</v>
      </c>
      <c r="EX611" s="111" t="str">
        <f t="shared" si="1853"/>
        <v>No Error</v>
      </c>
      <c r="EY611" s="111" t="str">
        <f t="shared" si="1854"/>
        <v>No Error</v>
      </c>
      <c r="EZ611" s="111" t="str">
        <f t="shared" si="1855"/>
        <v>No Error</v>
      </c>
      <c r="FA611" s="111" t="str">
        <f t="shared" si="1856"/>
        <v>No Error</v>
      </c>
      <c r="FB611" s="111" t="str">
        <f t="shared" si="1857"/>
        <v>No Error</v>
      </c>
      <c r="FC611" s="111" t="str">
        <f t="shared" si="1858"/>
        <v>No Error</v>
      </c>
      <c r="FD611" s="111" t="str">
        <f t="shared" si="1859"/>
        <v>No Error</v>
      </c>
      <c r="FE611" s="111" t="str">
        <f t="shared" si="1860"/>
        <v>No Error</v>
      </c>
      <c r="FF611" s="111" t="str">
        <f t="shared" si="1861"/>
        <v>No Error</v>
      </c>
      <c r="FG611" s="111" t="str">
        <f t="shared" si="1862"/>
        <v>No Error</v>
      </c>
      <c r="FH611" s="111" t="str">
        <f t="shared" si="1863"/>
        <v>No Error</v>
      </c>
      <c r="FI611" s="111" t="str">
        <f t="shared" si="1864"/>
        <v>No Error</v>
      </c>
      <c r="FJ611" s="111" t="str">
        <f t="shared" si="1865"/>
        <v>No Error</v>
      </c>
      <c r="FK611" s="111" t="str">
        <f t="shared" si="1866"/>
        <v>No Error</v>
      </c>
      <c r="FL611" s="111" t="str">
        <f t="shared" si="1867"/>
        <v>No Error</v>
      </c>
      <c r="FM611" s="111" t="str">
        <f t="shared" si="1868"/>
        <v>No Error</v>
      </c>
      <c r="FN611" s="111" t="str">
        <f t="shared" si="1869"/>
        <v>No Error</v>
      </c>
      <c r="FO611" s="111" t="str">
        <f t="shared" si="1870"/>
        <v>No Error</v>
      </c>
      <c r="FP611" s="111" t="str">
        <f t="shared" si="1871"/>
        <v>No Error</v>
      </c>
      <c r="FQ611" s="111" t="str">
        <f t="shared" si="1872"/>
        <v>No Error</v>
      </c>
      <c r="FR611" s="111" t="str">
        <f t="shared" si="1873"/>
        <v>No Error</v>
      </c>
      <c r="FS611" s="111" t="str">
        <f t="shared" si="1874"/>
        <v>No Error</v>
      </c>
      <c r="FT611" s="111" t="str">
        <f t="shared" si="1875"/>
        <v>No Error</v>
      </c>
      <c r="FU611" s="111" t="str">
        <f t="shared" si="1876"/>
        <v>No Error</v>
      </c>
      <c r="FV611" s="111" t="str">
        <f t="shared" si="1877"/>
        <v>No Error</v>
      </c>
      <c r="FW611" s="111" t="str">
        <f t="shared" si="1878"/>
        <v>No Error</v>
      </c>
      <c r="FX611" s="111" t="str">
        <f t="shared" si="1879"/>
        <v>No Error</v>
      </c>
      <c r="FY611" s="111" t="str">
        <f t="shared" si="1880"/>
        <v>No Error</v>
      </c>
      <c r="FZ611" s="111" t="str">
        <f t="shared" si="1881"/>
        <v>No Error</v>
      </c>
      <c r="GA611" s="111" t="str">
        <f t="shared" si="1882"/>
        <v>No Error</v>
      </c>
      <c r="GB611" s="111" t="str">
        <f t="shared" si="1883"/>
        <v>No Error</v>
      </c>
      <c r="GC611" s="111" t="str">
        <f t="shared" si="1884"/>
        <v>No Error</v>
      </c>
      <c r="GD611" s="111" t="str">
        <f t="shared" si="1885"/>
        <v>No Error</v>
      </c>
      <c r="GE611" s="111" t="str">
        <f t="shared" si="1886"/>
        <v>No Error</v>
      </c>
      <c r="GF611" s="111" t="str">
        <f t="shared" si="1887"/>
        <v>No Error</v>
      </c>
      <c r="GG611" s="111" t="str">
        <f t="shared" si="1888"/>
        <v>No Error</v>
      </c>
      <c r="GH611" s="111" t="str">
        <f t="shared" si="1889"/>
        <v>No Error</v>
      </c>
      <c r="GI611" s="111" t="str">
        <f t="shared" si="1890"/>
        <v>No Error</v>
      </c>
      <c r="GJ611" s="111" t="str">
        <f t="shared" si="1891"/>
        <v>No Error</v>
      </c>
      <c r="GK611" s="111" t="str">
        <f t="shared" si="1892"/>
        <v>No Error</v>
      </c>
      <c r="GL611" s="111" t="str">
        <f t="shared" si="1893"/>
        <v>No Error</v>
      </c>
      <c r="GM611" s="111" t="str">
        <f t="shared" si="1894"/>
        <v>No Error</v>
      </c>
      <c r="GN611" s="111" t="str">
        <f t="shared" si="1895"/>
        <v>No Error</v>
      </c>
      <c r="GO611" s="111" t="str">
        <f t="shared" si="1896"/>
        <v>No Error</v>
      </c>
      <c r="GP611" s="111" t="str">
        <f t="shared" si="1897"/>
        <v>No Error</v>
      </c>
      <c r="GQ611" s="111" t="str">
        <f t="shared" si="1898"/>
        <v>No Error</v>
      </c>
      <c r="GR611" s="111" t="str">
        <f t="shared" si="1899"/>
        <v>No Error</v>
      </c>
      <c r="GS611" s="111" t="str">
        <f t="shared" si="1899"/>
        <v>No Error</v>
      </c>
      <c r="GT611" s="111" t="str">
        <f t="shared" si="1899"/>
        <v>No Error</v>
      </c>
      <c r="GU611" s="111" t="str">
        <f t="shared" si="1763"/>
        <v>No Error</v>
      </c>
      <c r="GV611" s="111" t="str">
        <f t="shared" si="1763"/>
        <v>No Error</v>
      </c>
      <c r="GW611" s="111" t="str">
        <f t="shared" si="1763"/>
        <v>No Error</v>
      </c>
      <c r="GX611" s="111" t="str">
        <f t="shared" si="1763"/>
        <v>No Error</v>
      </c>
      <c r="GY611" s="111">
        <f t="shared" si="1900"/>
        <v>0</v>
      </c>
      <c r="GZ611" s="111">
        <f t="shared" si="1901"/>
        <v>0</v>
      </c>
      <c r="HA611" s="111" t="str">
        <f t="shared" si="1902"/>
        <v/>
      </c>
      <c r="HB611" s="111">
        <f t="shared" si="1903"/>
        <v>0</v>
      </c>
      <c r="HC611" s="111">
        <f t="shared" si="1904"/>
        <v>0</v>
      </c>
      <c r="HD611" s="111">
        <f t="shared" si="1952"/>
        <v>0</v>
      </c>
      <c r="HE611" s="121" t="str">
        <f>IF(OR($A611=2,$A611=3),"",'SEA Detail'!CI673)</f>
        <v>.</v>
      </c>
      <c r="HF611" s="111">
        <f t="shared" si="1953"/>
        <v>0</v>
      </c>
      <c r="HG611" s="111">
        <f t="shared" si="1954"/>
        <v>0</v>
      </c>
      <c r="HH611" s="111">
        <f t="shared" si="1955"/>
        <v>0</v>
      </c>
      <c r="HI611" s="111">
        <f t="shared" si="1956"/>
        <v>0</v>
      </c>
      <c r="HJ611" s="111">
        <f t="shared" si="1905"/>
        <v>0</v>
      </c>
      <c r="HK611" s="111">
        <f t="shared" si="1906"/>
        <v>0</v>
      </c>
      <c r="HL611" s="111">
        <f t="shared" si="1907"/>
        <v>0</v>
      </c>
      <c r="HM611" s="111">
        <f t="shared" si="1908"/>
        <v>0</v>
      </c>
      <c r="HN611" s="111">
        <f t="shared" si="1909"/>
        <v>0</v>
      </c>
      <c r="HO611" s="111">
        <f t="shared" si="1910"/>
        <v>0</v>
      </c>
      <c r="HP611" s="111">
        <f t="shared" si="1911"/>
        <v>0</v>
      </c>
      <c r="HQ611" s="111">
        <f t="shared" si="1912"/>
        <v>0</v>
      </c>
      <c r="HR611" s="111">
        <f t="shared" si="1913"/>
        <v>0</v>
      </c>
      <c r="HS611" s="111">
        <f t="shared" si="1914"/>
        <v>0</v>
      </c>
      <c r="HT611" s="111">
        <f t="shared" si="1915"/>
        <v>0</v>
      </c>
      <c r="HU611" s="111">
        <f t="shared" si="1916"/>
        <v>0</v>
      </c>
      <c r="HV611" s="111">
        <f t="shared" si="1917"/>
        <v>0</v>
      </c>
      <c r="HW611" s="111">
        <f t="shared" si="1918"/>
        <v>0</v>
      </c>
      <c r="HX611" s="111">
        <f t="shared" si="1919"/>
        <v>0</v>
      </c>
      <c r="HY611" s="111">
        <f t="shared" si="1920"/>
        <v>0</v>
      </c>
      <c r="HZ611" s="111">
        <f t="shared" si="1921"/>
        <v>0</v>
      </c>
      <c r="IA611" s="111">
        <f t="shared" si="1922"/>
        <v>0</v>
      </c>
      <c r="IB611" s="111">
        <f t="shared" si="1923"/>
        <v>0</v>
      </c>
      <c r="IC611" s="111">
        <f t="shared" si="1924"/>
        <v>0</v>
      </c>
      <c r="ID611" s="111">
        <f t="shared" si="1925"/>
        <v>0</v>
      </c>
      <c r="IE611" s="111">
        <f t="shared" si="1926"/>
        <v>0</v>
      </c>
      <c r="IF611" s="111">
        <f t="shared" si="1927"/>
        <v>0</v>
      </c>
      <c r="IG611" s="111">
        <f t="shared" si="1957"/>
        <v>0</v>
      </c>
      <c r="IH611" s="111">
        <f>IF(AND(OR($A611=2,$E611=""),NOT(ISBLANK('Base Data'!I612))),1,IF(OR($A611=2,$C611="",$E611=""),0,1))</f>
        <v>0</v>
      </c>
      <c r="II611" s="111"/>
      <c r="IJ611" s="111"/>
      <c r="IK611" s="111"/>
      <c r="IL611" s="111">
        <f>IF('Base Data'!C612="",0,IF('Base Data'!D612="",1,0))</f>
        <v>0</v>
      </c>
    </row>
    <row r="612" spans="1:246" x14ac:dyDescent="0.25">
      <c r="A612" s="116" t="str">
        <f>IF(NOT(ISBLANK('Base Data'!A613)),'Base Data'!A613,"")</f>
        <v/>
      </c>
      <c r="B612" s="116" t="str">
        <f>IF(NOT(ISBLANK('Base Data'!B613)),'Base Data'!B613,"")</f>
        <v/>
      </c>
      <c r="C612" s="125" t="str">
        <f>IF(NOT(ISBLANK('Base Data'!C613)),'Base Data'!C613,"")</f>
        <v/>
      </c>
      <c r="D612" s="125" t="str">
        <f>IF(NOT(ISBLANK('Base Data'!D613)),'Base Data'!D613,"")</f>
        <v/>
      </c>
      <c r="E612" s="116" t="str">
        <f>IF(NOT(ISBLANK('Base Data'!E613)),'Base Data'!E613,"")</f>
        <v/>
      </c>
      <c r="F612" s="117" t="str">
        <f>IF(NOT(ISBLANK('Base Data'!F613)),'Base Data'!F613,"")</f>
        <v/>
      </c>
      <c r="G612" s="117" t="str">
        <f>IF(NOT(ISBLANK('Base Data'!G613)),'Base Data'!G613,"")</f>
        <v/>
      </c>
      <c r="H612" s="163">
        <f t="shared" si="1764"/>
        <v>0</v>
      </c>
      <c r="I612" s="117" t="str">
        <f>IF(NOT(ISBLANK('Base Data'!H613)),'Base Data'!H613,"")</f>
        <v/>
      </c>
      <c r="J612" s="163">
        <f>IF(AND(ISNUMBER(I612),ISNUMBER(#REF!)),I612-#REF!,IF(AND(NOT(ISNUMBER(I612)),NOT(ISNUMBER(#REF!))),0,IF(NOT(ISNUMBER(I612)),-#REF!,IF(NOT(ISNUMBER(#REF!)),I612,0))))</f>
        <v>0</v>
      </c>
      <c r="K612" s="163">
        <f t="shared" si="1765"/>
        <v>0</v>
      </c>
      <c r="L612" s="163">
        <f t="shared" si="1928"/>
        <v>0</v>
      </c>
      <c r="M612" s="116" t="str">
        <f>IF(NOT(ISBLANK('Base Data'!I613)),'Base Data'!I613,"")</f>
        <v/>
      </c>
      <c r="N612" s="116" t="str">
        <f>IF(NOT(ISBLANK('Base Data'!J613)),'Base Data'!J613,"")</f>
        <v/>
      </c>
      <c r="O612" s="117" t="str">
        <f>IF(NOT(ISBLANK('Base Data'!K613)),'Base Data'!K613,"")</f>
        <v/>
      </c>
      <c r="P612" s="166">
        <f t="shared" si="1766"/>
        <v>0</v>
      </c>
      <c r="Q612" s="116" t="str">
        <f>IF(NOT(ISBLANK('Base Data'!L613)),'Base Data'!L613,"")</f>
        <v/>
      </c>
      <c r="R612" s="116" t="str">
        <f>IF(NOT(ISBLANK('Base Data'!M613)),'Base Data'!M613,"")</f>
        <v/>
      </c>
      <c r="S612" s="116" t="str">
        <f>IF(NOT(ISBLANK('Base Data'!N613)),'Base Data'!N613,"")</f>
        <v/>
      </c>
      <c r="T612" s="117" t="str">
        <f>IF(NOT(ISBLANK('Base Data'!O613)),'Base Data'!O613,"")</f>
        <v/>
      </c>
      <c r="U612" s="116" t="str">
        <f>IF(NOT(ISBLANK('Base Data'!P613)),'Base Data'!P613,"")</f>
        <v/>
      </c>
      <c r="V612" s="116" t="str">
        <f>IF(NOT(ISBLANK('Base Data'!Q613)),'Base Data'!Q613,"")</f>
        <v/>
      </c>
      <c r="W612" s="116" t="str">
        <f>IF(NOT(ISBLANK('Base Data'!R613)),'Base Data'!R613,"")</f>
        <v/>
      </c>
      <c r="X612" s="116" t="str">
        <f>IF(NOT(ISBLANK('Base Data'!S613)),'Base Data'!S613,"")</f>
        <v/>
      </c>
      <c r="Y612" s="116" t="str">
        <f>IF(NOT(ISBLANK('Base Data'!T613)),'Base Data'!T613,"")</f>
        <v/>
      </c>
      <c r="Z612" s="117" t="str">
        <f>IF(NOT(ISBLANK('Base Data'!U613)),'Base Data'!U613,"")</f>
        <v/>
      </c>
      <c r="AA612" s="166">
        <f t="shared" si="1767"/>
        <v>0</v>
      </c>
      <c r="AB612" s="116" t="str">
        <f>IF(NOT(ISBLANK('Base Data'!V613)),'Base Data'!V613,"")</f>
        <v/>
      </c>
      <c r="AC612" s="117" t="str">
        <f>IF(NOT(ISBLANK('Base Data'!W613)),'Base Data'!W613,"")</f>
        <v/>
      </c>
      <c r="AD612" s="166">
        <f t="shared" si="1768"/>
        <v>0</v>
      </c>
      <c r="AE612" s="118" t="str">
        <f>IF(NOT(ISBLANK('Base Data'!X613)),'Base Data'!X613,"")</f>
        <v/>
      </c>
      <c r="AF612" s="118" t="str">
        <f>IF(NOT(ISBLANK('Base Data'!Y613)),'Base Data'!Y613,"")</f>
        <v/>
      </c>
      <c r="AG612" s="121" t="str">
        <f>IF(OR($A612=2),"",'SEA Detail'!CI674)</f>
        <v>.</v>
      </c>
      <c r="AH612" s="115">
        <f t="shared" si="1929"/>
        <v>0</v>
      </c>
      <c r="AI612" s="115">
        <f t="shared" si="1930"/>
        <v>0</v>
      </c>
      <c r="AJ612" s="115">
        <f t="shared" si="1931"/>
        <v>0</v>
      </c>
      <c r="AK612" s="115">
        <f t="shared" si="1932"/>
        <v>0</v>
      </c>
      <c r="AL612" s="115">
        <f t="shared" si="1933"/>
        <v>0</v>
      </c>
      <c r="AM612" s="115">
        <f t="shared" si="1934"/>
        <v>0</v>
      </c>
      <c r="AN612" s="115">
        <f t="shared" si="1935"/>
        <v>0</v>
      </c>
      <c r="AO612" s="115">
        <f t="shared" si="1936"/>
        <v>0</v>
      </c>
      <c r="AP612" s="115">
        <f t="shared" si="1937"/>
        <v>0</v>
      </c>
      <c r="AQ612" s="115">
        <f t="shared" si="1938"/>
        <v>0</v>
      </c>
      <c r="AR612" s="115">
        <f t="shared" si="1769"/>
        <v>0</v>
      </c>
      <c r="AS612" s="115">
        <f t="shared" si="1770"/>
        <v>0</v>
      </c>
      <c r="AT612" s="115">
        <f t="shared" si="1771"/>
        <v>0</v>
      </c>
      <c r="AU612" s="115">
        <f t="shared" si="1772"/>
        <v>0</v>
      </c>
      <c r="AV612" s="115">
        <f t="shared" si="1773"/>
        <v>0</v>
      </c>
      <c r="AW612" s="115">
        <f t="shared" si="1774"/>
        <v>0</v>
      </c>
      <c r="AX612" s="115">
        <f t="shared" si="1775"/>
        <v>0</v>
      </c>
      <c r="AY612" s="115">
        <f t="shared" si="1776"/>
        <v>0</v>
      </c>
      <c r="AZ612" s="115">
        <f t="shared" si="1777"/>
        <v>0</v>
      </c>
      <c r="BA612" s="115">
        <f t="shared" si="1778"/>
        <v>0</v>
      </c>
      <c r="BB612" s="115">
        <f t="shared" si="1939"/>
        <v>0</v>
      </c>
      <c r="BC612" s="115">
        <f t="shared" si="1779"/>
        <v>0</v>
      </c>
      <c r="BD612" s="115">
        <f t="shared" si="1780"/>
        <v>0</v>
      </c>
      <c r="BE612" s="115">
        <f t="shared" si="1781"/>
        <v>0</v>
      </c>
      <c r="BF612" s="115">
        <f t="shared" si="1782"/>
        <v>0</v>
      </c>
      <c r="BG612" s="115">
        <f t="shared" si="1783"/>
        <v>0</v>
      </c>
      <c r="BH612" s="115">
        <f t="shared" si="1784"/>
        <v>0</v>
      </c>
      <c r="BI612" s="115">
        <f t="shared" si="1785"/>
        <v>0</v>
      </c>
      <c r="BJ612" s="115">
        <f t="shared" si="1786"/>
        <v>0</v>
      </c>
      <c r="BK612" s="115">
        <f t="shared" si="1787"/>
        <v>0</v>
      </c>
      <c r="BL612" s="115">
        <f t="shared" si="1788"/>
        <v>0</v>
      </c>
      <c r="BM612" s="115">
        <f t="shared" si="1789"/>
        <v>0</v>
      </c>
      <c r="BN612" s="115">
        <f t="shared" si="1790"/>
        <v>0</v>
      </c>
      <c r="BO612" s="115">
        <f t="shared" si="1791"/>
        <v>0</v>
      </c>
      <c r="BP612" s="115">
        <f t="shared" si="1792"/>
        <v>0</v>
      </c>
      <c r="BQ612" s="115">
        <f t="shared" si="1793"/>
        <v>0</v>
      </c>
      <c r="BR612" s="115">
        <f t="shared" si="1794"/>
        <v>0</v>
      </c>
      <c r="BS612" s="115">
        <f t="shared" si="1795"/>
        <v>0</v>
      </c>
      <c r="BT612" s="115">
        <f t="shared" si="1796"/>
        <v>0</v>
      </c>
      <c r="BU612" s="115">
        <f t="shared" si="1797"/>
        <v>0</v>
      </c>
      <c r="BV612" s="115">
        <f t="shared" si="1798"/>
        <v>0</v>
      </c>
      <c r="BW612" s="115">
        <f t="shared" si="1799"/>
        <v>0</v>
      </c>
      <c r="BX612" s="115">
        <f t="shared" si="1800"/>
        <v>0</v>
      </c>
      <c r="BY612" s="115">
        <f t="shared" si="1801"/>
        <v>0</v>
      </c>
      <c r="BZ612" s="115">
        <f t="shared" si="1802"/>
        <v>0</v>
      </c>
      <c r="CA612" s="115">
        <v>0</v>
      </c>
      <c r="CB612" s="115">
        <f>IFERROR(IF(OR($A612=2,$A612=3,$C612=""),0,IF(E612="",1,IF(ISERROR(VLOOKUP('Auto-Calculations'!E612,LEA_ESA_Lookup,2,FALSE)),1,0))),"0*")</f>
        <v>0</v>
      </c>
      <c r="CC612" s="115">
        <f t="shared" si="1803"/>
        <v>0</v>
      </c>
      <c r="CD612" s="115">
        <f t="shared" si="1804"/>
        <v>0</v>
      </c>
      <c r="CE612" s="115">
        <f t="shared" si="1805"/>
        <v>0</v>
      </c>
      <c r="CF612" s="115">
        <f t="shared" si="1940"/>
        <v>0</v>
      </c>
      <c r="CG612" s="115">
        <f t="shared" si="1941"/>
        <v>0</v>
      </c>
      <c r="CH612" s="115">
        <f t="shared" si="1806"/>
        <v>0</v>
      </c>
      <c r="CI612" s="119">
        <f t="shared" si="1942"/>
        <v>0</v>
      </c>
      <c r="CJ612" s="115">
        <f t="shared" si="1807"/>
        <v>0</v>
      </c>
      <c r="CK612" s="115">
        <f t="shared" si="1808"/>
        <v>0</v>
      </c>
      <c r="CL612" s="115">
        <f t="shared" si="1809"/>
        <v>0</v>
      </c>
      <c r="CM612" s="115">
        <f t="shared" si="1810"/>
        <v>0</v>
      </c>
      <c r="CN612" s="115">
        <f t="shared" si="1811"/>
        <v>0</v>
      </c>
      <c r="CO612" s="115">
        <f>IFERROR(IF(OR($A612=2,$A612=3,$C612=""),0,IF('Auto-Calculations'!Z612="M",1,0)),"0*")</f>
        <v>0</v>
      </c>
      <c r="CP612" s="115">
        <f>IFERROR(IF(OR($A612=2,$A612=3,$C612=""),0,IF('Auto-Calculations'!AE612="M",1,0)),"0*")</f>
        <v>0</v>
      </c>
      <c r="CQ612" s="115">
        <f>IFERROR(IF(OR($A612=2,$A612=3,$C612=""),0,IF('Auto-Calculations'!V612="M",1,0)),"0*")</f>
        <v>0</v>
      </c>
      <c r="CR612" s="115">
        <f>IFERROR(IF(OR($A612=2,$A612=3,$C612=""),0,IF('Auto-Calculations'!W612="M",1,0)),"0*")</f>
        <v>0</v>
      </c>
      <c r="CS612" s="115">
        <f>IFERROR(IF(OR($A612=2,$A612=3,$C612=""),0,IF('Auto-Calculations'!X612="M",1,0)),"0*")</f>
        <v>0</v>
      </c>
      <c r="CT612" s="115">
        <f>IFERROR(IF(OR($A612=2,$A612=3,$C612=""),0,IF('Auto-Calculations'!Y612="M",1,0)),"0*")</f>
        <v>0</v>
      </c>
      <c r="CU612" s="115">
        <f t="shared" si="1943"/>
        <v>0</v>
      </c>
      <c r="CV612" s="115">
        <f t="shared" si="1812"/>
        <v>0</v>
      </c>
      <c r="CW612" s="115">
        <f t="shared" si="1813"/>
        <v>0</v>
      </c>
      <c r="CX612" s="115">
        <f t="shared" si="1944"/>
        <v>0</v>
      </c>
      <c r="CY612" s="115">
        <f t="shared" si="1814"/>
        <v>0</v>
      </c>
      <c r="CZ612" s="111">
        <f t="shared" si="1815"/>
        <v>0</v>
      </c>
      <c r="DA612" s="111">
        <f t="shared" si="1816"/>
        <v>0</v>
      </c>
      <c r="DB612" s="111">
        <f t="shared" si="1817"/>
        <v>0</v>
      </c>
      <c r="DC612" s="115">
        <f t="shared" si="1818"/>
        <v>0</v>
      </c>
      <c r="DD612" s="111">
        <f t="shared" si="1819"/>
        <v>0</v>
      </c>
      <c r="DE612" s="115">
        <f t="shared" si="1820"/>
        <v>0</v>
      </c>
      <c r="DF612" s="115">
        <f t="shared" si="1821"/>
        <v>0</v>
      </c>
      <c r="DG612" s="115">
        <f>IFERROR(IF(OR($A612=3,$A612=6,C612="American Samoa",C612="Federated States of Micronesia",C612="Guam",C612="Hawaii",C612="Northern Marianas",C612="Puerto Rico",C612="Republic of Palau",C612="Republic of the Marshall Islands",C612="Bureau of Indian Education"),0,IF('Auto-Calculations'!Q612="NA",1,0)),"0*")</f>
        <v>0</v>
      </c>
      <c r="DH612" s="115">
        <f t="shared" si="1945"/>
        <v>0</v>
      </c>
      <c r="DI612" s="115">
        <f t="shared" si="1946"/>
        <v>0</v>
      </c>
      <c r="DJ612" s="115">
        <f t="shared" si="1947"/>
        <v>0</v>
      </c>
      <c r="DK612" s="111">
        <f t="shared" si="1948"/>
        <v>0</v>
      </c>
      <c r="DL612" s="111">
        <f t="shared" si="1949"/>
        <v>0</v>
      </c>
      <c r="DM612" s="111">
        <f t="shared" si="1950"/>
        <v>0</v>
      </c>
      <c r="DN612" s="111"/>
      <c r="DO612" s="111"/>
      <c r="DP612" s="111"/>
      <c r="DQ612" s="111"/>
      <c r="DR612" s="120" t="str">
        <f t="shared" si="1951"/>
        <v>0000000000000000000000000000000000000000000000000000000000000000000000000000000</v>
      </c>
      <c r="DS612" s="111" t="str">
        <f t="shared" si="1822"/>
        <v>No Error</v>
      </c>
      <c r="DT612" s="111" t="str">
        <f t="shared" si="1823"/>
        <v>No Error</v>
      </c>
      <c r="DU612" s="111" t="str">
        <f t="shared" si="1824"/>
        <v>No Error</v>
      </c>
      <c r="DV612" s="111" t="str">
        <f t="shared" si="1825"/>
        <v>No Error</v>
      </c>
      <c r="DW612" s="111" t="str">
        <f t="shared" si="1826"/>
        <v>No Error</v>
      </c>
      <c r="DX612" s="111" t="str">
        <f t="shared" si="1827"/>
        <v>No Error</v>
      </c>
      <c r="DY612" s="111" t="str">
        <f t="shared" si="1828"/>
        <v>No Error</v>
      </c>
      <c r="DZ612" s="111" t="str">
        <f t="shared" si="1829"/>
        <v>No Error</v>
      </c>
      <c r="EA612" s="111" t="str">
        <f t="shared" si="1830"/>
        <v>No Error</v>
      </c>
      <c r="EB612" s="111" t="str">
        <f t="shared" si="1831"/>
        <v>No Error</v>
      </c>
      <c r="EC612" s="111" t="str">
        <f t="shared" si="1832"/>
        <v>No Error</v>
      </c>
      <c r="ED612" s="111" t="str">
        <f t="shared" si="1833"/>
        <v>No Error</v>
      </c>
      <c r="EE612" s="111" t="str">
        <f t="shared" si="1834"/>
        <v>No Error</v>
      </c>
      <c r="EF612" s="111" t="str">
        <f t="shared" si="1835"/>
        <v>No Error</v>
      </c>
      <c r="EG612" s="111" t="str">
        <f t="shared" si="1836"/>
        <v>No Error</v>
      </c>
      <c r="EH612" s="111" t="str">
        <f t="shared" si="1837"/>
        <v>No Error</v>
      </c>
      <c r="EI612" s="111" t="str">
        <f t="shared" si="1838"/>
        <v>No Error</v>
      </c>
      <c r="EJ612" s="111" t="str">
        <f t="shared" si="1839"/>
        <v>No Error</v>
      </c>
      <c r="EK612" s="111" t="str">
        <f t="shared" si="1840"/>
        <v>No Error</v>
      </c>
      <c r="EL612" s="111" t="str">
        <f t="shared" si="1841"/>
        <v>No Error</v>
      </c>
      <c r="EM612" s="111" t="str">
        <f t="shared" si="1842"/>
        <v>No Error</v>
      </c>
      <c r="EN612" s="111" t="str">
        <f t="shared" si="1843"/>
        <v>No Error</v>
      </c>
      <c r="EO612" s="111" t="str">
        <f t="shared" si="1844"/>
        <v>No Error</v>
      </c>
      <c r="EP612" s="111" t="str">
        <f t="shared" si="1845"/>
        <v>No Error</v>
      </c>
      <c r="EQ612" s="111" t="str">
        <f t="shared" si="1846"/>
        <v>No Error</v>
      </c>
      <c r="ER612" s="111" t="str">
        <f t="shared" si="1847"/>
        <v>No Error</v>
      </c>
      <c r="ES612" s="111" t="str">
        <f t="shared" si="1848"/>
        <v>No Error</v>
      </c>
      <c r="ET612" s="111" t="str">
        <f t="shared" si="1849"/>
        <v>No Error</v>
      </c>
      <c r="EU612" s="111" t="str">
        <f t="shared" si="1850"/>
        <v>No Error</v>
      </c>
      <c r="EV612" s="111" t="str">
        <f t="shared" si="1851"/>
        <v>No Error</v>
      </c>
      <c r="EW612" s="111" t="str">
        <f t="shared" si="1852"/>
        <v>No Error</v>
      </c>
      <c r="EX612" s="111" t="str">
        <f t="shared" si="1853"/>
        <v>No Error</v>
      </c>
      <c r="EY612" s="111" t="str">
        <f t="shared" si="1854"/>
        <v>No Error</v>
      </c>
      <c r="EZ612" s="111" t="str">
        <f t="shared" si="1855"/>
        <v>No Error</v>
      </c>
      <c r="FA612" s="111" t="str">
        <f t="shared" si="1856"/>
        <v>No Error</v>
      </c>
      <c r="FB612" s="111" t="str">
        <f t="shared" si="1857"/>
        <v>No Error</v>
      </c>
      <c r="FC612" s="111" t="str">
        <f t="shared" si="1858"/>
        <v>No Error</v>
      </c>
      <c r="FD612" s="111" t="str">
        <f t="shared" si="1859"/>
        <v>No Error</v>
      </c>
      <c r="FE612" s="111" t="str">
        <f t="shared" si="1860"/>
        <v>No Error</v>
      </c>
      <c r="FF612" s="111" t="str">
        <f t="shared" si="1861"/>
        <v>No Error</v>
      </c>
      <c r="FG612" s="111" t="str">
        <f t="shared" si="1862"/>
        <v>No Error</v>
      </c>
      <c r="FH612" s="111" t="str">
        <f t="shared" si="1863"/>
        <v>No Error</v>
      </c>
      <c r="FI612" s="111" t="str">
        <f t="shared" si="1864"/>
        <v>No Error</v>
      </c>
      <c r="FJ612" s="111" t="str">
        <f t="shared" si="1865"/>
        <v>No Error</v>
      </c>
      <c r="FK612" s="111" t="str">
        <f t="shared" si="1866"/>
        <v>No Error</v>
      </c>
      <c r="FL612" s="111" t="str">
        <f t="shared" si="1867"/>
        <v>No Error</v>
      </c>
      <c r="FM612" s="111" t="str">
        <f t="shared" si="1868"/>
        <v>No Error</v>
      </c>
      <c r="FN612" s="111" t="str">
        <f t="shared" si="1869"/>
        <v>No Error</v>
      </c>
      <c r="FO612" s="111" t="str">
        <f t="shared" si="1870"/>
        <v>No Error</v>
      </c>
      <c r="FP612" s="111" t="str">
        <f t="shared" si="1871"/>
        <v>No Error</v>
      </c>
      <c r="FQ612" s="111" t="str">
        <f t="shared" si="1872"/>
        <v>No Error</v>
      </c>
      <c r="FR612" s="111" t="str">
        <f t="shared" si="1873"/>
        <v>No Error</v>
      </c>
      <c r="FS612" s="111" t="str">
        <f t="shared" si="1874"/>
        <v>No Error</v>
      </c>
      <c r="FT612" s="111" t="str">
        <f t="shared" si="1875"/>
        <v>No Error</v>
      </c>
      <c r="FU612" s="111" t="str">
        <f t="shared" si="1876"/>
        <v>No Error</v>
      </c>
      <c r="FV612" s="111" t="str">
        <f t="shared" si="1877"/>
        <v>No Error</v>
      </c>
      <c r="FW612" s="111" t="str">
        <f t="shared" si="1878"/>
        <v>No Error</v>
      </c>
      <c r="FX612" s="111" t="str">
        <f t="shared" si="1879"/>
        <v>No Error</v>
      </c>
      <c r="FY612" s="111" t="str">
        <f t="shared" si="1880"/>
        <v>No Error</v>
      </c>
      <c r="FZ612" s="111" t="str">
        <f t="shared" si="1881"/>
        <v>No Error</v>
      </c>
      <c r="GA612" s="111" t="str">
        <f t="shared" si="1882"/>
        <v>No Error</v>
      </c>
      <c r="GB612" s="111" t="str">
        <f t="shared" si="1883"/>
        <v>No Error</v>
      </c>
      <c r="GC612" s="111" t="str">
        <f t="shared" si="1884"/>
        <v>No Error</v>
      </c>
      <c r="GD612" s="111" t="str">
        <f t="shared" si="1885"/>
        <v>No Error</v>
      </c>
      <c r="GE612" s="111" t="str">
        <f t="shared" si="1886"/>
        <v>No Error</v>
      </c>
      <c r="GF612" s="111" t="str">
        <f t="shared" si="1887"/>
        <v>No Error</v>
      </c>
      <c r="GG612" s="111" t="str">
        <f t="shared" si="1888"/>
        <v>No Error</v>
      </c>
      <c r="GH612" s="111" t="str">
        <f t="shared" si="1889"/>
        <v>No Error</v>
      </c>
      <c r="GI612" s="111" t="str">
        <f t="shared" si="1890"/>
        <v>No Error</v>
      </c>
      <c r="GJ612" s="111" t="str">
        <f t="shared" si="1891"/>
        <v>No Error</v>
      </c>
      <c r="GK612" s="111" t="str">
        <f t="shared" si="1892"/>
        <v>No Error</v>
      </c>
      <c r="GL612" s="111" t="str">
        <f t="shared" si="1893"/>
        <v>No Error</v>
      </c>
      <c r="GM612" s="111" t="str">
        <f t="shared" si="1894"/>
        <v>No Error</v>
      </c>
      <c r="GN612" s="111" t="str">
        <f t="shared" si="1895"/>
        <v>No Error</v>
      </c>
      <c r="GO612" s="111" t="str">
        <f t="shared" si="1896"/>
        <v>No Error</v>
      </c>
      <c r="GP612" s="111" t="str">
        <f t="shared" si="1897"/>
        <v>No Error</v>
      </c>
      <c r="GQ612" s="111" t="str">
        <f t="shared" si="1898"/>
        <v>No Error</v>
      </c>
      <c r="GR612" s="111" t="str">
        <f t="shared" si="1899"/>
        <v>No Error</v>
      </c>
      <c r="GS612" s="111" t="str">
        <f t="shared" si="1899"/>
        <v>No Error</v>
      </c>
      <c r="GT612" s="111" t="str">
        <f t="shared" si="1899"/>
        <v>No Error</v>
      </c>
      <c r="GU612" s="111" t="str">
        <f t="shared" si="1763"/>
        <v>No Error</v>
      </c>
      <c r="GV612" s="111" t="str">
        <f t="shared" si="1763"/>
        <v>No Error</v>
      </c>
      <c r="GW612" s="111" t="str">
        <f t="shared" si="1763"/>
        <v>No Error</v>
      </c>
      <c r="GX612" s="111" t="str">
        <f t="shared" si="1763"/>
        <v>No Error</v>
      </c>
      <c r="GY612" s="111">
        <f t="shared" si="1900"/>
        <v>0</v>
      </c>
      <c r="GZ612" s="111">
        <f t="shared" si="1901"/>
        <v>0</v>
      </c>
      <c r="HA612" s="111" t="str">
        <f t="shared" si="1902"/>
        <v/>
      </c>
      <c r="HB612" s="111">
        <f t="shared" si="1903"/>
        <v>0</v>
      </c>
      <c r="HC612" s="111">
        <f t="shared" si="1904"/>
        <v>0</v>
      </c>
      <c r="HD612" s="111">
        <f t="shared" si="1952"/>
        <v>0</v>
      </c>
      <c r="HE612" s="121" t="str">
        <f>IF(OR($A612=2,$A612=3),"",'SEA Detail'!CI674)</f>
        <v>.</v>
      </c>
      <c r="HF612" s="111">
        <f t="shared" si="1953"/>
        <v>0</v>
      </c>
      <c r="HG612" s="111">
        <f t="shared" si="1954"/>
        <v>0</v>
      </c>
      <c r="HH612" s="111">
        <f t="shared" si="1955"/>
        <v>0</v>
      </c>
      <c r="HI612" s="111">
        <f t="shared" si="1956"/>
        <v>0</v>
      </c>
      <c r="HJ612" s="111">
        <f t="shared" si="1905"/>
        <v>0</v>
      </c>
      <c r="HK612" s="111">
        <f t="shared" si="1906"/>
        <v>0</v>
      </c>
      <c r="HL612" s="111">
        <f t="shared" si="1907"/>
        <v>0</v>
      </c>
      <c r="HM612" s="111">
        <f t="shared" si="1908"/>
        <v>0</v>
      </c>
      <c r="HN612" s="111">
        <f t="shared" si="1909"/>
        <v>0</v>
      </c>
      <c r="HO612" s="111">
        <f t="shared" si="1910"/>
        <v>0</v>
      </c>
      <c r="HP612" s="111">
        <f t="shared" si="1911"/>
        <v>0</v>
      </c>
      <c r="HQ612" s="111">
        <f t="shared" si="1912"/>
        <v>0</v>
      </c>
      <c r="HR612" s="111">
        <f t="shared" si="1913"/>
        <v>0</v>
      </c>
      <c r="HS612" s="111">
        <f t="shared" si="1914"/>
        <v>0</v>
      </c>
      <c r="HT612" s="111">
        <f t="shared" si="1915"/>
        <v>0</v>
      </c>
      <c r="HU612" s="111">
        <f t="shared" si="1916"/>
        <v>0</v>
      </c>
      <c r="HV612" s="111">
        <f t="shared" si="1917"/>
        <v>0</v>
      </c>
      <c r="HW612" s="111">
        <f t="shared" si="1918"/>
        <v>0</v>
      </c>
      <c r="HX612" s="111">
        <f t="shared" si="1919"/>
        <v>0</v>
      </c>
      <c r="HY612" s="111">
        <f t="shared" si="1920"/>
        <v>0</v>
      </c>
      <c r="HZ612" s="111">
        <f t="shared" si="1921"/>
        <v>0</v>
      </c>
      <c r="IA612" s="111">
        <f t="shared" si="1922"/>
        <v>0</v>
      </c>
      <c r="IB612" s="111">
        <f t="shared" si="1923"/>
        <v>0</v>
      </c>
      <c r="IC612" s="111">
        <f t="shared" si="1924"/>
        <v>0</v>
      </c>
      <c r="ID612" s="111">
        <f t="shared" si="1925"/>
        <v>0</v>
      </c>
      <c r="IE612" s="111">
        <f t="shared" si="1926"/>
        <v>0</v>
      </c>
      <c r="IF612" s="111">
        <f t="shared" si="1927"/>
        <v>0</v>
      </c>
      <c r="IG612" s="111">
        <f t="shared" si="1957"/>
        <v>0</v>
      </c>
      <c r="IH612" s="111">
        <f>IF(AND(OR($A612=2,$E612=""),NOT(ISBLANK('Base Data'!I613))),1,IF(OR($A612=2,$C612="",$E612=""),0,1))</f>
        <v>0</v>
      </c>
      <c r="II612" s="111"/>
      <c r="IJ612" s="111"/>
      <c r="IK612" s="111"/>
      <c r="IL612" s="111">
        <f>IF('Base Data'!C613="",0,IF('Base Data'!D613="",1,0))</f>
        <v>0</v>
      </c>
    </row>
    <row r="613" spans="1:246" x14ac:dyDescent="0.25">
      <c r="A613" s="116" t="str">
        <f>IF(NOT(ISBLANK('Base Data'!A614)),'Base Data'!A614,"")</f>
        <v/>
      </c>
      <c r="B613" s="116" t="str">
        <f>IF(NOT(ISBLANK('Base Data'!B614)),'Base Data'!B614,"")</f>
        <v/>
      </c>
      <c r="C613" s="125" t="str">
        <f>IF(NOT(ISBLANK('Base Data'!C614)),'Base Data'!C614,"")</f>
        <v/>
      </c>
      <c r="D613" s="125" t="str">
        <f>IF(NOT(ISBLANK('Base Data'!D614)),'Base Data'!D614,"")</f>
        <v/>
      </c>
      <c r="E613" s="116" t="str">
        <f>IF(NOT(ISBLANK('Base Data'!E614)),'Base Data'!E614,"")</f>
        <v/>
      </c>
      <c r="F613" s="117" t="str">
        <f>IF(NOT(ISBLANK('Base Data'!F614)),'Base Data'!F614,"")</f>
        <v/>
      </c>
      <c r="G613" s="117" t="str">
        <f>IF(NOT(ISBLANK('Base Data'!G614)),'Base Data'!G614,"")</f>
        <v/>
      </c>
      <c r="H613" s="163">
        <f t="shared" si="1764"/>
        <v>0</v>
      </c>
      <c r="I613" s="117" t="str">
        <f>IF(NOT(ISBLANK('Base Data'!H614)),'Base Data'!H614,"")</f>
        <v/>
      </c>
      <c r="J613" s="163">
        <f>IF(AND(ISNUMBER(I613),ISNUMBER(#REF!)),I613-#REF!,IF(AND(NOT(ISNUMBER(I613)),NOT(ISNUMBER(#REF!))),0,IF(NOT(ISNUMBER(I613)),-#REF!,IF(NOT(ISNUMBER(#REF!)),I613,0))))</f>
        <v>0</v>
      </c>
      <c r="K613" s="163">
        <f t="shared" si="1765"/>
        <v>0</v>
      </c>
      <c r="L613" s="163">
        <f t="shared" si="1928"/>
        <v>0</v>
      </c>
      <c r="M613" s="116" t="str">
        <f>IF(NOT(ISBLANK('Base Data'!I614)),'Base Data'!I614,"")</f>
        <v/>
      </c>
      <c r="N613" s="116" t="str">
        <f>IF(NOT(ISBLANK('Base Data'!J614)),'Base Data'!J614,"")</f>
        <v/>
      </c>
      <c r="O613" s="117" t="str">
        <f>IF(NOT(ISBLANK('Base Data'!K614)),'Base Data'!K614,"")</f>
        <v/>
      </c>
      <c r="P613" s="166">
        <f t="shared" si="1766"/>
        <v>0</v>
      </c>
      <c r="Q613" s="116" t="str">
        <f>IF(NOT(ISBLANK('Base Data'!L614)),'Base Data'!L614,"")</f>
        <v/>
      </c>
      <c r="R613" s="116" t="str">
        <f>IF(NOT(ISBLANK('Base Data'!M614)),'Base Data'!M614,"")</f>
        <v/>
      </c>
      <c r="S613" s="116" t="str">
        <f>IF(NOT(ISBLANK('Base Data'!N614)),'Base Data'!N614,"")</f>
        <v/>
      </c>
      <c r="T613" s="117" t="str">
        <f>IF(NOT(ISBLANK('Base Data'!O614)),'Base Data'!O614,"")</f>
        <v/>
      </c>
      <c r="U613" s="116" t="str">
        <f>IF(NOT(ISBLANK('Base Data'!P614)),'Base Data'!P614,"")</f>
        <v/>
      </c>
      <c r="V613" s="116" t="str">
        <f>IF(NOT(ISBLANK('Base Data'!Q614)),'Base Data'!Q614,"")</f>
        <v/>
      </c>
      <c r="W613" s="116" t="str">
        <f>IF(NOT(ISBLANK('Base Data'!R614)),'Base Data'!R614,"")</f>
        <v/>
      </c>
      <c r="X613" s="116" t="str">
        <f>IF(NOT(ISBLANK('Base Data'!S614)),'Base Data'!S614,"")</f>
        <v/>
      </c>
      <c r="Y613" s="116" t="str">
        <f>IF(NOT(ISBLANK('Base Data'!T614)),'Base Data'!T614,"")</f>
        <v/>
      </c>
      <c r="Z613" s="117" t="str">
        <f>IF(NOT(ISBLANK('Base Data'!U614)),'Base Data'!U614,"")</f>
        <v/>
      </c>
      <c r="AA613" s="166">
        <f t="shared" si="1767"/>
        <v>0</v>
      </c>
      <c r="AB613" s="116" t="str">
        <f>IF(NOT(ISBLANK('Base Data'!V614)),'Base Data'!V614,"")</f>
        <v/>
      </c>
      <c r="AC613" s="117" t="str">
        <f>IF(NOT(ISBLANK('Base Data'!W614)),'Base Data'!W614,"")</f>
        <v/>
      </c>
      <c r="AD613" s="166">
        <f t="shared" si="1768"/>
        <v>0</v>
      </c>
      <c r="AE613" s="118" t="str">
        <f>IF(NOT(ISBLANK('Base Data'!X614)),'Base Data'!X614,"")</f>
        <v/>
      </c>
      <c r="AF613" s="118" t="str">
        <f>IF(NOT(ISBLANK('Base Data'!Y614)),'Base Data'!Y614,"")</f>
        <v/>
      </c>
      <c r="AG613" s="121" t="str">
        <f>IF(OR($A613=2),"",'SEA Detail'!CI675)</f>
        <v>.</v>
      </c>
      <c r="AH613" s="115">
        <f t="shared" si="1929"/>
        <v>0</v>
      </c>
      <c r="AI613" s="115">
        <f t="shared" si="1930"/>
        <v>0</v>
      </c>
      <c r="AJ613" s="115">
        <f t="shared" si="1931"/>
        <v>0</v>
      </c>
      <c r="AK613" s="115">
        <f t="shared" si="1932"/>
        <v>0</v>
      </c>
      <c r="AL613" s="115">
        <f t="shared" si="1933"/>
        <v>0</v>
      </c>
      <c r="AM613" s="115">
        <f t="shared" si="1934"/>
        <v>0</v>
      </c>
      <c r="AN613" s="115">
        <f t="shared" si="1935"/>
        <v>0</v>
      </c>
      <c r="AO613" s="115">
        <f t="shared" si="1936"/>
        <v>0</v>
      </c>
      <c r="AP613" s="115">
        <f t="shared" si="1937"/>
        <v>0</v>
      </c>
      <c r="AQ613" s="115">
        <f t="shared" si="1938"/>
        <v>0</v>
      </c>
      <c r="AR613" s="115">
        <f t="shared" si="1769"/>
        <v>0</v>
      </c>
      <c r="AS613" s="115">
        <f t="shared" si="1770"/>
        <v>0</v>
      </c>
      <c r="AT613" s="115">
        <f t="shared" si="1771"/>
        <v>0</v>
      </c>
      <c r="AU613" s="115">
        <f t="shared" si="1772"/>
        <v>0</v>
      </c>
      <c r="AV613" s="115">
        <f t="shared" si="1773"/>
        <v>0</v>
      </c>
      <c r="AW613" s="115">
        <f t="shared" si="1774"/>
        <v>0</v>
      </c>
      <c r="AX613" s="115">
        <f t="shared" si="1775"/>
        <v>0</v>
      </c>
      <c r="AY613" s="115">
        <f t="shared" si="1776"/>
        <v>0</v>
      </c>
      <c r="AZ613" s="115">
        <f t="shared" si="1777"/>
        <v>0</v>
      </c>
      <c r="BA613" s="115">
        <f t="shared" si="1778"/>
        <v>0</v>
      </c>
      <c r="BB613" s="115">
        <f t="shared" si="1939"/>
        <v>0</v>
      </c>
      <c r="BC613" s="115">
        <f t="shared" si="1779"/>
        <v>0</v>
      </c>
      <c r="BD613" s="115">
        <f t="shared" si="1780"/>
        <v>0</v>
      </c>
      <c r="BE613" s="115">
        <f t="shared" si="1781"/>
        <v>0</v>
      </c>
      <c r="BF613" s="115">
        <f t="shared" si="1782"/>
        <v>0</v>
      </c>
      <c r="BG613" s="115">
        <f t="shared" si="1783"/>
        <v>0</v>
      </c>
      <c r="BH613" s="115">
        <f t="shared" si="1784"/>
        <v>0</v>
      </c>
      <c r="BI613" s="115">
        <f t="shared" si="1785"/>
        <v>0</v>
      </c>
      <c r="BJ613" s="115">
        <f t="shared" si="1786"/>
        <v>0</v>
      </c>
      <c r="BK613" s="115">
        <f t="shared" si="1787"/>
        <v>0</v>
      </c>
      <c r="BL613" s="115">
        <f t="shared" si="1788"/>
        <v>0</v>
      </c>
      <c r="BM613" s="115">
        <f t="shared" si="1789"/>
        <v>0</v>
      </c>
      <c r="BN613" s="115">
        <f t="shared" si="1790"/>
        <v>0</v>
      </c>
      <c r="BO613" s="115">
        <f t="shared" si="1791"/>
        <v>0</v>
      </c>
      <c r="BP613" s="115">
        <f t="shared" si="1792"/>
        <v>0</v>
      </c>
      <c r="BQ613" s="115">
        <f t="shared" si="1793"/>
        <v>0</v>
      </c>
      <c r="BR613" s="115">
        <f t="shared" si="1794"/>
        <v>0</v>
      </c>
      <c r="BS613" s="115">
        <f t="shared" si="1795"/>
        <v>0</v>
      </c>
      <c r="BT613" s="115">
        <f t="shared" si="1796"/>
        <v>0</v>
      </c>
      <c r="BU613" s="115">
        <f t="shared" si="1797"/>
        <v>0</v>
      </c>
      <c r="BV613" s="115">
        <f t="shared" si="1798"/>
        <v>0</v>
      </c>
      <c r="BW613" s="115">
        <f t="shared" si="1799"/>
        <v>0</v>
      </c>
      <c r="BX613" s="115">
        <f t="shared" si="1800"/>
        <v>0</v>
      </c>
      <c r="BY613" s="115">
        <f t="shared" si="1801"/>
        <v>0</v>
      </c>
      <c r="BZ613" s="115">
        <f t="shared" si="1802"/>
        <v>0</v>
      </c>
      <c r="CA613" s="115">
        <v>0</v>
      </c>
      <c r="CB613" s="115">
        <f>IFERROR(IF(OR($A613=2,$A613=3,$C613=""),0,IF(E613="",1,IF(ISERROR(VLOOKUP('Auto-Calculations'!E613,LEA_ESA_Lookup,2,FALSE)),1,0))),"0*")</f>
        <v>0</v>
      </c>
      <c r="CC613" s="115">
        <f t="shared" si="1803"/>
        <v>0</v>
      </c>
      <c r="CD613" s="115">
        <f t="shared" si="1804"/>
        <v>0</v>
      </c>
      <c r="CE613" s="115">
        <f t="shared" si="1805"/>
        <v>0</v>
      </c>
      <c r="CF613" s="115">
        <f t="shared" si="1940"/>
        <v>0</v>
      </c>
      <c r="CG613" s="115">
        <f t="shared" si="1941"/>
        <v>0</v>
      </c>
      <c r="CH613" s="115">
        <f t="shared" si="1806"/>
        <v>0</v>
      </c>
      <c r="CI613" s="119">
        <f t="shared" si="1942"/>
        <v>0</v>
      </c>
      <c r="CJ613" s="115">
        <f t="shared" si="1807"/>
        <v>0</v>
      </c>
      <c r="CK613" s="115">
        <f t="shared" si="1808"/>
        <v>0</v>
      </c>
      <c r="CL613" s="115">
        <f t="shared" si="1809"/>
        <v>0</v>
      </c>
      <c r="CM613" s="115">
        <f t="shared" si="1810"/>
        <v>0</v>
      </c>
      <c r="CN613" s="115">
        <f t="shared" si="1811"/>
        <v>0</v>
      </c>
      <c r="CO613" s="115">
        <f>IFERROR(IF(OR($A613=2,$A613=3,$C613=""),0,IF('Auto-Calculations'!Z613="M",1,0)),"0*")</f>
        <v>0</v>
      </c>
      <c r="CP613" s="115">
        <f>IFERROR(IF(OR($A613=2,$A613=3,$C613=""),0,IF('Auto-Calculations'!AE613="M",1,0)),"0*")</f>
        <v>0</v>
      </c>
      <c r="CQ613" s="115">
        <f>IFERROR(IF(OR($A613=2,$A613=3,$C613=""),0,IF('Auto-Calculations'!V613="M",1,0)),"0*")</f>
        <v>0</v>
      </c>
      <c r="CR613" s="115">
        <f>IFERROR(IF(OR($A613=2,$A613=3,$C613=""),0,IF('Auto-Calculations'!W613="M",1,0)),"0*")</f>
        <v>0</v>
      </c>
      <c r="CS613" s="115">
        <f>IFERROR(IF(OR($A613=2,$A613=3,$C613=""),0,IF('Auto-Calculations'!X613="M",1,0)),"0*")</f>
        <v>0</v>
      </c>
      <c r="CT613" s="115">
        <f>IFERROR(IF(OR($A613=2,$A613=3,$C613=""),0,IF('Auto-Calculations'!Y613="M",1,0)),"0*")</f>
        <v>0</v>
      </c>
      <c r="CU613" s="115">
        <f t="shared" si="1943"/>
        <v>0</v>
      </c>
      <c r="CV613" s="115">
        <f t="shared" si="1812"/>
        <v>0</v>
      </c>
      <c r="CW613" s="115">
        <f t="shared" si="1813"/>
        <v>0</v>
      </c>
      <c r="CX613" s="115">
        <f t="shared" si="1944"/>
        <v>0</v>
      </c>
      <c r="CY613" s="115">
        <f t="shared" si="1814"/>
        <v>0</v>
      </c>
      <c r="CZ613" s="111">
        <f t="shared" si="1815"/>
        <v>0</v>
      </c>
      <c r="DA613" s="111">
        <f t="shared" si="1816"/>
        <v>0</v>
      </c>
      <c r="DB613" s="111">
        <f t="shared" si="1817"/>
        <v>0</v>
      </c>
      <c r="DC613" s="115">
        <f t="shared" si="1818"/>
        <v>0</v>
      </c>
      <c r="DD613" s="111">
        <f t="shared" si="1819"/>
        <v>0</v>
      </c>
      <c r="DE613" s="115">
        <f t="shared" si="1820"/>
        <v>0</v>
      </c>
      <c r="DF613" s="115">
        <f t="shared" si="1821"/>
        <v>0</v>
      </c>
      <c r="DG613" s="115">
        <f>IFERROR(IF(OR($A613=3,$A613=6,C613="American Samoa",C613="Federated States of Micronesia",C613="Guam",C613="Hawaii",C613="Northern Marianas",C613="Puerto Rico",C613="Republic of Palau",C613="Republic of the Marshall Islands",C613="Bureau of Indian Education"),0,IF('Auto-Calculations'!Q613="NA",1,0)),"0*")</f>
        <v>0</v>
      </c>
      <c r="DH613" s="115">
        <f t="shared" si="1945"/>
        <v>0</v>
      </c>
      <c r="DI613" s="115">
        <f t="shared" si="1946"/>
        <v>0</v>
      </c>
      <c r="DJ613" s="115">
        <f t="shared" si="1947"/>
        <v>0</v>
      </c>
      <c r="DK613" s="111">
        <f t="shared" si="1948"/>
        <v>0</v>
      </c>
      <c r="DL613" s="111">
        <f t="shared" si="1949"/>
        <v>0</v>
      </c>
      <c r="DM613" s="111">
        <f t="shared" si="1950"/>
        <v>0</v>
      </c>
      <c r="DN613" s="111"/>
      <c r="DO613" s="111"/>
      <c r="DP613" s="111"/>
      <c r="DQ613" s="111"/>
      <c r="DR613" s="120" t="str">
        <f t="shared" si="1951"/>
        <v>0000000000000000000000000000000000000000000000000000000000000000000000000000000</v>
      </c>
      <c r="DS613" s="111" t="str">
        <f t="shared" si="1822"/>
        <v>No Error</v>
      </c>
      <c r="DT613" s="111" t="str">
        <f t="shared" si="1823"/>
        <v>No Error</v>
      </c>
      <c r="DU613" s="111" t="str">
        <f t="shared" si="1824"/>
        <v>No Error</v>
      </c>
      <c r="DV613" s="111" t="str">
        <f t="shared" si="1825"/>
        <v>No Error</v>
      </c>
      <c r="DW613" s="111" t="str">
        <f t="shared" si="1826"/>
        <v>No Error</v>
      </c>
      <c r="DX613" s="111" t="str">
        <f t="shared" si="1827"/>
        <v>No Error</v>
      </c>
      <c r="DY613" s="111" t="str">
        <f t="shared" si="1828"/>
        <v>No Error</v>
      </c>
      <c r="DZ613" s="111" t="str">
        <f t="shared" si="1829"/>
        <v>No Error</v>
      </c>
      <c r="EA613" s="111" t="str">
        <f t="shared" si="1830"/>
        <v>No Error</v>
      </c>
      <c r="EB613" s="111" t="str">
        <f t="shared" si="1831"/>
        <v>No Error</v>
      </c>
      <c r="EC613" s="111" t="str">
        <f t="shared" si="1832"/>
        <v>No Error</v>
      </c>
      <c r="ED613" s="111" t="str">
        <f t="shared" si="1833"/>
        <v>No Error</v>
      </c>
      <c r="EE613" s="111" t="str">
        <f t="shared" si="1834"/>
        <v>No Error</v>
      </c>
      <c r="EF613" s="111" t="str">
        <f t="shared" si="1835"/>
        <v>No Error</v>
      </c>
      <c r="EG613" s="111" t="str">
        <f t="shared" si="1836"/>
        <v>No Error</v>
      </c>
      <c r="EH613" s="111" t="str">
        <f t="shared" si="1837"/>
        <v>No Error</v>
      </c>
      <c r="EI613" s="111" t="str">
        <f t="shared" si="1838"/>
        <v>No Error</v>
      </c>
      <c r="EJ613" s="111" t="str">
        <f t="shared" si="1839"/>
        <v>No Error</v>
      </c>
      <c r="EK613" s="111" t="str">
        <f t="shared" si="1840"/>
        <v>No Error</v>
      </c>
      <c r="EL613" s="111" t="str">
        <f t="shared" si="1841"/>
        <v>No Error</v>
      </c>
      <c r="EM613" s="111" t="str">
        <f t="shared" si="1842"/>
        <v>No Error</v>
      </c>
      <c r="EN613" s="111" t="str">
        <f t="shared" si="1843"/>
        <v>No Error</v>
      </c>
      <c r="EO613" s="111" t="str">
        <f t="shared" si="1844"/>
        <v>No Error</v>
      </c>
      <c r="EP613" s="111" t="str">
        <f t="shared" si="1845"/>
        <v>No Error</v>
      </c>
      <c r="EQ613" s="111" t="str">
        <f t="shared" si="1846"/>
        <v>No Error</v>
      </c>
      <c r="ER613" s="111" t="str">
        <f t="shared" si="1847"/>
        <v>No Error</v>
      </c>
      <c r="ES613" s="111" t="str">
        <f t="shared" si="1848"/>
        <v>No Error</v>
      </c>
      <c r="ET613" s="111" t="str">
        <f t="shared" si="1849"/>
        <v>No Error</v>
      </c>
      <c r="EU613" s="111" t="str">
        <f t="shared" si="1850"/>
        <v>No Error</v>
      </c>
      <c r="EV613" s="111" t="str">
        <f t="shared" si="1851"/>
        <v>No Error</v>
      </c>
      <c r="EW613" s="111" t="str">
        <f t="shared" si="1852"/>
        <v>No Error</v>
      </c>
      <c r="EX613" s="111" t="str">
        <f t="shared" si="1853"/>
        <v>No Error</v>
      </c>
      <c r="EY613" s="111" t="str">
        <f t="shared" si="1854"/>
        <v>No Error</v>
      </c>
      <c r="EZ613" s="111" t="str">
        <f t="shared" si="1855"/>
        <v>No Error</v>
      </c>
      <c r="FA613" s="111" t="str">
        <f t="shared" si="1856"/>
        <v>No Error</v>
      </c>
      <c r="FB613" s="111" t="str">
        <f t="shared" si="1857"/>
        <v>No Error</v>
      </c>
      <c r="FC613" s="111" t="str">
        <f t="shared" si="1858"/>
        <v>No Error</v>
      </c>
      <c r="FD613" s="111" t="str">
        <f t="shared" si="1859"/>
        <v>No Error</v>
      </c>
      <c r="FE613" s="111" t="str">
        <f t="shared" si="1860"/>
        <v>No Error</v>
      </c>
      <c r="FF613" s="111" t="str">
        <f t="shared" si="1861"/>
        <v>No Error</v>
      </c>
      <c r="FG613" s="111" t="str">
        <f t="shared" si="1862"/>
        <v>No Error</v>
      </c>
      <c r="FH613" s="111" t="str">
        <f t="shared" si="1863"/>
        <v>No Error</v>
      </c>
      <c r="FI613" s="111" t="str">
        <f t="shared" si="1864"/>
        <v>No Error</v>
      </c>
      <c r="FJ613" s="111" t="str">
        <f t="shared" si="1865"/>
        <v>No Error</v>
      </c>
      <c r="FK613" s="111" t="str">
        <f t="shared" si="1866"/>
        <v>No Error</v>
      </c>
      <c r="FL613" s="111" t="str">
        <f t="shared" si="1867"/>
        <v>No Error</v>
      </c>
      <c r="FM613" s="111" t="str">
        <f t="shared" si="1868"/>
        <v>No Error</v>
      </c>
      <c r="FN613" s="111" t="str">
        <f t="shared" si="1869"/>
        <v>No Error</v>
      </c>
      <c r="FO613" s="111" t="str">
        <f t="shared" si="1870"/>
        <v>No Error</v>
      </c>
      <c r="FP613" s="111" t="str">
        <f t="shared" si="1871"/>
        <v>No Error</v>
      </c>
      <c r="FQ613" s="111" t="str">
        <f t="shared" si="1872"/>
        <v>No Error</v>
      </c>
      <c r="FR613" s="111" t="str">
        <f t="shared" si="1873"/>
        <v>No Error</v>
      </c>
      <c r="FS613" s="111" t="str">
        <f t="shared" si="1874"/>
        <v>No Error</v>
      </c>
      <c r="FT613" s="111" t="str">
        <f t="shared" si="1875"/>
        <v>No Error</v>
      </c>
      <c r="FU613" s="111" t="str">
        <f t="shared" si="1876"/>
        <v>No Error</v>
      </c>
      <c r="FV613" s="111" t="str">
        <f t="shared" si="1877"/>
        <v>No Error</v>
      </c>
      <c r="FW613" s="111" t="str">
        <f t="shared" si="1878"/>
        <v>No Error</v>
      </c>
      <c r="FX613" s="111" t="str">
        <f t="shared" si="1879"/>
        <v>No Error</v>
      </c>
      <c r="FY613" s="111" t="str">
        <f t="shared" si="1880"/>
        <v>No Error</v>
      </c>
      <c r="FZ613" s="111" t="str">
        <f t="shared" si="1881"/>
        <v>No Error</v>
      </c>
      <c r="GA613" s="111" t="str">
        <f t="shared" si="1882"/>
        <v>No Error</v>
      </c>
      <c r="GB613" s="111" t="str">
        <f t="shared" si="1883"/>
        <v>No Error</v>
      </c>
      <c r="GC613" s="111" t="str">
        <f t="shared" si="1884"/>
        <v>No Error</v>
      </c>
      <c r="GD613" s="111" t="str">
        <f t="shared" si="1885"/>
        <v>No Error</v>
      </c>
      <c r="GE613" s="111" t="str">
        <f t="shared" si="1886"/>
        <v>No Error</v>
      </c>
      <c r="GF613" s="111" t="str">
        <f t="shared" si="1887"/>
        <v>No Error</v>
      </c>
      <c r="GG613" s="111" t="str">
        <f t="shared" si="1888"/>
        <v>No Error</v>
      </c>
      <c r="GH613" s="111" t="str">
        <f t="shared" si="1889"/>
        <v>No Error</v>
      </c>
      <c r="GI613" s="111" t="str">
        <f t="shared" si="1890"/>
        <v>No Error</v>
      </c>
      <c r="GJ613" s="111" t="str">
        <f t="shared" si="1891"/>
        <v>No Error</v>
      </c>
      <c r="GK613" s="111" t="str">
        <f t="shared" si="1892"/>
        <v>No Error</v>
      </c>
      <c r="GL613" s="111" t="str">
        <f t="shared" si="1893"/>
        <v>No Error</v>
      </c>
      <c r="GM613" s="111" t="str">
        <f t="shared" si="1894"/>
        <v>No Error</v>
      </c>
      <c r="GN613" s="111" t="str">
        <f t="shared" si="1895"/>
        <v>No Error</v>
      </c>
      <c r="GO613" s="111" t="str">
        <f t="shared" si="1896"/>
        <v>No Error</v>
      </c>
      <c r="GP613" s="111" t="str">
        <f t="shared" si="1897"/>
        <v>No Error</v>
      </c>
      <c r="GQ613" s="111" t="str">
        <f t="shared" si="1898"/>
        <v>No Error</v>
      </c>
      <c r="GR613" s="111" t="str">
        <f t="shared" si="1899"/>
        <v>No Error</v>
      </c>
      <c r="GS613" s="111" t="str">
        <f t="shared" si="1899"/>
        <v>No Error</v>
      </c>
      <c r="GT613" s="111" t="str">
        <f t="shared" si="1899"/>
        <v>No Error</v>
      </c>
      <c r="GU613" s="111" t="str">
        <f t="shared" si="1763"/>
        <v>No Error</v>
      </c>
      <c r="GV613" s="111" t="str">
        <f t="shared" si="1763"/>
        <v>No Error</v>
      </c>
      <c r="GW613" s="111" t="str">
        <f t="shared" si="1763"/>
        <v>No Error</v>
      </c>
      <c r="GX613" s="111" t="str">
        <f t="shared" si="1763"/>
        <v>No Error</v>
      </c>
      <c r="GY613" s="111">
        <f t="shared" si="1900"/>
        <v>0</v>
      </c>
      <c r="GZ613" s="111">
        <f t="shared" si="1901"/>
        <v>0</v>
      </c>
      <c r="HA613" s="111" t="str">
        <f t="shared" si="1902"/>
        <v/>
      </c>
      <c r="HB613" s="111">
        <f t="shared" si="1903"/>
        <v>0</v>
      </c>
      <c r="HC613" s="111">
        <f t="shared" si="1904"/>
        <v>0</v>
      </c>
      <c r="HD613" s="111">
        <f t="shared" si="1952"/>
        <v>0</v>
      </c>
      <c r="HE613" s="121" t="str">
        <f>IF(OR($A613=2,$A613=3),"",'SEA Detail'!CI675)</f>
        <v>.</v>
      </c>
      <c r="HF613" s="111">
        <f t="shared" si="1953"/>
        <v>0</v>
      </c>
      <c r="HG613" s="111">
        <f t="shared" si="1954"/>
        <v>0</v>
      </c>
      <c r="HH613" s="111">
        <f t="shared" si="1955"/>
        <v>0</v>
      </c>
      <c r="HI613" s="111">
        <f t="shared" si="1956"/>
        <v>0</v>
      </c>
      <c r="HJ613" s="111">
        <f t="shared" si="1905"/>
        <v>0</v>
      </c>
      <c r="HK613" s="111">
        <f t="shared" si="1906"/>
        <v>0</v>
      </c>
      <c r="HL613" s="111">
        <f t="shared" si="1907"/>
        <v>0</v>
      </c>
      <c r="HM613" s="111">
        <f t="shared" si="1908"/>
        <v>0</v>
      </c>
      <c r="HN613" s="111">
        <f t="shared" si="1909"/>
        <v>0</v>
      </c>
      <c r="HO613" s="111">
        <f t="shared" si="1910"/>
        <v>0</v>
      </c>
      <c r="HP613" s="111">
        <f t="shared" si="1911"/>
        <v>0</v>
      </c>
      <c r="HQ613" s="111">
        <f t="shared" si="1912"/>
        <v>0</v>
      </c>
      <c r="HR613" s="111">
        <f t="shared" si="1913"/>
        <v>0</v>
      </c>
      <c r="HS613" s="111">
        <f t="shared" si="1914"/>
        <v>0</v>
      </c>
      <c r="HT613" s="111">
        <f t="shared" si="1915"/>
        <v>0</v>
      </c>
      <c r="HU613" s="111">
        <f t="shared" si="1916"/>
        <v>0</v>
      </c>
      <c r="HV613" s="111">
        <f t="shared" si="1917"/>
        <v>0</v>
      </c>
      <c r="HW613" s="111">
        <f t="shared" si="1918"/>
        <v>0</v>
      </c>
      <c r="HX613" s="111">
        <f t="shared" si="1919"/>
        <v>0</v>
      </c>
      <c r="HY613" s="111">
        <f t="shared" si="1920"/>
        <v>0</v>
      </c>
      <c r="HZ613" s="111">
        <f t="shared" si="1921"/>
        <v>0</v>
      </c>
      <c r="IA613" s="111">
        <f t="shared" si="1922"/>
        <v>0</v>
      </c>
      <c r="IB613" s="111">
        <f t="shared" si="1923"/>
        <v>0</v>
      </c>
      <c r="IC613" s="111">
        <f t="shared" si="1924"/>
        <v>0</v>
      </c>
      <c r="ID613" s="111">
        <f t="shared" si="1925"/>
        <v>0</v>
      </c>
      <c r="IE613" s="111">
        <f t="shared" si="1926"/>
        <v>0</v>
      </c>
      <c r="IF613" s="111">
        <f t="shared" si="1927"/>
        <v>0</v>
      </c>
      <c r="IG613" s="111">
        <f t="shared" si="1957"/>
        <v>0</v>
      </c>
      <c r="IH613" s="111">
        <f>IF(AND(OR($A613=2,$E613=""),NOT(ISBLANK('Base Data'!I614))),1,IF(OR($A613=2,$C613="",$E613=""),0,1))</f>
        <v>0</v>
      </c>
      <c r="II613" s="111"/>
      <c r="IJ613" s="111"/>
      <c r="IK613" s="111"/>
      <c r="IL613" s="111">
        <f>IF('Base Data'!C614="",0,IF('Base Data'!D614="",1,0))</f>
        <v>0</v>
      </c>
    </row>
    <row r="614" spans="1:246" x14ac:dyDescent="0.25">
      <c r="A614" s="116" t="str">
        <f>IF(NOT(ISBLANK('Base Data'!A615)),'Base Data'!A615,"")</f>
        <v/>
      </c>
      <c r="B614" s="116" t="str">
        <f>IF(NOT(ISBLANK('Base Data'!B615)),'Base Data'!B615,"")</f>
        <v/>
      </c>
      <c r="C614" s="125" t="str">
        <f>IF(NOT(ISBLANK('Base Data'!C615)),'Base Data'!C615,"")</f>
        <v/>
      </c>
      <c r="D614" s="125" t="str">
        <f>IF(NOT(ISBLANK('Base Data'!D615)),'Base Data'!D615,"")</f>
        <v/>
      </c>
      <c r="E614" s="116" t="str">
        <f>IF(NOT(ISBLANK('Base Data'!E615)),'Base Data'!E615,"")</f>
        <v/>
      </c>
      <c r="F614" s="117" t="str">
        <f>IF(NOT(ISBLANK('Base Data'!F615)),'Base Data'!F615,"")</f>
        <v/>
      </c>
      <c r="G614" s="117" t="str">
        <f>IF(NOT(ISBLANK('Base Data'!G615)),'Base Data'!G615,"")</f>
        <v/>
      </c>
      <c r="H614" s="163">
        <f t="shared" si="1764"/>
        <v>0</v>
      </c>
      <c r="I614" s="117" t="str">
        <f>IF(NOT(ISBLANK('Base Data'!H615)),'Base Data'!H615,"")</f>
        <v/>
      </c>
      <c r="J614" s="163">
        <f>IF(AND(ISNUMBER(I614),ISNUMBER(#REF!)),I614-#REF!,IF(AND(NOT(ISNUMBER(I614)),NOT(ISNUMBER(#REF!))),0,IF(NOT(ISNUMBER(I614)),-#REF!,IF(NOT(ISNUMBER(#REF!)),I614,0))))</f>
        <v>0</v>
      </c>
      <c r="K614" s="163">
        <f t="shared" si="1765"/>
        <v>0</v>
      </c>
      <c r="L614" s="163">
        <f t="shared" si="1928"/>
        <v>0</v>
      </c>
      <c r="M614" s="116" t="str">
        <f>IF(NOT(ISBLANK('Base Data'!I615)),'Base Data'!I615,"")</f>
        <v/>
      </c>
      <c r="N614" s="116" t="str">
        <f>IF(NOT(ISBLANK('Base Data'!J615)),'Base Data'!J615,"")</f>
        <v/>
      </c>
      <c r="O614" s="117" t="str">
        <f>IF(NOT(ISBLANK('Base Data'!K615)),'Base Data'!K615,"")</f>
        <v/>
      </c>
      <c r="P614" s="166">
        <f t="shared" si="1766"/>
        <v>0</v>
      </c>
      <c r="Q614" s="116" t="str">
        <f>IF(NOT(ISBLANK('Base Data'!L615)),'Base Data'!L615,"")</f>
        <v/>
      </c>
      <c r="R614" s="116" t="str">
        <f>IF(NOT(ISBLANK('Base Data'!M615)),'Base Data'!M615,"")</f>
        <v/>
      </c>
      <c r="S614" s="116" t="str">
        <f>IF(NOT(ISBLANK('Base Data'!N615)),'Base Data'!N615,"")</f>
        <v/>
      </c>
      <c r="T614" s="117" t="str">
        <f>IF(NOT(ISBLANK('Base Data'!O615)),'Base Data'!O615,"")</f>
        <v/>
      </c>
      <c r="U614" s="116" t="str">
        <f>IF(NOT(ISBLANK('Base Data'!P615)),'Base Data'!P615,"")</f>
        <v/>
      </c>
      <c r="V614" s="116" t="str">
        <f>IF(NOT(ISBLANK('Base Data'!Q615)),'Base Data'!Q615,"")</f>
        <v/>
      </c>
      <c r="W614" s="116" t="str">
        <f>IF(NOT(ISBLANK('Base Data'!R615)),'Base Data'!R615,"")</f>
        <v/>
      </c>
      <c r="X614" s="116" t="str">
        <f>IF(NOT(ISBLANK('Base Data'!S615)),'Base Data'!S615,"")</f>
        <v/>
      </c>
      <c r="Y614" s="116" t="str">
        <f>IF(NOT(ISBLANK('Base Data'!T615)),'Base Data'!T615,"")</f>
        <v/>
      </c>
      <c r="Z614" s="117" t="str">
        <f>IF(NOT(ISBLANK('Base Data'!U615)),'Base Data'!U615,"")</f>
        <v/>
      </c>
      <c r="AA614" s="166">
        <f t="shared" si="1767"/>
        <v>0</v>
      </c>
      <c r="AB614" s="116" t="str">
        <f>IF(NOT(ISBLANK('Base Data'!V615)),'Base Data'!V615,"")</f>
        <v/>
      </c>
      <c r="AC614" s="117" t="str">
        <f>IF(NOT(ISBLANK('Base Data'!W615)),'Base Data'!W615,"")</f>
        <v/>
      </c>
      <c r="AD614" s="166">
        <f t="shared" si="1768"/>
        <v>0</v>
      </c>
      <c r="AE614" s="118" t="str">
        <f>IF(NOT(ISBLANK('Base Data'!X615)),'Base Data'!X615,"")</f>
        <v/>
      </c>
      <c r="AF614" s="118" t="str">
        <f>IF(NOT(ISBLANK('Base Data'!Y615)),'Base Data'!Y615,"")</f>
        <v/>
      </c>
      <c r="AG614" s="121" t="str">
        <f>IF(OR($A614=2),"",'SEA Detail'!CI676)</f>
        <v>.</v>
      </c>
      <c r="AH614" s="115">
        <f t="shared" si="1929"/>
        <v>0</v>
      </c>
      <c r="AI614" s="115">
        <f t="shared" si="1930"/>
        <v>0</v>
      </c>
      <c r="AJ614" s="115">
        <f t="shared" si="1931"/>
        <v>0</v>
      </c>
      <c r="AK614" s="115">
        <f t="shared" si="1932"/>
        <v>0</v>
      </c>
      <c r="AL614" s="115">
        <f t="shared" si="1933"/>
        <v>0</v>
      </c>
      <c r="AM614" s="115">
        <f t="shared" si="1934"/>
        <v>0</v>
      </c>
      <c r="AN614" s="115">
        <f t="shared" si="1935"/>
        <v>0</v>
      </c>
      <c r="AO614" s="115">
        <f t="shared" si="1936"/>
        <v>0</v>
      </c>
      <c r="AP614" s="115">
        <f t="shared" si="1937"/>
        <v>0</v>
      </c>
      <c r="AQ614" s="115">
        <f t="shared" si="1938"/>
        <v>0</v>
      </c>
      <c r="AR614" s="115">
        <f t="shared" si="1769"/>
        <v>0</v>
      </c>
      <c r="AS614" s="115">
        <f t="shared" si="1770"/>
        <v>0</v>
      </c>
      <c r="AT614" s="115">
        <f t="shared" si="1771"/>
        <v>0</v>
      </c>
      <c r="AU614" s="115">
        <f t="shared" si="1772"/>
        <v>0</v>
      </c>
      <c r="AV614" s="115">
        <f t="shared" si="1773"/>
        <v>0</v>
      </c>
      <c r="AW614" s="115">
        <f t="shared" si="1774"/>
        <v>0</v>
      </c>
      <c r="AX614" s="115">
        <f t="shared" si="1775"/>
        <v>0</v>
      </c>
      <c r="AY614" s="115">
        <f t="shared" si="1776"/>
        <v>0</v>
      </c>
      <c r="AZ614" s="115">
        <f t="shared" si="1777"/>
        <v>0</v>
      </c>
      <c r="BA614" s="115">
        <f t="shared" si="1778"/>
        <v>0</v>
      </c>
      <c r="BB614" s="115">
        <f t="shared" si="1939"/>
        <v>0</v>
      </c>
      <c r="BC614" s="115">
        <f t="shared" si="1779"/>
        <v>0</v>
      </c>
      <c r="BD614" s="115">
        <f t="shared" si="1780"/>
        <v>0</v>
      </c>
      <c r="BE614" s="115">
        <f t="shared" si="1781"/>
        <v>0</v>
      </c>
      <c r="BF614" s="115">
        <f t="shared" si="1782"/>
        <v>0</v>
      </c>
      <c r="BG614" s="115">
        <f t="shared" si="1783"/>
        <v>0</v>
      </c>
      <c r="BH614" s="115">
        <f t="shared" si="1784"/>
        <v>0</v>
      </c>
      <c r="BI614" s="115">
        <f t="shared" si="1785"/>
        <v>0</v>
      </c>
      <c r="BJ614" s="115">
        <f t="shared" si="1786"/>
        <v>0</v>
      </c>
      <c r="BK614" s="115">
        <f t="shared" si="1787"/>
        <v>0</v>
      </c>
      <c r="BL614" s="115">
        <f t="shared" si="1788"/>
        <v>0</v>
      </c>
      <c r="BM614" s="115">
        <f t="shared" si="1789"/>
        <v>0</v>
      </c>
      <c r="BN614" s="115">
        <f t="shared" si="1790"/>
        <v>0</v>
      </c>
      <c r="BO614" s="115">
        <f t="shared" si="1791"/>
        <v>0</v>
      </c>
      <c r="BP614" s="115">
        <f t="shared" si="1792"/>
        <v>0</v>
      </c>
      <c r="BQ614" s="115">
        <f t="shared" si="1793"/>
        <v>0</v>
      </c>
      <c r="BR614" s="115">
        <f t="shared" si="1794"/>
        <v>0</v>
      </c>
      <c r="BS614" s="115">
        <f t="shared" si="1795"/>
        <v>0</v>
      </c>
      <c r="BT614" s="115">
        <f t="shared" si="1796"/>
        <v>0</v>
      </c>
      <c r="BU614" s="115">
        <f t="shared" si="1797"/>
        <v>0</v>
      </c>
      <c r="BV614" s="115">
        <f t="shared" si="1798"/>
        <v>0</v>
      </c>
      <c r="BW614" s="115">
        <f t="shared" si="1799"/>
        <v>0</v>
      </c>
      <c r="BX614" s="115">
        <f t="shared" si="1800"/>
        <v>0</v>
      </c>
      <c r="BY614" s="115">
        <f t="shared" si="1801"/>
        <v>0</v>
      </c>
      <c r="BZ614" s="115">
        <f t="shared" si="1802"/>
        <v>0</v>
      </c>
      <c r="CA614" s="115">
        <v>0</v>
      </c>
      <c r="CB614" s="115">
        <f>IFERROR(IF(OR($A614=2,$A614=3,$C614=""),0,IF(E614="",1,IF(ISERROR(VLOOKUP('Auto-Calculations'!E614,LEA_ESA_Lookup,2,FALSE)),1,0))),"0*")</f>
        <v>0</v>
      </c>
      <c r="CC614" s="115">
        <f t="shared" si="1803"/>
        <v>0</v>
      </c>
      <c r="CD614" s="115">
        <f t="shared" si="1804"/>
        <v>0</v>
      </c>
      <c r="CE614" s="115">
        <f t="shared" si="1805"/>
        <v>0</v>
      </c>
      <c r="CF614" s="115">
        <f t="shared" si="1940"/>
        <v>0</v>
      </c>
      <c r="CG614" s="115">
        <f t="shared" si="1941"/>
        <v>0</v>
      </c>
      <c r="CH614" s="115">
        <f t="shared" si="1806"/>
        <v>0</v>
      </c>
      <c r="CI614" s="119">
        <f t="shared" si="1942"/>
        <v>0</v>
      </c>
      <c r="CJ614" s="115">
        <f t="shared" si="1807"/>
        <v>0</v>
      </c>
      <c r="CK614" s="115">
        <f t="shared" si="1808"/>
        <v>0</v>
      </c>
      <c r="CL614" s="115">
        <f t="shared" si="1809"/>
        <v>0</v>
      </c>
      <c r="CM614" s="115">
        <f t="shared" si="1810"/>
        <v>0</v>
      </c>
      <c r="CN614" s="115">
        <f t="shared" si="1811"/>
        <v>0</v>
      </c>
      <c r="CO614" s="115">
        <f>IFERROR(IF(OR($A614=2,$A614=3,$C614=""),0,IF('Auto-Calculations'!Z614="M",1,0)),"0*")</f>
        <v>0</v>
      </c>
      <c r="CP614" s="115">
        <f>IFERROR(IF(OR($A614=2,$A614=3,$C614=""),0,IF('Auto-Calculations'!AE614="M",1,0)),"0*")</f>
        <v>0</v>
      </c>
      <c r="CQ614" s="115">
        <f>IFERROR(IF(OR($A614=2,$A614=3,$C614=""),0,IF('Auto-Calculations'!V614="M",1,0)),"0*")</f>
        <v>0</v>
      </c>
      <c r="CR614" s="115">
        <f>IFERROR(IF(OR($A614=2,$A614=3,$C614=""),0,IF('Auto-Calculations'!W614="M",1,0)),"0*")</f>
        <v>0</v>
      </c>
      <c r="CS614" s="115">
        <f>IFERROR(IF(OR($A614=2,$A614=3,$C614=""),0,IF('Auto-Calculations'!X614="M",1,0)),"0*")</f>
        <v>0</v>
      </c>
      <c r="CT614" s="115">
        <f>IFERROR(IF(OR($A614=2,$A614=3,$C614=""),0,IF('Auto-Calculations'!Y614="M",1,0)),"0*")</f>
        <v>0</v>
      </c>
      <c r="CU614" s="115">
        <f t="shared" si="1943"/>
        <v>0</v>
      </c>
      <c r="CV614" s="115">
        <f t="shared" si="1812"/>
        <v>0</v>
      </c>
      <c r="CW614" s="115">
        <f t="shared" si="1813"/>
        <v>0</v>
      </c>
      <c r="CX614" s="115">
        <f t="shared" si="1944"/>
        <v>0</v>
      </c>
      <c r="CY614" s="115">
        <f t="shared" si="1814"/>
        <v>0</v>
      </c>
      <c r="CZ614" s="111">
        <f t="shared" si="1815"/>
        <v>0</v>
      </c>
      <c r="DA614" s="111">
        <f t="shared" si="1816"/>
        <v>0</v>
      </c>
      <c r="DB614" s="111">
        <f t="shared" si="1817"/>
        <v>0</v>
      </c>
      <c r="DC614" s="115">
        <f t="shared" si="1818"/>
        <v>0</v>
      </c>
      <c r="DD614" s="111">
        <f t="shared" si="1819"/>
        <v>0</v>
      </c>
      <c r="DE614" s="115">
        <f t="shared" si="1820"/>
        <v>0</v>
      </c>
      <c r="DF614" s="115">
        <f t="shared" si="1821"/>
        <v>0</v>
      </c>
      <c r="DG614" s="115">
        <f>IFERROR(IF(OR($A614=3,$A614=6,C614="American Samoa",C614="Federated States of Micronesia",C614="Guam",C614="Hawaii",C614="Northern Marianas",C614="Puerto Rico",C614="Republic of Palau",C614="Republic of the Marshall Islands",C614="Bureau of Indian Education"),0,IF('Auto-Calculations'!Q614="NA",1,0)),"0*")</f>
        <v>0</v>
      </c>
      <c r="DH614" s="115">
        <f t="shared" si="1945"/>
        <v>0</v>
      </c>
      <c r="DI614" s="115">
        <f t="shared" si="1946"/>
        <v>0</v>
      </c>
      <c r="DJ614" s="115">
        <f t="shared" si="1947"/>
        <v>0</v>
      </c>
      <c r="DK614" s="111">
        <f t="shared" si="1948"/>
        <v>0</v>
      </c>
      <c r="DL614" s="111">
        <f t="shared" si="1949"/>
        <v>0</v>
      </c>
      <c r="DM614" s="111">
        <f t="shared" si="1950"/>
        <v>0</v>
      </c>
      <c r="DN614" s="111"/>
      <c r="DO614" s="111"/>
      <c r="DP614" s="111"/>
      <c r="DQ614" s="111"/>
      <c r="DR614" s="120" t="str">
        <f t="shared" si="1951"/>
        <v>0000000000000000000000000000000000000000000000000000000000000000000000000000000</v>
      </c>
      <c r="DS614" s="111" t="str">
        <f t="shared" si="1822"/>
        <v>No Error</v>
      </c>
      <c r="DT614" s="111" t="str">
        <f t="shared" si="1823"/>
        <v>No Error</v>
      </c>
      <c r="DU614" s="111" t="str">
        <f t="shared" si="1824"/>
        <v>No Error</v>
      </c>
      <c r="DV614" s="111" t="str">
        <f t="shared" si="1825"/>
        <v>No Error</v>
      </c>
      <c r="DW614" s="111" t="str">
        <f t="shared" si="1826"/>
        <v>No Error</v>
      </c>
      <c r="DX614" s="111" t="str">
        <f t="shared" si="1827"/>
        <v>No Error</v>
      </c>
      <c r="DY614" s="111" t="str">
        <f t="shared" si="1828"/>
        <v>No Error</v>
      </c>
      <c r="DZ614" s="111" t="str">
        <f t="shared" si="1829"/>
        <v>No Error</v>
      </c>
      <c r="EA614" s="111" t="str">
        <f t="shared" si="1830"/>
        <v>No Error</v>
      </c>
      <c r="EB614" s="111" t="str">
        <f t="shared" si="1831"/>
        <v>No Error</v>
      </c>
      <c r="EC614" s="111" t="str">
        <f t="shared" si="1832"/>
        <v>No Error</v>
      </c>
      <c r="ED614" s="111" t="str">
        <f t="shared" si="1833"/>
        <v>No Error</v>
      </c>
      <c r="EE614" s="111" t="str">
        <f t="shared" si="1834"/>
        <v>No Error</v>
      </c>
      <c r="EF614" s="111" t="str">
        <f t="shared" si="1835"/>
        <v>No Error</v>
      </c>
      <c r="EG614" s="111" t="str">
        <f t="shared" si="1836"/>
        <v>No Error</v>
      </c>
      <c r="EH614" s="111" t="str">
        <f t="shared" si="1837"/>
        <v>No Error</v>
      </c>
      <c r="EI614" s="111" t="str">
        <f t="shared" si="1838"/>
        <v>No Error</v>
      </c>
      <c r="EJ614" s="111" t="str">
        <f t="shared" si="1839"/>
        <v>No Error</v>
      </c>
      <c r="EK614" s="111" t="str">
        <f t="shared" si="1840"/>
        <v>No Error</v>
      </c>
      <c r="EL614" s="111" t="str">
        <f t="shared" si="1841"/>
        <v>No Error</v>
      </c>
      <c r="EM614" s="111" t="str">
        <f t="shared" si="1842"/>
        <v>No Error</v>
      </c>
      <c r="EN614" s="111" t="str">
        <f t="shared" si="1843"/>
        <v>No Error</v>
      </c>
      <c r="EO614" s="111" t="str">
        <f t="shared" si="1844"/>
        <v>No Error</v>
      </c>
      <c r="EP614" s="111" t="str">
        <f t="shared" si="1845"/>
        <v>No Error</v>
      </c>
      <c r="EQ614" s="111" t="str">
        <f t="shared" si="1846"/>
        <v>No Error</v>
      </c>
      <c r="ER614" s="111" t="str">
        <f t="shared" si="1847"/>
        <v>No Error</v>
      </c>
      <c r="ES614" s="111" t="str">
        <f t="shared" si="1848"/>
        <v>No Error</v>
      </c>
      <c r="ET614" s="111" t="str">
        <f t="shared" si="1849"/>
        <v>No Error</v>
      </c>
      <c r="EU614" s="111" t="str">
        <f t="shared" si="1850"/>
        <v>No Error</v>
      </c>
      <c r="EV614" s="111" t="str">
        <f t="shared" si="1851"/>
        <v>No Error</v>
      </c>
      <c r="EW614" s="111" t="str">
        <f t="shared" si="1852"/>
        <v>No Error</v>
      </c>
      <c r="EX614" s="111" t="str">
        <f t="shared" si="1853"/>
        <v>No Error</v>
      </c>
      <c r="EY614" s="111" t="str">
        <f t="shared" si="1854"/>
        <v>No Error</v>
      </c>
      <c r="EZ614" s="111" t="str">
        <f t="shared" si="1855"/>
        <v>No Error</v>
      </c>
      <c r="FA614" s="111" t="str">
        <f t="shared" si="1856"/>
        <v>No Error</v>
      </c>
      <c r="FB614" s="111" t="str">
        <f t="shared" si="1857"/>
        <v>No Error</v>
      </c>
      <c r="FC614" s="111" t="str">
        <f t="shared" si="1858"/>
        <v>No Error</v>
      </c>
      <c r="FD614" s="111" t="str">
        <f t="shared" si="1859"/>
        <v>No Error</v>
      </c>
      <c r="FE614" s="111" t="str">
        <f t="shared" si="1860"/>
        <v>No Error</v>
      </c>
      <c r="FF614" s="111" t="str">
        <f t="shared" si="1861"/>
        <v>No Error</v>
      </c>
      <c r="FG614" s="111" t="str">
        <f t="shared" si="1862"/>
        <v>No Error</v>
      </c>
      <c r="FH614" s="111" t="str">
        <f t="shared" si="1863"/>
        <v>No Error</v>
      </c>
      <c r="FI614" s="111" t="str">
        <f t="shared" si="1864"/>
        <v>No Error</v>
      </c>
      <c r="FJ614" s="111" t="str">
        <f t="shared" si="1865"/>
        <v>No Error</v>
      </c>
      <c r="FK614" s="111" t="str">
        <f t="shared" si="1866"/>
        <v>No Error</v>
      </c>
      <c r="FL614" s="111" t="str">
        <f t="shared" si="1867"/>
        <v>No Error</v>
      </c>
      <c r="FM614" s="111" t="str">
        <f t="shared" si="1868"/>
        <v>No Error</v>
      </c>
      <c r="FN614" s="111" t="str">
        <f t="shared" si="1869"/>
        <v>No Error</v>
      </c>
      <c r="FO614" s="111" t="str">
        <f t="shared" si="1870"/>
        <v>No Error</v>
      </c>
      <c r="FP614" s="111" t="str">
        <f t="shared" si="1871"/>
        <v>No Error</v>
      </c>
      <c r="FQ614" s="111" t="str">
        <f t="shared" si="1872"/>
        <v>No Error</v>
      </c>
      <c r="FR614" s="111" t="str">
        <f t="shared" si="1873"/>
        <v>No Error</v>
      </c>
      <c r="FS614" s="111" t="str">
        <f t="shared" si="1874"/>
        <v>No Error</v>
      </c>
      <c r="FT614" s="111" t="str">
        <f t="shared" si="1875"/>
        <v>No Error</v>
      </c>
      <c r="FU614" s="111" t="str">
        <f t="shared" si="1876"/>
        <v>No Error</v>
      </c>
      <c r="FV614" s="111" t="str">
        <f t="shared" si="1877"/>
        <v>No Error</v>
      </c>
      <c r="FW614" s="111" t="str">
        <f t="shared" si="1878"/>
        <v>No Error</v>
      </c>
      <c r="FX614" s="111" t="str">
        <f t="shared" si="1879"/>
        <v>No Error</v>
      </c>
      <c r="FY614" s="111" t="str">
        <f t="shared" si="1880"/>
        <v>No Error</v>
      </c>
      <c r="FZ614" s="111" t="str">
        <f t="shared" si="1881"/>
        <v>No Error</v>
      </c>
      <c r="GA614" s="111" t="str">
        <f t="shared" si="1882"/>
        <v>No Error</v>
      </c>
      <c r="GB614" s="111" t="str">
        <f t="shared" si="1883"/>
        <v>No Error</v>
      </c>
      <c r="GC614" s="111" t="str">
        <f t="shared" si="1884"/>
        <v>No Error</v>
      </c>
      <c r="GD614" s="111" t="str">
        <f t="shared" si="1885"/>
        <v>No Error</v>
      </c>
      <c r="GE614" s="111" t="str">
        <f t="shared" si="1886"/>
        <v>No Error</v>
      </c>
      <c r="GF614" s="111" t="str">
        <f t="shared" si="1887"/>
        <v>No Error</v>
      </c>
      <c r="GG614" s="111" t="str">
        <f t="shared" si="1888"/>
        <v>No Error</v>
      </c>
      <c r="GH614" s="111" t="str">
        <f t="shared" si="1889"/>
        <v>No Error</v>
      </c>
      <c r="GI614" s="111" t="str">
        <f t="shared" si="1890"/>
        <v>No Error</v>
      </c>
      <c r="GJ614" s="111" t="str">
        <f t="shared" si="1891"/>
        <v>No Error</v>
      </c>
      <c r="GK614" s="111" t="str">
        <f t="shared" si="1892"/>
        <v>No Error</v>
      </c>
      <c r="GL614" s="111" t="str">
        <f t="shared" si="1893"/>
        <v>No Error</v>
      </c>
      <c r="GM614" s="111" t="str">
        <f t="shared" si="1894"/>
        <v>No Error</v>
      </c>
      <c r="GN614" s="111" t="str">
        <f t="shared" si="1895"/>
        <v>No Error</v>
      </c>
      <c r="GO614" s="111" t="str">
        <f t="shared" si="1896"/>
        <v>No Error</v>
      </c>
      <c r="GP614" s="111" t="str">
        <f t="shared" si="1897"/>
        <v>No Error</v>
      </c>
      <c r="GQ614" s="111" t="str">
        <f t="shared" si="1898"/>
        <v>No Error</v>
      </c>
      <c r="GR614" s="111" t="str">
        <f t="shared" si="1899"/>
        <v>No Error</v>
      </c>
      <c r="GS614" s="111" t="str">
        <f t="shared" si="1899"/>
        <v>No Error</v>
      </c>
      <c r="GT614" s="111" t="str">
        <f t="shared" si="1899"/>
        <v>No Error</v>
      </c>
      <c r="GU614" s="111" t="str">
        <f t="shared" si="1763"/>
        <v>No Error</v>
      </c>
      <c r="GV614" s="111" t="str">
        <f t="shared" si="1763"/>
        <v>No Error</v>
      </c>
      <c r="GW614" s="111" t="str">
        <f t="shared" si="1763"/>
        <v>No Error</v>
      </c>
      <c r="GX614" s="111" t="str">
        <f t="shared" si="1763"/>
        <v>No Error</v>
      </c>
      <c r="GY614" s="111">
        <f t="shared" si="1900"/>
        <v>0</v>
      </c>
      <c r="GZ614" s="111">
        <f t="shared" si="1901"/>
        <v>0</v>
      </c>
      <c r="HA614" s="111" t="str">
        <f t="shared" si="1902"/>
        <v/>
      </c>
      <c r="HB614" s="111">
        <f t="shared" si="1903"/>
        <v>0</v>
      </c>
      <c r="HC614" s="111">
        <f t="shared" si="1904"/>
        <v>0</v>
      </c>
      <c r="HD614" s="111">
        <f t="shared" si="1952"/>
        <v>0</v>
      </c>
      <c r="HE614" s="121" t="str">
        <f>IF(OR($A614=2,$A614=3),"",'SEA Detail'!CI676)</f>
        <v>.</v>
      </c>
      <c r="HF614" s="111">
        <f t="shared" si="1953"/>
        <v>0</v>
      </c>
      <c r="HG614" s="111">
        <f t="shared" si="1954"/>
        <v>0</v>
      </c>
      <c r="HH614" s="111">
        <f t="shared" si="1955"/>
        <v>0</v>
      </c>
      <c r="HI614" s="111">
        <f t="shared" si="1956"/>
        <v>0</v>
      </c>
      <c r="HJ614" s="111">
        <f t="shared" si="1905"/>
        <v>0</v>
      </c>
      <c r="HK614" s="111">
        <f t="shared" si="1906"/>
        <v>0</v>
      </c>
      <c r="HL614" s="111">
        <f t="shared" si="1907"/>
        <v>0</v>
      </c>
      <c r="HM614" s="111">
        <f t="shared" si="1908"/>
        <v>0</v>
      </c>
      <c r="HN614" s="111">
        <f t="shared" si="1909"/>
        <v>0</v>
      </c>
      <c r="HO614" s="111">
        <f t="shared" si="1910"/>
        <v>0</v>
      </c>
      <c r="HP614" s="111">
        <f t="shared" si="1911"/>
        <v>0</v>
      </c>
      <c r="HQ614" s="111">
        <f t="shared" si="1912"/>
        <v>0</v>
      </c>
      <c r="HR614" s="111">
        <f t="shared" si="1913"/>
        <v>0</v>
      </c>
      <c r="HS614" s="111">
        <f t="shared" si="1914"/>
        <v>0</v>
      </c>
      <c r="HT614" s="111">
        <f t="shared" si="1915"/>
        <v>0</v>
      </c>
      <c r="HU614" s="111">
        <f t="shared" si="1916"/>
        <v>0</v>
      </c>
      <c r="HV614" s="111">
        <f t="shared" si="1917"/>
        <v>0</v>
      </c>
      <c r="HW614" s="111">
        <f t="shared" si="1918"/>
        <v>0</v>
      </c>
      <c r="HX614" s="111">
        <f t="shared" si="1919"/>
        <v>0</v>
      </c>
      <c r="HY614" s="111">
        <f t="shared" si="1920"/>
        <v>0</v>
      </c>
      <c r="HZ614" s="111">
        <f t="shared" si="1921"/>
        <v>0</v>
      </c>
      <c r="IA614" s="111">
        <f t="shared" si="1922"/>
        <v>0</v>
      </c>
      <c r="IB614" s="111">
        <f t="shared" si="1923"/>
        <v>0</v>
      </c>
      <c r="IC614" s="111">
        <f t="shared" si="1924"/>
        <v>0</v>
      </c>
      <c r="ID614" s="111">
        <f t="shared" si="1925"/>
        <v>0</v>
      </c>
      <c r="IE614" s="111">
        <f t="shared" si="1926"/>
        <v>0</v>
      </c>
      <c r="IF614" s="111">
        <f t="shared" si="1927"/>
        <v>0</v>
      </c>
      <c r="IG614" s="111">
        <f t="shared" si="1957"/>
        <v>0</v>
      </c>
      <c r="IH614" s="111">
        <f>IF(AND(OR($A614=2,$E614=""),NOT(ISBLANK('Base Data'!I615))),1,IF(OR($A614=2,$C614="",$E614=""),0,1))</f>
        <v>0</v>
      </c>
      <c r="II614" s="111"/>
      <c r="IJ614" s="111"/>
      <c r="IK614" s="111"/>
      <c r="IL614" s="111">
        <f>IF('Base Data'!C615="",0,IF('Base Data'!D615="",1,0))</f>
        <v>0</v>
      </c>
    </row>
    <row r="615" spans="1:246" x14ac:dyDescent="0.25">
      <c r="A615" s="116" t="str">
        <f>IF(NOT(ISBLANK('Base Data'!A616)),'Base Data'!A616,"")</f>
        <v/>
      </c>
      <c r="B615" s="116" t="str">
        <f>IF(NOT(ISBLANK('Base Data'!B616)),'Base Data'!B616,"")</f>
        <v/>
      </c>
      <c r="C615" s="125" t="str">
        <f>IF(NOT(ISBLANK('Base Data'!C616)),'Base Data'!C616,"")</f>
        <v/>
      </c>
      <c r="D615" s="125" t="str">
        <f>IF(NOT(ISBLANK('Base Data'!D616)),'Base Data'!D616,"")</f>
        <v/>
      </c>
      <c r="E615" s="116" t="str">
        <f>IF(NOT(ISBLANK('Base Data'!E616)),'Base Data'!E616,"")</f>
        <v/>
      </c>
      <c r="F615" s="117" t="str">
        <f>IF(NOT(ISBLANK('Base Data'!F616)),'Base Data'!F616,"")</f>
        <v/>
      </c>
      <c r="G615" s="117" t="str">
        <f>IF(NOT(ISBLANK('Base Data'!G616)),'Base Data'!G616,"")</f>
        <v/>
      </c>
      <c r="H615" s="163">
        <f t="shared" si="1764"/>
        <v>0</v>
      </c>
      <c r="I615" s="117" t="str">
        <f>IF(NOT(ISBLANK('Base Data'!H616)),'Base Data'!H616,"")</f>
        <v/>
      </c>
      <c r="J615" s="163">
        <f>IF(AND(ISNUMBER(I615),ISNUMBER(#REF!)),I615-#REF!,IF(AND(NOT(ISNUMBER(I615)),NOT(ISNUMBER(#REF!))),0,IF(NOT(ISNUMBER(I615)),-#REF!,IF(NOT(ISNUMBER(#REF!)),I615,0))))</f>
        <v>0</v>
      </c>
      <c r="K615" s="163">
        <f t="shared" si="1765"/>
        <v>0</v>
      </c>
      <c r="L615" s="163">
        <f t="shared" si="1928"/>
        <v>0</v>
      </c>
      <c r="M615" s="116" t="str">
        <f>IF(NOT(ISBLANK('Base Data'!I616)),'Base Data'!I616,"")</f>
        <v/>
      </c>
      <c r="N615" s="116" t="str">
        <f>IF(NOT(ISBLANK('Base Data'!J616)),'Base Data'!J616,"")</f>
        <v/>
      </c>
      <c r="O615" s="117" t="str">
        <f>IF(NOT(ISBLANK('Base Data'!K616)),'Base Data'!K616,"")</f>
        <v/>
      </c>
      <c r="P615" s="166">
        <f t="shared" si="1766"/>
        <v>0</v>
      </c>
      <c r="Q615" s="116" t="str">
        <f>IF(NOT(ISBLANK('Base Data'!L616)),'Base Data'!L616,"")</f>
        <v/>
      </c>
      <c r="R615" s="116" t="str">
        <f>IF(NOT(ISBLANK('Base Data'!M616)),'Base Data'!M616,"")</f>
        <v/>
      </c>
      <c r="S615" s="116" t="str">
        <f>IF(NOT(ISBLANK('Base Data'!N616)),'Base Data'!N616,"")</f>
        <v/>
      </c>
      <c r="T615" s="117" t="str">
        <f>IF(NOT(ISBLANK('Base Data'!O616)),'Base Data'!O616,"")</f>
        <v/>
      </c>
      <c r="U615" s="116" t="str">
        <f>IF(NOT(ISBLANK('Base Data'!P616)),'Base Data'!P616,"")</f>
        <v/>
      </c>
      <c r="V615" s="116" t="str">
        <f>IF(NOT(ISBLANK('Base Data'!Q616)),'Base Data'!Q616,"")</f>
        <v/>
      </c>
      <c r="W615" s="116" t="str">
        <f>IF(NOT(ISBLANK('Base Data'!R616)),'Base Data'!R616,"")</f>
        <v/>
      </c>
      <c r="X615" s="116" t="str">
        <f>IF(NOT(ISBLANK('Base Data'!S616)),'Base Data'!S616,"")</f>
        <v/>
      </c>
      <c r="Y615" s="116" t="str">
        <f>IF(NOT(ISBLANK('Base Data'!T616)),'Base Data'!T616,"")</f>
        <v/>
      </c>
      <c r="Z615" s="117" t="str">
        <f>IF(NOT(ISBLANK('Base Data'!U616)),'Base Data'!U616,"")</f>
        <v/>
      </c>
      <c r="AA615" s="166">
        <f t="shared" si="1767"/>
        <v>0</v>
      </c>
      <c r="AB615" s="116" t="str">
        <f>IF(NOT(ISBLANK('Base Data'!V616)),'Base Data'!V616,"")</f>
        <v/>
      </c>
      <c r="AC615" s="117" t="str">
        <f>IF(NOT(ISBLANK('Base Data'!W616)),'Base Data'!W616,"")</f>
        <v/>
      </c>
      <c r="AD615" s="166">
        <f t="shared" si="1768"/>
        <v>0</v>
      </c>
      <c r="AE615" s="118" t="str">
        <f>IF(NOT(ISBLANK('Base Data'!X616)),'Base Data'!X616,"")</f>
        <v/>
      </c>
      <c r="AF615" s="118" t="str">
        <f>IF(NOT(ISBLANK('Base Data'!Y616)),'Base Data'!Y616,"")</f>
        <v/>
      </c>
      <c r="AG615" s="121" t="str">
        <f>IF(OR($A615=2),"",'SEA Detail'!CI677)</f>
        <v>.</v>
      </c>
      <c r="AH615" s="115">
        <f t="shared" si="1929"/>
        <v>0</v>
      </c>
      <c r="AI615" s="115">
        <f t="shared" si="1930"/>
        <v>0</v>
      </c>
      <c r="AJ615" s="115">
        <f t="shared" si="1931"/>
        <v>0</v>
      </c>
      <c r="AK615" s="115">
        <f t="shared" si="1932"/>
        <v>0</v>
      </c>
      <c r="AL615" s="115">
        <f t="shared" si="1933"/>
        <v>0</v>
      </c>
      <c r="AM615" s="115">
        <f t="shared" si="1934"/>
        <v>0</v>
      </c>
      <c r="AN615" s="115">
        <f t="shared" si="1935"/>
        <v>0</v>
      </c>
      <c r="AO615" s="115">
        <f t="shared" si="1936"/>
        <v>0</v>
      </c>
      <c r="AP615" s="115">
        <f t="shared" si="1937"/>
        <v>0</v>
      </c>
      <c r="AQ615" s="115">
        <f t="shared" si="1938"/>
        <v>0</v>
      </c>
      <c r="AR615" s="115">
        <f t="shared" si="1769"/>
        <v>0</v>
      </c>
      <c r="AS615" s="115">
        <f t="shared" si="1770"/>
        <v>0</v>
      </c>
      <c r="AT615" s="115">
        <f t="shared" si="1771"/>
        <v>0</v>
      </c>
      <c r="AU615" s="115">
        <f t="shared" si="1772"/>
        <v>0</v>
      </c>
      <c r="AV615" s="115">
        <f t="shared" si="1773"/>
        <v>0</v>
      </c>
      <c r="AW615" s="115">
        <f t="shared" si="1774"/>
        <v>0</v>
      </c>
      <c r="AX615" s="115">
        <f t="shared" si="1775"/>
        <v>0</v>
      </c>
      <c r="AY615" s="115">
        <f t="shared" si="1776"/>
        <v>0</v>
      </c>
      <c r="AZ615" s="115">
        <f t="shared" si="1777"/>
        <v>0</v>
      </c>
      <c r="BA615" s="115">
        <f t="shared" si="1778"/>
        <v>0</v>
      </c>
      <c r="BB615" s="115">
        <f t="shared" si="1939"/>
        <v>0</v>
      </c>
      <c r="BC615" s="115">
        <f t="shared" si="1779"/>
        <v>0</v>
      </c>
      <c r="BD615" s="115">
        <f t="shared" si="1780"/>
        <v>0</v>
      </c>
      <c r="BE615" s="115">
        <f t="shared" si="1781"/>
        <v>0</v>
      </c>
      <c r="BF615" s="115">
        <f t="shared" si="1782"/>
        <v>0</v>
      </c>
      <c r="BG615" s="115">
        <f t="shared" si="1783"/>
        <v>0</v>
      </c>
      <c r="BH615" s="115">
        <f t="shared" si="1784"/>
        <v>0</v>
      </c>
      <c r="BI615" s="115">
        <f t="shared" si="1785"/>
        <v>0</v>
      </c>
      <c r="BJ615" s="115">
        <f t="shared" si="1786"/>
        <v>0</v>
      </c>
      <c r="BK615" s="115">
        <f t="shared" si="1787"/>
        <v>0</v>
      </c>
      <c r="BL615" s="115">
        <f t="shared" si="1788"/>
        <v>0</v>
      </c>
      <c r="BM615" s="115">
        <f t="shared" si="1789"/>
        <v>0</v>
      </c>
      <c r="BN615" s="115">
        <f t="shared" si="1790"/>
        <v>0</v>
      </c>
      <c r="BO615" s="115">
        <f t="shared" si="1791"/>
        <v>0</v>
      </c>
      <c r="BP615" s="115">
        <f t="shared" si="1792"/>
        <v>0</v>
      </c>
      <c r="BQ615" s="115">
        <f t="shared" si="1793"/>
        <v>0</v>
      </c>
      <c r="BR615" s="115">
        <f t="shared" si="1794"/>
        <v>0</v>
      </c>
      <c r="BS615" s="115">
        <f t="shared" si="1795"/>
        <v>0</v>
      </c>
      <c r="BT615" s="115">
        <f t="shared" si="1796"/>
        <v>0</v>
      </c>
      <c r="BU615" s="115">
        <f t="shared" si="1797"/>
        <v>0</v>
      </c>
      <c r="BV615" s="115">
        <f t="shared" si="1798"/>
        <v>0</v>
      </c>
      <c r="BW615" s="115">
        <f t="shared" si="1799"/>
        <v>0</v>
      </c>
      <c r="BX615" s="115">
        <f t="shared" si="1800"/>
        <v>0</v>
      </c>
      <c r="BY615" s="115">
        <f t="shared" si="1801"/>
        <v>0</v>
      </c>
      <c r="BZ615" s="115">
        <f t="shared" si="1802"/>
        <v>0</v>
      </c>
      <c r="CA615" s="115">
        <v>0</v>
      </c>
      <c r="CB615" s="115">
        <f>IFERROR(IF(OR($A615=2,$A615=3,$C615=""),0,IF(E615="",1,IF(ISERROR(VLOOKUP('Auto-Calculations'!E615,LEA_ESA_Lookup,2,FALSE)),1,0))),"0*")</f>
        <v>0</v>
      </c>
      <c r="CC615" s="115">
        <f t="shared" si="1803"/>
        <v>0</v>
      </c>
      <c r="CD615" s="115">
        <f t="shared" si="1804"/>
        <v>0</v>
      </c>
      <c r="CE615" s="115">
        <f t="shared" si="1805"/>
        <v>0</v>
      </c>
      <c r="CF615" s="115">
        <f t="shared" si="1940"/>
        <v>0</v>
      </c>
      <c r="CG615" s="115">
        <f t="shared" si="1941"/>
        <v>0</v>
      </c>
      <c r="CH615" s="115">
        <f t="shared" si="1806"/>
        <v>0</v>
      </c>
      <c r="CI615" s="119">
        <f t="shared" si="1942"/>
        <v>0</v>
      </c>
      <c r="CJ615" s="115">
        <f t="shared" si="1807"/>
        <v>0</v>
      </c>
      <c r="CK615" s="115">
        <f t="shared" si="1808"/>
        <v>0</v>
      </c>
      <c r="CL615" s="115">
        <f t="shared" si="1809"/>
        <v>0</v>
      </c>
      <c r="CM615" s="115">
        <f t="shared" si="1810"/>
        <v>0</v>
      </c>
      <c r="CN615" s="115">
        <f t="shared" si="1811"/>
        <v>0</v>
      </c>
      <c r="CO615" s="115">
        <f>IFERROR(IF(OR($A615=2,$A615=3,$C615=""),0,IF('Auto-Calculations'!Z615="M",1,0)),"0*")</f>
        <v>0</v>
      </c>
      <c r="CP615" s="115">
        <f>IFERROR(IF(OR($A615=2,$A615=3,$C615=""),0,IF('Auto-Calculations'!AE615="M",1,0)),"0*")</f>
        <v>0</v>
      </c>
      <c r="CQ615" s="115">
        <f>IFERROR(IF(OR($A615=2,$A615=3,$C615=""),0,IF('Auto-Calculations'!V615="M",1,0)),"0*")</f>
        <v>0</v>
      </c>
      <c r="CR615" s="115">
        <f>IFERROR(IF(OR($A615=2,$A615=3,$C615=""),0,IF('Auto-Calculations'!W615="M",1,0)),"0*")</f>
        <v>0</v>
      </c>
      <c r="CS615" s="115">
        <f>IFERROR(IF(OR($A615=2,$A615=3,$C615=""),0,IF('Auto-Calculations'!X615="M",1,0)),"0*")</f>
        <v>0</v>
      </c>
      <c r="CT615" s="115">
        <f>IFERROR(IF(OR($A615=2,$A615=3,$C615=""),0,IF('Auto-Calculations'!Y615="M",1,0)),"0*")</f>
        <v>0</v>
      </c>
      <c r="CU615" s="115">
        <f t="shared" si="1943"/>
        <v>0</v>
      </c>
      <c r="CV615" s="115">
        <f t="shared" si="1812"/>
        <v>0</v>
      </c>
      <c r="CW615" s="115">
        <f t="shared" si="1813"/>
        <v>0</v>
      </c>
      <c r="CX615" s="115">
        <f t="shared" si="1944"/>
        <v>0</v>
      </c>
      <c r="CY615" s="115">
        <f t="shared" si="1814"/>
        <v>0</v>
      </c>
      <c r="CZ615" s="111">
        <f t="shared" si="1815"/>
        <v>0</v>
      </c>
      <c r="DA615" s="111">
        <f t="shared" si="1816"/>
        <v>0</v>
      </c>
      <c r="DB615" s="111">
        <f t="shared" si="1817"/>
        <v>0</v>
      </c>
      <c r="DC615" s="115">
        <f t="shared" si="1818"/>
        <v>0</v>
      </c>
      <c r="DD615" s="111">
        <f t="shared" si="1819"/>
        <v>0</v>
      </c>
      <c r="DE615" s="115">
        <f t="shared" si="1820"/>
        <v>0</v>
      </c>
      <c r="DF615" s="115">
        <f t="shared" si="1821"/>
        <v>0</v>
      </c>
      <c r="DG615" s="115">
        <f>IFERROR(IF(OR($A615=3,$A615=6,C615="American Samoa",C615="Federated States of Micronesia",C615="Guam",C615="Hawaii",C615="Northern Marianas",C615="Puerto Rico",C615="Republic of Palau",C615="Republic of the Marshall Islands",C615="Bureau of Indian Education"),0,IF('Auto-Calculations'!Q615="NA",1,0)),"0*")</f>
        <v>0</v>
      </c>
      <c r="DH615" s="115">
        <f t="shared" si="1945"/>
        <v>0</v>
      </c>
      <c r="DI615" s="115">
        <f t="shared" si="1946"/>
        <v>0</v>
      </c>
      <c r="DJ615" s="115">
        <f t="shared" si="1947"/>
        <v>0</v>
      </c>
      <c r="DK615" s="111">
        <f t="shared" si="1948"/>
        <v>0</v>
      </c>
      <c r="DL615" s="111">
        <f t="shared" si="1949"/>
        <v>0</v>
      </c>
      <c r="DM615" s="111">
        <f t="shared" si="1950"/>
        <v>0</v>
      </c>
      <c r="DN615" s="111"/>
      <c r="DO615" s="111"/>
      <c r="DP615" s="111"/>
      <c r="DQ615" s="111"/>
      <c r="DR615" s="120" t="str">
        <f t="shared" si="1951"/>
        <v>0000000000000000000000000000000000000000000000000000000000000000000000000000000</v>
      </c>
      <c r="DS615" s="111" t="str">
        <f t="shared" si="1822"/>
        <v>No Error</v>
      </c>
      <c r="DT615" s="111" t="str">
        <f t="shared" si="1823"/>
        <v>No Error</v>
      </c>
      <c r="DU615" s="111" t="str">
        <f t="shared" si="1824"/>
        <v>No Error</v>
      </c>
      <c r="DV615" s="111" t="str">
        <f t="shared" si="1825"/>
        <v>No Error</v>
      </c>
      <c r="DW615" s="111" t="str">
        <f t="shared" si="1826"/>
        <v>No Error</v>
      </c>
      <c r="DX615" s="111" t="str">
        <f t="shared" si="1827"/>
        <v>No Error</v>
      </c>
      <c r="DY615" s="111" t="str">
        <f t="shared" si="1828"/>
        <v>No Error</v>
      </c>
      <c r="DZ615" s="111" t="str">
        <f t="shared" si="1829"/>
        <v>No Error</v>
      </c>
      <c r="EA615" s="111" t="str">
        <f t="shared" si="1830"/>
        <v>No Error</v>
      </c>
      <c r="EB615" s="111" t="str">
        <f t="shared" si="1831"/>
        <v>No Error</v>
      </c>
      <c r="EC615" s="111" t="str">
        <f t="shared" si="1832"/>
        <v>No Error</v>
      </c>
      <c r="ED615" s="111" t="str">
        <f t="shared" si="1833"/>
        <v>No Error</v>
      </c>
      <c r="EE615" s="111" t="str">
        <f t="shared" si="1834"/>
        <v>No Error</v>
      </c>
      <c r="EF615" s="111" t="str">
        <f t="shared" si="1835"/>
        <v>No Error</v>
      </c>
      <c r="EG615" s="111" t="str">
        <f t="shared" si="1836"/>
        <v>No Error</v>
      </c>
      <c r="EH615" s="111" t="str">
        <f t="shared" si="1837"/>
        <v>No Error</v>
      </c>
      <c r="EI615" s="111" t="str">
        <f t="shared" si="1838"/>
        <v>No Error</v>
      </c>
      <c r="EJ615" s="111" t="str">
        <f t="shared" si="1839"/>
        <v>No Error</v>
      </c>
      <c r="EK615" s="111" t="str">
        <f t="shared" si="1840"/>
        <v>No Error</v>
      </c>
      <c r="EL615" s="111" t="str">
        <f t="shared" si="1841"/>
        <v>No Error</v>
      </c>
      <c r="EM615" s="111" t="str">
        <f t="shared" si="1842"/>
        <v>No Error</v>
      </c>
      <c r="EN615" s="111" t="str">
        <f t="shared" si="1843"/>
        <v>No Error</v>
      </c>
      <c r="EO615" s="111" t="str">
        <f t="shared" si="1844"/>
        <v>No Error</v>
      </c>
      <c r="EP615" s="111" t="str">
        <f t="shared" si="1845"/>
        <v>No Error</v>
      </c>
      <c r="EQ615" s="111" t="str">
        <f t="shared" si="1846"/>
        <v>No Error</v>
      </c>
      <c r="ER615" s="111" t="str">
        <f t="shared" si="1847"/>
        <v>No Error</v>
      </c>
      <c r="ES615" s="111" t="str">
        <f t="shared" si="1848"/>
        <v>No Error</v>
      </c>
      <c r="ET615" s="111" t="str">
        <f t="shared" si="1849"/>
        <v>No Error</v>
      </c>
      <c r="EU615" s="111" t="str">
        <f t="shared" si="1850"/>
        <v>No Error</v>
      </c>
      <c r="EV615" s="111" t="str">
        <f t="shared" si="1851"/>
        <v>No Error</v>
      </c>
      <c r="EW615" s="111" t="str">
        <f t="shared" si="1852"/>
        <v>No Error</v>
      </c>
      <c r="EX615" s="111" t="str">
        <f t="shared" si="1853"/>
        <v>No Error</v>
      </c>
      <c r="EY615" s="111" t="str">
        <f t="shared" si="1854"/>
        <v>No Error</v>
      </c>
      <c r="EZ615" s="111" t="str">
        <f t="shared" si="1855"/>
        <v>No Error</v>
      </c>
      <c r="FA615" s="111" t="str">
        <f t="shared" si="1856"/>
        <v>No Error</v>
      </c>
      <c r="FB615" s="111" t="str">
        <f t="shared" si="1857"/>
        <v>No Error</v>
      </c>
      <c r="FC615" s="111" t="str">
        <f t="shared" si="1858"/>
        <v>No Error</v>
      </c>
      <c r="FD615" s="111" t="str">
        <f t="shared" si="1859"/>
        <v>No Error</v>
      </c>
      <c r="FE615" s="111" t="str">
        <f t="shared" si="1860"/>
        <v>No Error</v>
      </c>
      <c r="FF615" s="111" t="str">
        <f t="shared" si="1861"/>
        <v>No Error</v>
      </c>
      <c r="FG615" s="111" t="str">
        <f t="shared" si="1862"/>
        <v>No Error</v>
      </c>
      <c r="FH615" s="111" t="str">
        <f t="shared" si="1863"/>
        <v>No Error</v>
      </c>
      <c r="FI615" s="111" t="str">
        <f t="shared" si="1864"/>
        <v>No Error</v>
      </c>
      <c r="FJ615" s="111" t="str">
        <f t="shared" si="1865"/>
        <v>No Error</v>
      </c>
      <c r="FK615" s="111" t="str">
        <f t="shared" si="1866"/>
        <v>No Error</v>
      </c>
      <c r="FL615" s="111" t="str">
        <f t="shared" si="1867"/>
        <v>No Error</v>
      </c>
      <c r="FM615" s="111" t="str">
        <f t="shared" si="1868"/>
        <v>No Error</v>
      </c>
      <c r="FN615" s="111" t="str">
        <f t="shared" si="1869"/>
        <v>No Error</v>
      </c>
      <c r="FO615" s="111" t="str">
        <f t="shared" si="1870"/>
        <v>No Error</v>
      </c>
      <c r="FP615" s="111" t="str">
        <f t="shared" si="1871"/>
        <v>No Error</v>
      </c>
      <c r="FQ615" s="111" t="str">
        <f t="shared" si="1872"/>
        <v>No Error</v>
      </c>
      <c r="FR615" s="111" t="str">
        <f t="shared" si="1873"/>
        <v>No Error</v>
      </c>
      <c r="FS615" s="111" t="str">
        <f t="shared" si="1874"/>
        <v>No Error</v>
      </c>
      <c r="FT615" s="111" t="str">
        <f t="shared" si="1875"/>
        <v>No Error</v>
      </c>
      <c r="FU615" s="111" t="str">
        <f t="shared" si="1876"/>
        <v>No Error</v>
      </c>
      <c r="FV615" s="111" t="str">
        <f t="shared" si="1877"/>
        <v>No Error</v>
      </c>
      <c r="FW615" s="111" t="str">
        <f t="shared" si="1878"/>
        <v>No Error</v>
      </c>
      <c r="FX615" s="111" t="str">
        <f t="shared" si="1879"/>
        <v>No Error</v>
      </c>
      <c r="FY615" s="111" t="str">
        <f t="shared" si="1880"/>
        <v>No Error</v>
      </c>
      <c r="FZ615" s="111" t="str">
        <f t="shared" si="1881"/>
        <v>No Error</v>
      </c>
      <c r="GA615" s="111" t="str">
        <f t="shared" si="1882"/>
        <v>No Error</v>
      </c>
      <c r="GB615" s="111" t="str">
        <f t="shared" si="1883"/>
        <v>No Error</v>
      </c>
      <c r="GC615" s="111" t="str">
        <f t="shared" si="1884"/>
        <v>No Error</v>
      </c>
      <c r="GD615" s="111" t="str">
        <f t="shared" si="1885"/>
        <v>No Error</v>
      </c>
      <c r="GE615" s="111" t="str">
        <f t="shared" si="1886"/>
        <v>No Error</v>
      </c>
      <c r="GF615" s="111" t="str">
        <f t="shared" si="1887"/>
        <v>No Error</v>
      </c>
      <c r="GG615" s="111" t="str">
        <f t="shared" si="1888"/>
        <v>No Error</v>
      </c>
      <c r="GH615" s="111" t="str">
        <f t="shared" si="1889"/>
        <v>No Error</v>
      </c>
      <c r="GI615" s="111" t="str">
        <f t="shared" si="1890"/>
        <v>No Error</v>
      </c>
      <c r="GJ615" s="111" t="str">
        <f t="shared" si="1891"/>
        <v>No Error</v>
      </c>
      <c r="GK615" s="111" t="str">
        <f t="shared" si="1892"/>
        <v>No Error</v>
      </c>
      <c r="GL615" s="111" t="str">
        <f t="shared" si="1893"/>
        <v>No Error</v>
      </c>
      <c r="GM615" s="111" t="str">
        <f t="shared" si="1894"/>
        <v>No Error</v>
      </c>
      <c r="GN615" s="111" t="str">
        <f t="shared" si="1895"/>
        <v>No Error</v>
      </c>
      <c r="GO615" s="111" t="str">
        <f t="shared" si="1896"/>
        <v>No Error</v>
      </c>
      <c r="GP615" s="111" t="str">
        <f t="shared" si="1897"/>
        <v>No Error</v>
      </c>
      <c r="GQ615" s="111" t="str">
        <f t="shared" si="1898"/>
        <v>No Error</v>
      </c>
      <c r="GR615" s="111" t="str">
        <f t="shared" si="1899"/>
        <v>No Error</v>
      </c>
      <c r="GS615" s="111" t="str">
        <f t="shared" si="1899"/>
        <v>No Error</v>
      </c>
      <c r="GT615" s="111" t="str">
        <f t="shared" si="1899"/>
        <v>No Error</v>
      </c>
      <c r="GU615" s="111" t="str">
        <f t="shared" si="1763"/>
        <v>No Error</v>
      </c>
      <c r="GV615" s="111" t="str">
        <f t="shared" si="1763"/>
        <v>No Error</v>
      </c>
      <c r="GW615" s="111" t="str">
        <f t="shared" si="1763"/>
        <v>No Error</v>
      </c>
      <c r="GX615" s="111" t="str">
        <f t="shared" si="1763"/>
        <v>No Error</v>
      </c>
      <c r="GY615" s="111">
        <f t="shared" si="1900"/>
        <v>0</v>
      </c>
      <c r="GZ615" s="111">
        <f t="shared" si="1901"/>
        <v>0</v>
      </c>
      <c r="HA615" s="111" t="str">
        <f t="shared" si="1902"/>
        <v/>
      </c>
      <c r="HB615" s="111">
        <f t="shared" si="1903"/>
        <v>0</v>
      </c>
      <c r="HC615" s="111">
        <f t="shared" si="1904"/>
        <v>0</v>
      </c>
      <c r="HD615" s="111">
        <f t="shared" si="1952"/>
        <v>0</v>
      </c>
      <c r="HE615" s="121" t="str">
        <f>IF(OR($A615=2,$A615=3),"",'SEA Detail'!CI677)</f>
        <v>.</v>
      </c>
      <c r="HF615" s="111">
        <f t="shared" si="1953"/>
        <v>0</v>
      </c>
      <c r="HG615" s="111">
        <f t="shared" si="1954"/>
        <v>0</v>
      </c>
      <c r="HH615" s="111">
        <f t="shared" si="1955"/>
        <v>0</v>
      </c>
      <c r="HI615" s="111">
        <f t="shared" si="1956"/>
        <v>0</v>
      </c>
      <c r="HJ615" s="111">
        <f t="shared" si="1905"/>
        <v>0</v>
      </c>
      <c r="HK615" s="111">
        <f t="shared" si="1906"/>
        <v>0</v>
      </c>
      <c r="HL615" s="111">
        <f t="shared" si="1907"/>
        <v>0</v>
      </c>
      <c r="HM615" s="111">
        <f t="shared" si="1908"/>
        <v>0</v>
      </c>
      <c r="HN615" s="111">
        <f t="shared" si="1909"/>
        <v>0</v>
      </c>
      <c r="HO615" s="111">
        <f t="shared" si="1910"/>
        <v>0</v>
      </c>
      <c r="HP615" s="111">
        <f t="shared" si="1911"/>
        <v>0</v>
      </c>
      <c r="HQ615" s="111">
        <f t="shared" si="1912"/>
        <v>0</v>
      </c>
      <c r="HR615" s="111">
        <f t="shared" si="1913"/>
        <v>0</v>
      </c>
      <c r="HS615" s="111">
        <f t="shared" si="1914"/>
        <v>0</v>
      </c>
      <c r="HT615" s="111">
        <f t="shared" si="1915"/>
        <v>0</v>
      </c>
      <c r="HU615" s="111">
        <f t="shared" si="1916"/>
        <v>0</v>
      </c>
      <c r="HV615" s="111">
        <f t="shared" si="1917"/>
        <v>0</v>
      </c>
      <c r="HW615" s="111">
        <f t="shared" si="1918"/>
        <v>0</v>
      </c>
      <c r="HX615" s="111">
        <f t="shared" si="1919"/>
        <v>0</v>
      </c>
      <c r="HY615" s="111">
        <f t="shared" si="1920"/>
        <v>0</v>
      </c>
      <c r="HZ615" s="111">
        <f t="shared" si="1921"/>
        <v>0</v>
      </c>
      <c r="IA615" s="111">
        <f t="shared" si="1922"/>
        <v>0</v>
      </c>
      <c r="IB615" s="111">
        <f t="shared" si="1923"/>
        <v>0</v>
      </c>
      <c r="IC615" s="111">
        <f t="shared" si="1924"/>
        <v>0</v>
      </c>
      <c r="ID615" s="111">
        <f t="shared" si="1925"/>
        <v>0</v>
      </c>
      <c r="IE615" s="111">
        <f t="shared" si="1926"/>
        <v>0</v>
      </c>
      <c r="IF615" s="111">
        <f t="shared" si="1927"/>
        <v>0</v>
      </c>
      <c r="IG615" s="111">
        <f t="shared" si="1957"/>
        <v>0</v>
      </c>
      <c r="IH615" s="111">
        <f>IF(AND(OR($A615=2,$E615=""),NOT(ISBLANK('Base Data'!I616))),1,IF(OR($A615=2,$C615="",$E615=""),0,1))</f>
        <v>0</v>
      </c>
      <c r="II615" s="111"/>
      <c r="IJ615" s="111"/>
      <c r="IK615" s="111"/>
      <c r="IL615" s="111">
        <f>IF('Base Data'!C616="",0,IF('Base Data'!D616="",1,0))</f>
        <v>0</v>
      </c>
    </row>
    <row r="616" spans="1:246" x14ac:dyDescent="0.25">
      <c r="A616" s="116" t="str">
        <f>IF(NOT(ISBLANK('Base Data'!A617)),'Base Data'!A617,"")</f>
        <v/>
      </c>
      <c r="B616" s="116" t="str">
        <f>IF(NOT(ISBLANK('Base Data'!B617)),'Base Data'!B617,"")</f>
        <v/>
      </c>
      <c r="C616" s="125" t="str">
        <f>IF(NOT(ISBLANK('Base Data'!C617)),'Base Data'!C617,"")</f>
        <v/>
      </c>
      <c r="D616" s="125" t="str">
        <f>IF(NOT(ISBLANK('Base Data'!D617)),'Base Data'!D617,"")</f>
        <v/>
      </c>
      <c r="E616" s="116" t="str">
        <f>IF(NOT(ISBLANK('Base Data'!E617)),'Base Data'!E617,"")</f>
        <v/>
      </c>
      <c r="F616" s="117" t="str">
        <f>IF(NOT(ISBLANK('Base Data'!F617)),'Base Data'!F617,"")</f>
        <v/>
      </c>
      <c r="G616" s="117" t="str">
        <f>IF(NOT(ISBLANK('Base Data'!G617)),'Base Data'!G617,"")</f>
        <v/>
      </c>
      <c r="H616" s="163">
        <f t="shared" si="1764"/>
        <v>0</v>
      </c>
      <c r="I616" s="117" t="str">
        <f>IF(NOT(ISBLANK('Base Data'!H617)),'Base Data'!H617,"")</f>
        <v/>
      </c>
      <c r="J616" s="163">
        <f>IF(AND(ISNUMBER(I616),ISNUMBER(#REF!)),I616-#REF!,IF(AND(NOT(ISNUMBER(I616)),NOT(ISNUMBER(#REF!))),0,IF(NOT(ISNUMBER(I616)),-#REF!,IF(NOT(ISNUMBER(#REF!)),I616,0))))</f>
        <v>0</v>
      </c>
      <c r="K616" s="163">
        <f t="shared" si="1765"/>
        <v>0</v>
      </c>
      <c r="L616" s="163">
        <f t="shared" si="1928"/>
        <v>0</v>
      </c>
      <c r="M616" s="116" t="str">
        <f>IF(NOT(ISBLANK('Base Data'!I617)),'Base Data'!I617,"")</f>
        <v/>
      </c>
      <c r="N616" s="116" t="str">
        <f>IF(NOT(ISBLANK('Base Data'!J617)),'Base Data'!J617,"")</f>
        <v/>
      </c>
      <c r="O616" s="117" t="str">
        <f>IF(NOT(ISBLANK('Base Data'!K617)),'Base Data'!K617,"")</f>
        <v/>
      </c>
      <c r="P616" s="166">
        <f t="shared" si="1766"/>
        <v>0</v>
      </c>
      <c r="Q616" s="116" t="str">
        <f>IF(NOT(ISBLANK('Base Data'!L617)),'Base Data'!L617,"")</f>
        <v/>
      </c>
      <c r="R616" s="116" t="str">
        <f>IF(NOT(ISBLANK('Base Data'!M617)),'Base Data'!M617,"")</f>
        <v/>
      </c>
      <c r="S616" s="116" t="str">
        <f>IF(NOT(ISBLANK('Base Data'!N617)),'Base Data'!N617,"")</f>
        <v/>
      </c>
      <c r="T616" s="117" t="str">
        <f>IF(NOT(ISBLANK('Base Data'!O617)),'Base Data'!O617,"")</f>
        <v/>
      </c>
      <c r="U616" s="116" t="str">
        <f>IF(NOT(ISBLANK('Base Data'!P617)),'Base Data'!P617,"")</f>
        <v/>
      </c>
      <c r="V616" s="116" t="str">
        <f>IF(NOT(ISBLANK('Base Data'!Q617)),'Base Data'!Q617,"")</f>
        <v/>
      </c>
      <c r="W616" s="116" t="str">
        <f>IF(NOT(ISBLANK('Base Data'!R617)),'Base Data'!R617,"")</f>
        <v/>
      </c>
      <c r="X616" s="116" t="str">
        <f>IF(NOT(ISBLANK('Base Data'!S617)),'Base Data'!S617,"")</f>
        <v/>
      </c>
      <c r="Y616" s="116" t="str">
        <f>IF(NOT(ISBLANK('Base Data'!T617)),'Base Data'!T617,"")</f>
        <v/>
      </c>
      <c r="Z616" s="117" t="str">
        <f>IF(NOT(ISBLANK('Base Data'!U617)),'Base Data'!U617,"")</f>
        <v/>
      </c>
      <c r="AA616" s="166">
        <f t="shared" si="1767"/>
        <v>0</v>
      </c>
      <c r="AB616" s="116" t="str">
        <f>IF(NOT(ISBLANK('Base Data'!V617)),'Base Data'!V617,"")</f>
        <v/>
      </c>
      <c r="AC616" s="117" t="str">
        <f>IF(NOT(ISBLANK('Base Data'!W617)),'Base Data'!W617,"")</f>
        <v/>
      </c>
      <c r="AD616" s="166">
        <f t="shared" si="1768"/>
        <v>0</v>
      </c>
      <c r="AE616" s="118" t="str">
        <f>IF(NOT(ISBLANK('Base Data'!X617)),'Base Data'!X617,"")</f>
        <v/>
      </c>
      <c r="AF616" s="118" t="str">
        <f>IF(NOT(ISBLANK('Base Data'!Y617)),'Base Data'!Y617,"")</f>
        <v/>
      </c>
      <c r="AG616" s="121" t="str">
        <f>IF(OR($A616=2),"",'SEA Detail'!CI678)</f>
        <v>.</v>
      </c>
      <c r="AH616" s="115">
        <f t="shared" si="1929"/>
        <v>0</v>
      </c>
      <c r="AI616" s="115">
        <f t="shared" si="1930"/>
        <v>0</v>
      </c>
      <c r="AJ616" s="115">
        <f t="shared" si="1931"/>
        <v>0</v>
      </c>
      <c r="AK616" s="115">
        <f t="shared" si="1932"/>
        <v>0</v>
      </c>
      <c r="AL616" s="115">
        <f t="shared" si="1933"/>
        <v>0</v>
      </c>
      <c r="AM616" s="115">
        <f t="shared" si="1934"/>
        <v>0</v>
      </c>
      <c r="AN616" s="115">
        <f t="shared" si="1935"/>
        <v>0</v>
      </c>
      <c r="AO616" s="115">
        <f t="shared" si="1936"/>
        <v>0</v>
      </c>
      <c r="AP616" s="115">
        <f t="shared" si="1937"/>
        <v>0</v>
      </c>
      <c r="AQ616" s="115">
        <f t="shared" si="1938"/>
        <v>0</v>
      </c>
      <c r="AR616" s="115">
        <f t="shared" si="1769"/>
        <v>0</v>
      </c>
      <c r="AS616" s="115">
        <f t="shared" si="1770"/>
        <v>0</v>
      </c>
      <c r="AT616" s="115">
        <f t="shared" si="1771"/>
        <v>0</v>
      </c>
      <c r="AU616" s="115">
        <f t="shared" si="1772"/>
        <v>0</v>
      </c>
      <c r="AV616" s="115">
        <f t="shared" si="1773"/>
        <v>0</v>
      </c>
      <c r="AW616" s="115">
        <f t="shared" si="1774"/>
        <v>0</v>
      </c>
      <c r="AX616" s="115">
        <f t="shared" si="1775"/>
        <v>0</v>
      </c>
      <c r="AY616" s="115">
        <f t="shared" si="1776"/>
        <v>0</v>
      </c>
      <c r="AZ616" s="115">
        <f t="shared" si="1777"/>
        <v>0</v>
      </c>
      <c r="BA616" s="115">
        <f t="shared" si="1778"/>
        <v>0</v>
      </c>
      <c r="BB616" s="115">
        <f t="shared" si="1939"/>
        <v>0</v>
      </c>
      <c r="BC616" s="115">
        <f t="shared" si="1779"/>
        <v>0</v>
      </c>
      <c r="BD616" s="115">
        <f t="shared" si="1780"/>
        <v>0</v>
      </c>
      <c r="BE616" s="115">
        <f t="shared" si="1781"/>
        <v>0</v>
      </c>
      <c r="BF616" s="115">
        <f t="shared" si="1782"/>
        <v>0</v>
      </c>
      <c r="BG616" s="115">
        <f t="shared" si="1783"/>
        <v>0</v>
      </c>
      <c r="BH616" s="115">
        <f t="shared" si="1784"/>
        <v>0</v>
      </c>
      <c r="BI616" s="115">
        <f t="shared" si="1785"/>
        <v>0</v>
      </c>
      <c r="BJ616" s="115">
        <f t="shared" si="1786"/>
        <v>0</v>
      </c>
      <c r="BK616" s="115">
        <f t="shared" si="1787"/>
        <v>0</v>
      </c>
      <c r="BL616" s="115">
        <f t="shared" si="1788"/>
        <v>0</v>
      </c>
      <c r="BM616" s="115">
        <f t="shared" si="1789"/>
        <v>0</v>
      </c>
      <c r="BN616" s="115">
        <f t="shared" si="1790"/>
        <v>0</v>
      </c>
      <c r="BO616" s="115">
        <f t="shared" si="1791"/>
        <v>0</v>
      </c>
      <c r="BP616" s="115">
        <f t="shared" si="1792"/>
        <v>0</v>
      </c>
      <c r="BQ616" s="115">
        <f t="shared" si="1793"/>
        <v>0</v>
      </c>
      <c r="BR616" s="115">
        <f t="shared" si="1794"/>
        <v>0</v>
      </c>
      <c r="BS616" s="115">
        <f t="shared" si="1795"/>
        <v>0</v>
      </c>
      <c r="BT616" s="115">
        <f t="shared" si="1796"/>
        <v>0</v>
      </c>
      <c r="BU616" s="115">
        <f t="shared" si="1797"/>
        <v>0</v>
      </c>
      <c r="BV616" s="115">
        <f t="shared" si="1798"/>
        <v>0</v>
      </c>
      <c r="BW616" s="115">
        <f t="shared" si="1799"/>
        <v>0</v>
      </c>
      <c r="BX616" s="115">
        <f t="shared" si="1800"/>
        <v>0</v>
      </c>
      <c r="BY616" s="115">
        <f t="shared" si="1801"/>
        <v>0</v>
      </c>
      <c r="BZ616" s="115">
        <f t="shared" si="1802"/>
        <v>0</v>
      </c>
      <c r="CA616" s="115">
        <v>0</v>
      </c>
      <c r="CB616" s="115">
        <f>IFERROR(IF(OR($A616=2,$A616=3,$C616=""),0,IF(E616="",1,IF(ISERROR(VLOOKUP('Auto-Calculations'!E616,LEA_ESA_Lookup,2,FALSE)),1,0))),"0*")</f>
        <v>0</v>
      </c>
      <c r="CC616" s="115">
        <f t="shared" si="1803"/>
        <v>0</v>
      </c>
      <c r="CD616" s="115">
        <f t="shared" si="1804"/>
        <v>0</v>
      </c>
      <c r="CE616" s="115">
        <f t="shared" si="1805"/>
        <v>0</v>
      </c>
      <c r="CF616" s="115">
        <f t="shared" si="1940"/>
        <v>0</v>
      </c>
      <c r="CG616" s="115">
        <f t="shared" si="1941"/>
        <v>0</v>
      </c>
      <c r="CH616" s="115">
        <f t="shared" si="1806"/>
        <v>0</v>
      </c>
      <c r="CI616" s="119">
        <f t="shared" si="1942"/>
        <v>0</v>
      </c>
      <c r="CJ616" s="115">
        <f t="shared" si="1807"/>
        <v>0</v>
      </c>
      <c r="CK616" s="115">
        <f t="shared" si="1808"/>
        <v>0</v>
      </c>
      <c r="CL616" s="115">
        <f t="shared" si="1809"/>
        <v>0</v>
      </c>
      <c r="CM616" s="115">
        <f t="shared" si="1810"/>
        <v>0</v>
      </c>
      <c r="CN616" s="115">
        <f t="shared" si="1811"/>
        <v>0</v>
      </c>
      <c r="CO616" s="115">
        <f>IFERROR(IF(OR($A616=2,$A616=3,$C616=""),0,IF('Auto-Calculations'!Z616="M",1,0)),"0*")</f>
        <v>0</v>
      </c>
      <c r="CP616" s="115">
        <f>IFERROR(IF(OR($A616=2,$A616=3,$C616=""),0,IF('Auto-Calculations'!AE616="M",1,0)),"0*")</f>
        <v>0</v>
      </c>
      <c r="CQ616" s="115">
        <f>IFERROR(IF(OR($A616=2,$A616=3,$C616=""),0,IF('Auto-Calculations'!V616="M",1,0)),"0*")</f>
        <v>0</v>
      </c>
      <c r="CR616" s="115">
        <f>IFERROR(IF(OR($A616=2,$A616=3,$C616=""),0,IF('Auto-Calculations'!W616="M",1,0)),"0*")</f>
        <v>0</v>
      </c>
      <c r="CS616" s="115">
        <f>IFERROR(IF(OR($A616=2,$A616=3,$C616=""),0,IF('Auto-Calculations'!X616="M",1,0)),"0*")</f>
        <v>0</v>
      </c>
      <c r="CT616" s="115">
        <f>IFERROR(IF(OR($A616=2,$A616=3,$C616=""),0,IF('Auto-Calculations'!Y616="M",1,0)),"0*")</f>
        <v>0</v>
      </c>
      <c r="CU616" s="115">
        <f t="shared" si="1943"/>
        <v>0</v>
      </c>
      <c r="CV616" s="115">
        <f t="shared" si="1812"/>
        <v>0</v>
      </c>
      <c r="CW616" s="115">
        <f t="shared" si="1813"/>
        <v>0</v>
      </c>
      <c r="CX616" s="115">
        <f t="shared" si="1944"/>
        <v>0</v>
      </c>
      <c r="CY616" s="115">
        <f t="shared" si="1814"/>
        <v>0</v>
      </c>
      <c r="CZ616" s="111">
        <f t="shared" si="1815"/>
        <v>0</v>
      </c>
      <c r="DA616" s="111">
        <f t="shared" si="1816"/>
        <v>0</v>
      </c>
      <c r="DB616" s="111">
        <f t="shared" si="1817"/>
        <v>0</v>
      </c>
      <c r="DC616" s="115">
        <f t="shared" si="1818"/>
        <v>0</v>
      </c>
      <c r="DD616" s="111">
        <f t="shared" si="1819"/>
        <v>0</v>
      </c>
      <c r="DE616" s="115">
        <f t="shared" si="1820"/>
        <v>0</v>
      </c>
      <c r="DF616" s="115">
        <f t="shared" si="1821"/>
        <v>0</v>
      </c>
      <c r="DG616" s="115">
        <f>IFERROR(IF(OR($A616=3,$A616=6,C616="American Samoa",C616="Federated States of Micronesia",C616="Guam",C616="Hawaii",C616="Northern Marianas",C616="Puerto Rico",C616="Republic of Palau",C616="Republic of the Marshall Islands",C616="Bureau of Indian Education"),0,IF('Auto-Calculations'!Q616="NA",1,0)),"0*")</f>
        <v>0</v>
      </c>
      <c r="DH616" s="115">
        <f t="shared" si="1945"/>
        <v>0</v>
      </c>
      <c r="DI616" s="115">
        <f t="shared" si="1946"/>
        <v>0</v>
      </c>
      <c r="DJ616" s="115">
        <f t="shared" si="1947"/>
        <v>0</v>
      </c>
      <c r="DK616" s="111">
        <f t="shared" si="1948"/>
        <v>0</v>
      </c>
      <c r="DL616" s="111">
        <f t="shared" si="1949"/>
        <v>0</v>
      </c>
      <c r="DM616" s="111">
        <f t="shared" si="1950"/>
        <v>0</v>
      </c>
      <c r="DN616" s="111"/>
      <c r="DO616" s="111"/>
      <c r="DP616" s="111"/>
      <c r="DQ616" s="111"/>
      <c r="DR616" s="120" t="str">
        <f t="shared" si="1951"/>
        <v>0000000000000000000000000000000000000000000000000000000000000000000000000000000</v>
      </c>
      <c r="DS616" s="111" t="str">
        <f t="shared" si="1822"/>
        <v>No Error</v>
      </c>
      <c r="DT616" s="111" t="str">
        <f t="shared" si="1823"/>
        <v>No Error</v>
      </c>
      <c r="DU616" s="111" t="str">
        <f t="shared" si="1824"/>
        <v>No Error</v>
      </c>
      <c r="DV616" s="111" t="str">
        <f t="shared" si="1825"/>
        <v>No Error</v>
      </c>
      <c r="DW616" s="111" t="str">
        <f t="shared" si="1826"/>
        <v>No Error</v>
      </c>
      <c r="DX616" s="111" t="str">
        <f t="shared" si="1827"/>
        <v>No Error</v>
      </c>
      <c r="DY616" s="111" t="str">
        <f t="shared" si="1828"/>
        <v>No Error</v>
      </c>
      <c r="DZ616" s="111" t="str">
        <f t="shared" si="1829"/>
        <v>No Error</v>
      </c>
      <c r="EA616" s="111" t="str">
        <f t="shared" si="1830"/>
        <v>No Error</v>
      </c>
      <c r="EB616" s="111" t="str">
        <f t="shared" si="1831"/>
        <v>No Error</v>
      </c>
      <c r="EC616" s="111" t="str">
        <f t="shared" si="1832"/>
        <v>No Error</v>
      </c>
      <c r="ED616" s="111" t="str">
        <f t="shared" si="1833"/>
        <v>No Error</v>
      </c>
      <c r="EE616" s="111" t="str">
        <f t="shared" si="1834"/>
        <v>No Error</v>
      </c>
      <c r="EF616" s="111" t="str">
        <f t="shared" si="1835"/>
        <v>No Error</v>
      </c>
      <c r="EG616" s="111" t="str">
        <f t="shared" si="1836"/>
        <v>No Error</v>
      </c>
      <c r="EH616" s="111" t="str">
        <f t="shared" si="1837"/>
        <v>No Error</v>
      </c>
      <c r="EI616" s="111" t="str">
        <f t="shared" si="1838"/>
        <v>No Error</v>
      </c>
      <c r="EJ616" s="111" t="str">
        <f t="shared" si="1839"/>
        <v>No Error</v>
      </c>
      <c r="EK616" s="111" t="str">
        <f t="shared" si="1840"/>
        <v>No Error</v>
      </c>
      <c r="EL616" s="111" t="str">
        <f t="shared" si="1841"/>
        <v>No Error</v>
      </c>
      <c r="EM616" s="111" t="str">
        <f t="shared" si="1842"/>
        <v>No Error</v>
      </c>
      <c r="EN616" s="111" t="str">
        <f t="shared" si="1843"/>
        <v>No Error</v>
      </c>
      <c r="EO616" s="111" t="str">
        <f t="shared" si="1844"/>
        <v>No Error</v>
      </c>
      <c r="EP616" s="111" t="str">
        <f t="shared" si="1845"/>
        <v>No Error</v>
      </c>
      <c r="EQ616" s="111" t="str">
        <f t="shared" si="1846"/>
        <v>No Error</v>
      </c>
      <c r="ER616" s="111" t="str">
        <f t="shared" si="1847"/>
        <v>No Error</v>
      </c>
      <c r="ES616" s="111" t="str">
        <f t="shared" si="1848"/>
        <v>No Error</v>
      </c>
      <c r="ET616" s="111" t="str">
        <f t="shared" si="1849"/>
        <v>No Error</v>
      </c>
      <c r="EU616" s="111" t="str">
        <f t="shared" si="1850"/>
        <v>No Error</v>
      </c>
      <c r="EV616" s="111" t="str">
        <f t="shared" si="1851"/>
        <v>No Error</v>
      </c>
      <c r="EW616" s="111" t="str">
        <f t="shared" si="1852"/>
        <v>No Error</v>
      </c>
      <c r="EX616" s="111" t="str">
        <f t="shared" si="1853"/>
        <v>No Error</v>
      </c>
      <c r="EY616" s="111" t="str">
        <f t="shared" si="1854"/>
        <v>No Error</v>
      </c>
      <c r="EZ616" s="111" t="str">
        <f t="shared" si="1855"/>
        <v>No Error</v>
      </c>
      <c r="FA616" s="111" t="str">
        <f t="shared" si="1856"/>
        <v>No Error</v>
      </c>
      <c r="FB616" s="111" t="str">
        <f t="shared" si="1857"/>
        <v>No Error</v>
      </c>
      <c r="FC616" s="111" t="str">
        <f t="shared" si="1858"/>
        <v>No Error</v>
      </c>
      <c r="FD616" s="111" t="str">
        <f t="shared" si="1859"/>
        <v>No Error</v>
      </c>
      <c r="FE616" s="111" t="str">
        <f t="shared" si="1860"/>
        <v>No Error</v>
      </c>
      <c r="FF616" s="111" t="str">
        <f t="shared" si="1861"/>
        <v>No Error</v>
      </c>
      <c r="FG616" s="111" t="str">
        <f t="shared" si="1862"/>
        <v>No Error</v>
      </c>
      <c r="FH616" s="111" t="str">
        <f t="shared" si="1863"/>
        <v>No Error</v>
      </c>
      <c r="FI616" s="111" t="str">
        <f t="shared" si="1864"/>
        <v>No Error</v>
      </c>
      <c r="FJ616" s="111" t="str">
        <f t="shared" si="1865"/>
        <v>No Error</v>
      </c>
      <c r="FK616" s="111" t="str">
        <f t="shared" si="1866"/>
        <v>No Error</v>
      </c>
      <c r="FL616" s="111" t="str">
        <f t="shared" si="1867"/>
        <v>No Error</v>
      </c>
      <c r="FM616" s="111" t="str">
        <f t="shared" si="1868"/>
        <v>No Error</v>
      </c>
      <c r="FN616" s="111" t="str">
        <f t="shared" si="1869"/>
        <v>No Error</v>
      </c>
      <c r="FO616" s="111" t="str">
        <f t="shared" si="1870"/>
        <v>No Error</v>
      </c>
      <c r="FP616" s="111" t="str">
        <f t="shared" si="1871"/>
        <v>No Error</v>
      </c>
      <c r="FQ616" s="111" t="str">
        <f t="shared" si="1872"/>
        <v>No Error</v>
      </c>
      <c r="FR616" s="111" t="str">
        <f t="shared" si="1873"/>
        <v>No Error</v>
      </c>
      <c r="FS616" s="111" t="str">
        <f t="shared" si="1874"/>
        <v>No Error</v>
      </c>
      <c r="FT616" s="111" t="str">
        <f t="shared" si="1875"/>
        <v>No Error</v>
      </c>
      <c r="FU616" s="111" t="str">
        <f t="shared" si="1876"/>
        <v>No Error</v>
      </c>
      <c r="FV616" s="111" t="str">
        <f t="shared" si="1877"/>
        <v>No Error</v>
      </c>
      <c r="FW616" s="111" t="str">
        <f t="shared" si="1878"/>
        <v>No Error</v>
      </c>
      <c r="FX616" s="111" t="str">
        <f t="shared" si="1879"/>
        <v>No Error</v>
      </c>
      <c r="FY616" s="111" t="str">
        <f t="shared" si="1880"/>
        <v>No Error</v>
      </c>
      <c r="FZ616" s="111" t="str">
        <f t="shared" si="1881"/>
        <v>No Error</v>
      </c>
      <c r="GA616" s="111" t="str">
        <f t="shared" si="1882"/>
        <v>No Error</v>
      </c>
      <c r="GB616" s="111" t="str">
        <f t="shared" si="1883"/>
        <v>No Error</v>
      </c>
      <c r="GC616" s="111" t="str">
        <f t="shared" si="1884"/>
        <v>No Error</v>
      </c>
      <c r="GD616" s="111" t="str">
        <f t="shared" si="1885"/>
        <v>No Error</v>
      </c>
      <c r="GE616" s="111" t="str">
        <f t="shared" si="1886"/>
        <v>No Error</v>
      </c>
      <c r="GF616" s="111" t="str">
        <f t="shared" si="1887"/>
        <v>No Error</v>
      </c>
      <c r="GG616" s="111" t="str">
        <f t="shared" si="1888"/>
        <v>No Error</v>
      </c>
      <c r="GH616" s="111" t="str">
        <f t="shared" si="1889"/>
        <v>No Error</v>
      </c>
      <c r="GI616" s="111" t="str">
        <f t="shared" si="1890"/>
        <v>No Error</v>
      </c>
      <c r="GJ616" s="111" t="str">
        <f t="shared" si="1891"/>
        <v>No Error</v>
      </c>
      <c r="GK616" s="111" t="str">
        <f t="shared" si="1892"/>
        <v>No Error</v>
      </c>
      <c r="GL616" s="111" t="str">
        <f t="shared" si="1893"/>
        <v>No Error</v>
      </c>
      <c r="GM616" s="111" t="str">
        <f t="shared" si="1894"/>
        <v>No Error</v>
      </c>
      <c r="GN616" s="111" t="str">
        <f t="shared" si="1895"/>
        <v>No Error</v>
      </c>
      <c r="GO616" s="111" t="str">
        <f t="shared" si="1896"/>
        <v>No Error</v>
      </c>
      <c r="GP616" s="111" t="str">
        <f t="shared" si="1897"/>
        <v>No Error</v>
      </c>
      <c r="GQ616" s="111" t="str">
        <f t="shared" si="1898"/>
        <v>No Error</v>
      </c>
      <c r="GR616" s="111" t="str">
        <f t="shared" si="1899"/>
        <v>No Error</v>
      </c>
      <c r="GS616" s="111" t="str">
        <f t="shared" si="1899"/>
        <v>No Error</v>
      </c>
      <c r="GT616" s="111" t="str">
        <f t="shared" si="1899"/>
        <v>No Error</v>
      </c>
      <c r="GU616" s="111" t="str">
        <f t="shared" si="1763"/>
        <v>No Error</v>
      </c>
      <c r="GV616" s="111" t="str">
        <f t="shared" si="1763"/>
        <v>No Error</v>
      </c>
      <c r="GW616" s="111" t="str">
        <f t="shared" si="1763"/>
        <v>No Error</v>
      </c>
      <c r="GX616" s="111" t="str">
        <f t="shared" si="1763"/>
        <v>No Error</v>
      </c>
      <c r="GY616" s="111">
        <f t="shared" si="1900"/>
        <v>0</v>
      </c>
      <c r="GZ616" s="111">
        <f t="shared" si="1901"/>
        <v>0</v>
      </c>
      <c r="HA616" s="111" t="str">
        <f t="shared" si="1902"/>
        <v/>
      </c>
      <c r="HB616" s="111">
        <f t="shared" si="1903"/>
        <v>0</v>
      </c>
      <c r="HC616" s="111">
        <f t="shared" si="1904"/>
        <v>0</v>
      </c>
      <c r="HD616" s="111">
        <f t="shared" si="1952"/>
        <v>0</v>
      </c>
      <c r="HE616" s="121" t="str">
        <f>IF(OR($A616=2,$A616=3),"",'SEA Detail'!CI678)</f>
        <v>.</v>
      </c>
      <c r="HF616" s="111">
        <f t="shared" si="1953"/>
        <v>0</v>
      </c>
      <c r="HG616" s="111">
        <f t="shared" si="1954"/>
        <v>0</v>
      </c>
      <c r="HH616" s="111">
        <f t="shared" si="1955"/>
        <v>0</v>
      </c>
      <c r="HI616" s="111">
        <f t="shared" si="1956"/>
        <v>0</v>
      </c>
      <c r="HJ616" s="111">
        <f t="shared" si="1905"/>
        <v>0</v>
      </c>
      <c r="HK616" s="111">
        <f t="shared" si="1906"/>
        <v>0</v>
      </c>
      <c r="HL616" s="111">
        <f t="shared" si="1907"/>
        <v>0</v>
      </c>
      <c r="HM616" s="111">
        <f t="shared" si="1908"/>
        <v>0</v>
      </c>
      <c r="HN616" s="111">
        <f t="shared" si="1909"/>
        <v>0</v>
      </c>
      <c r="HO616" s="111">
        <f t="shared" si="1910"/>
        <v>0</v>
      </c>
      <c r="HP616" s="111">
        <f t="shared" si="1911"/>
        <v>0</v>
      </c>
      <c r="HQ616" s="111">
        <f t="shared" si="1912"/>
        <v>0</v>
      </c>
      <c r="HR616" s="111">
        <f t="shared" si="1913"/>
        <v>0</v>
      </c>
      <c r="HS616" s="111">
        <f t="shared" si="1914"/>
        <v>0</v>
      </c>
      <c r="HT616" s="111">
        <f t="shared" si="1915"/>
        <v>0</v>
      </c>
      <c r="HU616" s="111">
        <f t="shared" si="1916"/>
        <v>0</v>
      </c>
      <c r="HV616" s="111">
        <f t="shared" si="1917"/>
        <v>0</v>
      </c>
      <c r="HW616" s="111">
        <f t="shared" si="1918"/>
        <v>0</v>
      </c>
      <c r="HX616" s="111">
        <f t="shared" si="1919"/>
        <v>0</v>
      </c>
      <c r="HY616" s="111">
        <f t="shared" si="1920"/>
        <v>0</v>
      </c>
      <c r="HZ616" s="111">
        <f t="shared" si="1921"/>
        <v>0</v>
      </c>
      <c r="IA616" s="111">
        <f t="shared" si="1922"/>
        <v>0</v>
      </c>
      <c r="IB616" s="111">
        <f t="shared" si="1923"/>
        <v>0</v>
      </c>
      <c r="IC616" s="111">
        <f t="shared" si="1924"/>
        <v>0</v>
      </c>
      <c r="ID616" s="111">
        <f t="shared" si="1925"/>
        <v>0</v>
      </c>
      <c r="IE616" s="111">
        <f t="shared" si="1926"/>
        <v>0</v>
      </c>
      <c r="IF616" s="111">
        <f t="shared" si="1927"/>
        <v>0</v>
      </c>
      <c r="IG616" s="111">
        <f t="shared" si="1957"/>
        <v>0</v>
      </c>
      <c r="IH616" s="111">
        <f>IF(AND(OR($A616=2,$E616=""),NOT(ISBLANK('Base Data'!I617))),1,IF(OR($A616=2,$C616="",$E616=""),0,1))</f>
        <v>0</v>
      </c>
      <c r="II616" s="111"/>
      <c r="IJ616" s="111"/>
      <c r="IK616" s="111"/>
      <c r="IL616" s="111">
        <f>IF('Base Data'!C617="",0,IF('Base Data'!D617="",1,0))</f>
        <v>0</v>
      </c>
    </row>
    <row r="617" spans="1:246" x14ac:dyDescent="0.25">
      <c r="A617" s="116" t="str">
        <f>IF(NOT(ISBLANK('Base Data'!A618)),'Base Data'!A618,"")</f>
        <v/>
      </c>
      <c r="B617" s="116" t="str">
        <f>IF(NOT(ISBLANK('Base Data'!B618)),'Base Data'!B618,"")</f>
        <v/>
      </c>
      <c r="C617" s="125" t="str">
        <f>IF(NOT(ISBLANK('Base Data'!C618)),'Base Data'!C618,"")</f>
        <v/>
      </c>
      <c r="D617" s="125" t="str">
        <f>IF(NOT(ISBLANK('Base Data'!D618)),'Base Data'!D618,"")</f>
        <v/>
      </c>
      <c r="E617" s="116" t="str">
        <f>IF(NOT(ISBLANK('Base Data'!E618)),'Base Data'!E618,"")</f>
        <v/>
      </c>
      <c r="F617" s="117" t="str">
        <f>IF(NOT(ISBLANK('Base Data'!F618)),'Base Data'!F618,"")</f>
        <v/>
      </c>
      <c r="G617" s="117" t="str">
        <f>IF(NOT(ISBLANK('Base Data'!G618)),'Base Data'!G618,"")</f>
        <v/>
      </c>
      <c r="H617" s="163">
        <f t="shared" si="1764"/>
        <v>0</v>
      </c>
      <c r="I617" s="117" t="str">
        <f>IF(NOT(ISBLANK('Base Data'!H618)),'Base Data'!H618,"")</f>
        <v/>
      </c>
      <c r="J617" s="163">
        <f>IF(AND(ISNUMBER(I617),ISNUMBER(#REF!)),I617-#REF!,IF(AND(NOT(ISNUMBER(I617)),NOT(ISNUMBER(#REF!))),0,IF(NOT(ISNUMBER(I617)),-#REF!,IF(NOT(ISNUMBER(#REF!)),I617,0))))</f>
        <v>0</v>
      </c>
      <c r="K617" s="163">
        <f t="shared" si="1765"/>
        <v>0</v>
      </c>
      <c r="L617" s="163">
        <f t="shared" si="1928"/>
        <v>0</v>
      </c>
      <c r="M617" s="116" t="str">
        <f>IF(NOT(ISBLANK('Base Data'!I618)),'Base Data'!I618,"")</f>
        <v/>
      </c>
      <c r="N617" s="116" t="str">
        <f>IF(NOT(ISBLANK('Base Data'!J618)),'Base Data'!J618,"")</f>
        <v/>
      </c>
      <c r="O617" s="117" t="str">
        <f>IF(NOT(ISBLANK('Base Data'!K618)),'Base Data'!K618,"")</f>
        <v/>
      </c>
      <c r="P617" s="166">
        <f t="shared" si="1766"/>
        <v>0</v>
      </c>
      <c r="Q617" s="116" t="str">
        <f>IF(NOT(ISBLANK('Base Data'!L618)),'Base Data'!L618,"")</f>
        <v/>
      </c>
      <c r="R617" s="116" t="str">
        <f>IF(NOT(ISBLANK('Base Data'!M618)),'Base Data'!M618,"")</f>
        <v/>
      </c>
      <c r="S617" s="116" t="str">
        <f>IF(NOT(ISBLANK('Base Data'!N618)),'Base Data'!N618,"")</f>
        <v/>
      </c>
      <c r="T617" s="117" t="str">
        <f>IF(NOT(ISBLANK('Base Data'!O618)),'Base Data'!O618,"")</f>
        <v/>
      </c>
      <c r="U617" s="116" t="str">
        <f>IF(NOT(ISBLANK('Base Data'!P618)),'Base Data'!P618,"")</f>
        <v/>
      </c>
      <c r="V617" s="116" t="str">
        <f>IF(NOT(ISBLANK('Base Data'!Q618)),'Base Data'!Q618,"")</f>
        <v/>
      </c>
      <c r="W617" s="116" t="str">
        <f>IF(NOT(ISBLANK('Base Data'!R618)),'Base Data'!R618,"")</f>
        <v/>
      </c>
      <c r="X617" s="116" t="str">
        <f>IF(NOT(ISBLANK('Base Data'!S618)),'Base Data'!S618,"")</f>
        <v/>
      </c>
      <c r="Y617" s="116" t="str">
        <f>IF(NOT(ISBLANK('Base Data'!T618)),'Base Data'!T618,"")</f>
        <v/>
      </c>
      <c r="Z617" s="117" t="str">
        <f>IF(NOT(ISBLANK('Base Data'!U618)),'Base Data'!U618,"")</f>
        <v/>
      </c>
      <c r="AA617" s="166">
        <f t="shared" si="1767"/>
        <v>0</v>
      </c>
      <c r="AB617" s="116" t="str">
        <f>IF(NOT(ISBLANK('Base Data'!V618)),'Base Data'!V618,"")</f>
        <v/>
      </c>
      <c r="AC617" s="117" t="str">
        <f>IF(NOT(ISBLANK('Base Data'!W618)),'Base Data'!W618,"")</f>
        <v/>
      </c>
      <c r="AD617" s="166">
        <f t="shared" si="1768"/>
        <v>0</v>
      </c>
      <c r="AE617" s="118" t="str">
        <f>IF(NOT(ISBLANK('Base Data'!X618)),'Base Data'!X618,"")</f>
        <v/>
      </c>
      <c r="AF617" s="118" t="str">
        <f>IF(NOT(ISBLANK('Base Data'!Y618)),'Base Data'!Y618,"")</f>
        <v/>
      </c>
      <c r="AG617" s="121" t="str">
        <f>IF(OR($A617=2),"",'SEA Detail'!CI679)</f>
        <v>.</v>
      </c>
      <c r="AH617" s="115">
        <f t="shared" si="1929"/>
        <v>0</v>
      </c>
      <c r="AI617" s="115">
        <f t="shared" si="1930"/>
        <v>0</v>
      </c>
      <c r="AJ617" s="115">
        <f t="shared" si="1931"/>
        <v>0</v>
      </c>
      <c r="AK617" s="115">
        <f t="shared" si="1932"/>
        <v>0</v>
      </c>
      <c r="AL617" s="115">
        <f t="shared" si="1933"/>
        <v>0</v>
      </c>
      <c r="AM617" s="115">
        <f t="shared" si="1934"/>
        <v>0</v>
      </c>
      <c r="AN617" s="115">
        <f t="shared" si="1935"/>
        <v>0</v>
      </c>
      <c r="AO617" s="115">
        <f t="shared" si="1936"/>
        <v>0</v>
      </c>
      <c r="AP617" s="115">
        <f t="shared" si="1937"/>
        <v>0</v>
      </c>
      <c r="AQ617" s="115">
        <f t="shared" si="1938"/>
        <v>0</v>
      </c>
      <c r="AR617" s="115">
        <f t="shared" si="1769"/>
        <v>0</v>
      </c>
      <c r="AS617" s="115">
        <f t="shared" si="1770"/>
        <v>0</v>
      </c>
      <c r="AT617" s="115">
        <f t="shared" si="1771"/>
        <v>0</v>
      </c>
      <c r="AU617" s="115">
        <f t="shared" si="1772"/>
        <v>0</v>
      </c>
      <c r="AV617" s="115">
        <f t="shared" si="1773"/>
        <v>0</v>
      </c>
      <c r="AW617" s="115">
        <f t="shared" si="1774"/>
        <v>0</v>
      </c>
      <c r="AX617" s="115">
        <f t="shared" si="1775"/>
        <v>0</v>
      </c>
      <c r="AY617" s="115">
        <f t="shared" si="1776"/>
        <v>0</v>
      </c>
      <c r="AZ617" s="115">
        <f t="shared" si="1777"/>
        <v>0</v>
      </c>
      <c r="BA617" s="115">
        <f t="shared" si="1778"/>
        <v>0</v>
      </c>
      <c r="BB617" s="115">
        <f t="shared" si="1939"/>
        <v>0</v>
      </c>
      <c r="BC617" s="115">
        <f t="shared" si="1779"/>
        <v>0</v>
      </c>
      <c r="BD617" s="115">
        <f t="shared" si="1780"/>
        <v>0</v>
      </c>
      <c r="BE617" s="115">
        <f t="shared" si="1781"/>
        <v>0</v>
      </c>
      <c r="BF617" s="115">
        <f t="shared" si="1782"/>
        <v>0</v>
      </c>
      <c r="BG617" s="115">
        <f t="shared" si="1783"/>
        <v>0</v>
      </c>
      <c r="BH617" s="115">
        <f t="shared" si="1784"/>
        <v>0</v>
      </c>
      <c r="BI617" s="115">
        <f t="shared" si="1785"/>
        <v>0</v>
      </c>
      <c r="BJ617" s="115">
        <f t="shared" si="1786"/>
        <v>0</v>
      </c>
      <c r="BK617" s="115">
        <f t="shared" si="1787"/>
        <v>0</v>
      </c>
      <c r="BL617" s="115">
        <f t="shared" si="1788"/>
        <v>0</v>
      </c>
      <c r="BM617" s="115">
        <f t="shared" si="1789"/>
        <v>0</v>
      </c>
      <c r="BN617" s="115">
        <f t="shared" si="1790"/>
        <v>0</v>
      </c>
      <c r="BO617" s="115">
        <f t="shared" si="1791"/>
        <v>0</v>
      </c>
      <c r="BP617" s="115">
        <f t="shared" si="1792"/>
        <v>0</v>
      </c>
      <c r="BQ617" s="115">
        <f t="shared" si="1793"/>
        <v>0</v>
      </c>
      <c r="BR617" s="115">
        <f t="shared" si="1794"/>
        <v>0</v>
      </c>
      <c r="BS617" s="115">
        <f t="shared" si="1795"/>
        <v>0</v>
      </c>
      <c r="BT617" s="115">
        <f t="shared" si="1796"/>
        <v>0</v>
      </c>
      <c r="BU617" s="115">
        <f t="shared" si="1797"/>
        <v>0</v>
      </c>
      <c r="BV617" s="115">
        <f t="shared" si="1798"/>
        <v>0</v>
      </c>
      <c r="BW617" s="115">
        <f t="shared" si="1799"/>
        <v>0</v>
      </c>
      <c r="BX617" s="115">
        <f t="shared" si="1800"/>
        <v>0</v>
      </c>
      <c r="BY617" s="115">
        <f t="shared" si="1801"/>
        <v>0</v>
      </c>
      <c r="BZ617" s="115">
        <f t="shared" si="1802"/>
        <v>0</v>
      </c>
      <c r="CA617" s="115">
        <v>0</v>
      </c>
      <c r="CB617" s="115">
        <f>IFERROR(IF(OR($A617=2,$A617=3,$C617=""),0,IF(E617="",1,IF(ISERROR(VLOOKUP('Auto-Calculations'!E617,LEA_ESA_Lookup,2,FALSE)),1,0))),"0*")</f>
        <v>0</v>
      </c>
      <c r="CC617" s="115">
        <f t="shared" si="1803"/>
        <v>0</v>
      </c>
      <c r="CD617" s="115">
        <f t="shared" si="1804"/>
        <v>0</v>
      </c>
      <c r="CE617" s="115">
        <f t="shared" si="1805"/>
        <v>0</v>
      </c>
      <c r="CF617" s="115">
        <f t="shared" si="1940"/>
        <v>0</v>
      </c>
      <c r="CG617" s="115">
        <f t="shared" si="1941"/>
        <v>0</v>
      </c>
      <c r="CH617" s="115">
        <f t="shared" si="1806"/>
        <v>0</v>
      </c>
      <c r="CI617" s="119">
        <f t="shared" si="1942"/>
        <v>0</v>
      </c>
      <c r="CJ617" s="115">
        <f t="shared" si="1807"/>
        <v>0</v>
      </c>
      <c r="CK617" s="115">
        <f t="shared" si="1808"/>
        <v>0</v>
      </c>
      <c r="CL617" s="115">
        <f t="shared" si="1809"/>
        <v>0</v>
      </c>
      <c r="CM617" s="115">
        <f t="shared" si="1810"/>
        <v>0</v>
      </c>
      <c r="CN617" s="115">
        <f t="shared" si="1811"/>
        <v>0</v>
      </c>
      <c r="CO617" s="115">
        <f>IFERROR(IF(OR($A617=2,$A617=3,$C617=""),0,IF('Auto-Calculations'!Z617="M",1,0)),"0*")</f>
        <v>0</v>
      </c>
      <c r="CP617" s="115">
        <f>IFERROR(IF(OR($A617=2,$A617=3,$C617=""),0,IF('Auto-Calculations'!AE617="M",1,0)),"0*")</f>
        <v>0</v>
      </c>
      <c r="CQ617" s="115">
        <f>IFERROR(IF(OR($A617=2,$A617=3,$C617=""),0,IF('Auto-Calculations'!V617="M",1,0)),"0*")</f>
        <v>0</v>
      </c>
      <c r="CR617" s="115">
        <f>IFERROR(IF(OR($A617=2,$A617=3,$C617=""),0,IF('Auto-Calculations'!W617="M",1,0)),"0*")</f>
        <v>0</v>
      </c>
      <c r="CS617" s="115">
        <f>IFERROR(IF(OR($A617=2,$A617=3,$C617=""),0,IF('Auto-Calculations'!X617="M",1,0)),"0*")</f>
        <v>0</v>
      </c>
      <c r="CT617" s="115">
        <f>IFERROR(IF(OR($A617=2,$A617=3,$C617=""),0,IF('Auto-Calculations'!Y617="M",1,0)),"0*")</f>
        <v>0</v>
      </c>
      <c r="CU617" s="115">
        <f t="shared" si="1943"/>
        <v>0</v>
      </c>
      <c r="CV617" s="115">
        <f t="shared" si="1812"/>
        <v>0</v>
      </c>
      <c r="CW617" s="115">
        <f t="shared" si="1813"/>
        <v>0</v>
      </c>
      <c r="CX617" s="115">
        <f t="shared" si="1944"/>
        <v>0</v>
      </c>
      <c r="CY617" s="115">
        <f t="shared" si="1814"/>
        <v>0</v>
      </c>
      <c r="CZ617" s="111">
        <f t="shared" si="1815"/>
        <v>0</v>
      </c>
      <c r="DA617" s="111">
        <f t="shared" si="1816"/>
        <v>0</v>
      </c>
      <c r="DB617" s="111">
        <f t="shared" si="1817"/>
        <v>0</v>
      </c>
      <c r="DC617" s="115">
        <f t="shared" si="1818"/>
        <v>0</v>
      </c>
      <c r="DD617" s="111">
        <f t="shared" si="1819"/>
        <v>0</v>
      </c>
      <c r="DE617" s="115">
        <f t="shared" si="1820"/>
        <v>0</v>
      </c>
      <c r="DF617" s="115">
        <f t="shared" si="1821"/>
        <v>0</v>
      </c>
      <c r="DG617" s="115">
        <f>IFERROR(IF(OR($A617=3,$A617=6,C617="American Samoa",C617="Federated States of Micronesia",C617="Guam",C617="Hawaii",C617="Northern Marianas",C617="Puerto Rico",C617="Republic of Palau",C617="Republic of the Marshall Islands",C617="Bureau of Indian Education"),0,IF('Auto-Calculations'!Q617="NA",1,0)),"0*")</f>
        <v>0</v>
      </c>
      <c r="DH617" s="115">
        <f t="shared" si="1945"/>
        <v>0</v>
      </c>
      <c r="DI617" s="115">
        <f t="shared" si="1946"/>
        <v>0</v>
      </c>
      <c r="DJ617" s="115">
        <f t="shared" si="1947"/>
        <v>0</v>
      </c>
      <c r="DK617" s="111">
        <f t="shared" si="1948"/>
        <v>0</v>
      </c>
      <c r="DL617" s="111">
        <f t="shared" si="1949"/>
        <v>0</v>
      </c>
      <c r="DM617" s="111">
        <f t="shared" si="1950"/>
        <v>0</v>
      </c>
      <c r="DN617" s="111"/>
      <c r="DO617" s="111"/>
      <c r="DP617" s="111"/>
      <c r="DQ617" s="111"/>
      <c r="DR617" s="120" t="str">
        <f t="shared" si="1951"/>
        <v>0000000000000000000000000000000000000000000000000000000000000000000000000000000</v>
      </c>
      <c r="DS617" s="111" t="str">
        <f t="shared" si="1822"/>
        <v>No Error</v>
      </c>
      <c r="DT617" s="111" t="str">
        <f t="shared" si="1823"/>
        <v>No Error</v>
      </c>
      <c r="DU617" s="111" t="str">
        <f t="shared" si="1824"/>
        <v>No Error</v>
      </c>
      <c r="DV617" s="111" t="str">
        <f t="shared" si="1825"/>
        <v>No Error</v>
      </c>
      <c r="DW617" s="111" t="str">
        <f t="shared" si="1826"/>
        <v>No Error</v>
      </c>
      <c r="DX617" s="111" t="str">
        <f t="shared" si="1827"/>
        <v>No Error</v>
      </c>
      <c r="DY617" s="111" t="str">
        <f t="shared" si="1828"/>
        <v>No Error</v>
      </c>
      <c r="DZ617" s="111" t="str">
        <f t="shared" si="1829"/>
        <v>No Error</v>
      </c>
      <c r="EA617" s="111" t="str">
        <f t="shared" si="1830"/>
        <v>No Error</v>
      </c>
      <c r="EB617" s="111" t="str">
        <f t="shared" si="1831"/>
        <v>No Error</v>
      </c>
      <c r="EC617" s="111" t="str">
        <f t="shared" si="1832"/>
        <v>No Error</v>
      </c>
      <c r="ED617" s="111" t="str">
        <f t="shared" si="1833"/>
        <v>No Error</v>
      </c>
      <c r="EE617" s="111" t="str">
        <f t="shared" si="1834"/>
        <v>No Error</v>
      </c>
      <c r="EF617" s="111" t="str">
        <f t="shared" si="1835"/>
        <v>No Error</v>
      </c>
      <c r="EG617" s="111" t="str">
        <f t="shared" si="1836"/>
        <v>No Error</v>
      </c>
      <c r="EH617" s="111" t="str">
        <f t="shared" si="1837"/>
        <v>No Error</v>
      </c>
      <c r="EI617" s="111" t="str">
        <f t="shared" si="1838"/>
        <v>No Error</v>
      </c>
      <c r="EJ617" s="111" t="str">
        <f t="shared" si="1839"/>
        <v>No Error</v>
      </c>
      <c r="EK617" s="111" t="str">
        <f t="shared" si="1840"/>
        <v>No Error</v>
      </c>
      <c r="EL617" s="111" t="str">
        <f t="shared" si="1841"/>
        <v>No Error</v>
      </c>
      <c r="EM617" s="111" t="str">
        <f t="shared" si="1842"/>
        <v>No Error</v>
      </c>
      <c r="EN617" s="111" t="str">
        <f t="shared" si="1843"/>
        <v>No Error</v>
      </c>
      <c r="EO617" s="111" t="str">
        <f t="shared" si="1844"/>
        <v>No Error</v>
      </c>
      <c r="EP617" s="111" t="str">
        <f t="shared" si="1845"/>
        <v>No Error</v>
      </c>
      <c r="EQ617" s="111" t="str">
        <f t="shared" si="1846"/>
        <v>No Error</v>
      </c>
      <c r="ER617" s="111" t="str">
        <f t="shared" si="1847"/>
        <v>No Error</v>
      </c>
      <c r="ES617" s="111" t="str">
        <f t="shared" si="1848"/>
        <v>No Error</v>
      </c>
      <c r="ET617" s="111" t="str">
        <f t="shared" si="1849"/>
        <v>No Error</v>
      </c>
      <c r="EU617" s="111" t="str">
        <f t="shared" si="1850"/>
        <v>No Error</v>
      </c>
      <c r="EV617" s="111" t="str">
        <f t="shared" si="1851"/>
        <v>No Error</v>
      </c>
      <c r="EW617" s="111" t="str">
        <f t="shared" si="1852"/>
        <v>No Error</v>
      </c>
      <c r="EX617" s="111" t="str">
        <f t="shared" si="1853"/>
        <v>No Error</v>
      </c>
      <c r="EY617" s="111" t="str">
        <f t="shared" si="1854"/>
        <v>No Error</v>
      </c>
      <c r="EZ617" s="111" t="str">
        <f t="shared" si="1855"/>
        <v>No Error</v>
      </c>
      <c r="FA617" s="111" t="str">
        <f t="shared" si="1856"/>
        <v>No Error</v>
      </c>
      <c r="FB617" s="111" t="str">
        <f t="shared" si="1857"/>
        <v>No Error</v>
      </c>
      <c r="FC617" s="111" t="str">
        <f t="shared" si="1858"/>
        <v>No Error</v>
      </c>
      <c r="FD617" s="111" t="str">
        <f t="shared" si="1859"/>
        <v>No Error</v>
      </c>
      <c r="FE617" s="111" t="str">
        <f t="shared" si="1860"/>
        <v>No Error</v>
      </c>
      <c r="FF617" s="111" t="str">
        <f t="shared" si="1861"/>
        <v>No Error</v>
      </c>
      <c r="FG617" s="111" t="str">
        <f t="shared" si="1862"/>
        <v>No Error</v>
      </c>
      <c r="FH617" s="111" t="str">
        <f t="shared" si="1863"/>
        <v>No Error</v>
      </c>
      <c r="FI617" s="111" t="str">
        <f t="shared" si="1864"/>
        <v>No Error</v>
      </c>
      <c r="FJ617" s="111" t="str">
        <f t="shared" si="1865"/>
        <v>No Error</v>
      </c>
      <c r="FK617" s="111" t="str">
        <f t="shared" si="1866"/>
        <v>No Error</v>
      </c>
      <c r="FL617" s="111" t="str">
        <f t="shared" si="1867"/>
        <v>No Error</v>
      </c>
      <c r="FM617" s="111" t="str">
        <f t="shared" si="1868"/>
        <v>No Error</v>
      </c>
      <c r="FN617" s="111" t="str">
        <f t="shared" si="1869"/>
        <v>No Error</v>
      </c>
      <c r="FO617" s="111" t="str">
        <f t="shared" si="1870"/>
        <v>No Error</v>
      </c>
      <c r="FP617" s="111" t="str">
        <f t="shared" si="1871"/>
        <v>No Error</v>
      </c>
      <c r="FQ617" s="111" t="str">
        <f t="shared" si="1872"/>
        <v>No Error</v>
      </c>
      <c r="FR617" s="111" t="str">
        <f t="shared" si="1873"/>
        <v>No Error</v>
      </c>
      <c r="FS617" s="111" t="str">
        <f t="shared" si="1874"/>
        <v>No Error</v>
      </c>
      <c r="FT617" s="111" t="str">
        <f t="shared" si="1875"/>
        <v>No Error</v>
      </c>
      <c r="FU617" s="111" t="str">
        <f t="shared" si="1876"/>
        <v>No Error</v>
      </c>
      <c r="FV617" s="111" t="str">
        <f t="shared" si="1877"/>
        <v>No Error</v>
      </c>
      <c r="FW617" s="111" t="str">
        <f t="shared" si="1878"/>
        <v>No Error</v>
      </c>
      <c r="FX617" s="111" t="str">
        <f t="shared" si="1879"/>
        <v>No Error</v>
      </c>
      <c r="FY617" s="111" t="str">
        <f t="shared" si="1880"/>
        <v>No Error</v>
      </c>
      <c r="FZ617" s="111" t="str">
        <f t="shared" si="1881"/>
        <v>No Error</v>
      </c>
      <c r="GA617" s="111" t="str">
        <f t="shared" si="1882"/>
        <v>No Error</v>
      </c>
      <c r="GB617" s="111" t="str">
        <f t="shared" si="1883"/>
        <v>No Error</v>
      </c>
      <c r="GC617" s="111" t="str">
        <f t="shared" si="1884"/>
        <v>No Error</v>
      </c>
      <c r="GD617" s="111" t="str">
        <f t="shared" si="1885"/>
        <v>No Error</v>
      </c>
      <c r="GE617" s="111" t="str">
        <f t="shared" si="1886"/>
        <v>No Error</v>
      </c>
      <c r="GF617" s="111" t="str">
        <f t="shared" si="1887"/>
        <v>No Error</v>
      </c>
      <c r="GG617" s="111" t="str">
        <f t="shared" si="1888"/>
        <v>No Error</v>
      </c>
      <c r="GH617" s="111" t="str">
        <f t="shared" si="1889"/>
        <v>No Error</v>
      </c>
      <c r="GI617" s="111" t="str">
        <f t="shared" si="1890"/>
        <v>No Error</v>
      </c>
      <c r="GJ617" s="111" t="str">
        <f t="shared" si="1891"/>
        <v>No Error</v>
      </c>
      <c r="GK617" s="111" t="str">
        <f t="shared" si="1892"/>
        <v>No Error</v>
      </c>
      <c r="GL617" s="111" t="str">
        <f t="shared" si="1893"/>
        <v>No Error</v>
      </c>
      <c r="GM617" s="111" t="str">
        <f t="shared" si="1894"/>
        <v>No Error</v>
      </c>
      <c r="GN617" s="111" t="str">
        <f t="shared" si="1895"/>
        <v>No Error</v>
      </c>
      <c r="GO617" s="111" t="str">
        <f t="shared" si="1896"/>
        <v>No Error</v>
      </c>
      <c r="GP617" s="111" t="str">
        <f t="shared" si="1897"/>
        <v>No Error</v>
      </c>
      <c r="GQ617" s="111" t="str">
        <f t="shared" si="1898"/>
        <v>No Error</v>
      </c>
      <c r="GR617" s="111" t="str">
        <f t="shared" si="1899"/>
        <v>No Error</v>
      </c>
      <c r="GS617" s="111" t="str">
        <f t="shared" si="1899"/>
        <v>No Error</v>
      </c>
      <c r="GT617" s="111" t="str">
        <f t="shared" si="1899"/>
        <v>No Error</v>
      </c>
      <c r="GU617" s="111" t="str">
        <f t="shared" si="1763"/>
        <v>No Error</v>
      </c>
      <c r="GV617" s="111" t="str">
        <f t="shared" si="1763"/>
        <v>No Error</v>
      </c>
      <c r="GW617" s="111" t="str">
        <f t="shared" si="1763"/>
        <v>No Error</v>
      </c>
      <c r="GX617" s="111" t="str">
        <f t="shared" si="1763"/>
        <v>No Error</v>
      </c>
      <c r="GY617" s="111">
        <f t="shared" si="1900"/>
        <v>0</v>
      </c>
      <c r="GZ617" s="111">
        <f t="shared" si="1901"/>
        <v>0</v>
      </c>
      <c r="HA617" s="111" t="str">
        <f t="shared" si="1902"/>
        <v/>
      </c>
      <c r="HB617" s="111">
        <f t="shared" si="1903"/>
        <v>0</v>
      </c>
      <c r="HC617" s="111">
        <f t="shared" si="1904"/>
        <v>0</v>
      </c>
      <c r="HD617" s="111">
        <f t="shared" si="1952"/>
        <v>0</v>
      </c>
      <c r="HE617" s="121" t="str">
        <f>IF(OR($A617=2,$A617=3),"",'SEA Detail'!CI679)</f>
        <v>.</v>
      </c>
      <c r="HF617" s="111">
        <f t="shared" si="1953"/>
        <v>0</v>
      </c>
      <c r="HG617" s="111">
        <f t="shared" si="1954"/>
        <v>0</v>
      </c>
      <c r="HH617" s="111">
        <f t="shared" si="1955"/>
        <v>0</v>
      </c>
      <c r="HI617" s="111">
        <f t="shared" si="1956"/>
        <v>0</v>
      </c>
      <c r="HJ617" s="111">
        <f t="shared" si="1905"/>
        <v>0</v>
      </c>
      <c r="HK617" s="111">
        <f t="shared" si="1906"/>
        <v>0</v>
      </c>
      <c r="HL617" s="111">
        <f t="shared" si="1907"/>
        <v>0</v>
      </c>
      <c r="HM617" s="111">
        <f t="shared" si="1908"/>
        <v>0</v>
      </c>
      <c r="HN617" s="111">
        <f t="shared" si="1909"/>
        <v>0</v>
      </c>
      <c r="HO617" s="111">
        <f t="shared" si="1910"/>
        <v>0</v>
      </c>
      <c r="HP617" s="111">
        <f t="shared" si="1911"/>
        <v>0</v>
      </c>
      <c r="HQ617" s="111">
        <f t="shared" si="1912"/>
        <v>0</v>
      </c>
      <c r="HR617" s="111">
        <f t="shared" si="1913"/>
        <v>0</v>
      </c>
      <c r="HS617" s="111">
        <f t="shared" si="1914"/>
        <v>0</v>
      </c>
      <c r="HT617" s="111">
        <f t="shared" si="1915"/>
        <v>0</v>
      </c>
      <c r="HU617" s="111">
        <f t="shared" si="1916"/>
        <v>0</v>
      </c>
      <c r="HV617" s="111">
        <f t="shared" si="1917"/>
        <v>0</v>
      </c>
      <c r="HW617" s="111">
        <f t="shared" si="1918"/>
        <v>0</v>
      </c>
      <c r="HX617" s="111">
        <f t="shared" si="1919"/>
        <v>0</v>
      </c>
      <c r="HY617" s="111">
        <f t="shared" si="1920"/>
        <v>0</v>
      </c>
      <c r="HZ617" s="111">
        <f t="shared" si="1921"/>
        <v>0</v>
      </c>
      <c r="IA617" s="111">
        <f t="shared" si="1922"/>
        <v>0</v>
      </c>
      <c r="IB617" s="111">
        <f t="shared" si="1923"/>
        <v>0</v>
      </c>
      <c r="IC617" s="111">
        <f t="shared" si="1924"/>
        <v>0</v>
      </c>
      <c r="ID617" s="111">
        <f t="shared" si="1925"/>
        <v>0</v>
      </c>
      <c r="IE617" s="111">
        <f t="shared" si="1926"/>
        <v>0</v>
      </c>
      <c r="IF617" s="111">
        <f t="shared" si="1927"/>
        <v>0</v>
      </c>
      <c r="IG617" s="111">
        <f t="shared" si="1957"/>
        <v>0</v>
      </c>
      <c r="IH617" s="111">
        <f>IF(AND(OR($A617=2,$E617=""),NOT(ISBLANK('Base Data'!I618))),1,IF(OR($A617=2,$C617="",$E617=""),0,1))</f>
        <v>0</v>
      </c>
      <c r="II617" s="111"/>
      <c r="IJ617" s="111"/>
      <c r="IK617" s="111"/>
      <c r="IL617" s="111">
        <f>IF('Base Data'!C618="",0,IF('Base Data'!D618="",1,0))</f>
        <v>0</v>
      </c>
    </row>
    <row r="618" spans="1:246" x14ac:dyDescent="0.25">
      <c r="A618" s="116" t="str">
        <f>IF(NOT(ISBLANK('Base Data'!A619)),'Base Data'!A619,"")</f>
        <v/>
      </c>
      <c r="B618" s="116" t="str">
        <f>IF(NOT(ISBLANK('Base Data'!B619)),'Base Data'!B619,"")</f>
        <v/>
      </c>
      <c r="C618" s="125" t="str">
        <f>IF(NOT(ISBLANK('Base Data'!C619)),'Base Data'!C619,"")</f>
        <v/>
      </c>
      <c r="D618" s="125" t="str">
        <f>IF(NOT(ISBLANK('Base Data'!D619)),'Base Data'!D619,"")</f>
        <v/>
      </c>
      <c r="E618" s="116" t="str">
        <f>IF(NOT(ISBLANK('Base Data'!E619)),'Base Data'!E619,"")</f>
        <v/>
      </c>
      <c r="F618" s="117" t="str">
        <f>IF(NOT(ISBLANK('Base Data'!F619)),'Base Data'!F619,"")</f>
        <v/>
      </c>
      <c r="G618" s="117" t="str">
        <f>IF(NOT(ISBLANK('Base Data'!G619)),'Base Data'!G619,"")</f>
        <v/>
      </c>
      <c r="H618" s="163">
        <f t="shared" si="1764"/>
        <v>0</v>
      </c>
      <c r="I618" s="117" t="str">
        <f>IF(NOT(ISBLANK('Base Data'!H619)),'Base Data'!H619,"")</f>
        <v/>
      </c>
      <c r="J618" s="163">
        <f>IF(AND(ISNUMBER(I618),ISNUMBER(#REF!)),I618-#REF!,IF(AND(NOT(ISNUMBER(I618)),NOT(ISNUMBER(#REF!))),0,IF(NOT(ISNUMBER(I618)),-#REF!,IF(NOT(ISNUMBER(#REF!)),I618,0))))</f>
        <v>0</v>
      </c>
      <c r="K618" s="163">
        <f t="shared" si="1765"/>
        <v>0</v>
      </c>
      <c r="L618" s="163">
        <f t="shared" si="1928"/>
        <v>0</v>
      </c>
      <c r="M618" s="116" t="str">
        <f>IF(NOT(ISBLANK('Base Data'!I619)),'Base Data'!I619,"")</f>
        <v/>
      </c>
      <c r="N618" s="116" t="str">
        <f>IF(NOT(ISBLANK('Base Data'!J619)),'Base Data'!J619,"")</f>
        <v/>
      </c>
      <c r="O618" s="117" t="str">
        <f>IF(NOT(ISBLANK('Base Data'!K619)),'Base Data'!K619,"")</f>
        <v/>
      </c>
      <c r="P618" s="166">
        <f t="shared" si="1766"/>
        <v>0</v>
      </c>
      <c r="Q618" s="116" t="str">
        <f>IF(NOT(ISBLANK('Base Data'!L619)),'Base Data'!L619,"")</f>
        <v/>
      </c>
      <c r="R618" s="116" t="str">
        <f>IF(NOT(ISBLANK('Base Data'!M619)),'Base Data'!M619,"")</f>
        <v/>
      </c>
      <c r="S618" s="116" t="str">
        <f>IF(NOT(ISBLANK('Base Data'!N619)),'Base Data'!N619,"")</f>
        <v/>
      </c>
      <c r="T618" s="117" t="str">
        <f>IF(NOT(ISBLANK('Base Data'!O619)),'Base Data'!O619,"")</f>
        <v/>
      </c>
      <c r="U618" s="116" t="str">
        <f>IF(NOT(ISBLANK('Base Data'!P619)),'Base Data'!P619,"")</f>
        <v/>
      </c>
      <c r="V618" s="116" t="str">
        <f>IF(NOT(ISBLANK('Base Data'!Q619)),'Base Data'!Q619,"")</f>
        <v/>
      </c>
      <c r="W618" s="116" t="str">
        <f>IF(NOT(ISBLANK('Base Data'!R619)),'Base Data'!R619,"")</f>
        <v/>
      </c>
      <c r="X618" s="116" t="str">
        <f>IF(NOT(ISBLANK('Base Data'!S619)),'Base Data'!S619,"")</f>
        <v/>
      </c>
      <c r="Y618" s="116" t="str">
        <f>IF(NOT(ISBLANK('Base Data'!T619)),'Base Data'!T619,"")</f>
        <v/>
      </c>
      <c r="Z618" s="117" t="str">
        <f>IF(NOT(ISBLANK('Base Data'!U619)),'Base Data'!U619,"")</f>
        <v/>
      </c>
      <c r="AA618" s="166">
        <f t="shared" si="1767"/>
        <v>0</v>
      </c>
      <c r="AB618" s="116" t="str">
        <f>IF(NOT(ISBLANK('Base Data'!V619)),'Base Data'!V619,"")</f>
        <v/>
      </c>
      <c r="AC618" s="117" t="str">
        <f>IF(NOT(ISBLANK('Base Data'!W619)),'Base Data'!W619,"")</f>
        <v/>
      </c>
      <c r="AD618" s="166">
        <f t="shared" si="1768"/>
        <v>0</v>
      </c>
      <c r="AE618" s="118" t="str">
        <f>IF(NOT(ISBLANK('Base Data'!X619)),'Base Data'!X619,"")</f>
        <v/>
      </c>
      <c r="AF618" s="118" t="str">
        <f>IF(NOT(ISBLANK('Base Data'!Y619)),'Base Data'!Y619,"")</f>
        <v/>
      </c>
      <c r="AG618" s="121" t="str">
        <f>IF(OR($A618=2),"",'SEA Detail'!CI680)</f>
        <v>.</v>
      </c>
      <c r="AH618" s="115">
        <f t="shared" si="1929"/>
        <v>0</v>
      </c>
      <c r="AI618" s="115">
        <f t="shared" si="1930"/>
        <v>0</v>
      </c>
      <c r="AJ618" s="115">
        <f t="shared" si="1931"/>
        <v>0</v>
      </c>
      <c r="AK618" s="115">
        <f t="shared" si="1932"/>
        <v>0</v>
      </c>
      <c r="AL618" s="115">
        <f t="shared" si="1933"/>
        <v>0</v>
      </c>
      <c r="AM618" s="115">
        <f t="shared" si="1934"/>
        <v>0</v>
      </c>
      <c r="AN618" s="115">
        <f t="shared" si="1935"/>
        <v>0</v>
      </c>
      <c r="AO618" s="115">
        <f t="shared" si="1936"/>
        <v>0</v>
      </c>
      <c r="AP618" s="115">
        <f t="shared" si="1937"/>
        <v>0</v>
      </c>
      <c r="AQ618" s="115">
        <f t="shared" si="1938"/>
        <v>0</v>
      </c>
      <c r="AR618" s="115">
        <f t="shared" si="1769"/>
        <v>0</v>
      </c>
      <c r="AS618" s="115">
        <f t="shared" si="1770"/>
        <v>0</v>
      </c>
      <c r="AT618" s="115">
        <f t="shared" si="1771"/>
        <v>0</v>
      </c>
      <c r="AU618" s="115">
        <f t="shared" si="1772"/>
        <v>0</v>
      </c>
      <c r="AV618" s="115">
        <f t="shared" si="1773"/>
        <v>0</v>
      </c>
      <c r="AW618" s="115">
        <f t="shared" si="1774"/>
        <v>0</v>
      </c>
      <c r="AX618" s="115">
        <f t="shared" si="1775"/>
        <v>0</v>
      </c>
      <c r="AY618" s="115">
        <f t="shared" si="1776"/>
        <v>0</v>
      </c>
      <c r="AZ618" s="115">
        <f t="shared" si="1777"/>
        <v>0</v>
      </c>
      <c r="BA618" s="115">
        <f t="shared" si="1778"/>
        <v>0</v>
      </c>
      <c r="BB618" s="115">
        <f t="shared" si="1939"/>
        <v>0</v>
      </c>
      <c r="BC618" s="115">
        <f t="shared" si="1779"/>
        <v>0</v>
      </c>
      <c r="BD618" s="115">
        <f t="shared" si="1780"/>
        <v>0</v>
      </c>
      <c r="BE618" s="115">
        <f t="shared" si="1781"/>
        <v>0</v>
      </c>
      <c r="BF618" s="115">
        <f t="shared" si="1782"/>
        <v>0</v>
      </c>
      <c r="BG618" s="115">
        <f t="shared" si="1783"/>
        <v>0</v>
      </c>
      <c r="BH618" s="115">
        <f t="shared" si="1784"/>
        <v>0</v>
      </c>
      <c r="BI618" s="115">
        <f t="shared" si="1785"/>
        <v>0</v>
      </c>
      <c r="BJ618" s="115">
        <f t="shared" si="1786"/>
        <v>0</v>
      </c>
      <c r="BK618" s="115">
        <f t="shared" si="1787"/>
        <v>0</v>
      </c>
      <c r="BL618" s="115">
        <f t="shared" si="1788"/>
        <v>0</v>
      </c>
      <c r="BM618" s="115">
        <f t="shared" si="1789"/>
        <v>0</v>
      </c>
      <c r="BN618" s="115">
        <f t="shared" si="1790"/>
        <v>0</v>
      </c>
      <c r="BO618" s="115">
        <f t="shared" si="1791"/>
        <v>0</v>
      </c>
      <c r="BP618" s="115">
        <f t="shared" si="1792"/>
        <v>0</v>
      </c>
      <c r="BQ618" s="115">
        <f t="shared" si="1793"/>
        <v>0</v>
      </c>
      <c r="BR618" s="115">
        <f t="shared" si="1794"/>
        <v>0</v>
      </c>
      <c r="BS618" s="115">
        <f t="shared" si="1795"/>
        <v>0</v>
      </c>
      <c r="BT618" s="115">
        <f t="shared" si="1796"/>
        <v>0</v>
      </c>
      <c r="BU618" s="115">
        <f t="shared" si="1797"/>
        <v>0</v>
      </c>
      <c r="BV618" s="115">
        <f t="shared" si="1798"/>
        <v>0</v>
      </c>
      <c r="BW618" s="115">
        <f t="shared" si="1799"/>
        <v>0</v>
      </c>
      <c r="BX618" s="115">
        <f t="shared" si="1800"/>
        <v>0</v>
      </c>
      <c r="BY618" s="115">
        <f t="shared" si="1801"/>
        <v>0</v>
      </c>
      <c r="BZ618" s="115">
        <f t="shared" si="1802"/>
        <v>0</v>
      </c>
      <c r="CA618" s="115">
        <v>0</v>
      </c>
      <c r="CB618" s="115">
        <f>IFERROR(IF(OR($A618=2,$A618=3,$C618=""),0,IF(E618="",1,IF(ISERROR(VLOOKUP('Auto-Calculations'!E618,LEA_ESA_Lookup,2,FALSE)),1,0))),"0*")</f>
        <v>0</v>
      </c>
      <c r="CC618" s="115">
        <f t="shared" si="1803"/>
        <v>0</v>
      </c>
      <c r="CD618" s="115">
        <f t="shared" si="1804"/>
        <v>0</v>
      </c>
      <c r="CE618" s="115">
        <f t="shared" si="1805"/>
        <v>0</v>
      </c>
      <c r="CF618" s="115">
        <f t="shared" si="1940"/>
        <v>0</v>
      </c>
      <c r="CG618" s="115">
        <f t="shared" si="1941"/>
        <v>0</v>
      </c>
      <c r="CH618" s="115">
        <f t="shared" si="1806"/>
        <v>0</v>
      </c>
      <c r="CI618" s="119">
        <f t="shared" si="1942"/>
        <v>0</v>
      </c>
      <c r="CJ618" s="115">
        <f t="shared" si="1807"/>
        <v>0</v>
      </c>
      <c r="CK618" s="115">
        <f t="shared" si="1808"/>
        <v>0</v>
      </c>
      <c r="CL618" s="115">
        <f t="shared" si="1809"/>
        <v>0</v>
      </c>
      <c r="CM618" s="115">
        <f t="shared" si="1810"/>
        <v>0</v>
      </c>
      <c r="CN618" s="115">
        <f t="shared" si="1811"/>
        <v>0</v>
      </c>
      <c r="CO618" s="115">
        <f>IFERROR(IF(OR($A618=2,$A618=3,$C618=""),0,IF('Auto-Calculations'!Z618="M",1,0)),"0*")</f>
        <v>0</v>
      </c>
      <c r="CP618" s="115">
        <f>IFERROR(IF(OR($A618=2,$A618=3,$C618=""),0,IF('Auto-Calculations'!AE618="M",1,0)),"0*")</f>
        <v>0</v>
      </c>
      <c r="CQ618" s="115">
        <f>IFERROR(IF(OR($A618=2,$A618=3,$C618=""),0,IF('Auto-Calculations'!V618="M",1,0)),"0*")</f>
        <v>0</v>
      </c>
      <c r="CR618" s="115">
        <f>IFERROR(IF(OR($A618=2,$A618=3,$C618=""),0,IF('Auto-Calculations'!W618="M",1,0)),"0*")</f>
        <v>0</v>
      </c>
      <c r="CS618" s="115">
        <f>IFERROR(IF(OR($A618=2,$A618=3,$C618=""),0,IF('Auto-Calculations'!X618="M",1,0)),"0*")</f>
        <v>0</v>
      </c>
      <c r="CT618" s="115">
        <f>IFERROR(IF(OR($A618=2,$A618=3,$C618=""),0,IF('Auto-Calculations'!Y618="M",1,0)),"0*")</f>
        <v>0</v>
      </c>
      <c r="CU618" s="115">
        <f t="shared" si="1943"/>
        <v>0</v>
      </c>
      <c r="CV618" s="115">
        <f t="shared" si="1812"/>
        <v>0</v>
      </c>
      <c r="CW618" s="115">
        <f t="shared" si="1813"/>
        <v>0</v>
      </c>
      <c r="CX618" s="115">
        <f t="shared" si="1944"/>
        <v>0</v>
      </c>
      <c r="CY618" s="115">
        <f t="shared" si="1814"/>
        <v>0</v>
      </c>
      <c r="CZ618" s="111">
        <f t="shared" si="1815"/>
        <v>0</v>
      </c>
      <c r="DA618" s="111">
        <f t="shared" si="1816"/>
        <v>0</v>
      </c>
      <c r="DB618" s="111">
        <f t="shared" si="1817"/>
        <v>0</v>
      </c>
      <c r="DC618" s="115">
        <f t="shared" si="1818"/>
        <v>0</v>
      </c>
      <c r="DD618" s="111">
        <f t="shared" si="1819"/>
        <v>0</v>
      </c>
      <c r="DE618" s="115">
        <f t="shared" si="1820"/>
        <v>0</v>
      </c>
      <c r="DF618" s="115">
        <f t="shared" si="1821"/>
        <v>0</v>
      </c>
      <c r="DG618" s="115">
        <f>IFERROR(IF(OR($A618=3,$A618=6,C618="American Samoa",C618="Federated States of Micronesia",C618="Guam",C618="Hawaii",C618="Northern Marianas",C618="Puerto Rico",C618="Republic of Palau",C618="Republic of the Marshall Islands",C618="Bureau of Indian Education"),0,IF('Auto-Calculations'!Q618="NA",1,0)),"0*")</f>
        <v>0</v>
      </c>
      <c r="DH618" s="115">
        <f t="shared" si="1945"/>
        <v>0</v>
      </c>
      <c r="DI618" s="115">
        <f t="shared" si="1946"/>
        <v>0</v>
      </c>
      <c r="DJ618" s="115">
        <f t="shared" si="1947"/>
        <v>0</v>
      </c>
      <c r="DK618" s="111">
        <f t="shared" si="1948"/>
        <v>0</v>
      </c>
      <c r="DL618" s="111">
        <f t="shared" si="1949"/>
        <v>0</v>
      </c>
      <c r="DM618" s="111">
        <f t="shared" si="1950"/>
        <v>0</v>
      </c>
      <c r="DN618" s="111"/>
      <c r="DO618" s="111"/>
      <c r="DP618" s="111"/>
      <c r="DQ618" s="111"/>
      <c r="DR618" s="120" t="str">
        <f t="shared" si="1951"/>
        <v>0000000000000000000000000000000000000000000000000000000000000000000000000000000</v>
      </c>
      <c r="DS618" s="111" t="str">
        <f t="shared" si="1822"/>
        <v>No Error</v>
      </c>
      <c r="DT618" s="111" t="str">
        <f t="shared" si="1823"/>
        <v>No Error</v>
      </c>
      <c r="DU618" s="111" t="str">
        <f t="shared" si="1824"/>
        <v>No Error</v>
      </c>
      <c r="DV618" s="111" t="str">
        <f t="shared" si="1825"/>
        <v>No Error</v>
      </c>
      <c r="DW618" s="111" t="str">
        <f t="shared" si="1826"/>
        <v>No Error</v>
      </c>
      <c r="DX618" s="111" t="str">
        <f t="shared" si="1827"/>
        <v>No Error</v>
      </c>
      <c r="DY618" s="111" t="str">
        <f t="shared" si="1828"/>
        <v>No Error</v>
      </c>
      <c r="DZ618" s="111" t="str">
        <f t="shared" si="1829"/>
        <v>No Error</v>
      </c>
      <c r="EA618" s="111" t="str">
        <f t="shared" si="1830"/>
        <v>No Error</v>
      </c>
      <c r="EB618" s="111" t="str">
        <f t="shared" si="1831"/>
        <v>No Error</v>
      </c>
      <c r="EC618" s="111" t="str">
        <f t="shared" si="1832"/>
        <v>No Error</v>
      </c>
      <c r="ED618" s="111" t="str">
        <f t="shared" si="1833"/>
        <v>No Error</v>
      </c>
      <c r="EE618" s="111" t="str">
        <f t="shared" si="1834"/>
        <v>No Error</v>
      </c>
      <c r="EF618" s="111" t="str">
        <f t="shared" si="1835"/>
        <v>No Error</v>
      </c>
      <c r="EG618" s="111" t="str">
        <f t="shared" si="1836"/>
        <v>No Error</v>
      </c>
      <c r="EH618" s="111" t="str">
        <f t="shared" si="1837"/>
        <v>No Error</v>
      </c>
      <c r="EI618" s="111" t="str">
        <f t="shared" si="1838"/>
        <v>No Error</v>
      </c>
      <c r="EJ618" s="111" t="str">
        <f t="shared" si="1839"/>
        <v>No Error</v>
      </c>
      <c r="EK618" s="111" t="str">
        <f t="shared" si="1840"/>
        <v>No Error</v>
      </c>
      <c r="EL618" s="111" t="str">
        <f t="shared" si="1841"/>
        <v>No Error</v>
      </c>
      <c r="EM618" s="111" t="str">
        <f t="shared" si="1842"/>
        <v>No Error</v>
      </c>
      <c r="EN618" s="111" t="str">
        <f t="shared" si="1843"/>
        <v>No Error</v>
      </c>
      <c r="EO618" s="111" t="str">
        <f t="shared" si="1844"/>
        <v>No Error</v>
      </c>
      <c r="EP618" s="111" t="str">
        <f t="shared" si="1845"/>
        <v>No Error</v>
      </c>
      <c r="EQ618" s="111" t="str">
        <f t="shared" si="1846"/>
        <v>No Error</v>
      </c>
      <c r="ER618" s="111" t="str">
        <f t="shared" si="1847"/>
        <v>No Error</v>
      </c>
      <c r="ES618" s="111" t="str">
        <f t="shared" si="1848"/>
        <v>No Error</v>
      </c>
      <c r="ET618" s="111" t="str">
        <f t="shared" si="1849"/>
        <v>No Error</v>
      </c>
      <c r="EU618" s="111" t="str">
        <f t="shared" si="1850"/>
        <v>No Error</v>
      </c>
      <c r="EV618" s="111" t="str">
        <f t="shared" si="1851"/>
        <v>No Error</v>
      </c>
      <c r="EW618" s="111" t="str">
        <f t="shared" si="1852"/>
        <v>No Error</v>
      </c>
      <c r="EX618" s="111" t="str">
        <f t="shared" si="1853"/>
        <v>No Error</v>
      </c>
      <c r="EY618" s="111" t="str">
        <f t="shared" si="1854"/>
        <v>No Error</v>
      </c>
      <c r="EZ618" s="111" t="str">
        <f t="shared" si="1855"/>
        <v>No Error</v>
      </c>
      <c r="FA618" s="111" t="str">
        <f t="shared" si="1856"/>
        <v>No Error</v>
      </c>
      <c r="FB618" s="111" t="str">
        <f t="shared" si="1857"/>
        <v>No Error</v>
      </c>
      <c r="FC618" s="111" t="str">
        <f t="shared" si="1858"/>
        <v>No Error</v>
      </c>
      <c r="FD618" s="111" t="str">
        <f t="shared" si="1859"/>
        <v>No Error</v>
      </c>
      <c r="FE618" s="111" t="str">
        <f t="shared" si="1860"/>
        <v>No Error</v>
      </c>
      <c r="FF618" s="111" t="str">
        <f t="shared" si="1861"/>
        <v>No Error</v>
      </c>
      <c r="FG618" s="111" t="str">
        <f t="shared" si="1862"/>
        <v>No Error</v>
      </c>
      <c r="FH618" s="111" t="str">
        <f t="shared" si="1863"/>
        <v>No Error</v>
      </c>
      <c r="FI618" s="111" t="str">
        <f t="shared" si="1864"/>
        <v>No Error</v>
      </c>
      <c r="FJ618" s="111" t="str">
        <f t="shared" si="1865"/>
        <v>No Error</v>
      </c>
      <c r="FK618" s="111" t="str">
        <f t="shared" si="1866"/>
        <v>No Error</v>
      </c>
      <c r="FL618" s="111" t="str">
        <f t="shared" si="1867"/>
        <v>No Error</v>
      </c>
      <c r="FM618" s="111" t="str">
        <f t="shared" si="1868"/>
        <v>No Error</v>
      </c>
      <c r="FN618" s="111" t="str">
        <f t="shared" si="1869"/>
        <v>No Error</v>
      </c>
      <c r="FO618" s="111" t="str">
        <f t="shared" si="1870"/>
        <v>No Error</v>
      </c>
      <c r="FP618" s="111" t="str">
        <f t="shared" si="1871"/>
        <v>No Error</v>
      </c>
      <c r="FQ618" s="111" t="str">
        <f t="shared" si="1872"/>
        <v>No Error</v>
      </c>
      <c r="FR618" s="111" t="str">
        <f t="shared" si="1873"/>
        <v>No Error</v>
      </c>
      <c r="FS618" s="111" t="str">
        <f t="shared" si="1874"/>
        <v>No Error</v>
      </c>
      <c r="FT618" s="111" t="str">
        <f t="shared" si="1875"/>
        <v>No Error</v>
      </c>
      <c r="FU618" s="111" t="str">
        <f t="shared" si="1876"/>
        <v>No Error</v>
      </c>
      <c r="FV618" s="111" t="str">
        <f t="shared" si="1877"/>
        <v>No Error</v>
      </c>
      <c r="FW618" s="111" t="str">
        <f t="shared" si="1878"/>
        <v>No Error</v>
      </c>
      <c r="FX618" s="111" t="str">
        <f t="shared" si="1879"/>
        <v>No Error</v>
      </c>
      <c r="FY618" s="111" t="str">
        <f t="shared" si="1880"/>
        <v>No Error</v>
      </c>
      <c r="FZ618" s="111" t="str">
        <f t="shared" si="1881"/>
        <v>No Error</v>
      </c>
      <c r="GA618" s="111" t="str">
        <f t="shared" si="1882"/>
        <v>No Error</v>
      </c>
      <c r="GB618" s="111" t="str">
        <f t="shared" si="1883"/>
        <v>No Error</v>
      </c>
      <c r="GC618" s="111" t="str">
        <f t="shared" si="1884"/>
        <v>No Error</v>
      </c>
      <c r="GD618" s="111" t="str">
        <f t="shared" si="1885"/>
        <v>No Error</v>
      </c>
      <c r="GE618" s="111" t="str">
        <f t="shared" si="1886"/>
        <v>No Error</v>
      </c>
      <c r="GF618" s="111" t="str">
        <f t="shared" si="1887"/>
        <v>No Error</v>
      </c>
      <c r="GG618" s="111" t="str">
        <f t="shared" si="1888"/>
        <v>No Error</v>
      </c>
      <c r="GH618" s="111" t="str">
        <f t="shared" si="1889"/>
        <v>No Error</v>
      </c>
      <c r="GI618" s="111" t="str">
        <f t="shared" si="1890"/>
        <v>No Error</v>
      </c>
      <c r="GJ618" s="111" t="str">
        <f t="shared" si="1891"/>
        <v>No Error</v>
      </c>
      <c r="GK618" s="111" t="str">
        <f t="shared" si="1892"/>
        <v>No Error</v>
      </c>
      <c r="GL618" s="111" t="str">
        <f t="shared" si="1893"/>
        <v>No Error</v>
      </c>
      <c r="GM618" s="111" t="str">
        <f t="shared" si="1894"/>
        <v>No Error</v>
      </c>
      <c r="GN618" s="111" t="str">
        <f t="shared" si="1895"/>
        <v>No Error</v>
      </c>
      <c r="GO618" s="111" t="str">
        <f t="shared" si="1896"/>
        <v>No Error</v>
      </c>
      <c r="GP618" s="111" t="str">
        <f t="shared" si="1897"/>
        <v>No Error</v>
      </c>
      <c r="GQ618" s="111" t="str">
        <f t="shared" si="1898"/>
        <v>No Error</v>
      </c>
      <c r="GR618" s="111" t="str">
        <f t="shared" si="1899"/>
        <v>No Error</v>
      </c>
      <c r="GS618" s="111" t="str">
        <f t="shared" si="1899"/>
        <v>No Error</v>
      </c>
      <c r="GT618" s="111" t="str">
        <f t="shared" si="1899"/>
        <v>No Error</v>
      </c>
      <c r="GU618" s="111" t="str">
        <f t="shared" si="1763"/>
        <v>No Error</v>
      </c>
      <c r="GV618" s="111" t="str">
        <f t="shared" si="1763"/>
        <v>No Error</v>
      </c>
      <c r="GW618" s="111" t="str">
        <f t="shared" si="1763"/>
        <v>No Error</v>
      </c>
      <c r="GX618" s="111" t="str">
        <f t="shared" si="1763"/>
        <v>No Error</v>
      </c>
      <c r="GY618" s="111">
        <f t="shared" si="1900"/>
        <v>0</v>
      </c>
      <c r="GZ618" s="111">
        <f t="shared" si="1901"/>
        <v>0</v>
      </c>
      <c r="HA618" s="111" t="str">
        <f t="shared" si="1902"/>
        <v/>
      </c>
      <c r="HB618" s="111">
        <f t="shared" si="1903"/>
        <v>0</v>
      </c>
      <c r="HC618" s="111">
        <f t="shared" si="1904"/>
        <v>0</v>
      </c>
      <c r="HD618" s="111">
        <f t="shared" si="1952"/>
        <v>0</v>
      </c>
      <c r="HE618" s="121" t="str">
        <f>IF(OR($A618=2,$A618=3),"",'SEA Detail'!CI680)</f>
        <v>.</v>
      </c>
      <c r="HF618" s="111">
        <f t="shared" si="1953"/>
        <v>0</v>
      </c>
      <c r="HG618" s="111">
        <f t="shared" si="1954"/>
        <v>0</v>
      </c>
      <c r="HH618" s="111">
        <f t="shared" si="1955"/>
        <v>0</v>
      </c>
      <c r="HI618" s="111">
        <f t="shared" si="1956"/>
        <v>0</v>
      </c>
      <c r="HJ618" s="111">
        <f t="shared" si="1905"/>
        <v>0</v>
      </c>
      <c r="HK618" s="111">
        <f t="shared" si="1906"/>
        <v>0</v>
      </c>
      <c r="HL618" s="111">
        <f t="shared" si="1907"/>
        <v>0</v>
      </c>
      <c r="HM618" s="111">
        <f t="shared" si="1908"/>
        <v>0</v>
      </c>
      <c r="HN618" s="111">
        <f t="shared" si="1909"/>
        <v>0</v>
      </c>
      <c r="HO618" s="111">
        <f t="shared" si="1910"/>
        <v>0</v>
      </c>
      <c r="HP618" s="111">
        <f t="shared" si="1911"/>
        <v>0</v>
      </c>
      <c r="HQ618" s="111">
        <f t="shared" si="1912"/>
        <v>0</v>
      </c>
      <c r="HR618" s="111">
        <f t="shared" si="1913"/>
        <v>0</v>
      </c>
      <c r="HS618" s="111">
        <f t="shared" si="1914"/>
        <v>0</v>
      </c>
      <c r="HT618" s="111">
        <f t="shared" si="1915"/>
        <v>0</v>
      </c>
      <c r="HU618" s="111">
        <f t="shared" si="1916"/>
        <v>0</v>
      </c>
      <c r="HV618" s="111">
        <f t="shared" si="1917"/>
        <v>0</v>
      </c>
      <c r="HW618" s="111">
        <f t="shared" si="1918"/>
        <v>0</v>
      </c>
      <c r="HX618" s="111">
        <f t="shared" si="1919"/>
        <v>0</v>
      </c>
      <c r="HY618" s="111">
        <f t="shared" si="1920"/>
        <v>0</v>
      </c>
      <c r="HZ618" s="111">
        <f t="shared" si="1921"/>
        <v>0</v>
      </c>
      <c r="IA618" s="111">
        <f t="shared" si="1922"/>
        <v>0</v>
      </c>
      <c r="IB618" s="111">
        <f t="shared" si="1923"/>
        <v>0</v>
      </c>
      <c r="IC618" s="111">
        <f t="shared" si="1924"/>
        <v>0</v>
      </c>
      <c r="ID618" s="111">
        <f t="shared" si="1925"/>
        <v>0</v>
      </c>
      <c r="IE618" s="111">
        <f t="shared" si="1926"/>
        <v>0</v>
      </c>
      <c r="IF618" s="111">
        <f t="shared" si="1927"/>
        <v>0</v>
      </c>
      <c r="IG618" s="111">
        <f t="shared" si="1957"/>
        <v>0</v>
      </c>
      <c r="IH618" s="111">
        <f>IF(AND(OR($A618=2,$E618=""),NOT(ISBLANK('Base Data'!I619))),1,IF(OR($A618=2,$C618="",$E618=""),0,1))</f>
        <v>0</v>
      </c>
      <c r="II618" s="111"/>
      <c r="IJ618" s="111"/>
      <c r="IK618" s="111"/>
      <c r="IL618" s="111">
        <f>IF('Base Data'!C619="",0,IF('Base Data'!D619="",1,0))</f>
        <v>0</v>
      </c>
    </row>
    <row r="619" spans="1:246" x14ac:dyDescent="0.25">
      <c r="A619" s="116" t="str">
        <f>IF(NOT(ISBLANK('Base Data'!A620)),'Base Data'!A620,"")</f>
        <v/>
      </c>
      <c r="B619" s="116" t="str">
        <f>IF(NOT(ISBLANK('Base Data'!B620)),'Base Data'!B620,"")</f>
        <v/>
      </c>
      <c r="C619" s="125" t="str">
        <f>IF(NOT(ISBLANK('Base Data'!C620)),'Base Data'!C620,"")</f>
        <v/>
      </c>
      <c r="D619" s="125" t="str">
        <f>IF(NOT(ISBLANK('Base Data'!D620)),'Base Data'!D620,"")</f>
        <v/>
      </c>
      <c r="E619" s="116" t="str">
        <f>IF(NOT(ISBLANK('Base Data'!E620)),'Base Data'!E620,"")</f>
        <v/>
      </c>
      <c r="F619" s="117" t="str">
        <f>IF(NOT(ISBLANK('Base Data'!F620)),'Base Data'!F620,"")</f>
        <v/>
      </c>
      <c r="G619" s="117" t="str">
        <f>IF(NOT(ISBLANK('Base Data'!G620)),'Base Data'!G620,"")</f>
        <v/>
      </c>
      <c r="H619" s="163">
        <f t="shared" si="1764"/>
        <v>0</v>
      </c>
      <c r="I619" s="117" t="str">
        <f>IF(NOT(ISBLANK('Base Data'!H620)),'Base Data'!H620,"")</f>
        <v/>
      </c>
      <c r="J619" s="163">
        <f>IF(AND(ISNUMBER(I619),ISNUMBER(#REF!)),I619-#REF!,IF(AND(NOT(ISNUMBER(I619)),NOT(ISNUMBER(#REF!))),0,IF(NOT(ISNUMBER(I619)),-#REF!,IF(NOT(ISNUMBER(#REF!)),I619,0))))</f>
        <v>0</v>
      </c>
      <c r="K619" s="163">
        <f t="shared" si="1765"/>
        <v>0</v>
      </c>
      <c r="L619" s="163">
        <f t="shared" si="1928"/>
        <v>0</v>
      </c>
      <c r="M619" s="116" t="str">
        <f>IF(NOT(ISBLANK('Base Data'!I620)),'Base Data'!I620,"")</f>
        <v/>
      </c>
      <c r="N619" s="116" t="str">
        <f>IF(NOT(ISBLANK('Base Data'!J620)),'Base Data'!J620,"")</f>
        <v/>
      </c>
      <c r="O619" s="117" t="str">
        <f>IF(NOT(ISBLANK('Base Data'!K620)),'Base Data'!K620,"")</f>
        <v/>
      </c>
      <c r="P619" s="166">
        <f t="shared" si="1766"/>
        <v>0</v>
      </c>
      <c r="Q619" s="116" t="str">
        <f>IF(NOT(ISBLANK('Base Data'!L620)),'Base Data'!L620,"")</f>
        <v/>
      </c>
      <c r="R619" s="116" t="str">
        <f>IF(NOT(ISBLANK('Base Data'!M620)),'Base Data'!M620,"")</f>
        <v/>
      </c>
      <c r="S619" s="116" t="str">
        <f>IF(NOT(ISBLANK('Base Data'!N620)),'Base Data'!N620,"")</f>
        <v/>
      </c>
      <c r="T619" s="117" t="str">
        <f>IF(NOT(ISBLANK('Base Data'!O620)),'Base Data'!O620,"")</f>
        <v/>
      </c>
      <c r="U619" s="116" t="str">
        <f>IF(NOT(ISBLANK('Base Data'!P620)),'Base Data'!P620,"")</f>
        <v/>
      </c>
      <c r="V619" s="116" t="str">
        <f>IF(NOT(ISBLANK('Base Data'!Q620)),'Base Data'!Q620,"")</f>
        <v/>
      </c>
      <c r="W619" s="116" t="str">
        <f>IF(NOT(ISBLANK('Base Data'!R620)),'Base Data'!R620,"")</f>
        <v/>
      </c>
      <c r="X619" s="116" t="str">
        <f>IF(NOT(ISBLANK('Base Data'!S620)),'Base Data'!S620,"")</f>
        <v/>
      </c>
      <c r="Y619" s="116" t="str">
        <f>IF(NOT(ISBLANK('Base Data'!T620)),'Base Data'!T620,"")</f>
        <v/>
      </c>
      <c r="Z619" s="117" t="str">
        <f>IF(NOT(ISBLANK('Base Data'!U620)),'Base Data'!U620,"")</f>
        <v/>
      </c>
      <c r="AA619" s="166">
        <f t="shared" si="1767"/>
        <v>0</v>
      </c>
      <c r="AB619" s="116" t="str">
        <f>IF(NOT(ISBLANK('Base Data'!V620)),'Base Data'!V620,"")</f>
        <v/>
      </c>
      <c r="AC619" s="117" t="str">
        <f>IF(NOT(ISBLANK('Base Data'!W620)),'Base Data'!W620,"")</f>
        <v/>
      </c>
      <c r="AD619" s="166">
        <f t="shared" si="1768"/>
        <v>0</v>
      </c>
      <c r="AE619" s="118" t="str">
        <f>IF(NOT(ISBLANK('Base Data'!X620)),'Base Data'!X620,"")</f>
        <v/>
      </c>
      <c r="AF619" s="118" t="str">
        <f>IF(NOT(ISBLANK('Base Data'!Y620)),'Base Data'!Y620,"")</f>
        <v/>
      </c>
      <c r="AG619" s="121" t="str">
        <f>IF(OR($A619=2),"",'SEA Detail'!CI681)</f>
        <v>.</v>
      </c>
      <c r="AH619" s="115">
        <f t="shared" si="1929"/>
        <v>0</v>
      </c>
      <c r="AI619" s="115">
        <f t="shared" si="1930"/>
        <v>0</v>
      </c>
      <c r="AJ619" s="115">
        <f t="shared" si="1931"/>
        <v>0</v>
      </c>
      <c r="AK619" s="115">
        <f t="shared" si="1932"/>
        <v>0</v>
      </c>
      <c r="AL619" s="115">
        <f t="shared" si="1933"/>
        <v>0</v>
      </c>
      <c r="AM619" s="115">
        <f t="shared" si="1934"/>
        <v>0</v>
      </c>
      <c r="AN619" s="115">
        <f t="shared" si="1935"/>
        <v>0</v>
      </c>
      <c r="AO619" s="115">
        <f t="shared" si="1936"/>
        <v>0</v>
      </c>
      <c r="AP619" s="115">
        <f t="shared" si="1937"/>
        <v>0</v>
      </c>
      <c r="AQ619" s="115">
        <f t="shared" si="1938"/>
        <v>0</v>
      </c>
      <c r="AR619" s="115">
        <f t="shared" si="1769"/>
        <v>0</v>
      </c>
      <c r="AS619" s="115">
        <f t="shared" si="1770"/>
        <v>0</v>
      </c>
      <c r="AT619" s="115">
        <f t="shared" si="1771"/>
        <v>0</v>
      </c>
      <c r="AU619" s="115">
        <f t="shared" si="1772"/>
        <v>0</v>
      </c>
      <c r="AV619" s="115">
        <f t="shared" si="1773"/>
        <v>0</v>
      </c>
      <c r="AW619" s="115">
        <f t="shared" si="1774"/>
        <v>0</v>
      </c>
      <c r="AX619" s="115">
        <f t="shared" si="1775"/>
        <v>0</v>
      </c>
      <c r="AY619" s="115">
        <f t="shared" si="1776"/>
        <v>0</v>
      </c>
      <c r="AZ619" s="115">
        <f t="shared" si="1777"/>
        <v>0</v>
      </c>
      <c r="BA619" s="115">
        <f t="shared" si="1778"/>
        <v>0</v>
      </c>
      <c r="BB619" s="115">
        <f t="shared" si="1939"/>
        <v>0</v>
      </c>
      <c r="BC619" s="115">
        <f t="shared" si="1779"/>
        <v>0</v>
      </c>
      <c r="BD619" s="115">
        <f t="shared" si="1780"/>
        <v>0</v>
      </c>
      <c r="BE619" s="115">
        <f t="shared" si="1781"/>
        <v>0</v>
      </c>
      <c r="BF619" s="115">
        <f t="shared" si="1782"/>
        <v>0</v>
      </c>
      <c r="BG619" s="115">
        <f t="shared" si="1783"/>
        <v>0</v>
      </c>
      <c r="BH619" s="115">
        <f t="shared" si="1784"/>
        <v>0</v>
      </c>
      <c r="BI619" s="115">
        <f t="shared" si="1785"/>
        <v>0</v>
      </c>
      <c r="BJ619" s="115">
        <f t="shared" si="1786"/>
        <v>0</v>
      </c>
      <c r="BK619" s="115">
        <f t="shared" si="1787"/>
        <v>0</v>
      </c>
      <c r="BL619" s="115">
        <f t="shared" si="1788"/>
        <v>0</v>
      </c>
      <c r="BM619" s="115">
        <f t="shared" si="1789"/>
        <v>0</v>
      </c>
      <c r="BN619" s="115">
        <f t="shared" si="1790"/>
        <v>0</v>
      </c>
      <c r="BO619" s="115">
        <f t="shared" si="1791"/>
        <v>0</v>
      </c>
      <c r="BP619" s="115">
        <f t="shared" si="1792"/>
        <v>0</v>
      </c>
      <c r="BQ619" s="115">
        <f t="shared" si="1793"/>
        <v>0</v>
      </c>
      <c r="BR619" s="115">
        <f t="shared" si="1794"/>
        <v>0</v>
      </c>
      <c r="BS619" s="115">
        <f t="shared" si="1795"/>
        <v>0</v>
      </c>
      <c r="BT619" s="115">
        <f t="shared" si="1796"/>
        <v>0</v>
      </c>
      <c r="BU619" s="115">
        <f t="shared" si="1797"/>
        <v>0</v>
      </c>
      <c r="BV619" s="115">
        <f t="shared" si="1798"/>
        <v>0</v>
      </c>
      <c r="BW619" s="115">
        <f t="shared" si="1799"/>
        <v>0</v>
      </c>
      <c r="BX619" s="115">
        <f t="shared" si="1800"/>
        <v>0</v>
      </c>
      <c r="BY619" s="115">
        <f t="shared" si="1801"/>
        <v>0</v>
      </c>
      <c r="BZ619" s="115">
        <f t="shared" si="1802"/>
        <v>0</v>
      </c>
      <c r="CA619" s="115">
        <v>0</v>
      </c>
      <c r="CB619" s="115">
        <f>IFERROR(IF(OR($A619=2,$A619=3,$C619=""),0,IF(E619="",1,IF(ISERROR(VLOOKUP('Auto-Calculations'!E619,LEA_ESA_Lookup,2,FALSE)),1,0))),"0*")</f>
        <v>0</v>
      </c>
      <c r="CC619" s="115">
        <f t="shared" si="1803"/>
        <v>0</v>
      </c>
      <c r="CD619" s="115">
        <f t="shared" si="1804"/>
        <v>0</v>
      </c>
      <c r="CE619" s="115">
        <f t="shared" si="1805"/>
        <v>0</v>
      </c>
      <c r="CF619" s="115">
        <f t="shared" si="1940"/>
        <v>0</v>
      </c>
      <c r="CG619" s="115">
        <f t="shared" si="1941"/>
        <v>0</v>
      </c>
      <c r="CH619" s="115">
        <f t="shared" si="1806"/>
        <v>0</v>
      </c>
      <c r="CI619" s="119">
        <f t="shared" si="1942"/>
        <v>0</v>
      </c>
      <c r="CJ619" s="115">
        <f t="shared" si="1807"/>
        <v>0</v>
      </c>
      <c r="CK619" s="115">
        <f t="shared" si="1808"/>
        <v>0</v>
      </c>
      <c r="CL619" s="115">
        <f t="shared" si="1809"/>
        <v>0</v>
      </c>
      <c r="CM619" s="115">
        <f t="shared" si="1810"/>
        <v>0</v>
      </c>
      <c r="CN619" s="115">
        <f t="shared" si="1811"/>
        <v>0</v>
      </c>
      <c r="CO619" s="115">
        <f>IFERROR(IF(OR($A619=2,$A619=3,$C619=""),0,IF('Auto-Calculations'!Z619="M",1,0)),"0*")</f>
        <v>0</v>
      </c>
      <c r="CP619" s="115">
        <f>IFERROR(IF(OR($A619=2,$A619=3,$C619=""),0,IF('Auto-Calculations'!AE619="M",1,0)),"0*")</f>
        <v>0</v>
      </c>
      <c r="CQ619" s="115">
        <f>IFERROR(IF(OR($A619=2,$A619=3,$C619=""),0,IF('Auto-Calculations'!V619="M",1,0)),"0*")</f>
        <v>0</v>
      </c>
      <c r="CR619" s="115">
        <f>IFERROR(IF(OR($A619=2,$A619=3,$C619=""),0,IF('Auto-Calculations'!W619="M",1,0)),"0*")</f>
        <v>0</v>
      </c>
      <c r="CS619" s="115">
        <f>IFERROR(IF(OR($A619=2,$A619=3,$C619=""),0,IF('Auto-Calculations'!X619="M",1,0)),"0*")</f>
        <v>0</v>
      </c>
      <c r="CT619" s="115">
        <f>IFERROR(IF(OR($A619=2,$A619=3,$C619=""),0,IF('Auto-Calculations'!Y619="M",1,0)),"0*")</f>
        <v>0</v>
      </c>
      <c r="CU619" s="115">
        <f t="shared" si="1943"/>
        <v>0</v>
      </c>
      <c r="CV619" s="115">
        <f t="shared" si="1812"/>
        <v>0</v>
      </c>
      <c r="CW619" s="115">
        <f t="shared" si="1813"/>
        <v>0</v>
      </c>
      <c r="CX619" s="115">
        <f t="shared" si="1944"/>
        <v>0</v>
      </c>
      <c r="CY619" s="115">
        <f t="shared" si="1814"/>
        <v>0</v>
      </c>
      <c r="CZ619" s="111">
        <f t="shared" si="1815"/>
        <v>0</v>
      </c>
      <c r="DA619" s="111">
        <f t="shared" si="1816"/>
        <v>0</v>
      </c>
      <c r="DB619" s="111">
        <f t="shared" si="1817"/>
        <v>0</v>
      </c>
      <c r="DC619" s="115">
        <f t="shared" si="1818"/>
        <v>0</v>
      </c>
      <c r="DD619" s="111">
        <f t="shared" si="1819"/>
        <v>0</v>
      </c>
      <c r="DE619" s="115">
        <f t="shared" si="1820"/>
        <v>0</v>
      </c>
      <c r="DF619" s="115">
        <f t="shared" si="1821"/>
        <v>0</v>
      </c>
      <c r="DG619" s="115">
        <f>IFERROR(IF(OR($A619=3,$A619=6,C619="American Samoa",C619="Federated States of Micronesia",C619="Guam",C619="Hawaii",C619="Northern Marianas",C619="Puerto Rico",C619="Republic of Palau",C619="Republic of the Marshall Islands",C619="Bureau of Indian Education"),0,IF('Auto-Calculations'!Q619="NA",1,0)),"0*")</f>
        <v>0</v>
      </c>
      <c r="DH619" s="115">
        <f t="shared" si="1945"/>
        <v>0</v>
      </c>
      <c r="DI619" s="115">
        <f t="shared" si="1946"/>
        <v>0</v>
      </c>
      <c r="DJ619" s="115">
        <f t="shared" si="1947"/>
        <v>0</v>
      </c>
      <c r="DK619" s="111">
        <f t="shared" si="1948"/>
        <v>0</v>
      </c>
      <c r="DL619" s="111">
        <f t="shared" si="1949"/>
        <v>0</v>
      </c>
      <c r="DM619" s="111">
        <f t="shared" si="1950"/>
        <v>0</v>
      </c>
      <c r="DN619" s="111"/>
      <c r="DO619" s="111"/>
      <c r="DP619" s="111"/>
      <c r="DQ619" s="111"/>
      <c r="DR619" s="120" t="str">
        <f t="shared" si="1951"/>
        <v>0000000000000000000000000000000000000000000000000000000000000000000000000000000</v>
      </c>
      <c r="DS619" s="111" t="str">
        <f t="shared" si="1822"/>
        <v>No Error</v>
      </c>
      <c r="DT619" s="111" t="str">
        <f t="shared" si="1823"/>
        <v>No Error</v>
      </c>
      <c r="DU619" s="111" t="str">
        <f t="shared" si="1824"/>
        <v>No Error</v>
      </c>
      <c r="DV619" s="111" t="str">
        <f t="shared" si="1825"/>
        <v>No Error</v>
      </c>
      <c r="DW619" s="111" t="str">
        <f t="shared" si="1826"/>
        <v>No Error</v>
      </c>
      <c r="DX619" s="111" t="str">
        <f t="shared" si="1827"/>
        <v>No Error</v>
      </c>
      <c r="DY619" s="111" t="str">
        <f t="shared" si="1828"/>
        <v>No Error</v>
      </c>
      <c r="DZ619" s="111" t="str">
        <f t="shared" si="1829"/>
        <v>No Error</v>
      </c>
      <c r="EA619" s="111" t="str">
        <f t="shared" si="1830"/>
        <v>No Error</v>
      </c>
      <c r="EB619" s="111" t="str">
        <f t="shared" si="1831"/>
        <v>No Error</v>
      </c>
      <c r="EC619" s="111" t="str">
        <f t="shared" si="1832"/>
        <v>No Error</v>
      </c>
      <c r="ED619" s="111" t="str">
        <f t="shared" si="1833"/>
        <v>No Error</v>
      </c>
      <c r="EE619" s="111" t="str">
        <f t="shared" si="1834"/>
        <v>No Error</v>
      </c>
      <c r="EF619" s="111" t="str">
        <f t="shared" si="1835"/>
        <v>No Error</v>
      </c>
      <c r="EG619" s="111" t="str">
        <f t="shared" si="1836"/>
        <v>No Error</v>
      </c>
      <c r="EH619" s="111" t="str">
        <f t="shared" si="1837"/>
        <v>No Error</v>
      </c>
      <c r="EI619" s="111" t="str">
        <f t="shared" si="1838"/>
        <v>No Error</v>
      </c>
      <c r="EJ619" s="111" t="str">
        <f t="shared" si="1839"/>
        <v>No Error</v>
      </c>
      <c r="EK619" s="111" t="str">
        <f t="shared" si="1840"/>
        <v>No Error</v>
      </c>
      <c r="EL619" s="111" t="str">
        <f t="shared" si="1841"/>
        <v>No Error</v>
      </c>
      <c r="EM619" s="111" t="str">
        <f t="shared" si="1842"/>
        <v>No Error</v>
      </c>
      <c r="EN619" s="111" t="str">
        <f t="shared" si="1843"/>
        <v>No Error</v>
      </c>
      <c r="EO619" s="111" t="str">
        <f t="shared" si="1844"/>
        <v>No Error</v>
      </c>
      <c r="EP619" s="111" t="str">
        <f t="shared" si="1845"/>
        <v>No Error</v>
      </c>
      <c r="EQ619" s="111" t="str">
        <f t="shared" si="1846"/>
        <v>No Error</v>
      </c>
      <c r="ER619" s="111" t="str">
        <f t="shared" si="1847"/>
        <v>No Error</v>
      </c>
      <c r="ES619" s="111" t="str">
        <f t="shared" si="1848"/>
        <v>No Error</v>
      </c>
      <c r="ET619" s="111" t="str">
        <f t="shared" si="1849"/>
        <v>No Error</v>
      </c>
      <c r="EU619" s="111" t="str">
        <f t="shared" si="1850"/>
        <v>No Error</v>
      </c>
      <c r="EV619" s="111" t="str">
        <f t="shared" si="1851"/>
        <v>No Error</v>
      </c>
      <c r="EW619" s="111" t="str">
        <f t="shared" si="1852"/>
        <v>No Error</v>
      </c>
      <c r="EX619" s="111" t="str">
        <f t="shared" si="1853"/>
        <v>No Error</v>
      </c>
      <c r="EY619" s="111" t="str">
        <f t="shared" si="1854"/>
        <v>No Error</v>
      </c>
      <c r="EZ619" s="111" t="str">
        <f t="shared" si="1855"/>
        <v>No Error</v>
      </c>
      <c r="FA619" s="111" t="str">
        <f t="shared" si="1856"/>
        <v>No Error</v>
      </c>
      <c r="FB619" s="111" t="str">
        <f t="shared" si="1857"/>
        <v>No Error</v>
      </c>
      <c r="FC619" s="111" t="str">
        <f t="shared" si="1858"/>
        <v>No Error</v>
      </c>
      <c r="FD619" s="111" t="str">
        <f t="shared" si="1859"/>
        <v>No Error</v>
      </c>
      <c r="FE619" s="111" t="str">
        <f t="shared" si="1860"/>
        <v>No Error</v>
      </c>
      <c r="FF619" s="111" t="str">
        <f t="shared" si="1861"/>
        <v>No Error</v>
      </c>
      <c r="FG619" s="111" t="str">
        <f t="shared" si="1862"/>
        <v>No Error</v>
      </c>
      <c r="FH619" s="111" t="str">
        <f t="shared" si="1863"/>
        <v>No Error</v>
      </c>
      <c r="FI619" s="111" t="str">
        <f t="shared" si="1864"/>
        <v>No Error</v>
      </c>
      <c r="FJ619" s="111" t="str">
        <f t="shared" si="1865"/>
        <v>No Error</v>
      </c>
      <c r="FK619" s="111" t="str">
        <f t="shared" si="1866"/>
        <v>No Error</v>
      </c>
      <c r="FL619" s="111" t="str">
        <f t="shared" si="1867"/>
        <v>No Error</v>
      </c>
      <c r="FM619" s="111" t="str">
        <f t="shared" si="1868"/>
        <v>No Error</v>
      </c>
      <c r="FN619" s="111" t="str">
        <f t="shared" si="1869"/>
        <v>No Error</v>
      </c>
      <c r="FO619" s="111" t="str">
        <f t="shared" si="1870"/>
        <v>No Error</v>
      </c>
      <c r="FP619" s="111" t="str">
        <f t="shared" si="1871"/>
        <v>No Error</v>
      </c>
      <c r="FQ619" s="111" t="str">
        <f t="shared" si="1872"/>
        <v>No Error</v>
      </c>
      <c r="FR619" s="111" t="str">
        <f t="shared" si="1873"/>
        <v>No Error</v>
      </c>
      <c r="FS619" s="111" t="str">
        <f t="shared" si="1874"/>
        <v>No Error</v>
      </c>
      <c r="FT619" s="111" t="str">
        <f t="shared" si="1875"/>
        <v>No Error</v>
      </c>
      <c r="FU619" s="111" t="str">
        <f t="shared" si="1876"/>
        <v>No Error</v>
      </c>
      <c r="FV619" s="111" t="str">
        <f t="shared" si="1877"/>
        <v>No Error</v>
      </c>
      <c r="FW619" s="111" t="str">
        <f t="shared" si="1878"/>
        <v>No Error</v>
      </c>
      <c r="FX619" s="111" t="str">
        <f t="shared" si="1879"/>
        <v>No Error</v>
      </c>
      <c r="FY619" s="111" t="str">
        <f t="shared" si="1880"/>
        <v>No Error</v>
      </c>
      <c r="FZ619" s="111" t="str">
        <f t="shared" si="1881"/>
        <v>No Error</v>
      </c>
      <c r="GA619" s="111" t="str">
        <f t="shared" si="1882"/>
        <v>No Error</v>
      </c>
      <c r="GB619" s="111" t="str">
        <f t="shared" si="1883"/>
        <v>No Error</v>
      </c>
      <c r="GC619" s="111" t="str">
        <f t="shared" si="1884"/>
        <v>No Error</v>
      </c>
      <c r="GD619" s="111" t="str">
        <f t="shared" si="1885"/>
        <v>No Error</v>
      </c>
      <c r="GE619" s="111" t="str">
        <f t="shared" si="1886"/>
        <v>No Error</v>
      </c>
      <c r="GF619" s="111" t="str">
        <f t="shared" si="1887"/>
        <v>No Error</v>
      </c>
      <c r="GG619" s="111" t="str">
        <f t="shared" si="1888"/>
        <v>No Error</v>
      </c>
      <c r="GH619" s="111" t="str">
        <f t="shared" si="1889"/>
        <v>No Error</v>
      </c>
      <c r="GI619" s="111" t="str">
        <f t="shared" si="1890"/>
        <v>No Error</v>
      </c>
      <c r="GJ619" s="111" t="str">
        <f t="shared" si="1891"/>
        <v>No Error</v>
      </c>
      <c r="GK619" s="111" t="str">
        <f t="shared" si="1892"/>
        <v>No Error</v>
      </c>
      <c r="GL619" s="111" t="str">
        <f t="shared" si="1893"/>
        <v>No Error</v>
      </c>
      <c r="GM619" s="111" t="str">
        <f t="shared" si="1894"/>
        <v>No Error</v>
      </c>
      <c r="GN619" s="111" t="str">
        <f t="shared" si="1895"/>
        <v>No Error</v>
      </c>
      <c r="GO619" s="111" t="str">
        <f t="shared" si="1896"/>
        <v>No Error</v>
      </c>
      <c r="GP619" s="111" t="str">
        <f t="shared" si="1897"/>
        <v>No Error</v>
      </c>
      <c r="GQ619" s="111" t="str">
        <f t="shared" si="1898"/>
        <v>No Error</v>
      </c>
      <c r="GR619" s="111" t="str">
        <f t="shared" si="1899"/>
        <v>No Error</v>
      </c>
      <c r="GS619" s="111" t="str">
        <f t="shared" si="1899"/>
        <v>No Error</v>
      </c>
      <c r="GT619" s="111" t="str">
        <f t="shared" si="1899"/>
        <v>No Error</v>
      </c>
      <c r="GU619" s="111" t="str">
        <f t="shared" si="1763"/>
        <v>No Error</v>
      </c>
      <c r="GV619" s="111" t="str">
        <f t="shared" si="1763"/>
        <v>No Error</v>
      </c>
      <c r="GW619" s="111" t="str">
        <f t="shared" si="1763"/>
        <v>No Error</v>
      </c>
      <c r="GX619" s="111" t="str">
        <f t="shared" si="1763"/>
        <v>No Error</v>
      </c>
      <c r="GY619" s="111">
        <f t="shared" si="1900"/>
        <v>0</v>
      </c>
      <c r="GZ619" s="111">
        <f t="shared" si="1901"/>
        <v>0</v>
      </c>
      <c r="HA619" s="111" t="str">
        <f t="shared" si="1902"/>
        <v/>
      </c>
      <c r="HB619" s="111">
        <f t="shared" si="1903"/>
        <v>0</v>
      </c>
      <c r="HC619" s="111">
        <f t="shared" si="1904"/>
        <v>0</v>
      </c>
      <c r="HD619" s="111">
        <f t="shared" si="1952"/>
        <v>0</v>
      </c>
      <c r="HE619" s="121" t="str">
        <f>IF(OR($A619=2,$A619=3),"",'SEA Detail'!CI681)</f>
        <v>.</v>
      </c>
      <c r="HF619" s="111">
        <f t="shared" si="1953"/>
        <v>0</v>
      </c>
      <c r="HG619" s="111">
        <f t="shared" si="1954"/>
        <v>0</v>
      </c>
      <c r="HH619" s="111">
        <f t="shared" si="1955"/>
        <v>0</v>
      </c>
      <c r="HI619" s="111">
        <f t="shared" si="1956"/>
        <v>0</v>
      </c>
      <c r="HJ619" s="111">
        <f t="shared" si="1905"/>
        <v>0</v>
      </c>
      <c r="HK619" s="111">
        <f t="shared" si="1906"/>
        <v>0</v>
      </c>
      <c r="HL619" s="111">
        <f t="shared" si="1907"/>
        <v>0</v>
      </c>
      <c r="HM619" s="111">
        <f t="shared" si="1908"/>
        <v>0</v>
      </c>
      <c r="HN619" s="111">
        <f t="shared" si="1909"/>
        <v>0</v>
      </c>
      <c r="HO619" s="111">
        <f t="shared" si="1910"/>
        <v>0</v>
      </c>
      <c r="HP619" s="111">
        <f t="shared" si="1911"/>
        <v>0</v>
      </c>
      <c r="HQ619" s="111">
        <f t="shared" si="1912"/>
        <v>0</v>
      </c>
      <c r="HR619" s="111">
        <f t="shared" si="1913"/>
        <v>0</v>
      </c>
      <c r="HS619" s="111">
        <f t="shared" si="1914"/>
        <v>0</v>
      </c>
      <c r="HT619" s="111">
        <f t="shared" si="1915"/>
        <v>0</v>
      </c>
      <c r="HU619" s="111">
        <f t="shared" si="1916"/>
        <v>0</v>
      </c>
      <c r="HV619" s="111">
        <f t="shared" si="1917"/>
        <v>0</v>
      </c>
      <c r="HW619" s="111">
        <f t="shared" si="1918"/>
        <v>0</v>
      </c>
      <c r="HX619" s="111">
        <f t="shared" si="1919"/>
        <v>0</v>
      </c>
      <c r="HY619" s="111">
        <f t="shared" si="1920"/>
        <v>0</v>
      </c>
      <c r="HZ619" s="111">
        <f t="shared" si="1921"/>
        <v>0</v>
      </c>
      <c r="IA619" s="111">
        <f t="shared" si="1922"/>
        <v>0</v>
      </c>
      <c r="IB619" s="111">
        <f t="shared" si="1923"/>
        <v>0</v>
      </c>
      <c r="IC619" s="111">
        <f t="shared" si="1924"/>
        <v>0</v>
      </c>
      <c r="ID619" s="111">
        <f t="shared" si="1925"/>
        <v>0</v>
      </c>
      <c r="IE619" s="111">
        <f t="shared" si="1926"/>
        <v>0</v>
      </c>
      <c r="IF619" s="111">
        <f t="shared" si="1927"/>
        <v>0</v>
      </c>
      <c r="IG619" s="111">
        <f t="shared" si="1957"/>
        <v>0</v>
      </c>
      <c r="IH619" s="111">
        <f>IF(AND(OR($A619=2,$E619=""),NOT(ISBLANK('Base Data'!I620))),1,IF(OR($A619=2,$C619="",$E619=""),0,1))</f>
        <v>0</v>
      </c>
      <c r="II619" s="111"/>
      <c r="IJ619" s="111"/>
      <c r="IK619" s="111"/>
      <c r="IL619" s="111">
        <f>IF('Base Data'!C620="",0,IF('Base Data'!D620="",1,0))</f>
        <v>0</v>
      </c>
    </row>
    <row r="620" spans="1:246" x14ac:dyDescent="0.25">
      <c r="A620" s="116" t="str">
        <f>IF(NOT(ISBLANK('Base Data'!A621)),'Base Data'!A621,"")</f>
        <v/>
      </c>
      <c r="B620" s="116" t="str">
        <f>IF(NOT(ISBLANK('Base Data'!B621)),'Base Data'!B621,"")</f>
        <v/>
      </c>
      <c r="C620" s="125" t="str">
        <f>IF(NOT(ISBLANK('Base Data'!C621)),'Base Data'!C621,"")</f>
        <v/>
      </c>
      <c r="D620" s="125" t="str">
        <f>IF(NOT(ISBLANK('Base Data'!D621)),'Base Data'!D621,"")</f>
        <v/>
      </c>
      <c r="E620" s="116" t="str">
        <f>IF(NOT(ISBLANK('Base Data'!E621)),'Base Data'!E621,"")</f>
        <v/>
      </c>
      <c r="F620" s="117" t="str">
        <f>IF(NOT(ISBLANK('Base Data'!F621)),'Base Data'!F621,"")</f>
        <v/>
      </c>
      <c r="G620" s="117" t="str">
        <f>IF(NOT(ISBLANK('Base Data'!G621)),'Base Data'!G621,"")</f>
        <v/>
      </c>
      <c r="H620" s="163">
        <f t="shared" si="1764"/>
        <v>0</v>
      </c>
      <c r="I620" s="117" t="str">
        <f>IF(NOT(ISBLANK('Base Data'!H621)),'Base Data'!H621,"")</f>
        <v/>
      </c>
      <c r="J620" s="163">
        <f>IF(AND(ISNUMBER(I620),ISNUMBER(#REF!)),I620-#REF!,IF(AND(NOT(ISNUMBER(I620)),NOT(ISNUMBER(#REF!))),0,IF(NOT(ISNUMBER(I620)),-#REF!,IF(NOT(ISNUMBER(#REF!)),I620,0))))</f>
        <v>0</v>
      </c>
      <c r="K620" s="163">
        <f t="shared" si="1765"/>
        <v>0</v>
      </c>
      <c r="L620" s="163">
        <f t="shared" si="1928"/>
        <v>0</v>
      </c>
      <c r="M620" s="116" t="str">
        <f>IF(NOT(ISBLANK('Base Data'!I621)),'Base Data'!I621,"")</f>
        <v/>
      </c>
      <c r="N620" s="116" t="str">
        <f>IF(NOT(ISBLANK('Base Data'!J621)),'Base Data'!J621,"")</f>
        <v/>
      </c>
      <c r="O620" s="117" t="str">
        <f>IF(NOT(ISBLANK('Base Data'!K621)),'Base Data'!K621,"")</f>
        <v/>
      </c>
      <c r="P620" s="166">
        <f t="shared" si="1766"/>
        <v>0</v>
      </c>
      <c r="Q620" s="116" t="str">
        <f>IF(NOT(ISBLANK('Base Data'!L621)),'Base Data'!L621,"")</f>
        <v/>
      </c>
      <c r="R620" s="116" t="str">
        <f>IF(NOT(ISBLANK('Base Data'!M621)),'Base Data'!M621,"")</f>
        <v/>
      </c>
      <c r="S620" s="116" t="str">
        <f>IF(NOT(ISBLANK('Base Data'!N621)),'Base Data'!N621,"")</f>
        <v/>
      </c>
      <c r="T620" s="117" t="str">
        <f>IF(NOT(ISBLANK('Base Data'!O621)),'Base Data'!O621,"")</f>
        <v/>
      </c>
      <c r="U620" s="116" t="str">
        <f>IF(NOT(ISBLANK('Base Data'!P621)),'Base Data'!P621,"")</f>
        <v/>
      </c>
      <c r="V620" s="116" t="str">
        <f>IF(NOT(ISBLANK('Base Data'!Q621)),'Base Data'!Q621,"")</f>
        <v/>
      </c>
      <c r="W620" s="116" t="str">
        <f>IF(NOT(ISBLANK('Base Data'!R621)),'Base Data'!R621,"")</f>
        <v/>
      </c>
      <c r="X620" s="116" t="str">
        <f>IF(NOT(ISBLANK('Base Data'!S621)),'Base Data'!S621,"")</f>
        <v/>
      </c>
      <c r="Y620" s="116" t="str">
        <f>IF(NOT(ISBLANK('Base Data'!T621)),'Base Data'!T621,"")</f>
        <v/>
      </c>
      <c r="Z620" s="117" t="str">
        <f>IF(NOT(ISBLANK('Base Data'!U621)),'Base Data'!U621,"")</f>
        <v/>
      </c>
      <c r="AA620" s="166">
        <f t="shared" si="1767"/>
        <v>0</v>
      </c>
      <c r="AB620" s="116" t="str">
        <f>IF(NOT(ISBLANK('Base Data'!V621)),'Base Data'!V621,"")</f>
        <v/>
      </c>
      <c r="AC620" s="117" t="str">
        <f>IF(NOT(ISBLANK('Base Data'!W621)),'Base Data'!W621,"")</f>
        <v/>
      </c>
      <c r="AD620" s="166">
        <f t="shared" si="1768"/>
        <v>0</v>
      </c>
      <c r="AE620" s="118" t="str">
        <f>IF(NOT(ISBLANK('Base Data'!X621)),'Base Data'!X621,"")</f>
        <v/>
      </c>
      <c r="AF620" s="118" t="str">
        <f>IF(NOT(ISBLANK('Base Data'!Y621)),'Base Data'!Y621,"")</f>
        <v/>
      </c>
      <c r="AG620" s="121" t="str">
        <f>IF(OR($A620=2),"",'SEA Detail'!CI682)</f>
        <v>.</v>
      </c>
      <c r="AH620" s="115">
        <f t="shared" si="1929"/>
        <v>0</v>
      </c>
      <c r="AI620" s="115">
        <f t="shared" si="1930"/>
        <v>0</v>
      </c>
      <c r="AJ620" s="115">
        <f t="shared" si="1931"/>
        <v>0</v>
      </c>
      <c r="AK620" s="115">
        <f t="shared" si="1932"/>
        <v>0</v>
      </c>
      <c r="AL620" s="115">
        <f t="shared" si="1933"/>
        <v>0</v>
      </c>
      <c r="AM620" s="115">
        <f t="shared" si="1934"/>
        <v>0</v>
      </c>
      <c r="AN620" s="115">
        <f t="shared" si="1935"/>
        <v>0</v>
      </c>
      <c r="AO620" s="115">
        <f t="shared" si="1936"/>
        <v>0</v>
      </c>
      <c r="AP620" s="115">
        <f t="shared" si="1937"/>
        <v>0</v>
      </c>
      <c r="AQ620" s="115">
        <f t="shared" si="1938"/>
        <v>0</v>
      </c>
      <c r="AR620" s="115">
        <f t="shared" si="1769"/>
        <v>0</v>
      </c>
      <c r="AS620" s="115">
        <f t="shared" si="1770"/>
        <v>0</v>
      </c>
      <c r="AT620" s="115">
        <f t="shared" si="1771"/>
        <v>0</v>
      </c>
      <c r="AU620" s="115">
        <f t="shared" si="1772"/>
        <v>0</v>
      </c>
      <c r="AV620" s="115">
        <f t="shared" si="1773"/>
        <v>0</v>
      </c>
      <c r="AW620" s="115">
        <f t="shared" si="1774"/>
        <v>0</v>
      </c>
      <c r="AX620" s="115">
        <f t="shared" si="1775"/>
        <v>0</v>
      </c>
      <c r="AY620" s="115">
        <f t="shared" si="1776"/>
        <v>0</v>
      </c>
      <c r="AZ620" s="115">
        <f t="shared" si="1777"/>
        <v>0</v>
      </c>
      <c r="BA620" s="115">
        <f t="shared" si="1778"/>
        <v>0</v>
      </c>
      <c r="BB620" s="115">
        <f t="shared" si="1939"/>
        <v>0</v>
      </c>
      <c r="BC620" s="115">
        <f t="shared" si="1779"/>
        <v>0</v>
      </c>
      <c r="BD620" s="115">
        <f t="shared" si="1780"/>
        <v>0</v>
      </c>
      <c r="BE620" s="115">
        <f t="shared" si="1781"/>
        <v>0</v>
      </c>
      <c r="BF620" s="115">
        <f t="shared" si="1782"/>
        <v>0</v>
      </c>
      <c r="BG620" s="115">
        <f t="shared" si="1783"/>
        <v>0</v>
      </c>
      <c r="BH620" s="115">
        <f t="shared" si="1784"/>
        <v>0</v>
      </c>
      <c r="BI620" s="115">
        <f t="shared" si="1785"/>
        <v>0</v>
      </c>
      <c r="BJ620" s="115">
        <f t="shared" si="1786"/>
        <v>0</v>
      </c>
      <c r="BK620" s="115">
        <f t="shared" si="1787"/>
        <v>0</v>
      </c>
      <c r="BL620" s="115">
        <f t="shared" si="1788"/>
        <v>0</v>
      </c>
      <c r="BM620" s="115">
        <f t="shared" si="1789"/>
        <v>0</v>
      </c>
      <c r="BN620" s="115">
        <f t="shared" si="1790"/>
        <v>0</v>
      </c>
      <c r="BO620" s="115">
        <f t="shared" si="1791"/>
        <v>0</v>
      </c>
      <c r="BP620" s="115">
        <f t="shared" si="1792"/>
        <v>0</v>
      </c>
      <c r="BQ620" s="115">
        <f t="shared" si="1793"/>
        <v>0</v>
      </c>
      <c r="BR620" s="115">
        <f t="shared" si="1794"/>
        <v>0</v>
      </c>
      <c r="BS620" s="115">
        <f t="shared" si="1795"/>
        <v>0</v>
      </c>
      <c r="BT620" s="115">
        <f t="shared" si="1796"/>
        <v>0</v>
      </c>
      <c r="BU620" s="115">
        <f t="shared" si="1797"/>
        <v>0</v>
      </c>
      <c r="BV620" s="115">
        <f t="shared" si="1798"/>
        <v>0</v>
      </c>
      <c r="BW620" s="115">
        <f t="shared" si="1799"/>
        <v>0</v>
      </c>
      <c r="BX620" s="115">
        <f t="shared" si="1800"/>
        <v>0</v>
      </c>
      <c r="BY620" s="115">
        <f t="shared" si="1801"/>
        <v>0</v>
      </c>
      <c r="BZ620" s="115">
        <f t="shared" si="1802"/>
        <v>0</v>
      </c>
      <c r="CA620" s="115">
        <v>0</v>
      </c>
      <c r="CB620" s="115">
        <f>IFERROR(IF(OR($A620=2,$A620=3,$C620=""),0,IF(E620="",1,IF(ISERROR(VLOOKUP('Auto-Calculations'!E620,LEA_ESA_Lookup,2,FALSE)),1,0))),"0*")</f>
        <v>0</v>
      </c>
      <c r="CC620" s="115">
        <f t="shared" si="1803"/>
        <v>0</v>
      </c>
      <c r="CD620" s="115">
        <f t="shared" si="1804"/>
        <v>0</v>
      </c>
      <c r="CE620" s="115">
        <f t="shared" si="1805"/>
        <v>0</v>
      </c>
      <c r="CF620" s="115">
        <f t="shared" si="1940"/>
        <v>0</v>
      </c>
      <c r="CG620" s="115">
        <f t="shared" si="1941"/>
        <v>0</v>
      </c>
      <c r="CH620" s="115">
        <f t="shared" si="1806"/>
        <v>0</v>
      </c>
      <c r="CI620" s="119">
        <f t="shared" si="1942"/>
        <v>0</v>
      </c>
      <c r="CJ620" s="115">
        <f t="shared" si="1807"/>
        <v>0</v>
      </c>
      <c r="CK620" s="115">
        <f t="shared" si="1808"/>
        <v>0</v>
      </c>
      <c r="CL620" s="115">
        <f t="shared" si="1809"/>
        <v>0</v>
      </c>
      <c r="CM620" s="115">
        <f t="shared" si="1810"/>
        <v>0</v>
      </c>
      <c r="CN620" s="115">
        <f t="shared" si="1811"/>
        <v>0</v>
      </c>
      <c r="CO620" s="115">
        <f>IFERROR(IF(OR($A620=2,$A620=3,$C620=""),0,IF('Auto-Calculations'!Z620="M",1,0)),"0*")</f>
        <v>0</v>
      </c>
      <c r="CP620" s="115">
        <f>IFERROR(IF(OR($A620=2,$A620=3,$C620=""),0,IF('Auto-Calculations'!AE620="M",1,0)),"0*")</f>
        <v>0</v>
      </c>
      <c r="CQ620" s="115">
        <f>IFERROR(IF(OR($A620=2,$A620=3,$C620=""),0,IF('Auto-Calculations'!V620="M",1,0)),"0*")</f>
        <v>0</v>
      </c>
      <c r="CR620" s="115">
        <f>IFERROR(IF(OR($A620=2,$A620=3,$C620=""),0,IF('Auto-Calculations'!W620="M",1,0)),"0*")</f>
        <v>0</v>
      </c>
      <c r="CS620" s="115">
        <f>IFERROR(IF(OR($A620=2,$A620=3,$C620=""),0,IF('Auto-Calculations'!X620="M",1,0)),"0*")</f>
        <v>0</v>
      </c>
      <c r="CT620" s="115">
        <f>IFERROR(IF(OR($A620=2,$A620=3,$C620=""),0,IF('Auto-Calculations'!Y620="M",1,0)),"0*")</f>
        <v>0</v>
      </c>
      <c r="CU620" s="115">
        <f t="shared" si="1943"/>
        <v>0</v>
      </c>
      <c r="CV620" s="115">
        <f t="shared" si="1812"/>
        <v>0</v>
      </c>
      <c r="CW620" s="115">
        <f t="shared" si="1813"/>
        <v>0</v>
      </c>
      <c r="CX620" s="115">
        <f t="shared" si="1944"/>
        <v>0</v>
      </c>
      <c r="CY620" s="115">
        <f t="shared" si="1814"/>
        <v>0</v>
      </c>
      <c r="CZ620" s="111">
        <f t="shared" si="1815"/>
        <v>0</v>
      </c>
      <c r="DA620" s="111">
        <f t="shared" si="1816"/>
        <v>0</v>
      </c>
      <c r="DB620" s="111">
        <f t="shared" si="1817"/>
        <v>0</v>
      </c>
      <c r="DC620" s="115">
        <f t="shared" si="1818"/>
        <v>0</v>
      </c>
      <c r="DD620" s="111">
        <f t="shared" si="1819"/>
        <v>0</v>
      </c>
      <c r="DE620" s="115">
        <f t="shared" si="1820"/>
        <v>0</v>
      </c>
      <c r="DF620" s="115">
        <f t="shared" si="1821"/>
        <v>0</v>
      </c>
      <c r="DG620" s="115">
        <f>IFERROR(IF(OR($A620=3,$A620=6,C620="American Samoa",C620="Federated States of Micronesia",C620="Guam",C620="Hawaii",C620="Northern Marianas",C620="Puerto Rico",C620="Republic of Palau",C620="Republic of the Marshall Islands",C620="Bureau of Indian Education"),0,IF('Auto-Calculations'!Q620="NA",1,0)),"0*")</f>
        <v>0</v>
      </c>
      <c r="DH620" s="115">
        <f t="shared" si="1945"/>
        <v>0</v>
      </c>
      <c r="DI620" s="115">
        <f t="shared" si="1946"/>
        <v>0</v>
      </c>
      <c r="DJ620" s="115">
        <f t="shared" si="1947"/>
        <v>0</v>
      </c>
      <c r="DK620" s="111">
        <f t="shared" si="1948"/>
        <v>0</v>
      </c>
      <c r="DL620" s="111">
        <f t="shared" si="1949"/>
        <v>0</v>
      </c>
      <c r="DM620" s="111">
        <f t="shared" si="1950"/>
        <v>0</v>
      </c>
      <c r="DN620" s="111"/>
      <c r="DO620" s="111"/>
      <c r="DP620" s="111"/>
      <c r="DQ620" s="111"/>
      <c r="DR620" s="120" t="str">
        <f t="shared" si="1951"/>
        <v>0000000000000000000000000000000000000000000000000000000000000000000000000000000</v>
      </c>
      <c r="DS620" s="111" t="str">
        <f t="shared" si="1822"/>
        <v>No Error</v>
      </c>
      <c r="DT620" s="111" t="str">
        <f t="shared" si="1823"/>
        <v>No Error</v>
      </c>
      <c r="DU620" s="111" t="str">
        <f t="shared" si="1824"/>
        <v>No Error</v>
      </c>
      <c r="DV620" s="111" t="str">
        <f t="shared" si="1825"/>
        <v>No Error</v>
      </c>
      <c r="DW620" s="111" t="str">
        <f t="shared" si="1826"/>
        <v>No Error</v>
      </c>
      <c r="DX620" s="111" t="str">
        <f t="shared" si="1827"/>
        <v>No Error</v>
      </c>
      <c r="DY620" s="111" t="str">
        <f t="shared" si="1828"/>
        <v>No Error</v>
      </c>
      <c r="DZ620" s="111" t="str">
        <f t="shared" si="1829"/>
        <v>No Error</v>
      </c>
      <c r="EA620" s="111" t="str">
        <f t="shared" si="1830"/>
        <v>No Error</v>
      </c>
      <c r="EB620" s="111" t="str">
        <f t="shared" si="1831"/>
        <v>No Error</v>
      </c>
      <c r="EC620" s="111" t="str">
        <f t="shared" si="1832"/>
        <v>No Error</v>
      </c>
      <c r="ED620" s="111" t="str">
        <f t="shared" si="1833"/>
        <v>No Error</v>
      </c>
      <c r="EE620" s="111" t="str">
        <f t="shared" si="1834"/>
        <v>No Error</v>
      </c>
      <c r="EF620" s="111" t="str">
        <f t="shared" si="1835"/>
        <v>No Error</v>
      </c>
      <c r="EG620" s="111" t="str">
        <f t="shared" si="1836"/>
        <v>No Error</v>
      </c>
      <c r="EH620" s="111" t="str">
        <f t="shared" si="1837"/>
        <v>No Error</v>
      </c>
      <c r="EI620" s="111" t="str">
        <f t="shared" si="1838"/>
        <v>No Error</v>
      </c>
      <c r="EJ620" s="111" t="str">
        <f t="shared" si="1839"/>
        <v>No Error</v>
      </c>
      <c r="EK620" s="111" t="str">
        <f t="shared" si="1840"/>
        <v>No Error</v>
      </c>
      <c r="EL620" s="111" t="str">
        <f t="shared" si="1841"/>
        <v>No Error</v>
      </c>
      <c r="EM620" s="111" t="str">
        <f t="shared" si="1842"/>
        <v>No Error</v>
      </c>
      <c r="EN620" s="111" t="str">
        <f t="shared" si="1843"/>
        <v>No Error</v>
      </c>
      <c r="EO620" s="111" t="str">
        <f t="shared" si="1844"/>
        <v>No Error</v>
      </c>
      <c r="EP620" s="111" t="str">
        <f t="shared" si="1845"/>
        <v>No Error</v>
      </c>
      <c r="EQ620" s="111" t="str">
        <f t="shared" si="1846"/>
        <v>No Error</v>
      </c>
      <c r="ER620" s="111" t="str">
        <f t="shared" si="1847"/>
        <v>No Error</v>
      </c>
      <c r="ES620" s="111" t="str">
        <f t="shared" si="1848"/>
        <v>No Error</v>
      </c>
      <c r="ET620" s="111" t="str">
        <f t="shared" si="1849"/>
        <v>No Error</v>
      </c>
      <c r="EU620" s="111" t="str">
        <f t="shared" si="1850"/>
        <v>No Error</v>
      </c>
      <c r="EV620" s="111" t="str">
        <f t="shared" si="1851"/>
        <v>No Error</v>
      </c>
      <c r="EW620" s="111" t="str">
        <f t="shared" si="1852"/>
        <v>No Error</v>
      </c>
      <c r="EX620" s="111" t="str">
        <f t="shared" si="1853"/>
        <v>No Error</v>
      </c>
      <c r="EY620" s="111" t="str">
        <f t="shared" si="1854"/>
        <v>No Error</v>
      </c>
      <c r="EZ620" s="111" t="str">
        <f t="shared" si="1855"/>
        <v>No Error</v>
      </c>
      <c r="FA620" s="111" t="str">
        <f t="shared" si="1856"/>
        <v>No Error</v>
      </c>
      <c r="FB620" s="111" t="str">
        <f t="shared" si="1857"/>
        <v>No Error</v>
      </c>
      <c r="FC620" s="111" t="str">
        <f t="shared" si="1858"/>
        <v>No Error</v>
      </c>
      <c r="FD620" s="111" t="str">
        <f t="shared" si="1859"/>
        <v>No Error</v>
      </c>
      <c r="FE620" s="111" t="str">
        <f t="shared" si="1860"/>
        <v>No Error</v>
      </c>
      <c r="FF620" s="111" t="str">
        <f t="shared" si="1861"/>
        <v>No Error</v>
      </c>
      <c r="FG620" s="111" t="str">
        <f t="shared" si="1862"/>
        <v>No Error</v>
      </c>
      <c r="FH620" s="111" t="str">
        <f t="shared" si="1863"/>
        <v>No Error</v>
      </c>
      <c r="FI620" s="111" t="str">
        <f t="shared" si="1864"/>
        <v>No Error</v>
      </c>
      <c r="FJ620" s="111" t="str">
        <f t="shared" si="1865"/>
        <v>No Error</v>
      </c>
      <c r="FK620" s="111" t="str">
        <f t="shared" si="1866"/>
        <v>No Error</v>
      </c>
      <c r="FL620" s="111" t="str">
        <f t="shared" si="1867"/>
        <v>No Error</v>
      </c>
      <c r="FM620" s="111" t="str">
        <f t="shared" si="1868"/>
        <v>No Error</v>
      </c>
      <c r="FN620" s="111" t="str">
        <f t="shared" si="1869"/>
        <v>No Error</v>
      </c>
      <c r="FO620" s="111" t="str">
        <f t="shared" si="1870"/>
        <v>No Error</v>
      </c>
      <c r="FP620" s="111" t="str">
        <f t="shared" si="1871"/>
        <v>No Error</v>
      </c>
      <c r="FQ620" s="111" t="str">
        <f t="shared" si="1872"/>
        <v>No Error</v>
      </c>
      <c r="FR620" s="111" t="str">
        <f t="shared" si="1873"/>
        <v>No Error</v>
      </c>
      <c r="FS620" s="111" t="str">
        <f t="shared" si="1874"/>
        <v>No Error</v>
      </c>
      <c r="FT620" s="111" t="str">
        <f t="shared" si="1875"/>
        <v>No Error</v>
      </c>
      <c r="FU620" s="111" t="str">
        <f t="shared" si="1876"/>
        <v>No Error</v>
      </c>
      <c r="FV620" s="111" t="str">
        <f t="shared" si="1877"/>
        <v>No Error</v>
      </c>
      <c r="FW620" s="111" t="str">
        <f t="shared" si="1878"/>
        <v>No Error</v>
      </c>
      <c r="FX620" s="111" t="str">
        <f t="shared" si="1879"/>
        <v>No Error</v>
      </c>
      <c r="FY620" s="111" t="str">
        <f t="shared" si="1880"/>
        <v>No Error</v>
      </c>
      <c r="FZ620" s="111" t="str">
        <f t="shared" si="1881"/>
        <v>No Error</v>
      </c>
      <c r="GA620" s="111" t="str">
        <f t="shared" si="1882"/>
        <v>No Error</v>
      </c>
      <c r="GB620" s="111" t="str">
        <f t="shared" si="1883"/>
        <v>No Error</v>
      </c>
      <c r="GC620" s="111" t="str">
        <f t="shared" si="1884"/>
        <v>No Error</v>
      </c>
      <c r="GD620" s="111" t="str">
        <f t="shared" si="1885"/>
        <v>No Error</v>
      </c>
      <c r="GE620" s="111" t="str">
        <f t="shared" si="1886"/>
        <v>No Error</v>
      </c>
      <c r="GF620" s="111" t="str">
        <f t="shared" si="1887"/>
        <v>No Error</v>
      </c>
      <c r="GG620" s="111" t="str">
        <f t="shared" si="1888"/>
        <v>No Error</v>
      </c>
      <c r="GH620" s="111" t="str">
        <f t="shared" si="1889"/>
        <v>No Error</v>
      </c>
      <c r="GI620" s="111" t="str">
        <f t="shared" si="1890"/>
        <v>No Error</v>
      </c>
      <c r="GJ620" s="111" t="str">
        <f t="shared" si="1891"/>
        <v>No Error</v>
      </c>
      <c r="GK620" s="111" t="str">
        <f t="shared" si="1892"/>
        <v>No Error</v>
      </c>
      <c r="GL620" s="111" t="str">
        <f t="shared" si="1893"/>
        <v>No Error</v>
      </c>
      <c r="GM620" s="111" t="str">
        <f t="shared" si="1894"/>
        <v>No Error</v>
      </c>
      <c r="GN620" s="111" t="str">
        <f t="shared" si="1895"/>
        <v>No Error</v>
      </c>
      <c r="GO620" s="111" t="str">
        <f t="shared" si="1896"/>
        <v>No Error</v>
      </c>
      <c r="GP620" s="111" t="str">
        <f t="shared" si="1897"/>
        <v>No Error</v>
      </c>
      <c r="GQ620" s="111" t="str">
        <f t="shared" si="1898"/>
        <v>No Error</v>
      </c>
      <c r="GR620" s="111" t="str">
        <f t="shared" si="1899"/>
        <v>No Error</v>
      </c>
      <c r="GS620" s="111" t="str">
        <f t="shared" si="1899"/>
        <v>No Error</v>
      </c>
      <c r="GT620" s="111" t="str">
        <f t="shared" si="1899"/>
        <v>No Error</v>
      </c>
      <c r="GU620" s="111" t="str">
        <f t="shared" si="1763"/>
        <v>No Error</v>
      </c>
      <c r="GV620" s="111" t="str">
        <f t="shared" si="1763"/>
        <v>No Error</v>
      </c>
      <c r="GW620" s="111" t="str">
        <f t="shared" si="1763"/>
        <v>No Error</v>
      </c>
      <c r="GX620" s="111" t="str">
        <f t="shared" si="1763"/>
        <v>No Error</v>
      </c>
      <c r="GY620" s="111">
        <f t="shared" si="1900"/>
        <v>0</v>
      </c>
      <c r="GZ620" s="111">
        <f t="shared" si="1901"/>
        <v>0</v>
      </c>
      <c r="HA620" s="111" t="str">
        <f t="shared" si="1902"/>
        <v/>
      </c>
      <c r="HB620" s="111">
        <f t="shared" si="1903"/>
        <v>0</v>
      </c>
      <c r="HC620" s="111">
        <f t="shared" si="1904"/>
        <v>0</v>
      </c>
      <c r="HD620" s="111">
        <f t="shared" si="1952"/>
        <v>0</v>
      </c>
      <c r="HE620" s="121" t="str">
        <f>IF(OR($A620=2,$A620=3),"",'SEA Detail'!CI682)</f>
        <v>.</v>
      </c>
      <c r="HF620" s="111">
        <f t="shared" si="1953"/>
        <v>0</v>
      </c>
      <c r="HG620" s="111">
        <f t="shared" si="1954"/>
        <v>0</v>
      </c>
      <c r="HH620" s="111">
        <f t="shared" si="1955"/>
        <v>0</v>
      </c>
      <c r="HI620" s="111">
        <f t="shared" si="1956"/>
        <v>0</v>
      </c>
      <c r="HJ620" s="111">
        <f t="shared" si="1905"/>
        <v>0</v>
      </c>
      <c r="HK620" s="111">
        <f t="shared" si="1906"/>
        <v>0</v>
      </c>
      <c r="HL620" s="111">
        <f t="shared" si="1907"/>
        <v>0</v>
      </c>
      <c r="HM620" s="111">
        <f t="shared" si="1908"/>
        <v>0</v>
      </c>
      <c r="HN620" s="111">
        <f t="shared" si="1909"/>
        <v>0</v>
      </c>
      <c r="HO620" s="111">
        <f t="shared" si="1910"/>
        <v>0</v>
      </c>
      <c r="HP620" s="111">
        <f t="shared" si="1911"/>
        <v>0</v>
      </c>
      <c r="HQ620" s="111">
        <f t="shared" si="1912"/>
        <v>0</v>
      </c>
      <c r="HR620" s="111">
        <f t="shared" si="1913"/>
        <v>0</v>
      </c>
      <c r="HS620" s="111">
        <f t="shared" si="1914"/>
        <v>0</v>
      </c>
      <c r="HT620" s="111">
        <f t="shared" si="1915"/>
        <v>0</v>
      </c>
      <c r="HU620" s="111">
        <f t="shared" si="1916"/>
        <v>0</v>
      </c>
      <c r="HV620" s="111">
        <f t="shared" si="1917"/>
        <v>0</v>
      </c>
      <c r="HW620" s="111">
        <f t="shared" si="1918"/>
        <v>0</v>
      </c>
      <c r="HX620" s="111">
        <f t="shared" si="1919"/>
        <v>0</v>
      </c>
      <c r="HY620" s="111">
        <f t="shared" si="1920"/>
        <v>0</v>
      </c>
      <c r="HZ620" s="111">
        <f t="shared" si="1921"/>
        <v>0</v>
      </c>
      <c r="IA620" s="111">
        <f t="shared" si="1922"/>
        <v>0</v>
      </c>
      <c r="IB620" s="111">
        <f t="shared" si="1923"/>
        <v>0</v>
      </c>
      <c r="IC620" s="111">
        <f t="shared" si="1924"/>
        <v>0</v>
      </c>
      <c r="ID620" s="111">
        <f t="shared" si="1925"/>
        <v>0</v>
      </c>
      <c r="IE620" s="111">
        <f t="shared" si="1926"/>
        <v>0</v>
      </c>
      <c r="IF620" s="111">
        <f t="shared" si="1927"/>
        <v>0</v>
      </c>
      <c r="IG620" s="111">
        <f t="shared" si="1957"/>
        <v>0</v>
      </c>
      <c r="IH620" s="111">
        <f>IF(AND(OR($A620=2,$E620=""),NOT(ISBLANK('Base Data'!I621))),1,IF(OR($A620=2,$C620="",$E620=""),0,1))</f>
        <v>0</v>
      </c>
      <c r="II620" s="111"/>
      <c r="IJ620" s="111"/>
      <c r="IK620" s="111"/>
      <c r="IL620" s="111">
        <f>IF('Base Data'!C621="",0,IF('Base Data'!D621="",1,0))</f>
        <v>0</v>
      </c>
    </row>
    <row r="621" spans="1:246" x14ac:dyDescent="0.25">
      <c r="A621" s="116" t="str">
        <f>IF(NOT(ISBLANK('Base Data'!A622)),'Base Data'!A622,"")</f>
        <v/>
      </c>
      <c r="B621" s="116" t="str">
        <f>IF(NOT(ISBLANK('Base Data'!B622)),'Base Data'!B622,"")</f>
        <v/>
      </c>
      <c r="C621" s="125" t="str">
        <f>IF(NOT(ISBLANK('Base Data'!C622)),'Base Data'!C622,"")</f>
        <v/>
      </c>
      <c r="D621" s="125" t="str">
        <f>IF(NOT(ISBLANK('Base Data'!D622)),'Base Data'!D622,"")</f>
        <v/>
      </c>
      <c r="E621" s="116" t="str">
        <f>IF(NOT(ISBLANK('Base Data'!E622)),'Base Data'!E622,"")</f>
        <v/>
      </c>
      <c r="F621" s="117" t="str">
        <f>IF(NOT(ISBLANK('Base Data'!F622)),'Base Data'!F622,"")</f>
        <v/>
      </c>
      <c r="G621" s="117" t="str">
        <f>IF(NOT(ISBLANK('Base Data'!G622)),'Base Data'!G622,"")</f>
        <v/>
      </c>
      <c r="H621" s="163">
        <f t="shared" si="1764"/>
        <v>0</v>
      </c>
      <c r="I621" s="117" t="str">
        <f>IF(NOT(ISBLANK('Base Data'!H622)),'Base Data'!H622,"")</f>
        <v/>
      </c>
      <c r="J621" s="163">
        <f>IF(AND(ISNUMBER(I621),ISNUMBER(#REF!)),I621-#REF!,IF(AND(NOT(ISNUMBER(I621)),NOT(ISNUMBER(#REF!))),0,IF(NOT(ISNUMBER(I621)),-#REF!,IF(NOT(ISNUMBER(#REF!)),I621,0))))</f>
        <v>0</v>
      </c>
      <c r="K621" s="163">
        <f t="shared" si="1765"/>
        <v>0</v>
      </c>
      <c r="L621" s="163">
        <f t="shared" si="1928"/>
        <v>0</v>
      </c>
      <c r="M621" s="116" t="str">
        <f>IF(NOT(ISBLANK('Base Data'!I622)),'Base Data'!I622,"")</f>
        <v/>
      </c>
      <c r="N621" s="116" t="str">
        <f>IF(NOT(ISBLANK('Base Data'!J622)),'Base Data'!J622,"")</f>
        <v/>
      </c>
      <c r="O621" s="117" t="str">
        <f>IF(NOT(ISBLANK('Base Data'!K622)),'Base Data'!K622,"")</f>
        <v/>
      </c>
      <c r="P621" s="166">
        <f t="shared" si="1766"/>
        <v>0</v>
      </c>
      <c r="Q621" s="116" t="str">
        <f>IF(NOT(ISBLANK('Base Data'!L622)),'Base Data'!L622,"")</f>
        <v/>
      </c>
      <c r="R621" s="116" t="str">
        <f>IF(NOT(ISBLANK('Base Data'!M622)),'Base Data'!M622,"")</f>
        <v/>
      </c>
      <c r="S621" s="116" t="str">
        <f>IF(NOT(ISBLANK('Base Data'!N622)),'Base Data'!N622,"")</f>
        <v/>
      </c>
      <c r="T621" s="117" t="str">
        <f>IF(NOT(ISBLANK('Base Data'!O622)),'Base Data'!O622,"")</f>
        <v/>
      </c>
      <c r="U621" s="116" t="str">
        <f>IF(NOT(ISBLANK('Base Data'!P622)),'Base Data'!P622,"")</f>
        <v/>
      </c>
      <c r="V621" s="116" t="str">
        <f>IF(NOT(ISBLANK('Base Data'!Q622)),'Base Data'!Q622,"")</f>
        <v/>
      </c>
      <c r="W621" s="116" t="str">
        <f>IF(NOT(ISBLANK('Base Data'!R622)),'Base Data'!R622,"")</f>
        <v/>
      </c>
      <c r="X621" s="116" t="str">
        <f>IF(NOT(ISBLANK('Base Data'!S622)),'Base Data'!S622,"")</f>
        <v/>
      </c>
      <c r="Y621" s="116" t="str">
        <f>IF(NOT(ISBLANK('Base Data'!T622)),'Base Data'!T622,"")</f>
        <v/>
      </c>
      <c r="Z621" s="117" t="str">
        <f>IF(NOT(ISBLANK('Base Data'!U622)),'Base Data'!U622,"")</f>
        <v/>
      </c>
      <c r="AA621" s="166">
        <f t="shared" si="1767"/>
        <v>0</v>
      </c>
      <c r="AB621" s="116" t="str">
        <f>IF(NOT(ISBLANK('Base Data'!V622)),'Base Data'!V622,"")</f>
        <v/>
      </c>
      <c r="AC621" s="117" t="str">
        <f>IF(NOT(ISBLANK('Base Data'!W622)),'Base Data'!W622,"")</f>
        <v/>
      </c>
      <c r="AD621" s="166">
        <f t="shared" si="1768"/>
        <v>0</v>
      </c>
      <c r="AE621" s="118" t="str">
        <f>IF(NOT(ISBLANK('Base Data'!X622)),'Base Data'!X622,"")</f>
        <v/>
      </c>
      <c r="AF621" s="118" t="str">
        <f>IF(NOT(ISBLANK('Base Data'!Y622)),'Base Data'!Y622,"")</f>
        <v/>
      </c>
      <c r="AG621" s="121" t="str">
        <f>IF(OR($A621=2),"",'SEA Detail'!CI683)</f>
        <v>.</v>
      </c>
      <c r="AH621" s="115">
        <f t="shared" si="1929"/>
        <v>0</v>
      </c>
      <c r="AI621" s="115">
        <f t="shared" si="1930"/>
        <v>0</v>
      </c>
      <c r="AJ621" s="115">
        <f t="shared" si="1931"/>
        <v>0</v>
      </c>
      <c r="AK621" s="115">
        <f t="shared" si="1932"/>
        <v>0</v>
      </c>
      <c r="AL621" s="115">
        <f t="shared" si="1933"/>
        <v>0</v>
      </c>
      <c r="AM621" s="115">
        <f t="shared" si="1934"/>
        <v>0</v>
      </c>
      <c r="AN621" s="115">
        <f t="shared" si="1935"/>
        <v>0</v>
      </c>
      <c r="AO621" s="115">
        <f t="shared" si="1936"/>
        <v>0</v>
      </c>
      <c r="AP621" s="115">
        <f t="shared" si="1937"/>
        <v>0</v>
      </c>
      <c r="AQ621" s="115">
        <f t="shared" si="1938"/>
        <v>0</v>
      </c>
      <c r="AR621" s="115">
        <f t="shared" si="1769"/>
        <v>0</v>
      </c>
      <c r="AS621" s="115">
        <f t="shared" si="1770"/>
        <v>0</v>
      </c>
      <c r="AT621" s="115">
        <f t="shared" si="1771"/>
        <v>0</v>
      </c>
      <c r="AU621" s="115">
        <f t="shared" si="1772"/>
        <v>0</v>
      </c>
      <c r="AV621" s="115">
        <f t="shared" si="1773"/>
        <v>0</v>
      </c>
      <c r="AW621" s="115">
        <f t="shared" si="1774"/>
        <v>0</v>
      </c>
      <c r="AX621" s="115">
        <f t="shared" si="1775"/>
        <v>0</v>
      </c>
      <c r="AY621" s="115">
        <f t="shared" si="1776"/>
        <v>0</v>
      </c>
      <c r="AZ621" s="115">
        <f t="shared" si="1777"/>
        <v>0</v>
      </c>
      <c r="BA621" s="115">
        <f t="shared" si="1778"/>
        <v>0</v>
      </c>
      <c r="BB621" s="115">
        <f t="shared" si="1939"/>
        <v>0</v>
      </c>
      <c r="BC621" s="115">
        <f t="shared" si="1779"/>
        <v>0</v>
      </c>
      <c r="BD621" s="115">
        <f t="shared" si="1780"/>
        <v>0</v>
      </c>
      <c r="BE621" s="115">
        <f t="shared" si="1781"/>
        <v>0</v>
      </c>
      <c r="BF621" s="115">
        <f t="shared" si="1782"/>
        <v>0</v>
      </c>
      <c r="BG621" s="115">
        <f t="shared" si="1783"/>
        <v>0</v>
      </c>
      <c r="BH621" s="115">
        <f t="shared" si="1784"/>
        <v>0</v>
      </c>
      <c r="BI621" s="115">
        <f t="shared" si="1785"/>
        <v>0</v>
      </c>
      <c r="BJ621" s="115">
        <f t="shared" si="1786"/>
        <v>0</v>
      </c>
      <c r="BK621" s="115">
        <f t="shared" si="1787"/>
        <v>0</v>
      </c>
      <c r="BL621" s="115">
        <f t="shared" si="1788"/>
        <v>0</v>
      </c>
      <c r="BM621" s="115">
        <f t="shared" si="1789"/>
        <v>0</v>
      </c>
      <c r="BN621" s="115">
        <f t="shared" si="1790"/>
        <v>0</v>
      </c>
      <c r="BO621" s="115">
        <f t="shared" si="1791"/>
        <v>0</v>
      </c>
      <c r="BP621" s="115">
        <f t="shared" si="1792"/>
        <v>0</v>
      </c>
      <c r="BQ621" s="115">
        <f t="shared" si="1793"/>
        <v>0</v>
      </c>
      <c r="BR621" s="115">
        <f t="shared" si="1794"/>
        <v>0</v>
      </c>
      <c r="BS621" s="115">
        <f t="shared" si="1795"/>
        <v>0</v>
      </c>
      <c r="BT621" s="115">
        <f t="shared" si="1796"/>
        <v>0</v>
      </c>
      <c r="BU621" s="115">
        <f t="shared" si="1797"/>
        <v>0</v>
      </c>
      <c r="BV621" s="115">
        <f t="shared" si="1798"/>
        <v>0</v>
      </c>
      <c r="BW621" s="115">
        <f t="shared" si="1799"/>
        <v>0</v>
      </c>
      <c r="BX621" s="115">
        <f t="shared" si="1800"/>
        <v>0</v>
      </c>
      <c r="BY621" s="115">
        <f t="shared" si="1801"/>
        <v>0</v>
      </c>
      <c r="BZ621" s="115">
        <f t="shared" si="1802"/>
        <v>0</v>
      </c>
      <c r="CA621" s="115">
        <v>0</v>
      </c>
      <c r="CB621" s="115">
        <f>IFERROR(IF(OR($A621=2,$A621=3,$C621=""),0,IF(E621="",1,IF(ISERROR(VLOOKUP('Auto-Calculations'!E621,LEA_ESA_Lookup,2,FALSE)),1,0))),"0*")</f>
        <v>0</v>
      </c>
      <c r="CC621" s="115">
        <f t="shared" si="1803"/>
        <v>0</v>
      </c>
      <c r="CD621" s="115">
        <f t="shared" si="1804"/>
        <v>0</v>
      </c>
      <c r="CE621" s="115">
        <f t="shared" si="1805"/>
        <v>0</v>
      </c>
      <c r="CF621" s="115">
        <f t="shared" si="1940"/>
        <v>0</v>
      </c>
      <c r="CG621" s="115">
        <f t="shared" si="1941"/>
        <v>0</v>
      </c>
      <c r="CH621" s="115">
        <f t="shared" si="1806"/>
        <v>0</v>
      </c>
      <c r="CI621" s="119">
        <f t="shared" si="1942"/>
        <v>0</v>
      </c>
      <c r="CJ621" s="115">
        <f t="shared" si="1807"/>
        <v>0</v>
      </c>
      <c r="CK621" s="115">
        <f t="shared" si="1808"/>
        <v>0</v>
      </c>
      <c r="CL621" s="115">
        <f t="shared" si="1809"/>
        <v>0</v>
      </c>
      <c r="CM621" s="115">
        <f t="shared" si="1810"/>
        <v>0</v>
      </c>
      <c r="CN621" s="115">
        <f t="shared" si="1811"/>
        <v>0</v>
      </c>
      <c r="CO621" s="115">
        <f>IFERROR(IF(OR($A621=2,$A621=3,$C621=""),0,IF('Auto-Calculations'!Z621="M",1,0)),"0*")</f>
        <v>0</v>
      </c>
      <c r="CP621" s="115">
        <f>IFERROR(IF(OR($A621=2,$A621=3,$C621=""),0,IF('Auto-Calculations'!AE621="M",1,0)),"0*")</f>
        <v>0</v>
      </c>
      <c r="CQ621" s="115">
        <f>IFERROR(IF(OR($A621=2,$A621=3,$C621=""),0,IF('Auto-Calculations'!V621="M",1,0)),"0*")</f>
        <v>0</v>
      </c>
      <c r="CR621" s="115">
        <f>IFERROR(IF(OR($A621=2,$A621=3,$C621=""),0,IF('Auto-Calculations'!W621="M",1,0)),"0*")</f>
        <v>0</v>
      </c>
      <c r="CS621" s="115">
        <f>IFERROR(IF(OR($A621=2,$A621=3,$C621=""),0,IF('Auto-Calculations'!X621="M",1,0)),"0*")</f>
        <v>0</v>
      </c>
      <c r="CT621" s="115">
        <f>IFERROR(IF(OR($A621=2,$A621=3,$C621=""),0,IF('Auto-Calculations'!Y621="M",1,0)),"0*")</f>
        <v>0</v>
      </c>
      <c r="CU621" s="115">
        <f t="shared" si="1943"/>
        <v>0</v>
      </c>
      <c r="CV621" s="115">
        <f t="shared" si="1812"/>
        <v>0</v>
      </c>
      <c r="CW621" s="115">
        <f t="shared" si="1813"/>
        <v>0</v>
      </c>
      <c r="CX621" s="115">
        <f t="shared" si="1944"/>
        <v>0</v>
      </c>
      <c r="CY621" s="115">
        <f t="shared" si="1814"/>
        <v>0</v>
      </c>
      <c r="CZ621" s="111">
        <f t="shared" si="1815"/>
        <v>0</v>
      </c>
      <c r="DA621" s="111">
        <f t="shared" si="1816"/>
        <v>0</v>
      </c>
      <c r="DB621" s="111">
        <f t="shared" si="1817"/>
        <v>0</v>
      </c>
      <c r="DC621" s="115">
        <f t="shared" si="1818"/>
        <v>0</v>
      </c>
      <c r="DD621" s="111">
        <f t="shared" si="1819"/>
        <v>0</v>
      </c>
      <c r="DE621" s="115">
        <f t="shared" si="1820"/>
        <v>0</v>
      </c>
      <c r="DF621" s="115">
        <f t="shared" si="1821"/>
        <v>0</v>
      </c>
      <c r="DG621" s="115">
        <f>IFERROR(IF(OR($A621=3,$A621=6,C621="American Samoa",C621="Federated States of Micronesia",C621="Guam",C621="Hawaii",C621="Northern Marianas",C621="Puerto Rico",C621="Republic of Palau",C621="Republic of the Marshall Islands",C621="Bureau of Indian Education"),0,IF('Auto-Calculations'!Q621="NA",1,0)),"0*")</f>
        <v>0</v>
      </c>
      <c r="DH621" s="115">
        <f t="shared" si="1945"/>
        <v>0</v>
      </c>
      <c r="DI621" s="115">
        <f t="shared" si="1946"/>
        <v>0</v>
      </c>
      <c r="DJ621" s="115">
        <f t="shared" si="1947"/>
        <v>0</v>
      </c>
      <c r="DK621" s="111">
        <f t="shared" si="1948"/>
        <v>0</v>
      </c>
      <c r="DL621" s="111">
        <f t="shared" si="1949"/>
        <v>0</v>
      </c>
      <c r="DM621" s="111">
        <f t="shared" si="1950"/>
        <v>0</v>
      </c>
      <c r="DN621" s="111"/>
      <c r="DO621" s="111"/>
      <c r="DP621" s="111"/>
      <c r="DQ621" s="111"/>
      <c r="DR621" s="120" t="str">
        <f t="shared" si="1951"/>
        <v>0000000000000000000000000000000000000000000000000000000000000000000000000000000</v>
      </c>
      <c r="DS621" s="111" t="str">
        <f t="shared" si="1822"/>
        <v>No Error</v>
      </c>
      <c r="DT621" s="111" t="str">
        <f t="shared" si="1823"/>
        <v>No Error</v>
      </c>
      <c r="DU621" s="111" t="str">
        <f t="shared" si="1824"/>
        <v>No Error</v>
      </c>
      <c r="DV621" s="111" t="str">
        <f t="shared" si="1825"/>
        <v>No Error</v>
      </c>
      <c r="DW621" s="111" t="str">
        <f t="shared" si="1826"/>
        <v>No Error</v>
      </c>
      <c r="DX621" s="111" t="str">
        <f t="shared" si="1827"/>
        <v>No Error</v>
      </c>
      <c r="DY621" s="111" t="str">
        <f t="shared" si="1828"/>
        <v>No Error</v>
      </c>
      <c r="DZ621" s="111" t="str">
        <f t="shared" si="1829"/>
        <v>No Error</v>
      </c>
      <c r="EA621" s="111" t="str">
        <f t="shared" si="1830"/>
        <v>No Error</v>
      </c>
      <c r="EB621" s="111" t="str">
        <f t="shared" si="1831"/>
        <v>No Error</v>
      </c>
      <c r="EC621" s="111" t="str">
        <f t="shared" si="1832"/>
        <v>No Error</v>
      </c>
      <c r="ED621" s="111" t="str">
        <f t="shared" si="1833"/>
        <v>No Error</v>
      </c>
      <c r="EE621" s="111" t="str">
        <f t="shared" si="1834"/>
        <v>No Error</v>
      </c>
      <c r="EF621" s="111" t="str">
        <f t="shared" si="1835"/>
        <v>No Error</v>
      </c>
      <c r="EG621" s="111" t="str">
        <f t="shared" si="1836"/>
        <v>No Error</v>
      </c>
      <c r="EH621" s="111" t="str">
        <f t="shared" si="1837"/>
        <v>No Error</v>
      </c>
      <c r="EI621" s="111" t="str">
        <f t="shared" si="1838"/>
        <v>No Error</v>
      </c>
      <c r="EJ621" s="111" t="str">
        <f t="shared" si="1839"/>
        <v>No Error</v>
      </c>
      <c r="EK621" s="111" t="str">
        <f t="shared" si="1840"/>
        <v>No Error</v>
      </c>
      <c r="EL621" s="111" t="str">
        <f t="shared" si="1841"/>
        <v>No Error</v>
      </c>
      <c r="EM621" s="111" t="str">
        <f t="shared" si="1842"/>
        <v>No Error</v>
      </c>
      <c r="EN621" s="111" t="str">
        <f t="shared" si="1843"/>
        <v>No Error</v>
      </c>
      <c r="EO621" s="111" t="str">
        <f t="shared" si="1844"/>
        <v>No Error</v>
      </c>
      <c r="EP621" s="111" t="str">
        <f t="shared" si="1845"/>
        <v>No Error</v>
      </c>
      <c r="EQ621" s="111" t="str">
        <f t="shared" si="1846"/>
        <v>No Error</v>
      </c>
      <c r="ER621" s="111" t="str">
        <f t="shared" si="1847"/>
        <v>No Error</v>
      </c>
      <c r="ES621" s="111" t="str">
        <f t="shared" si="1848"/>
        <v>No Error</v>
      </c>
      <c r="ET621" s="111" t="str">
        <f t="shared" si="1849"/>
        <v>No Error</v>
      </c>
      <c r="EU621" s="111" t="str">
        <f t="shared" si="1850"/>
        <v>No Error</v>
      </c>
      <c r="EV621" s="111" t="str">
        <f t="shared" si="1851"/>
        <v>No Error</v>
      </c>
      <c r="EW621" s="111" t="str">
        <f t="shared" si="1852"/>
        <v>No Error</v>
      </c>
      <c r="EX621" s="111" t="str">
        <f t="shared" si="1853"/>
        <v>No Error</v>
      </c>
      <c r="EY621" s="111" t="str">
        <f t="shared" si="1854"/>
        <v>No Error</v>
      </c>
      <c r="EZ621" s="111" t="str">
        <f t="shared" si="1855"/>
        <v>No Error</v>
      </c>
      <c r="FA621" s="111" t="str">
        <f t="shared" si="1856"/>
        <v>No Error</v>
      </c>
      <c r="FB621" s="111" t="str">
        <f t="shared" si="1857"/>
        <v>No Error</v>
      </c>
      <c r="FC621" s="111" t="str">
        <f t="shared" si="1858"/>
        <v>No Error</v>
      </c>
      <c r="FD621" s="111" t="str">
        <f t="shared" si="1859"/>
        <v>No Error</v>
      </c>
      <c r="FE621" s="111" t="str">
        <f t="shared" si="1860"/>
        <v>No Error</v>
      </c>
      <c r="FF621" s="111" t="str">
        <f t="shared" si="1861"/>
        <v>No Error</v>
      </c>
      <c r="FG621" s="111" t="str">
        <f t="shared" si="1862"/>
        <v>No Error</v>
      </c>
      <c r="FH621" s="111" t="str">
        <f t="shared" si="1863"/>
        <v>No Error</v>
      </c>
      <c r="FI621" s="111" t="str">
        <f t="shared" si="1864"/>
        <v>No Error</v>
      </c>
      <c r="FJ621" s="111" t="str">
        <f t="shared" si="1865"/>
        <v>No Error</v>
      </c>
      <c r="FK621" s="111" t="str">
        <f t="shared" si="1866"/>
        <v>No Error</v>
      </c>
      <c r="FL621" s="111" t="str">
        <f t="shared" si="1867"/>
        <v>No Error</v>
      </c>
      <c r="FM621" s="111" t="str">
        <f t="shared" si="1868"/>
        <v>No Error</v>
      </c>
      <c r="FN621" s="111" t="str">
        <f t="shared" si="1869"/>
        <v>No Error</v>
      </c>
      <c r="FO621" s="111" t="str">
        <f t="shared" si="1870"/>
        <v>No Error</v>
      </c>
      <c r="FP621" s="111" t="str">
        <f t="shared" si="1871"/>
        <v>No Error</v>
      </c>
      <c r="FQ621" s="111" t="str">
        <f t="shared" si="1872"/>
        <v>No Error</v>
      </c>
      <c r="FR621" s="111" t="str">
        <f t="shared" si="1873"/>
        <v>No Error</v>
      </c>
      <c r="FS621" s="111" t="str">
        <f t="shared" si="1874"/>
        <v>No Error</v>
      </c>
      <c r="FT621" s="111" t="str">
        <f t="shared" si="1875"/>
        <v>No Error</v>
      </c>
      <c r="FU621" s="111" t="str">
        <f t="shared" si="1876"/>
        <v>No Error</v>
      </c>
      <c r="FV621" s="111" t="str">
        <f t="shared" si="1877"/>
        <v>No Error</v>
      </c>
      <c r="FW621" s="111" t="str">
        <f t="shared" si="1878"/>
        <v>No Error</v>
      </c>
      <c r="FX621" s="111" t="str">
        <f t="shared" si="1879"/>
        <v>No Error</v>
      </c>
      <c r="FY621" s="111" t="str">
        <f t="shared" si="1880"/>
        <v>No Error</v>
      </c>
      <c r="FZ621" s="111" t="str">
        <f t="shared" si="1881"/>
        <v>No Error</v>
      </c>
      <c r="GA621" s="111" t="str">
        <f t="shared" si="1882"/>
        <v>No Error</v>
      </c>
      <c r="GB621" s="111" t="str">
        <f t="shared" si="1883"/>
        <v>No Error</v>
      </c>
      <c r="GC621" s="111" t="str">
        <f t="shared" si="1884"/>
        <v>No Error</v>
      </c>
      <c r="GD621" s="111" t="str">
        <f t="shared" si="1885"/>
        <v>No Error</v>
      </c>
      <c r="GE621" s="111" t="str">
        <f t="shared" si="1886"/>
        <v>No Error</v>
      </c>
      <c r="GF621" s="111" t="str">
        <f t="shared" si="1887"/>
        <v>No Error</v>
      </c>
      <c r="GG621" s="111" t="str">
        <f t="shared" si="1888"/>
        <v>No Error</v>
      </c>
      <c r="GH621" s="111" t="str">
        <f t="shared" si="1889"/>
        <v>No Error</v>
      </c>
      <c r="GI621" s="111" t="str">
        <f t="shared" si="1890"/>
        <v>No Error</v>
      </c>
      <c r="GJ621" s="111" t="str">
        <f t="shared" si="1891"/>
        <v>No Error</v>
      </c>
      <c r="GK621" s="111" t="str">
        <f t="shared" si="1892"/>
        <v>No Error</v>
      </c>
      <c r="GL621" s="111" t="str">
        <f t="shared" si="1893"/>
        <v>No Error</v>
      </c>
      <c r="GM621" s="111" t="str">
        <f t="shared" si="1894"/>
        <v>No Error</v>
      </c>
      <c r="GN621" s="111" t="str">
        <f t="shared" si="1895"/>
        <v>No Error</v>
      </c>
      <c r="GO621" s="111" t="str">
        <f t="shared" si="1896"/>
        <v>No Error</v>
      </c>
      <c r="GP621" s="111" t="str">
        <f t="shared" si="1897"/>
        <v>No Error</v>
      </c>
      <c r="GQ621" s="111" t="str">
        <f t="shared" si="1898"/>
        <v>No Error</v>
      </c>
      <c r="GR621" s="111" t="str">
        <f t="shared" si="1899"/>
        <v>No Error</v>
      </c>
      <c r="GS621" s="111" t="str">
        <f t="shared" si="1899"/>
        <v>No Error</v>
      </c>
      <c r="GT621" s="111" t="str">
        <f t="shared" si="1899"/>
        <v>No Error</v>
      </c>
      <c r="GU621" s="111" t="str">
        <f t="shared" si="1763"/>
        <v>No Error</v>
      </c>
      <c r="GV621" s="111" t="str">
        <f t="shared" si="1763"/>
        <v>No Error</v>
      </c>
      <c r="GW621" s="111" t="str">
        <f t="shared" si="1763"/>
        <v>No Error</v>
      </c>
      <c r="GX621" s="111" t="str">
        <f t="shared" si="1763"/>
        <v>No Error</v>
      </c>
      <c r="GY621" s="111">
        <f t="shared" si="1900"/>
        <v>0</v>
      </c>
      <c r="GZ621" s="111">
        <f t="shared" si="1901"/>
        <v>0</v>
      </c>
      <c r="HA621" s="111" t="str">
        <f t="shared" si="1902"/>
        <v/>
      </c>
      <c r="HB621" s="111">
        <f t="shared" si="1903"/>
        <v>0</v>
      </c>
      <c r="HC621" s="111">
        <f t="shared" si="1904"/>
        <v>0</v>
      </c>
      <c r="HD621" s="111">
        <f t="shared" si="1952"/>
        <v>0</v>
      </c>
      <c r="HE621" s="121" t="str">
        <f>IF(OR($A621=2,$A621=3),"",'SEA Detail'!CI683)</f>
        <v>.</v>
      </c>
      <c r="HF621" s="111">
        <f t="shared" si="1953"/>
        <v>0</v>
      </c>
      <c r="HG621" s="111">
        <f t="shared" si="1954"/>
        <v>0</v>
      </c>
      <c r="HH621" s="111">
        <f t="shared" si="1955"/>
        <v>0</v>
      </c>
      <c r="HI621" s="111">
        <f t="shared" si="1956"/>
        <v>0</v>
      </c>
      <c r="HJ621" s="111">
        <f t="shared" si="1905"/>
        <v>0</v>
      </c>
      <c r="HK621" s="111">
        <f t="shared" si="1906"/>
        <v>0</v>
      </c>
      <c r="HL621" s="111">
        <f t="shared" si="1907"/>
        <v>0</v>
      </c>
      <c r="HM621" s="111">
        <f t="shared" si="1908"/>
        <v>0</v>
      </c>
      <c r="HN621" s="111">
        <f t="shared" si="1909"/>
        <v>0</v>
      </c>
      <c r="HO621" s="111">
        <f t="shared" si="1910"/>
        <v>0</v>
      </c>
      <c r="HP621" s="111">
        <f t="shared" si="1911"/>
        <v>0</v>
      </c>
      <c r="HQ621" s="111">
        <f t="shared" si="1912"/>
        <v>0</v>
      </c>
      <c r="HR621" s="111">
        <f t="shared" si="1913"/>
        <v>0</v>
      </c>
      <c r="HS621" s="111">
        <f t="shared" si="1914"/>
        <v>0</v>
      </c>
      <c r="HT621" s="111">
        <f t="shared" si="1915"/>
        <v>0</v>
      </c>
      <c r="HU621" s="111">
        <f t="shared" si="1916"/>
        <v>0</v>
      </c>
      <c r="HV621" s="111">
        <f t="shared" si="1917"/>
        <v>0</v>
      </c>
      <c r="HW621" s="111">
        <f t="shared" si="1918"/>
        <v>0</v>
      </c>
      <c r="HX621" s="111">
        <f t="shared" si="1919"/>
        <v>0</v>
      </c>
      <c r="HY621" s="111">
        <f t="shared" si="1920"/>
        <v>0</v>
      </c>
      <c r="HZ621" s="111">
        <f t="shared" si="1921"/>
        <v>0</v>
      </c>
      <c r="IA621" s="111">
        <f t="shared" si="1922"/>
        <v>0</v>
      </c>
      <c r="IB621" s="111">
        <f t="shared" si="1923"/>
        <v>0</v>
      </c>
      <c r="IC621" s="111">
        <f t="shared" si="1924"/>
        <v>0</v>
      </c>
      <c r="ID621" s="111">
        <f t="shared" si="1925"/>
        <v>0</v>
      </c>
      <c r="IE621" s="111">
        <f t="shared" si="1926"/>
        <v>0</v>
      </c>
      <c r="IF621" s="111">
        <f t="shared" si="1927"/>
        <v>0</v>
      </c>
      <c r="IG621" s="111">
        <f t="shared" si="1957"/>
        <v>0</v>
      </c>
      <c r="IH621" s="111">
        <f>IF(AND(OR($A621=2,$E621=""),NOT(ISBLANK('Base Data'!I622))),1,IF(OR($A621=2,$C621="",$E621=""),0,1))</f>
        <v>0</v>
      </c>
      <c r="II621" s="111"/>
      <c r="IJ621" s="111"/>
      <c r="IK621" s="111"/>
      <c r="IL621" s="111">
        <f>IF('Base Data'!C622="",0,IF('Base Data'!D622="",1,0))</f>
        <v>0</v>
      </c>
    </row>
    <row r="622" spans="1:246" x14ac:dyDescent="0.25">
      <c r="A622" s="116" t="str">
        <f>IF(NOT(ISBLANK('Base Data'!A623)),'Base Data'!A623,"")</f>
        <v/>
      </c>
      <c r="B622" s="116" t="str">
        <f>IF(NOT(ISBLANK('Base Data'!B623)),'Base Data'!B623,"")</f>
        <v/>
      </c>
      <c r="C622" s="125" t="str">
        <f>IF(NOT(ISBLANK('Base Data'!C623)),'Base Data'!C623,"")</f>
        <v/>
      </c>
      <c r="D622" s="125" t="str">
        <f>IF(NOT(ISBLANK('Base Data'!D623)),'Base Data'!D623,"")</f>
        <v/>
      </c>
      <c r="E622" s="116" t="str">
        <f>IF(NOT(ISBLANK('Base Data'!E623)),'Base Data'!E623,"")</f>
        <v/>
      </c>
      <c r="F622" s="117" t="str">
        <f>IF(NOT(ISBLANK('Base Data'!F623)),'Base Data'!F623,"")</f>
        <v/>
      </c>
      <c r="G622" s="117" t="str">
        <f>IF(NOT(ISBLANK('Base Data'!G623)),'Base Data'!G623,"")</f>
        <v/>
      </c>
      <c r="H622" s="163">
        <f t="shared" si="1764"/>
        <v>0</v>
      </c>
      <c r="I622" s="117" t="str">
        <f>IF(NOT(ISBLANK('Base Data'!H623)),'Base Data'!H623,"")</f>
        <v/>
      </c>
      <c r="J622" s="163">
        <f>IF(AND(ISNUMBER(I622),ISNUMBER(#REF!)),I622-#REF!,IF(AND(NOT(ISNUMBER(I622)),NOT(ISNUMBER(#REF!))),0,IF(NOT(ISNUMBER(I622)),-#REF!,IF(NOT(ISNUMBER(#REF!)),I622,0))))</f>
        <v>0</v>
      </c>
      <c r="K622" s="163">
        <f t="shared" si="1765"/>
        <v>0</v>
      </c>
      <c r="L622" s="163">
        <f t="shared" si="1928"/>
        <v>0</v>
      </c>
      <c r="M622" s="116" t="str">
        <f>IF(NOT(ISBLANK('Base Data'!I623)),'Base Data'!I623,"")</f>
        <v/>
      </c>
      <c r="N622" s="116" t="str">
        <f>IF(NOT(ISBLANK('Base Data'!J623)),'Base Data'!J623,"")</f>
        <v/>
      </c>
      <c r="O622" s="117" t="str">
        <f>IF(NOT(ISBLANK('Base Data'!K623)),'Base Data'!K623,"")</f>
        <v/>
      </c>
      <c r="P622" s="166">
        <f t="shared" si="1766"/>
        <v>0</v>
      </c>
      <c r="Q622" s="116" t="str">
        <f>IF(NOT(ISBLANK('Base Data'!L623)),'Base Data'!L623,"")</f>
        <v/>
      </c>
      <c r="R622" s="116" t="str">
        <f>IF(NOT(ISBLANK('Base Data'!M623)),'Base Data'!M623,"")</f>
        <v/>
      </c>
      <c r="S622" s="116" t="str">
        <f>IF(NOT(ISBLANK('Base Data'!N623)),'Base Data'!N623,"")</f>
        <v/>
      </c>
      <c r="T622" s="117" t="str">
        <f>IF(NOT(ISBLANK('Base Data'!O623)),'Base Data'!O623,"")</f>
        <v/>
      </c>
      <c r="U622" s="116" t="str">
        <f>IF(NOT(ISBLANK('Base Data'!P623)),'Base Data'!P623,"")</f>
        <v/>
      </c>
      <c r="V622" s="116" t="str">
        <f>IF(NOT(ISBLANK('Base Data'!Q623)),'Base Data'!Q623,"")</f>
        <v/>
      </c>
      <c r="W622" s="116" t="str">
        <f>IF(NOT(ISBLANK('Base Data'!R623)),'Base Data'!R623,"")</f>
        <v/>
      </c>
      <c r="X622" s="116" t="str">
        <f>IF(NOT(ISBLANK('Base Data'!S623)),'Base Data'!S623,"")</f>
        <v/>
      </c>
      <c r="Y622" s="116" t="str">
        <f>IF(NOT(ISBLANK('Base Data'!T623)),'Base Data'!T623,"")</f>
        <v/>
      </c>
      <c r="Z622" s="117" t="str">
        <f>IF(NOT(ISBLANK('Base Data'!U623)),'Base Data'!U623,"")</f>
        <v/>
      </c>
      <c r="AA622" s="166">
        <f t="shared" si="1767"/>
        <v>0</v>
      </c>
      <c r="AB622" s="116" t="str">
        <f>IF(NOT(ISBLANK('Base Data'!V623)),'Base Data'!V623,"")</f>
        <v/>
      </c>
      <c r="AC622" s="117" t="str">
        <f>IF(NOT(ISBLANK('Base Data'!W623)),'Base Data'!W623,"")</f>
        <v/>
      </c>
      <c r="AD622" s="166">
        <f t="shared" si="1768"/>
        <v>0</v>
      </c>
      <c r="AE622" s="118" t="str">
        <f>IF(NOT(ISBLANK('Base Data'!X623)),'Base Data'!X623,"")</f>
        <v/>
      </c>
      <c r="AF622" s="118" t="str">
        <f>IF(NOT(ISBLANK('Base Data'!Y623)),'Base Data'!Y623,"")</f>
        <v/>
      </c>
      <c r="AG622" s="121" t="str">
        <f>IF(OR($A622=2),"",'SEA Detail'!CI684)</f>
        <v>.</v>
      </c>
      <c r="AH622" s="115">
        <f t="shared" si="1929"/>
        <v>0</v>
      </c>
      <c r="AI622" s="115">
        <f t="shared" si="1930"/>
        <v>0</v>
      </c>
      <c r="AJ622" s="115">
        <f t="shared" si="1931"/>
        <v>0</v>
      </c>
      <c r="AK622" s="115">
        <f t="shared" si="1932"/>
        <v>0</v>
      </c>
      <c r="AL622" s="115">
        <f t="shared" si="1933"/>
        <v>0</v>
      </c>
      <c r="AM622" s="115">
        <f t="shared" si="1934"/>
        <v>0</v>
      </c>
      <c r="AN622" s="115">
        <f t="shared" si="1935"/>
        <v>0</v>
      </c>
      <c r="AO622" s="115">
        <f t="shared" si="1936"/>
        <v>0</v>
      </c>
      <c r="AP622" s="115">
        <f t="shared" si="1937"/>
        <v>0</v>
      </c>
      <c r="AQ622" s="115">
        <f t="shared" si="1938"/>
        <v>0</v>
      </c>
      <c r="AR622" s="115">
        <f t="shared" si="1769"/>
        <v>0</v>
      </c>
      <c r="AS622" s="115">
        <f t="shared" si="1770"/>
        <v>0</v>
      </c>
      <c r="AT622" s="115">
        <f t="shared" si="1771"/>
        <v>0</v>
      </c>
      <c r="AU622" s="115">
        <f t="shared" si="1772"/>
        <v>0</v>
      </c>
      <c r="AV622" s="115">
        <f t="shared" si="1773"/>
        <v>0</v>
      </c>
      <c r="AW622" s="115">
        <f t="shared" si="1774"/>
        <v>0</v>
      </c>
      <c r="AX622" s="115">
        <f t="shared" si="1775"/>
        <v>0</v>
      </c>
      <c r="AY622" s="115">
        <f t="shared" si="1776"/>
        <v>0</v>
      </c>
      <c r="AZ622" s="115">
        <f t="shared" si="1777"/>
        <v>0</v>
      </c>
      <c r="BA622" s="115">
        <f t="shared" si="1778"/>
        <v>0</v>
      </c>
      <c r="BB622" s="115">
        <f t="shared" si="1939"/>
        <v>0</v>
      </c>
      <c r="BC622" s="115">
        <f t="shared" si="1779"/>
        <v>0</v>
      </c>
      <c r="BD622" s="115">
        <f t="shared" si="1780"/>
        <v>0</v>
      </c>
      <c r="BE622" s="115">
        <f t="shared" si="1781"/>
        <v>0</v>
      </c>
      <c r="BF622" s="115">
        <f t="shared" si="1782"/>
        <v>0</v>
      </c>
      <c r="BG622" s="115">
        <f t="shared" si="1783"/>
        <v>0</v>
      </c>
      <c r="BH622" s="115">
        <f t="shared" si="1784"/>
        <v>0</v>
      </c>
      <c r="BI622" s="115">
        <f t="shared" si="1785"/>
        <v>0</v>
      </c>
      <c r="BJ622" s="115">
        <f t="shared" si="1786"/>
        <v>0</v>
      </c>
      <c r="BK622" s="115">
        <f t="shared" si="1787"/>
        <v>0</v>
      </c>
      <c r="BL622" s="115">
        <f t="shared" si="1788"/>
        <v>0</v>
      </c>
      <c r="BM622" s="115">
        <f t="shared" si="1789"/>
        <v>0</v>
      </c>
      <c r="BN622" s="115">
        <f t="shared" si="1790"/>
        <v>0</v>
      </c>
      <c r="BO622" s="115">
        <f t="shared" si="1791"/>
        <v>0</v>
      </c>
      <c r="BP622" s="115">
        <f t="shared" si="1792"/>
        <v>0</v>
      </c>
      <c r="BQ622" s="115">
        <f t="shared" si="1793"/>
        <v>0</v>
      </c>
      <c r="BR622" s="115">
        <f t="shared" si="1794"/>
        <v>0</v>
      </c>
      <c r="BS622" s="115">
        <f t="shared" si="1795"/>
        <v>0</v>
      </c>
      <c r="BT622" s="115">
        <f t="shared" si="1796"/>
        <v>0</v>
      </c>
      <c r="BU622" s="115">
        <f t="shared" si="1797"/>
        <v>0</v>
      </c>
      <c r="BV622" s="115">
        <f t="shared" si="1798"/>
        <v>0</v>
      </c>
      <c r="BW622" s="115">
        <f t="shared" si="1799"/>
        <v>0</v>
      </c>
      <c r="BX622" s="115">
        <f t="shared" si="1800"/>
        <v>0</v>
      </c>
      <c r="BY622" s="115">
        <f t="shared" si="1801"/>
        <v>0</v>
      </c>
      <c r="BZ622" s="115">
        <f t="shared" si="1802"/>
        <v>0</v>
      </c>
      <c r="CA622" s="115">
        <v>0</v>
      </c>
      <c r="CB622" s="115">
        <f>IFERROR(IF(OR($A622=2,$A622=3,$C622=""),0,IF(E622="",1,IF(ISERROR(VLOOKUP('Auto-Calculations'!E622,LEA_ESA_Lookup,2,FALSE)),1,0))),"0*")</f>
        <v>0</v>
      </c>
      <c r="CC622" s="115">
        <f t="shared" si="1803"/>
        <v>0</v>
      </c>
      <c r="CD622" s="115">
        <f t="shared" si="1804"/>
        <v>0</v>
      </c>
      <c r="CE622" s="115">
        <f t="shared" si="1805"/>
        <v>0</v>
      </c>
      <c r="CF622" s="115">
        <f t="shared" si="1940"/>
        <v>0</v>
      </c>
      <c r="CG622" s="115">
        <f t="shared" si="1941"/>
        <v>0</v>
      </c>
      <c r="CH622" s="115">
        <f t="shared" si="1806"/>
        <v>0</v>
      </c>
      <c r="CI622" s="119">
        <f t="shared" si="1942"/>
        <v>0</v>
      </c>
      <c r="CJ622" s="115">
        <f t="shared" si="1807"/>
        <v>0</v>
      </c>
      <c r="CK622" s="115">
        <f t="shared" si="1808"/>
        <v>0</v>
      </c>
      <c r="CL622" s="115">
        <f t="shared" si="1809"/>
        <v>0</v>
      </c>
      <c r="CM622" s="115">
        <f t="shared" si="1810"/>
        <v>0</v>
      </c>
      <c r="CN622" s="115">
        <f t="shared" si="1811"/>
        <v>0</v>
      </c>
      <c r="CO622" s="115">
        <f>IFERROR(IF(OR($A622=2,$A622=3,$C622=""),0,IF('Auto-Calculations'!Z622="M",1,0)),"0*")</f>
        <v>0</v>
      </c>
      <c r="CP622" s="115">
        <f>IFERROR(IF(OR($A622=2,$A622=3,$C622=""),0,IF('Auto-Calculations'!AE622="M",1,0)),"0*")</f>
        <v>0</v>
      </c>
      <c r="CQ622" s="115">
        <f>IFERROR(IF(OR($A622=2,$A622=3,$C622=""),0,IF('Auto-Calculations'!V622="M",1,0)),"0*")</f>
        <v>0</v>
      </c>
      <c r="CR622" s="115">
        <f>IFERROR(IF(OR($A622=2,$A622=3,$C622=""),0,IF('Auto-Calculations'!W622="M",1,0)),"0*")</f>
        <v>0</v>
      </c>
      <c r="CS622" s="115">
        <f>IFERROR(IF(OR($A622=2,$A622=3,$C622=""),0,IF('Auto-Calculations'!X622="M",1,0)),"0*")</f>
        <v>0</v>
      </c>
      <c r="CT622" s="115">
        <f>IFERROR(IF(OR($A622=2,$A622=3,$C622=""),0,IF('Auto-Calculations'!Y622="M",1,0)),"0*")</f>
        <v>0</v>
      </c>
      <c r="CU622" s="115">
        <f t="shared" si="1943"/>
        <v>0</v>
      </c>
      <c r="CV622" s="115">
        <f t="shared" si="1812"/>
        <v>0</v>
      </c>
      <c r="CW622" s="115">
        <f t="shared" si="1813"/>
        <v>0</v>
      </c>
      <c r="CX622" s="115">
        <f t="shared" si="1944"/>
        <v>0</v>
      </c>
      <c r="CY622" s="115">
        <f t="shared" si="1814"/>
        <v>0</v>
      </c>
      <c r="CZ622" s="111">
        <f t="shared" si="1815"/>
        <v>0</v>
      </c>
      <c r="DA622" s="111">
        <f t="shared" si="1816"/>
        <v>0</v>
      </c>
      <c r="DB622" s="111">
        <f t="shared" si="1817"/>
        <v>0</v>
      </c>
      <c r="DC622" s="115">
        <f t="shared" si="1818"/>
        <v>0</v>
      </c>
      <c r="DD622" s="111">
        <f t="shared" si="1819"/>
        <v>0</v>
      </c>
      <c r="DE622" s="115">
        <f t="shared" si="1820"/>
        <v>0</v>
      </c>
      <c r="DF622" s="115">
        <f t="shared" si="1821"/>
        <v>0</v>
      </c>
      <c r="DG622" s="115">
        <f>IFERROR(IF(OR($A622=3,$A622=6,C622="American Samoa",C622="Federated States of Micronesia",C622="Guam",C622="Hawaii",C622="Northern Marianas",C622="Puerto Rico",C622="Republic of Palau",C622="Republic of the Marshall Islands",C622="Bureau of Indian Education"),0,IF('Auto-Calculations'!Q622="NA",1,0)),"0*")</f>
        <v>0</v>
      </c>
      <c r="DH622" s="115">
        <f t="shared" si="1945"/>
        <v>0</v>
      </c>
      <c r="DI622" s="115">
        <f t="shared" si="1946"/>
        <v>0</v>
      </c>
      <c r="DJ622" s="115">
        <f t="shared" si="1947"/>
        <v>0</v>
      </c>
      <c r="DK622" s="111">
        <f t="shared" si="1948"/>
        <v>0</v>
      </c>
      <c r="DL622" s="111">
        <f t="shared" si="1949"/>
        <v>0</v>
      </c>
      <c r="DM622" s="111">
        <f t="shared" si="1950"/>
        <v>0</v>
      </c>
      <c r="DN622" s="111"/>
      <c r="DO622" s="111"/>
      <c r="DP622" s="111"/>
      <c r="DQ622" s="111"/>
      <c r="DR622" s="120" t="str">
        <f t="shared" si="1951"/>
        <v>0000000000000000000000000000000000000000000000000000000000000000000000000000000</v>
      </c>
      <c r="DS622" s="111" t="str">
        <f t="shared" si="1822"/>
        <v>No Error</v>
      </c>
      <c r="DT622" s="111" t="str">
        <f t="shared" si="1823"/>
        <v>No Error</v>
      </c>
      <c r="DU622" s="111" t="str">
        <f t="shared" si="1824"/>
        <v>No Error</v>
      </c>
      <c r="DV622" s="111" t="str">
        <f t="shared" si="1825"/>
        <v>No Error</v>
      </c>
      <c r="DW622" s="111" t="str">
        <f t="shared" si="1826"/>
        <v>No Error</v>
      </c>
      <c r="DX622" s="111" t="str">
        <f t="shared" si="1827"/>
        <v>No Error</v>
      </c>
      <c r="DY622" s="111" t="str">
        <f t="shared" si="1828"/>
        <v>No Error</v>
      </c>
      <c r="DZ622" s="111" t="str">
        <f t="shared" si="1829"/>
        <v>No Error</v>
      </c>
      <c r="EA622" s="111" t="str">
        <f t="shared" si="1830"/>
        <v>No Error</v>
      </c>
      <c r="EB622" s="111" t="str">
        <f t="shared" si="1831"/>
        <v>No Error</v>
      </c>
      <c r="EC622" s="111" t="str">
        <f t="shared" si="1832"/>
        <v>No Error</v>
      </c>
      <c r="ED622" s="111" t="str">
        <f t="shared" si="1833"/>
        <v>No Error</v>
      </c>
      <c r="EE622" s="111" t="str">
        <f t="shared" si="1834"/>
        <v>No Error</v>
      </c>
      <c r="EF622" s="111" t="str">
        <f t="shared" si="1835"/>
        <v>No Error</v>
      </c>
      <c r="EG622" s="111" t="str">
        <f t="shared" si="1836"/>
        <v>No Error</v>
      </c>
      <c r="EH622" s="111" t="str">
        <f t="shared" si="1837"/>
        <v>No Error</v>
      </c>
      <c r="EI622" s="111" t="str">
        <f t="shared" si="1838"/>
        <v>No Error</v>
      </c>
      <c r="EJ622" s="111" t="str">
        <f t="shared" si="1839"/>
        <v>No Error</v>
      </c>
      <c r="EK622" s="111" t="str">
        <f t="shared" si="1840"/>
        <v>No Error</v>
      </c>
      <c r="EL622" s="111" t="str">
        <f t="shared" si="1841"/>
        <v>No Error</v>
      </c>
      <c r="EM622" s="111" t="str">
        <f t="shared" si="1842"/>
        <v>No Error</v>
      </c>
      <c r="EN622" s="111" t="str">
        <f t="shared" si="1843"/>
        <v>No Error</v>
      </c>
      <c r="EO622" s="111" t="str">
        <f t="shared" si="1844"/>
        <v>No Error</v>
      </c>
      <c r="EP622" s="111" t="str">
        <f t="shared" si="1845"/>
        <v>No Error</v>
      </c>
      <c r="EQ622" s="111" t="str">
        <f t="shared" si="1846"/>
        <v>No Error</v>
      </c>
      <c r="ER622" s="111" t="str">
        <f t="shared" si="1847"/>
        <v>No Error</v>
      </c>
      <c r="ES622" s="111" t="str">
        <f t="shared" si="1848"/>
        <v>No Error</v>
      </c>
      <c r="ET622" s="111" t="str">
        <f t="shared" si="1849"/>
        <v>No Error</v>
      </c>
      <c r="EU622" s="111" t="str">
        <f t="shared" si="1850"/>
        <v>No Error</v>
      </c>
      <c r="EV622" s="111" t="str">
        <f t="shared" si="1851"/>
        <v>No Error</v>
      </c>
      <c r="EW622" s="111" t="str">
        <f t="shared" si="1852"/>
        <v>No Error</v>
      </c>
      <c r="EX622" s="111" t="str">
        <f t="shared" si="1853"/>
        <v>No Error</v>
      </c>
      <c r="EY622" s="111" t="str">
        <f t="shared" si="1854"/>
        <v>No Error</v>
      </c>
      <c r="EZ622" s="111" t="str">
        <f t="shared" si="1855"/>
        <v>No Error</v>
      </c>
      <c r="FA622" s="111" t="str">
        <f t="shared" si="1856"/>
        <v>No Error</v>
      </c>
      <c r="FB622" s="111" t="str">
        <f t="shared" si="1857"/>
        <v>No Error</v>
      </c>
      <c r="FC622" s="111" t="str">
        <f t="shared" si="1858"/>
        <v>No Error</v>
      </c>
      <c r="FD622" s="111" t="str">
        <f t="shared" si="1859"/>
        <v>No Error</v>
      </c>
      <c r="FE622" s="111" t="str">
        <f t="shared" si="1860"/>
        <v>No Error</v>
      </c>
      <c r="FF622" s="111" t="str">
        <f t="shared" si="1861"/>
        <v>No Error</v>
      </c>
      <c r="FG622" s="111" t="str">
        <f t="shared" si="1862"/>
        <v>No Error</v>
      </c>
      <c r="FH622" s="111" t="str">
        <f t="shared" si="1863"/>
        <v>No Error</v>
      </c>
      <c r="FI622" s="111" t="str">
        <f t="shared" si="1864"/>
        <v>No Error</v>
      </c>
      <c r="FJ622" s="111" t="str">
        <f t="shared" si="1865"/>
        <v>No Error</v>
      </c>
      <c r="FK622" s="111" t="str">
        <f t="shared" si="1866"/>
        <v>No Error</v>
      </c>
      <c r="FL622" s="111" t="str">
        <f t="shared" si="1867"/>
        <v>No Error</v>
      </c>
      <c r="FM622" s="111" t="str">
        <f t="shared" si="1868"/>
        <v>No Error</v>
      </c>
      <c r="FN622" s="111" t="str">
        <f t="shared" si="1869"/>
        <v>No Error</v>
      </c>
      <c r="FO622" s="111" t="str">
        <f t="shared" si="1870"/>
        <v>No Error</v>
      </c>
      <c r="FP622" s="111" t="str">
        <f t="shared" si="1871"/>
        <v>No Error</v>
      </c>
      <c r="FQ622" s="111" t="str">
        <f t="shared" si="1872"/>
        <v>No Error</v>
      </c>
      <c r="FR622" s="111" t="str">
        <f t="shared" si="1873"/>
        <v>No Error</v>
      </c>
      <c r="FS622" s="111" t="str">
        <f t="shared" si="1874"/>
        <v>No Error</v>
      </c>
      <c r="FT622" s="111" t="str">
        <f t="shared" si="1875"/>
        <v>No Error</v>
      </c>
      <c r="FU622" s="111" t="str">
        <f t="shared" si="1876"/>
        <v>No Error</v>
      </c>
      <c r="FV622" s="111" t="str">
        <f t="shared" si="1877"/>
        <v>No Error</v>
      </c>
      <c r="FW622" s="111" t="str">
        <f t="shared" si="1878"/>
        <v>No Error</v>
      </c>
      <c r="FX622" s="111" t="str">
        <f t="shared" si="1879"/>
        <v>No Error</v>
      </c>
      <c r="FY622" s="111" t="str">
        <f t="shared" si="1880"/>
        <v>No Error</v>
      </c>
      <c r="FZ622" s="111" t="str">
        <f t="shared" si="1881"/>
        <v>No Error</v>
      </c>
      <c r="GA622" s="111" t="str">
        <f t="shared" si="1882"/>
        <v>No Error</v>
      </c>
      <c r="GB622" s="111" t="str">
        <f t="shared" si="1883"/>
        <v>No Error</v>
      </c>
      <c r="GC622" s="111" t="str">
        <f t="shared" si="1884"/>
        <v>No Error</v>
      </c>
      <c r="GD622" s="111" t="str">
        <f t="shared" si="1885"/>
        <v>No Error</v>
      </c>
      <c r="GE622" s="111" t="str">
        <f t="shared" si="1886"/>
        <v>No Error</v>
      </c>
      <c r="GF622" s="111" t="str">
        <f t="shared" si="1887"/>
        <v>No Error</v>
      </c>
      <c r="GG622" s="111" t="str">
        <f t="shared" si="1888"/>
        <v>No Error</v>
      </c>
      <c r="GH622" s="111" t="str">
        <f t="shared" si="1889"/>
        <v>No Error</v>
      </c>
      <c r="GI622" s="111" t="str">
        <f t="shared" si="1890"/>
        <v>No Error</v>
      </c>
      <c r="GJ622" s="111" t="str">
        <f t="shared" si="1891"/>
        <v>No Error</v>
      </c>
      <c r="GK622" s="111" t="str">
        <f t="shared" si="1892"/>
        <v>No Error</v>
      </c>
      <c r="GL622" s="111" t="str">
        <f t="shared" si="1893"/>
        <v>No Error</v>
      </c>
      <c r="GM622" s="111" t="str">
        <f t="shared" si="1894"/>
        <v>No Error</v>
      </c>
      <c r="GN622" s="111" t="str">
        <f t="shared" si="1895"/>
        <v>No Error</v>
      </c>
      <c r="GO622" s="111" t="str">
        <f t="shared" si="1896"/>
        <v>No Error</v>
      </c>
      <c r="GP622" s="111" t="str">
        <f t="shared" si="1897"/>
        <v>No Error</v>
      </c>
      <c r="GQ622" s="111" t="str">
        <f t="shared" si="1898"/>
        <v>No Error</v>
      </c>
      <c r="GR622" s="111" t="str">
        <f t="shared" si="1899"/>
        <v>No Error</v>
      </c>
      <c r="GS622" s="111" t="str">
        <f t="shared" si="1899"/>
        <v>No Error</v>
      </c>
      <c r="GT622" s="111" t="str">
        <f t="shared" si="1899"/>
        <v>No Error</v>
      </c>
      <c r="GU622" s="111" t="str">
        <f t="shared" si="1763"/>
        <v>No Error</v>
      </c>
      <c r="GV622" s="111" t="str">
        <f t="shared" si="1763"/>
        <v>No Error</v>
      </c>
      <c r="GW622" s="111" t="str">
        <f t="shared" si="1763"/>
        <v>No Error</v>
      </c>
      <c r="GX622" s="111" t="str">
        <f t="shared" si="1763"/>
        <v>No Error</v>
      </c>
      <c r="GY622" s="111">
        <f t="shared" si="1900"/>
        <v>0</v>
      </c>
      <c r="GZ622" s="111">
        <f t="shared" si="1901"/>
        <v>0</v>
      </c>
      <c r="HA622" s="111" t="str">
        <f t="shared" si="1902"/>
        <v/>
      </c>
      <c r="HB622" s="111">
        <f t="shared" si="1903"/>
        <v>0</v>
      </c>
      <c r="HC622" s="111">
        <f t="shared" si="1904"/>
        <v>0</v>
      </c>
      <c r="HD622" s="111">
        <f t="shared" si="1952"/>
        <v>0</v>
      </c>
      <c r="HE622" s="121" t="str">
        <f>IF(OR($A622=2,$A622=3),"",'SEA Detail'!CI684)</f>
        <v>.</v>
      </c>
      <c r="HF622" s="111">
        <f t="shared" si="1953"/>
        <v>0</v>
      </c>
      <c r="HG622" s="111">
        <f t="shared" si="1954"/>
        <v>0</v>
      </c>
      <c r="HH622" s="111">
        <f t="shared" si="1955"/>
        <v>0</v>
      </c>
      <c r="HI622" s="111">
        <f t="shared" si="1956"/>
        <v>0</v>
      </c>
      <c r="HJ622" s="111">
        <f t="shared" si="1905"/>
        <v>0</v>
      </c>
      <c r="HK622" s="111">
        <f t="shared" si="1906"/>
        <v>0</v>
      </c>
      <c r="HL622" s="111">
        <f t="shared" si="1907"/>
        <v>0</v>
      </c>
      <c r="HM622" s="111">
        <f t="shared" si="1908"/>
        <v>0</v>
      </c>
      <c r="HN622" s="111">
        <f t="shared" si="1909"/>
        <v>0</v>
      </c>
      <c r="HO622" s="111">
        <f t="shared" si="1910"/>
        <v>0</v>
      </c>
      <c r="HP622" s="111">
        <f t="shared" si="1911"/>
        <v>0</v>
      </c>
      <c r="HQ622" s="111">
        <f t="shared" si="1912"/>
        <v>0</v>
      </c>
      <c r="HR622" s="111">
        <f t="shared" si="1913"/>
        <v>0</v>
      </c>
      <c r="HS622" s="111">
        <f t="shared" si="1914"/>
        <v>0</v>
      </c>
      <c r="HT622" s="111">
        <f t="shared" si="1915"/>
        <v>0</v>
      </c>
      <c r="HU622" s="111">
        <f t="shared" si="1916"/>
        <v>0</v>
      </c>
      <c r="HV622" s="111">
        <f t="shared" si="1917"/>
        <v>0</v>
      </c>
      <c r="HW622" s="111">
        <f t="shared" si="1918"/>
        <v>0</v>
      </c>
      <c r="HX622" s="111">
        <f t="shared" si="1919"/>
        <v>0</v>
      </c>
      <c r="HY622" s="111">
        <f t="shared" si="1920"/>
        <v>0</v>
      </c>
      <c r="HZ622" s="111">
        <f t="shared" si="1921"/>
        <v>0</v>
      </c>
      <c r="IA622" s="111">
        <f t="shared" si="1922"/>
        <v>0</v>
      </c>
      <c r="IB622" s="111">
        <f t="shared" si="1923"/>
        <v>0</v>
      </c>
      <c r="IC622" s="111">
        <f t="shared" si="1924"/>
        <v>0</v>
      </c>
      <c r="ID622" s="111">
        <f t="shared" si="1925"/>
        <v>0</v>
      </c>
      <c r="IE622" s="111">
        <f t="shared" si="1926"/>
        <v>0</v>
      </c>
      <c r="IF622" s="111">
        <f t="shared" si="1927"/>
        <v>0</v>
      </c>
      <c r="IG622" s="111">
        <f t="shared" si="1957"/>
        <v>0</v>
      </c>
      <c r="IH622" s="111">
        <f>IF(AND(OR($A622=2,$E622=""),NOT(ISBLANK('Base Data'!I623))),1,IF(OR($A622=2,$C622="",$E622=""),0,1))</f>
        <v>0</v>
      </c>
      <c r="II622" s="111"/>
      <c r="IJ622" s="111"/>
      <c r="IK622" s="111"/>
      <c r="IL622" s="111">
        <f>IF('Base Data'!C623="",0,IF('Base Data'!D623="",1,0))</f>
        <v>0</v>
      </c>
    </row>
    <row r="623" spans="1:246" x14ac:dyDescent="0.25">
      <c r="A623" s="116" t="str">
        <f>IF(NOT(ISBLANK('Base Data'!A624)),'Base Data'!A624,"")</f>
        <v/>
      </c>
      <c r="B623" s="116" t="str">
        <f>IF(NOT(ISBLANK('Base Data'!B624)),'Base Data'!B624,"")</f>
        <v/>
      </c>
      <c r="C623" s="125" t="str">
        <f>IF(NOT(ISBLANK('Base Data'!C624)),'Base Data'!C624,"")</f>
        <v/>
      </c>
      <c r="D623" s="125" t="str">
        <f>IF(NOT(ISBLANK('Base Data'!D624)),'Base Data'!D624,"")</f>
        <v/>
      </c>
      <c r="E623" s="116" t="str">
        <f>IF(NOT(ISBLANK('Base Data'!E624)),'Base Data'!E624,"")</f>
        <v/>
      </c>
      <c r="F623" s="117" t="str">
        <f>IF(NOT(ISBLANK('Base Data'!F624)),'Base Data'!F624,"")</f>
        <v/>
      </c>
      <c r="G623" s="117" t="str">
        <f>IF(NOT(ISBLANK('Base Data'!G624)),'Base Data'!G624,"")</f>
        <v/>
      </c>
      <c r="H623" s="163">
        <f t="shared" si="1764"/>
        <v>0</v>
      </c>
      <c r="I623" s="117" t="str">
        <f>IF(NOT(ISBLANK('Base Data'!H624)),'Base Data'!H624,"")</f>
        <v/>
      </c>
      <c r="J623" s="163">
        <f>IF(AND(ISNUMBER(I623),ISNUMBER(#REF!)),I623-#REF!,IF(AND(NOT(ISNUMBER(I623)),NOT(ISNUMBER(#REF!))),0,IF(NOT(ISNUMBER(I623)),-#REF!,IF(NOT(ISNUMBER(#REF!)),I623,0))))</f>
        <v>0</v>
      </c>
      <c r="K623" s="163">
        <f t="shared" si="1765"/>
        <v>0</v>
      </c>
      <c r="L623" s="163">
        <f t="shared" si="1928"/>
        <v>0</v>
      </c>
      <c r="M623" s="116" t="str">
        <f>IF(NOT(ISBLANK('Base Data'!I624)),'Base Data'!I624,"")</f>
        <v/>
      </c>
      <c r="N623" s="116" t="str">
        <f>IF(NOT(ISBLANK('Base Data'!J624)),'Base Data'!J624,"")</f>
        <v/>
      </c>
      <c r="O623" s="117" t="str">
        <f>IF(NOT(ISBLANK('Base Data'!K624)),'Base Data'!K624,"")</f>
        <v/>
      </c>
      <c r="P623" s="166">
        <f t="shared" si="1766"/>
        <v>0</v>
      </c>
      <c r="Q623" s="116" t="str">
        <f>IF(NOT(ISBLANK('Base Data'!L624)),'Base Data'!L624,"")</f>
        <v/>
      </c>
      <c r="R623" s="116" t="str">
        <f>IF(NOT(ISBLANK('Base Data'!M624)),'Base Data'!M624,"")</f>
        <v/>
      </c>
      <c r="S623" s="116" t="str">
        <f>IF(NOT(ISBLANK('Base Data'!N624)),'Base Data'!N624,"")</f>
        <v/>
      </c>
      <c r="T623" s="117" t="str">
        <f>IF(NOT(ISBLANK('Base Data'!O624)),'Base Data'!O624,"")</f>
        <v/>
      </c>
      <c r="U623" s="116" t="str">
        <f>IF(NOT(ISBLANK('Base Data'!P624)),'Base Data'!P624,"")</f>
        <v/>
      </c>
      <c r="V623" s="116" t="str">
        <f>IF(NOT(ISBLANK('Base Data'!Q624)),'Base Data'!Q624,"")</f>
        <v/>
      </c>
      <c r="W623" s="116" t="str">
        <f>IF(NOT(ISBLANK('Base Data'!R624)),'Base Data'!R624,"")</f>
        <v/>
      </c>
      <c r="X623" s="116" t="str">
        <f>IF(NOT(ISBLANK('Base Data'!S624)),'Base Data'!S624,"")</f>
        <v/>
      </c>
      <c r="Y623" s="116" t="str">
        <f>IF(NOT(ISBLANK('Base Data'!T624)),'Base Data'!T624,"")</f>
        <v/>
      </c>
      <c r="Z623" s="117" t="str">
        <f>IF(NOT(ISBLANK('Base Data'!U624)),'Base Data'!U624,"")</f>
        <v/>
      </c>
      <c r="AA623" s="166">
        <f t="shared" si="1767"/>
        <v>0</v>
      </c>
      <c r="AB623" s="116" t="str">
        <f>IF(NOT(ISBLANK('Base Data'!V624)),'Base Data'!V624,"")</f>
        <v/>
      </c>
      <c r="AC623" s="117" t="str">
        <f>IF(NOT(ISBLANK('Base Data'!W624)),'Base Data'!W624,"")</f>
        <v/>
      </c>
      <c r="AD623" s="166">
        <f t="shared" si="1768"/>
        <v>0</v>
      </c>
      <c r="AE623" s="118" t="str">
        <f>IF(NOT(ISBLANK('Base Data'!X624)),'Base Data'!X624,"")</f>
        <v/>
      </c>
      <c r="AF623" s="118" t="str">
        <f>IF(NOT(ISBLANK('Base Data'!Y624)),'Base Data'!Y624,"")</f>
        <v/>
      </c>
      <c r="AG623" s="121" t="str">
        <f>IF(OR($A623=2),"",'SEA Detail'!CI685)</f>
        <v>.</v>
      </c>
      <c r="AH623" s="115">
        <f t="shared" si="1929"/>
        <v>0</v>
      </c>
      <c r="AI623" s="115">
        <f t="shared" si="1930"/>
        <v>0</v>
      </c>
      <c r="AJ623" s="115">
        <f t="shared" si="1931"/>
        <v>0</v>
      </c>
      <c r="AK623" s="115">
        <f t="shared" si="1932"/>
        <v>0</v>
      </c>
      <c r="AL623" s="115">
        <f t="shared" si="1933"/>
        <v>0</v>
      </c>
      <c r="AM623" s="115">
        <f t="shared" si="1934"/>
        <v>0</v>
      </c>
      <c r="AN623" s="115">
        <f t="shared" si="1935"/>
        <v>0</v>
      </c>
      <c r="AO623" s="115">
        <f t="shared" si="1936"/>
        <v>0</v>
      </c>
      <c r="AP623" s="115">
        <f t="shared" si="1937"/>
        <v>0</v>
      </c>
      <c r="AQ623" s="115">
        <f t="shared" si="1938"/>
        <v>0</v>
      </c>
      <c r="AR623" s="115">
        <f t="shared" si="1769"/>
        <v>0</v>
      </c>
      <c r="AS623" s="115">
        <f t="shared" si="1770"/>
        <v>0</v>
      </c>
      <c r="AT623" s="115">
        <f t="shared" si="1771"/>
        <v>0</v>
      </c>
      <c r="AU623" s="115">
        <f t="shared" si="1772"/>
        <v>0</v>
      </c>
      <c r="AV623" s="115">
        <f t="shared" si="1773"/>
        <v>0</v>
      </c>
      <c r="AW623" s="115">
        <f t="shared" si="1774"/>
        <v>0</v>
      </c>
      <c r="AX623" s="115">
        <f t="shared" si="1775"/>
        <v>0</v>
      </c>
      <c r="AY623" s="115">
        <f t="shared" si="1776"/>
        <v>0</v>
      </c>
      <c r="AZ623" s="115">
        <f t="shared" si="1777"/>
        <v>0</v>
      </c>
      <c r="BA623" s="115">
        <f t="shared" si="1778"/>
        <v>0</v>
      </c>
      <c r="BB623" s="115">
        <f t="shared" si="1939"/>
        <v>0</v>
      </c>
      <c r="BC623" s="115">
        <f t="shared" si="1779"/>
        <v>0</v>
      </c>
      <c r="BD623" s="115">
        <f t="shared" si="1780"/>
        <v>0</v>
      </c>
      <c r="BE623" s="115">
        <f t="shared" si="1781"/>
        <v>0</v>
      </c>
      <c r="BF623" s="115">
        <f t="shared" si="1782"/>
        <v>0</v>
      </c>
      <c r="BG623" s="115">
        <f t="shared" si="1783"/>
        <v>0</v>
      </c>
      <c r="BH623" s="115">
        <f t="shared" si="1784"/>
        <v>0</v>
      </c>
      <c r="BI623" s="115">
        <f t="shared" si="1785"/>
        <v>0</v>
      </c>
      <c r="BJ623" s="115">
        <f t="shared" si="1786"/>
        <v>0</v>
      </c>
      <c r="BK623" s="115">
        <f t="shared" si="1787"/>
        <v>0</v>
      </c>
      <c r="BL623" s="115">
        <f t="shared" si="1788"/>
        <v>0</v>
      </c>
      <c r="BM623" s="115">
        <f t="shared" si="1789"/>
        <v>0</v>
      </c>
      <c r="BN623" s="115">
        <f t="shared" si="1790"/>
        <v>0</v>
      </c>
      <c r="BO623" s="115">
        <f t="shared" si="1791"/>
        <v>0</v>
      </c>
      <c r="BP623" s="115">
        <f t="shared" si="1792"/>
        <v>0</v>
      </c>
      <c r="BQ623" s="115">
        <f t="shared" si="1793"/>
        <v>0</v>
      </c>
      <c r="BR623" s="115">
        <f t="shared" si="1794"/>
        <v>0</v>
      </c>
      <c r="BS623" s="115">
        <f t="shared" si="1795"/>
        <v>0</v>
      </c>
      <c r="BT623" s="115">
        <f t="shared" si="1796"/>
        <v>0</v>
      </c>
      <c r="BU623" s="115">
        <f t="shared" si="1797"/>
        <v>0</v>
      </c>
      <c r="BV623" s="115">
        <f t="shared" si="1798"/>
        <v>0</v>
      </c>
      <c r="BW623" s="115">
        <f t="shared" si="1799"/>
        <v>0</v>
      </c>
      <c r="BX623" s="115">
        <f t="shared" si="1800"/>
        <v>0</v>
      </c>
      <c r="BY623" s="115">
        <f t="shared" si="1801"/>
        <v>0</v>
      </c>
      <c r="BZ623" s="115">
        <f t="shared" si="1802"/>
        <v>0</v>
      </c>
      <c r="CA623" s="115">
        <v>0</v>
      </c>
      <c r="CB623" s="115">
        <f>IFERROR(IF(OR($A623=2,$A623=3,$C623=""),0,IF(E623="",1,IF(ISERROR(VLOOKUP('Auto-Calculations'!E623,LEA_ESA_Lookup,2,FALSE)),1,0))),"0*")</f>
        <v>0</v>
      </c>
      <c r="CC623" s="115">
        <f t="shared" si="1803"/>
        <v>0</v>
      </c>
      <c r="CD623" s="115">
        <f t="shared" si="1804"/>
        <v>0</v>
      </c>
      <c r="CE623" s="115">
        <f t="shared" si="1805"/>
        <v>0</v>
      </c>
      <c r="CF623" s="115">
        <f t="shared" si="1940"/>
        <v>0</v>
      </c>
      <c r="CG623" s="115">
        <f t="shared" si="1941"/>
        <v>0</v>
      </c>
      <c r="CH623" s="115">
        <f t="shared" si="1806"/>
        <v>0</v>
      </c>
      <c r="CI623" s="119">
        <f t="shared" si="1942"/>
        <v>0</v>
      </c>
      <c r="CJ623" s="115">
        <f t="shared" si="1807"/>
        <v>0</v>
      </c>
      <c r="CK623" s="115">
        <f t="shared" si="1808"/>
        <v>0</v>
      </c>
      <c r="CL623" s="115">
        <f t="shared" si="1809"/>
        <v>0</v>
      </c>
      <c r="CM623" s="115">
        <f t="shared" si="1810"/>
        <v>0</v>
      </c>
      <c r="CN623" s="115">
        <f t="shared" si="1811"/>
        <v>0</v>
      </c>
      <c r="CO623" s="115">
        <f>IFERROR(IF(OR($A623=2,$A623=3,$C623=""),0,IF('Auto-Calculations'!Z623="M",1,0)),"0*")</f>
        <v>0</v>
      </c>
      <c r="CP623" s="115">
        <f>IFERROR(IF(OR($A623=2,$A623=3,$C623=""),0,IF('Auto-Calculations'!AE623="M",1,0)),"0*")</f>
        <v>0</v>
      </c>
      <c r="CQ623" s="115">
        <f>IFERROR(IF(OR($A623=2,$A623=3,$C623=""),0,IF('Auto-Calculations'!V623="M",1,0)),"0*")</f>
        <v>0</v>
      </c>
      <c r="CR623" s="115">
        <f>IFERROR(IF(OR($A623=2,$A623=3,$C623=""),0,IF('Auto-Calculations'!W623="M",1,0)),"0*")</f>
        <v>0</v>
      </c>
      <c r="CS623" s="115">
        <f>IFERROR(IF(OR($A623=2,$A623=3,$C623=""),0,IF('Auto-Calculations'!X623="M",1,0)),"0*")</f>
        <v>0</v>
      </c>
      <c r="CT623" s="115">
        <f>IFERROR(IF(OR($A623=2,$A623=3,$C623=""),0,IF('Auto-Calculations'!Y623="M",1,0)),"0*")</f>
        <v>0</v>
      </c>
      <c r="CU623" s="115">
        <f t="shared" si="1943"/>
        <v>0</v>
      </c>
      <c r="CV623" s="115">
        <f t="shared" si="1812"/>
        <v>0</v>
      </c>
      <c r="CW623" s="115">
        <f t="shared" si="1813"/>
        <v>0</v>
      </c>
      <c r="CX623" s="115">
        <f t="shared" si="1944"/>
        <v>0</v>
      </c>
      <c r="CY623" s="115">
        <f t="shared" si="1814"/>
        <v>0</v>
      </c>
      <c r="CZ623" s="111">
        <f t="shared" si="1815"/>
        <v>0</v>
      </c>
      <c r="DA623" s="111">
        <f t="shared" si="1816"/>
        <v>0</v>
      </c>
      <c r="DB623" s="111">
        <f t="shared" si="1817"/>
        <v>0</v>
      </c>
      <c r="DC623" s="115">
        <f t="shared" si="1818"/>
        <v>0</v>
      </c>
      <c r="DD623" s="111">
        <f t="shared" si="1819"/>
        <v>0</v>
      </c>
      <c r="DE623" s="115">
        <f t="shared" si="1820"/>
        <v>0</v>
      </c>
      <c r="DF623" s="115">
        <f t="shared" si="1821"/>
        <v>0</v>
      </c>
      <c r="DG623" s="115">
        <f>IFERROR(IF(OR($A623=3,$A623=6,C623="American Samoa",C623="Federated States of Micronesia",C623="Guam",C623="Hawaii",C623="Northern Marianas",C623="Puerto Rico",C623="Republic of Palau",C623="Republic of the Marshall Islands",C623="Bureau of Indian Education"),0,IF('Auto-Calculations'!Q623="NA",1,0)),"0*")</f>
        <v>0</v>
      </c>
      <c r="DH623" s="115">
        <f t="shared" si="1945"/>
        <v>0</v>
      </c>
      <c r="DI623" s="115">
        <f t="shared" si="1946"/>
        <v>0</v>
      </c>
      <c r="DJ623" s="115">
        <f t="shared" si="1947"/>
        <v>0</v>
      </c>
      <c r="DK623" s="111">
        <f t="shared" si="1948"/>
        <v>0</v>
      </c>
      <c r="DL623" s="111">
        <f t="shared" si="1949"/>
        <v>0</v>
      </c>
      <c r="DM623" s="111">
        <f t="shared" si="1950"/>
        <v>0</v>
      </c>
      <c r="DN623" s="111"/>
      <c r="DO623" s="111"/>
      <c r="DP623" s="111"/>
      <c r="DQ623" s="111"/>
      <c r="DR623" s="120" t="str">
        <f t="shared" si="1951"/>
        <v>0000000000000000000000000000000000000000000000000000000000000000000000000000000</v>
      </c>
      <c r="DS623" s="111" t="str">
        <f t="shared" si="1822"/>
        <v>No Error</v>
      </c>
      <c r="DT623" s="111" t="str">
        <f t="shared" si="1823"/>
        <v>No Error</v>
      </c>
      <c r="DU623" s="111" t="str">
        <f t="shared" si="1824"/>
        <v>No Error</v>
      </c>
      <c r="DV623" s="111" t="str">
        <f t="shared" si="1825"/>
        <v>No Error</v>
      </c>
      <c r="DW623" s="111" t="str">
        <f t="shared" si="1826"/>
        <v>No Error</v>
      </c>
      <c r="DX623" s="111" t="str">
        <f t="shared" si="1827"/>
        <v>No Error</v>
      </c>
      <c r="DY623" s="111" t="str">
        <f t="shared" si="1828"/>
        <v>No Error</v>
      </c>
      <c r="DZ623" s="111" t="str">
        <f t="shared" si="1829"/>
        <v>No Error</v>
      </c>
      <c r="EA623" s="111" t="str">
        <f t="shared" si="1830"/>
        <v>No Error</v>
      </c>
      <c r="EB623" s="111" t="str">
        <f t="shared" si="1831"/>
        <v>No Error</v>
      </c>
      <c r="EC623" s="111" t="str">
        <f t="shared" si="1832"/>
        <v>No Error</v>
      </c>
      <c r="ED623" s="111" t="str">
        <f t="shared" si="1833"/>
        <v>No Error</v>
      </c>
      <c r="EE623" s="111" t="str">
        <f t="shared" si="1834"/>
        <v>No Error</v>
      </c>
      <c r="EF623" s="111" t="str">
        <f t="shared" si="1835"/>
        <v>No Error</v>
      </c>
      <c r="EG623" s="111" t="str">
        <f t="shared" si="1836"/>
        <v>No Error</v>
      </c>
      <c r="EH623" s="111" t="str">
        <f t="shared" si="1837"/>
        <v>No Error</v>
      </c>
      <c r="EI623" s="111" t="str">
        <f t="shared" si="1838"/>
        <v>No Error</v>
      </c>
      <c r="EJ623" s="111" t="str">
        <f t="shared" si="1839"/>
        <v>No Error</v>
      </c>
      <c r="EK623" s="111" t="str">
        <f t="shared" si="1840"/>
        <v>No Error</v>
      </c>
      <c r="EL623" s="111" t="str">
        <f t="shared" si="1841"/>
        <v>No Error</v>
      </c>
      <c r="EM623" s="111" t="str">
        <f t="shared" si="1842"/>
        <v>No Error</v>
      </c>
      <c r="EN623" s="111" t="str">
        <f t="shared" si="1843"/>
        <v>No Error</v>
      </c>
      <c r="EO623" s="111" t="str">
        <f t="shared" si="1844"/>
        <v>No Error</v>
      </c>
      <c r="EP623" s="111" t="str">
        <f t="shared" si="1845"/>
        <v>No Error</v>
      </c>
      <c r="EQ623" s="111" t="str">
        <f t="shared" si="1846"/>
        <v>No Error</v>
      </c>
      <c r="ER623" s="111" t="str">
        <f t="shared" si="1847"/>
        <v>No Error</v>
      </c>
      <c r="ES623" s="111" t="str">
        <f t="shared" si="1848"/>
        <v>No Error</v>
      </c>
      <c r="ET623" s="111" t="str">
        <f t="shared" si="1849"/>
        <v>No Error</v>
      </c>
      <c r="EU623" s="111" t="str">
        <f t="shared" si="1850"/>
        <v>No Error</v>
      </c>
      <c r="EV623" s="111" t="str">
        <f t="shared" si="1851"/>
        <v>No Error</v>
      </c>
      <c r="EW623" s="111" t="str">
        <f t="shared" si="1852"/>
        <v>No Error</v>
      </c>
      <c r="EX623" s="111" t="str">
        <f t="shared" si="1853"/>
        <v>No Error</v>
      </c>
      <c r="EY623" s="111" t="str">
        <f t="shared" si="1854"/>
        <v>No Error</v>
      </c>
      <c r="EZ623" s="111" t="str">
        <f t="shared" si="1855"/>
        <v>No Error</v>
      </c>
      <c r="FA623" s="111" t="str">
        <f t="shared" si="1856"/>
        <v>No Error</v>
      </c>
      <c r="FB623" s="111" t="str">
        <f t="shared" si="1857"/>
        <v>No Error</v>
      </c>
      <c r="FC623" s="111" t="str">
        <f t="shared" si="1858"/>
        <v>No Error</v>
      </c>
      <c r="FD623" s="111" t="str">
        <f t="shared" si="1859"/>
        <v>No Error</v>
      </c>
      <c r="FE623" s="111" t="str">
        <f t="shared" si="1860"/>
        <v>No Error</v>
      </c>
      <c r="FF623" s="111" t="str">
        <f t="shared" si="1861"/>
        <v>No Error</v>
      </c>
      <c r="FG623" s="111" t="str">
        <f t="shared" si="1862"/>
        <v>No Error</v>
      </c>
      <c r="FH623" s="111" t="str">
        <f t="shared" si="1863"/>
        <v>No Error</v>
      </c>
      <c r="FI623" s="111" t="str">
        <f t="shared" si="1864"/>
        <v>No Error</v>
      </c>
      <c r="FJ623" s="111" t="str">
        <f t="shared" si="1865"/>
        <v>No Error</v>
      </c>
      <c r="FK623" s="111" t="str">
        <f t="shared" si="1866"/>
        <v>No Error</v>
      </c>
      <c r="FL623" s="111" t="str">
        <f t="shared" si="1867"/>
        <v>No Error</v>
      </c>
      <c r="FM623" s="111" t="str">
        <f t="shared" si="1868"/>
        <v>No Error</v>
      </c>
      <c r="FN623" s="111" t="str">
        <f t="shared" si="1869"/>
        <v>No Error</v>
      </c>
      <c r="FO623" s="111" t="str">
        <f t="shared" si="1870"/>
        <v>No Error</v>
      </c>
      <c r="FP623" s="111" t="str">
        <f t="shared" si="1871"/>
        <v>No Error</v>
      </c>
      <c r="FQ623" s="111" t="str">
        <f t="shared" si="1872"/>
        <v>No Error</v>
      </c>
      <c r="FR623" s="111" t="str">
        <f t="shared" si="1873"/>
        <v>No Error</v>
      </c>
      <c r="FS623" s="111" t="str">
        <f t="shared" si="1874"/>
        <v>No Error</v>
      </c>
      <c r="FT623" s="111" t="str">
        <f t="shared" si="1875"/>
        <v>No Error</v>
      </c>
      <c r="FU623" s="111" t="str">
        <f t="shared" si="1876"/>
        <v>No Error</v>
      </c>
      <c r="FV623" s="111" t="str">
        <f t="shared" si="1877"/>
        <v>No Error</v>
      </c>
      <c r="FW623" s="111" t="str">
        <f t="shared" si="1878"/>
        <v>No Error</v>
      </c>
      <c r="FX623" s="111" t="str">
        <f t="shared" si="1879"/>
        <v>No Error</v>
      </c>
      <c r="FY623" s="111" t="str">
        <f t="shared" si="1880"/>
        <v>No Error</v>
      </c>
      <c r="FZ623" s="111" t="str">
        <f t="shared" si="1881"/>
        <v>No Error</v>
      </c>
      <c r="GA623" s="111" t="str">
        <f t="shared" si="1882"/>
        <v>No Error</v>
      </c>
      <c r="GB623" s="111" t="str">
        <f t="shared" si="1883"/>
        <v>No Error</v>
      </c>
      <c r="GC623" s="111" t="str">
        <f t="shared" si="1884"/>
        <v>No Error</v>
      </c>
      <c r="GD623" s="111" t="str">
        <f t="shared" si="1885"/>
        <v>No Error</v>
      </c>
      <c r="GE623" s="111" t="str">
        <f t="shared" si="1886"/>
        <v>No Error</v>
      </c>
      <c r="GF623" s="111" t="str">
        <f t="shared" si="1887"/>
        <v>No Error</v>
      </c>
      <c r="GG623" s="111" t="str">
        <f t="shared" si="1888"/>
        <v>No Error</v>
      </c>
      <c r="GH623" s="111" t="str">
        <f t="shared" si="1889"/>
        <v>No Error</v>
      </c>
      <c r="GI623" s="111" t="str">
        <f t="shared" si="1890"/>
        <v>No Error</v>
      </c>
      <c r="GJ623" s="111" t="str">
        <f t="shared" si="1891"/>
        <v>No Error</v>
      </c>
      <c r="GK623" s="111" t="str">
        <f t="shared" si="1892"/>
        <v>No Error</v>
      </c>
      <c r="GL623" s="111" t="str">
        <f t="shared" si="1893"/>
        <v>No Error</v>
      </c>
      <c r="GM623" s="111" t="str">
        <f t="shared" si="1894"/>
        <v>No Error</v>
      </c>
      <c r="GN623" s="111" t="str">
        <f t="shared" si="1895"/>
        <v>No Error</v>
      </c>
      <c r="GO623" s="111" t="str">
        <f t="shared" si="1896"/>
        <v>No Error</v>
      </c>
      <c r="GP623" s="111" t="str">
        <f t="shared" si="1897"/>
        <v>No Error</v>
      </c>
      <c r="GQ623" s="111" t="str">
        <f t="shared" si="1898"/>
        <v>No Error</v>
      </c>
      <c r="GR623" s="111" t="str">
        <f t="shared" si="1899"/>
        <v>No Error</v>
      </c>
      <c r="GS623" s="111" t="str">
        <f t="shared" si="1899"/>
        <v>No Error</v>
      </c>
      <c r="GT623" s="111" t="str">
        <f t="shared" si="1899"/>
        <v>No Error</v>
      </c>
      <c r="GU623" s="111" t="str">
        <f t="shared" si="1763"/>
        <v>No Error</v>
      </c>
      <c r="GV623" s="111" t="str">
        <f t="shared" si="1763"/>
        <v>No Error</v>
      </c>
      <c r="GW623" s="111" t="str">
        <f t="shared" si="1763"/>
        <v>No Error</v>
      </c>
      <c r="GX623" s="111" t="str">
        <f t="shared" si="1763"/>
        <v>No Error</v>
      </c>
      <c r="GY623" s="111">
        <f t="shared" si="1900"/>
        <v>0</v>
      </c>
      <c r="GZ623" s="111">
        <f t="shared" si="1901"/>
        <v>0</v>
      </c>
      <c r="HA623" s="111" t="str">
        <f t="shared" si="1902"/>
        <v/>
      </c>
      <c r="HB623" s="111">
        <f t="shared" si="1903"/>
        <v>0</v>
      </c>
      <c r="HC623" s="111">
        <f t="shared" si="1904"/>
        <v>0</v>
      </c>
      <c r="HD623" s="111">
        <f t="shared" si="1952"/>
        <v>0</v>
      </c>
      <c r="HE623" s="121" t="str">
        <f>IF(OR($A623=2,$A623=3),"",'SEA Detail'!CI685)</f>
        <v>.</v>
      </c>
      <c r="HF623" s="111">
        <f t="shared" si="1953"/>
        <v>0</v>
      </c>
      <c r="HG623" s="111">
        <f t="shared" si="1954"/>
        <v>0</v>
      </c>
      <c r="HH623" s="111">
        <f t="shared" si="1955"/>
        <v>0</v>
      </c>
      <c r="HI623" s="111">
        <f t="shared" si="1956"/>
        <v>0</v>
      </c>
      <c r="HJ623" s="111">
        <f t="shared" si="1905"/>
        <v>0</v>
      </c>
      <c r="HK623" s="111">
        <f t="shared" si="1906"/>
        <v>0</v>
      </c>
      <c r="HL623" s="111">
        <f t="shared" si="1907"/>
        <v>0</v>
      </c>
      <c r="HM623" s="111">
        <f t="shared" si="1908"/>
        <v>0</v>
      </c>
      <c r="HN623" s="111">
        <f t="shared" si="1909"/>
        <v>0</v>
      </c>
      <c r="HO623" s="111">
        <f t="shared" si="1910"/>
        <v>0</v>
      </c>
      <c r="HP623" s="111">
        <f t="shared" si="1911"/>
        <v>0</v>
      </c>
      <c r="HQ623" s="111">
        <f t="shared" si="1912"/>
        <v>0</v>
      </c>
      <c r="HR623" s="111">
        <f t="shared" si="1913"/>
        <v>0</v>
      </c>
      <c r="HS623" s="111">
        <f t="shared" si="1914"/>
        <v>0</v>
      </c>
      <c r="HT623" s="111">
        <f t="shared" si="1915"/>
        <v>0</v>
      </c>
      <c r="HU623" s="111">
        <f t="shared" si="1916"/>
        <v>0</v>
      </c>
      <c r="HV623" s="111">
        <f t="shared" si="1917"/>
        <v>0</v>
      </c>
      <c r="HW623" s="111">
        <f t="shared" si="1918"/>
        <v>0</v>
      </c>
      <c r="HX623" s="111">
        <f t="shared" si="1919"/>
        <v>0</v>
      </c>
      <c r="HY623" s="111">
        <f t="shared" si="1920"/>
        <v>0</v>
      </c>
      <c r="HZ623" s="111">
        <f t="shared" si="1921"/>
        <v>0</v>
      </c>
      <c r="IA623" s="111">
        <f t="shared" si="1922"/>
        <v>0</v>
      </c>
      <c r="IB623" s="111">
        <f t="shared" si="1923"/>
        <v>0</v>
      </c>
      <c r="IC623" s="111">
        <f t="shared" si="1924"/>
        <v>0</v>
      </c>
      <c r="ID623" s="111">
        <f t="shared" si="1925"/>
        <v>0</v>
      </c>
      <c r="IE623" s="111">
        <f t="shared" si="1926"/>
        <v>0</v>
      </c>
      <c r="IF623" s="111">
        <f t="shared" si="1927"/>
        <v>0</v>
      </c>
      <c r="IG623" s="111">
        <f t="shared" si="1957"/>
        <v>0</v>
      </c>
      <c r="IH623" s="111">
        <f>IF(AND(OR($A623=2,$E623=""),NOT(ISBLANK('Base Data'!I624))),1,IF(OR($A623=2,$C623="",$E623=""),0,1))</f>
        <v>0</v>
      </c>
      <c r="II623" s="111"/>
      <c r="IJ623" s="111"/>
      <c r="IK623" s="111"/>
      <c r="IL623" s="111">
        <f>IF('Base Data'!C624="",0,IF('Base Data'!D624="",1,0))</f>
        <v>0</v>
      </c>
    </row>
    <row r="624" spans="1:246" x14ac:dyDescent="0.25">
      <c r="A624" s="116" t="str">
        <f>IF(NOT(ISBLANK('Base Data'!A625)),'Base Data'!A625,"")</f>
        <v/>
      </c>
      <c r="B624" s="116" t="str">
        <f>IF(NOT(ISBLANK('Base Data'!B625)),'Base Data'!B625,"")</f>
        <v/>
      </c>
      <c r="C624" s="125" t="str">
        <f>IF(NOT(ISBLANK('Base Data'!C625)),'Base Data'!C625,"")</f>
        <v/>
      </c>
      <c r="D624" s="125" t="str">
        <f>IF(NOT(ISBLANK('Base Data'!D625)),'Base Data'!D625,"")</f>
        <v/>
      </c>
      <c r="E624" s="116" t="str">
        <f>IF(NOT(ISBLANK('Base Data'!E625)),'Base Data'!E625,"")</f>
        <v/>
      </c>
      <c r="F624" s="117" t="str">
        <f>IF(NOT(ISBLANK('Base Data'!F625)),'Base Data'!F625,"")</f>
        <v/>
      </c>
      <c r="G624" s="117" t="str">
        <f>IF(NOT(ISBLANK('Base Data'!G625)),'Base Data'!G625,"")</f>
        <v/>
      </c>
      <c r="H624" s="163">
        <f t="shared" si="1764"/>
        <v>0</v>
      </c>
      <c r="I624" s="117" t="str">
        <f>IF(NOT(ISBLANK('Base Data'!H625)),'Base Data'!H625,"")</f>
        <v/>
      </c>
      <c r="J624" s="163">
        <f>IF(AND(ISNUMBER(I624),ISNUMBER(#REF!)),I624-#REF!,IF(AND(NOT(ISNUMBER(I624)),NOT(ISNUMBER(#REF!))),0,IF(NOT(ISNUMBER(I624)),-#REF!,IF(NOT(ISNUMBER(#REF!)),I624,0))))</f>
        <v>0</v>
      </c>
      <c r="K624" s="163">
        <f t="shared" si="1765"/>
        <v>0</v>
      </c>
      <c r="L624" s="163">
        <f t="shared" si="1928"/>
        <v>0</v>
      </c>
      <c r="M624" s="116" t="str">
        <f>IF(NOT(ISBLANK('Base Data'!I625)),'Base Data'!I625,"")</f>
        <v/>
      </c>
      <c r="N624" s="116" t="str">
        <f>IF(NOT(ISBLANK('Base Data'!J625)),'Base Data'!J625,"")</f>
        <v/>
      </c>
      <c r="O624" s="117" t="str">
        <f>IF(NOT(ISBLANK('Base Data'!K625)),'Base Data'!K625,"")</f>
        <v/>
      </c>
      <c r="P624" s="166">
        <f t="shared" si="1766"/>
        <v>0</v>
      </c>
      <c r="Q624" s="116" t="str">
        <f>IF(NOT(ISBLANK('Base Data'!L625)),'Base Data'!L625,"")</f>
        <v/>
      </c>
      <c r="R624" s="116" t="str">
        <f>IF(NOT(ISBLANK('Base Data'!M625)),'Base Data'!M625,"")</f>
        <v/>
      </c>
      <c r="S624" s="116" t="str">
        <f>IF(NOT(ISBLANK('Base Data'!N625)),'Base Data'!N625,"")</f>
        <v/>
      </c>
      <c r="T624" s="117" t="str">
        <f>IF(NOT(ISBLANK('Base Data'!O625)),'Base Data'!O625,"")</f>
        <v/>
      </c>
      <c r="U624" s="116" t="str">
        <f>IF(NOT(ISBLANK('Base Data'!P625)),'Base Data'!P625,"")</f>
        <v/>
      </c>
      <c r="V624" s="116" t="str">
        <f>IF(NOT(ISBLANK('Base Data'!Q625)),'Base Data'!Q625,"")</f>
        <v/>
      </c>
      <c r="W624" s="116" t="str">
        <f>IF(NOT(ISBLANK('Base Data'!R625)),'Base Data'!R625,"")</f>
        <v/>
      </c>
      <c r="X624" s="116" t="str">
        <f>IF(NOT(ISBLANK('Base Data'!S625)),'Base Data'!S625,"")</f>
        <v/>
      </c>
      <c r="Y624" s="116" t="str">
        <f>IF(NOT(ISBLANK('Base Data'!T625)),'Base Data'!T625,"")</f>
        <v/>
      </c>
      <c r="Z624" s="117" t="str">
        <f>IF(NOT(ISBLANK('Base Data'!U625)),'Base Data'!U625,"")</f>
        <v/>
      </c>
      <c r="AA624" s="166">
        <f t="shared" si="1767"/>
        <v>0</v>
      </c>
      <c r="AB624" s="116" t="str">
        <f>IF(NOT(ISBLANK('Base Data'!V625)),'Base Data'!V625,"")</f>
        <v/>
      </c>
      <c r="AC624" s="117" t="str">
        <f>IF(NOT(ISBLANK('Base Data'!W625)),'Base Data'!W625,"")</f>
        <v/>
      </c>
      <c r="AD624" s="166">
        <f t="shared" si="1768"/>
        <v>0</v>
      </c>
      <c r="AE624" s="118" t="str">
        <f>IF(NOT(ISBLANK('Base Data'!X625)),'Base Data'!X625,"")</f>
        <v/>
      </c>
      <c r="AF624" s="118" t="str">
        <f>IF(NOT(ISBLANK('Base Data'!Y625)),'Base Data'!Y625,"")</f>
        <v/>
      </c>
      <c r="AG624" s="121" t="str">
        <f>IF(OR($A624=2),"",'SEA Detail'!CI686)</f>
        <v>.</v>
      </c>
      <c r="AH624" s="115">
        <f t="shared" si="1929"/>
        <v>0</v>
      </c>
      <c r="AI624" s="115">
        <f t="shared" si="1930"/>
        <v>0</v>
      </c>
      <c r="AJ624" s="115">
        <f t="shared" si="1931"/>
        <v>0</v>
      </c>
      <c r="AK624" s="115">
        <f t="shared" si="1932"/>
        <v>0</v>
      </c>
      <c r="AL624" s="115">
        <f t="shared" si="1933"/>
        <v>0</v>
      </c>
      <c r="AM624" s="115">
        <f t="shared" si="1934"/>
        <v>0</v>
      </c>
      <c r="AN624" s="115">
        <f t="shared" si="1935"/>
        <v>0</v>
      </c>
      <c r="AO624" s="115">
        <f t="shared" si="1936"/>
        <v>0</v>
      </c>
      <c r="AP624" s="115">
        <f t="shared" si="1937"/>
        <v>0</v>
      </c>
      <c r="AQ624" s="115">
        <f t="shared" si="1938"/>
        <v>0</v>
      </c>
      <c r="AR624" s="115">
        <f t="shared" si="1769"/>
        <v>0</v>
      </c>
      <c r="AS624" s="115">
        <f t="shared" si="1770"/>
        <v>0</v>
      </c>
      <c r="AT624" s="115">
        <f t="shared" si="1771"/>
        <v>0</v>
      </c>
      <c r="AU624" s="115">
        <f t="shared" si="1772"/>
        <v>0</v>
      </c>
      <c r="AV624" s="115">
        <f t="shared" si="1773"/>
        <v>0</v>
      </c>
      <c r="AW624" s="115">
        <f t="shared" si="1774"/>
        <v>0</v>
      </c>
      <c r="AX624" s="115">
        <f t="shared" si="1775"/>
        <v>0</v>
      </c>
      <c r="AY624" s="115">
        <f t="shared" si="1776"/>
        <v>0</v>
      </c>
      <c r="AZ624" s="115">
        <f t="shared" si="1777"/>
        <v>0</v>
      </c>
      <c r="BA624" s="115">
        <f t="shared" si="1778"/>
        <v>0</v>
      </c>
      <c r="BB624" s="115">
        <f t="shared" si="1939"/>
        <v>0</v>
      </c>
      <c r="BC624" s="115">
        <f t="shared" si="1779"/>
        <v>0</v>
      </c>
      <c r="BD624" s="115">
        <f t="shared" si="1780"/>
        <v>0</v>
      </c>
      <c r="BE624" s="115">
        <f t="shared" si="1781"/>
        <v>0</v>
      </c>
      <c r="BF624" s="115">
        <f t="shared" si="1782"/>
        <v>0</v>
      </c>
      <c r="BG624" s="115">
        <f t="shared" si="1783"/>
        <v>0</v>
      </c>
      <c r="BH624" s="115">
        <f t="shared" si="1784"/>
        <v>0</v>
      </c>
      <c r="BI624" s="115">
        <f t="shared" si="1785"/>
        <v>0</v>
      </c>
      <c r="BJ624" s="115">
        <f t="shared" si="1786"/>
        <v>0</v>
      </c>
      <c r="BK624" s="115">
        <f t="shared" si="1787"/>
        <v>0</v>
      </c>
      <c r="BL624" s="115">
        <f t="shared" si="1788"/>
        <v>0</v>
      </c>
      <c r="BM624" s="115">
        <f t="shared" si="1789"/>
        <v>0</v>
      </c>
      <c r="BN624" s="115">
        <f t="shared" si="1790"/>
        <v>0</v>
      </c>
      <c r="BO624" s="115">
        <f t="shared" si="1791"/>
        <v>0</v>
      </c>
      <c r="BP624" s="115">
        <f t="shared" si="1792"/>
        <v>0</v>
      </c>
      <c r="BQ624" s="115">
        <f t="shared" si="1793"/>
        <v>0</v>
      </c>
      <c r="BR624" s="115">
        <f t="shared" si="1794"/>
        <v>0</v>
      </c>
      <c r="BS624" s="115">
        <f t="shared" si="1795"/>
        <v>0</v>
      </c>
      <c r="BT624" s="115">
        <f t="shared" si="1796"/>
        <v>0</v>
      </c>
      <c r="BU624" s="115">
        <f t="shared" si="1797"/>
        <v>0</v>
      </c>
      <c r="BV624" s="115">
        <f t="shared" si="1798"/>
        <v>0</v>
      </c>
      <c r="BW624" s="115">
        <f t="shared" si="1799"/>
        <v>0</v>
      </c>
      <c r="BX624" s="115">
        <f t="shared" si="1800"/>
        <v>0</v>
      </c>
      <c r="BY624" s="115">
        <f t="shared" si="1801"/>
        <v>0</v>
      </c>
      <c r="BZ624" s="115">
        <f t="shared" si="1802"/>
        <v>0</v>
      </c>
      <c r="CA624" s="115">
        <v>0</v>
      </c>
      <c r="CB624" s="115">
        <f>IFERROR(IF(OR($A624=2,$A624=3,$C624=""),0,IF(E624="",1,IF(ISERROR(VLOOKUP('Auto-Calculations'!E624,LEA_ESA_Lookup,2,FALSE)),1,0))),"0*")</f>
        <v>0</v>
      </c>
      <c r="CC624" s="115">
        <f t="shared" si="1803"/>
        <v>0</v>
      </c>
      <c r="CD624" s="115">
        <f t="shared" si="1804"/>
        <v>0</v>
      </c>
      <c r="CE624" s="115">
        <f t="shared" si="1805"/>
        <v>0</v>
      </c>
      <c r="CF624" s="115">
        <f t="shared" si="1940"/>
        <v>0</v>
      </c>
      <c r="CG624" s="115">
        <f t="shared" si="1941"/>
        <v>0</v>
      </c>
      <c r="CH624" s="115">
        <f t="shared" si="1806"/>
        <v>0</v>
      </c>
      <c r="CI624" s="119">
        <f t="shared" si="1942"/>
        <v>0</v>
      </c>
      <c r="CJ624" s="115">
        <f t="shared" si="1807"/>
        <v>0</v>
      </c>
      <c r="CK624" s="115">
        <f t="shared" si="1808"/>
        <v>0</v>
      </c>
      <c r="CL624" s="115">
        <f t="shared" si="1809"/>
        <v>0</v>
      </c>
      <c r="CM624" s="115">
        <f t="shared" si="1810"/>
        <v>0</v>
      </c>
      <c r="CN624" s="115">
        <f t="shared" si="1811"/>
        <v>0</v>
      </c>
      <c r="CO624" s="115">
        <f>IFERROR(IF(OR($A624=2,$A624=3,$C624=""),0,IF('Auto-Calculations'!Z624="M",1,0)),"0*")</f>
        <v>0</v>
      </c>
      <c r="CP624" s="115">
        <f>IFERROR(IF(OR($A624=2,$A624=3,$C624=""),0,IF('Auto-Calculations'!AE624="M",1,0)),"0*")</f>
        <v>0</v>
      </c>
      <c r="CQ624" s="115">
        <f>IFERROR(IF(OR($A624=2,$A624=3,$C624=""),0,IF('Auto-Calculations'!V624="M",1,0)),"0*")</f>
        <v>0</v>
      </c>
      <c r="CR624" s="115">
        <f>IFERROR(IF(OR($A624=2,$A624=3,$C624=""),0,IF('Auto-Calculations'!W624="M",1,0)),"0*")</f>
        <v>0</v>
      </c>
      <c r="CS624" s="115">
        <f>IFERROR(IF(OR($A624=2,$A624=3,$C624=""),0,IF('Auto-Calculations'!X624="M",1,0)),"0*")</f>
        <v>0</v>
      </c>
      <c r="CT624" s="115">
        <f>IFERROR(IF(OR($A624=2,$A624=3,$C624=""),0,IF('Auto-Calculations'!Y624="M",1,0)),"0*")</f>
        <v>0</v>
      </c>
      <c r="CU624" s="115">
        <f t="shared" si="1943"/>
        <v>0</v>
      </c>
      <c r="CV624" s="115">
        <f t="shared" si="1812"/>
        <v>0</v>
      </c>
      <c r="CW624" s="115">
        <f t="shared" si="1813"/>
        <v>0</v>
      </c>
      <c r="CX624" s="115">
        <f t="shared" si="1944"/>
        <v>0</v>
      </c>
      <c r="CY624" s="115">
        <f t="shared" si="1814"/>
        <v>0</v>
      </c>
      <c r="CZ624" s="111">
        <f t="shared" si="1815"/>
        <v>0</v>
      </c>
      <c r="DA624" s="111">
        <f t="shared" si="1816"/>
        <v>0</v>
      </c>
      <c r="DB624" s="111">
        <f t="shared" si="1817"/>
        <v>0</v>
      </c>
      <c r="DC624" s="115">
        <f t="shared" si="1818"/>
        <v>0</v>
      </c>
      <c r="DD624" s="111">
        <f t="shared" si="1819"/>
        <v>0</v>
      </c>
      <c r="DE624" s="115">
        <f t="shared" si="1820"/>
        <v>0</v>
      </c>
      <c r="DF624" s="115">
        <f t="shared" si="1821"/>
        <v>0</v>
      </c>
      <c r="DG624" s="115">
        <f>IFERROR(IF(OR($A624=3,$A624=6,C624="American Samoa",C624="Federated States of Micronesia",C624="Guam",C624="Hawaii",C624="Northern Marianas",C624="Puerto Rico",C624="Republic of Palau",C624="Republic of the Marshall Islands",C624="Bureau of Indian Education"),0,IF('Auto-Calculations'!Q624="NA",1,0)),"0*")</f>
        <v>0</v>
      </c>
      <c r="DH624" s="115">
        <f t="shared" si="1945"/>
        <v>0</v>
      </c>
      <c r="DI624" s="115">
        <f t="shared" si="1946"/>
        <v>0</v>
      </c>
      <c r="DJ624" s="115">
        <f t="shared" si="1947"/>
        <v>0</v>
      </c>
      <c r="DK624" s="111">
        <f t="shared" si="1948"/>
        <v>0</v>
      </c>
      <c r="DL624" s="111">
        <f t="shared" si="1949"/>
        <v>0</v>
      </c>
      <c r="DM624" s="111">
        <f t="shared" si="1950"/>
        <v>0</v>
      </c>
      <c r="DN624" s="111"/>
      <c r="DO624" s="111"/>
      <c r="DP624" s="111"/>
      <c r="DQ624" s="111"/>
      <c r="DR624" s="120" t="str">
        <f t="shared" si="1951"/>
        <v>0000000000000000000000000000000000000000000000000000000000000000000000000000000</v>
      </c>
      <c r="DS624" s="111" t="str">
        <f t="shared" si="1822"/>
        <v>No Error</v>
      </c>
      <c r="DT624" s="111" t="str">
        <f t="shared" si="1823"/>
        <v>No Error</v>
      </c>
      <c r="DU624" s="111" t="str">
        <f t="shared" si="1824"/>
        <v>No Error</v>
      </c>
      <c r="DV624" s="111" t="str">
        <f t="shared" si="1825"/>
        <v>No Error</v>
      </c>
      <c r="DW624" s="111" t="str">
        <f t="shared" si="1826"/>
        <v>No Error</v>
      </c>
      <c r="DX624" s="111" t="str">
        <f t="shared" si="1827"/>
        <v>No Error</v>
      </c>
      <c r="DY624" s="111" t="str">
        <f t="shared" si="1828"/>
        <v>No Error</v>
      </c>
      <c r="DZ624" s="111" t="str">
        <f t="shared" si="1829"/>
        <v>No Error</v>
      </c>
      <c r="EA624" s="111" t="str">
        <f t="shared" si="1830"/>
        <v>No Error</v>
      </c>
      <c r="EB624" s="111" t="str">
        <f t="shared" si="1831"/>
        <v>No Error</v>
      </c>
      <c r="EC624" s="111" t="str">
        <f t="shared" si="1832"/>
        <v>No Error</v>
      </c>
      <c r="ED624" s="111" t="str">
        <f t="shared" si="1833"/>
        <v>No Error</v>
      </c>
      <c r="EE624" s="111" t="str">
        <f t="shared" si="1834"/>
        <v>No Error</v>
      </c>
      <c r="EF624" s="111" t="str">
        <f t="shared" si="1835"/>
        <v>No Error</v>
      </c>
      <c r="EG624" s="111" t="str">
        <f t="shared" si="1836"/>
        <v>No Error</v>
      </c>
      <c r="EH624" s="111" t="str">
        <f t="shared" si="1837"/>
        <v>No Error</v>
      </c>
      <c r="EI624" s="111" t="str">
        <f t="shared" si="1838"/>
        <v>No Error</v>
      </c>
      <c r="EJ624" s="111" t="str">
        <f t="shared" si="1839"/>
        <v>No Error</v>
      </c>
      <c r="EK624" s="111" t="str">
        <f t="shared" si="1840"/>
        <v>No Error</v>
      </c>
      <c r="EL624" s="111" t="str">
        <f t="shared" si="1841"/>
        <v>No Error</v>
      </c>
      <c r="EM624" s="111" t="str">
        <f t="shared" si="1842"/>
        <v>No Error</v>
      </c>
      <c r="EN624" s="111" t="str">
        <f t="shared" si="1843"/>
        <v>No Error</v>
      </c>
      <c r="EO624" s="111" t="str">
        <f t="shared" si="1844"/>
        <v>No Error</v>
      </c>
      <c r="EP624" s="111" t="str">
        <f t="shared" si="1845"/>
        <v>No Error</v>
      </c>
      <c r="EQ624" s="111" t="str">
        <f t="shared" si="1846"/>
        <v>No Error</v>
      </c>
      <c r="ER624" s="111" t="str">
        <f t="shared" si="1847"/>
        <v>No Error</v>
      </c>
      <c r="ES624" s="111" t="str">
        <f t="shared" si="1848"/>
        <v>No Error</v>
      </c>
      <c r="ET624" s="111" t="str">
        <f t="shared" si="1849"/>
        <v>No Error</v>
      </c>
      <c r="EU624" s="111" t="str">
        <f t="shared" si="1850"/>
        <v>No Error</v>
      </c>
      <c r="EV624" s="111" t="str">
        <f t="shared" si="1851"/>
        <v>No Error</v>
      </c>
      <c r="EW624" s="111" t="str">
        <f t="shared" si="1852"/>
        <v>No Error</v>
      </c>
      <c r="EX624" s="111" t="str">
        <f t="shared" si="1853"/>
        <v>No Error</v>
      </c>
      <c r="EY624" s="111" t="str">
        <f t="shared" si="1854"/>
        <v>No Error</v>
      </c>
      <c r="EZ624" s="111" t="str">
        <f t="shared" si="1855"/>
        <v>No Error</v>
      </c>
      <c r="FA624" s="111" t="str">
        <f t="shared" si="1856"/>
        <v>No Error</v>
      </c>
      <c r="FB624" s="111" t="str">
        <f t="shared" si="1857"/>
        <v>No Error</v>
      </c>
      <c r="FC624" s="111" t="str">
        <f t="shared" si="1858"/>
        <v>No Error</v>
      </c>
      <c r="FD624" s="111" t="str">
        <f t="shared" si="1859"/>
        <v>No Error</v>
      </c>
      <c r="FE624" s="111" t="str">
        <f t="shared" si="1860"/>
        <v>No Error</v>
      </c>
      <c r="FF624" s="111" t="str">
        <f t="shared" si="1861"/>
        <v>No Error</v>
      </c>
      <c r="FG624" s="111" t="str">
        <f t="shared" si="1862"/>
        <v>No Error</v>
      </c>
      <c r="FH624" s="111" t="str">
        <f t="shared" si="1863"/>
        <v>No Error</v>
      </c>
      <c r="FI624" s="111" t="str">
        <f t="shared" si="1864"/>
        <v>No Error</v>
      </c>
      <c r="FJ624" s="111" t="str">
        <f t="shared" si="1865"/>
        <v>No Error</v>
      </c>
      <c r="FK624" s="111" t="str">
        <f t="shared" si="1866"/>
        <v>No Error</v>
      </c>
      <c r="FL624" s="111" t="str">
        <f t="shared" si="1867"/>
        <v>No Error</v>
      </c>
      <c r="FM624" s="111" t="str">
        <f t="shared" si="1868"/>
        <v>No Error</v>
      </c>
      <c r="FN624" s="111" t="str">
        <f t="shared" si="1869"/>
        <v>No Error</v>
      </c>
      <c r="FO624" s="111" t="str">
        <f t="shared" si="1870"/>
        <v>No Error</v>
      </c>
      <c r="FP624" s="111" t="str">
        <f t="shared" si="1871"/>
        <v>No Error</v>
      </c>
      <c r="FQ624" s="111" t="str">
        <f t="shared" si="1872"/>
        <v>No Error</v>
      </c>
      <c r="FR624" s="111" t="str">
        <f t="shared" si="1873"/>
        <v>No Error</v>
      </c>
      <c r="FS624" s="111" t="str">
        <f t="shared" si="1874"/>
        <v>No Error</v>
      </c>
      <c r="FT624" s="111" t="str">
        <f t="shared" si="1875"/>
        <v>No Error</v>
      </c>
      <c r="FU624" s="111" t="str">
        <f t="shared" si="1876"/>
        <v>No Error</v>
      </c>
      <c r="FV624" s="111" t="str">
        <f t="shared" si="1877"/>
        <v>No Error</v>
      </c>
      <c r="FW624" s="111" t="str">
        <f t="shared" si="1878"/>
        <v>No Error</v>
      </c>
      <c r="FX624" s="111" t="str">
        <f t="shared" si="1879"/>
        <v>No Error</v>
      </c>
      <c r="FY624" s="111" t="str">
        <f t="shared" si="1880"/>
        <v>No Error</v>
      </c>
      <c r="FZ624" s="111" t="str">
        <f t="shared" si="1881"/>
        <v>No Error</v>
      </c>
      <c r="GA624" s="111" t="str">
        <f t="shared" si="1882"/>
        <v>No Error</v>
      </c>
      <c r="GB624" s="111" t="str">
        <f t="shared" si="1883"/>
        <v>No Error</v>
      </c>
      <c r="GC624" s="111" t="str">
        <f t="shared" si="1884"/>
        <v>No Error</v>
      </c>
      <c r="GD624" s="111" t="str">
        <f t="shared" si="1885"/>
        <v>No Error</v>
      </c>
      <c r="GE624" s="111" t="str">
        <f t="shared" si="1886"/>
        <v>No Error</v>
      </c>
      <c r="GF624" s="111" t="str">
        <f t="shared" si="1887"/>
        <v>No Error</v>
      </c>
      <c r="GG624" s="111" t="str">
        <f t="shared" si="1888"/>
        <v>No Error</v>
      </c>
      <c r="GH624" s="111" t="str">
        <f t="shared" si="1889"/>
        <v>No Error</v>
      </c>
      <c r="GI624" s="111" t="str">
        <f t="shared" si="1890"/>
        <v>No Error</v>
      </c>
      <c r="GJ624" s="111" t="str">
        <f t="shared" si="1891"/>
        <v>No Error</v>
      </c>
      <c r="GK624" s="111" t="str">
        <f t="shared" si="1892"/>
        <v>No Error</v>
      </c>
      <c r="GL624" s="111" t="str">
        <f t="shared" si="1893"/>
        <v>No Error</v>
      </c>
      <c r="GM624" s="111" t="str">
        <f t="shared" si="1894"/>
        <v>No Error</v>
      </c>
      <c r="GN624" s="111" t="str">
        <f t="shared" si="1895"/>
        <v>No Error</v>
      </c>
      <c r="GO624" s="111" t="str">
        <f t="shared" si="1896"/>
        <v>No Error</v>
      </c>
      <c r="GP624" s="111" t="str">
        <f t="shared" si="1897"/>
        <v>No Error</v>
      </c>
      <c r="GQ624" s="111" t="str">
        <f t="shared" si="1898"/>
        <v>No Error</v>
      </c>
      <c r="GR624" s="111" t="str">
        <f t="shared" si="1899"/>
        <v>No Error</v>
      </c>
      <c r="GS624" s="111" t="str">
        <f t="shared" si="1899"/>
        <v>No Error</v>
      </c>
      <c r="GT624" s="111" t="str">
        <f t="shared" si="1899"/>
        <v>No Error</v>
      </c>
      <c r="GU624" s="111" t="str">
        <f t="shared" si="1763"/>
        <v>No Error</v>
      </c>
      <c r="GV624" s="111" t="str">
        <f t="shared" si="1763"/>
        <v>No Error</v>
      </c>
      <c r="GW624" s="111" t="str">
        <f t="shared" si="1763"/>
        <v>No Error</v>
      </c>
      <c r="GX624" s="111" t="str">
        <f t="shared" si="1763"/>
        <v>No Error</v>
      </c>
      <c r="GY624" s="111">
        <f t="shared" si="1900"/>
        <v>0</v>
      </c>
      <c r="GZ624" s="111">
        <f t="shared" si="1901"/>
        <v>0</v>
      </c>
      <c r="HA624" s="111" t="str">
        <f t="shared" si="1902"/>
        <v/>
      </c>
      <c r="HB624" s="111">
        <f t="shared" si="1903"/>
        <v>0</v>
      </c>
      <c r="HC624" s="111">
        <f t="shared" si="1904"/>
        <v>0</v>
      </c>
      <c r="HD624" s="111">
        <f t="shared" si="1952"/>
        <v>0</v>
      </c>
      <c r="HE624" s="121" t="str">
        <f>IF(OR($A624=2,$A624=3),"",'SEA Detail'!CI686)</f>
        <v>.</v>
      </c>
      <c r="HF624" s="111">
        <f t="shared" si="1953"/>
        <v>0</v>
      </c>
      <c r="HG624" s="111">
        <f t="shared" si="1954"/>
        <v>0</v>
      </c>
      <c r="HH624" s="111">
        <f t="shared" si="1955"/>
        <v>0</v>
      </c>
      <c r="HI624" s="111">
        <f t="shared" si="1956"/>
        <v>0</v>
      </c>
      <c r="HJ624" s="111">
        <f t="shared" si="1905"/>
        <v>0</v>
      </c>
      <c r="HK624" s="111">
        <f t="shared" si="1906"/>
        <v>0</v>
      </c>
      <c r="HL624" s="111">
        <f t="shared" si="1907"/>
        <v>0</v>
      </c>
      <c r="HM624" s="111">
        <f t="shared" si="1908"/>
        <v>0</v>
      </c>
      <c r="HN624" s="111">
        <f t="shared" si="1909"/>
        <v>0</v>
      </c>
      <c r="HO624" s="111">
        <f t="shared" si="1910"/>
        <v>0</v>
      </c>
      <c r="HP624" s="111">
        <f t="shared" si="1911"/>
        <v>0</v>
      </c>
      <c r="HQ624" s="111">
        <f t="shared" si="1912"/>
        <v>0</v>
      </c>
      <c r="HR624" s="111">
        <f t="shared" si="1913"/>
        <v>0</v>
      </c>
      <c r="HS624" s="111">
        <f t="shared" si="1914"/>
        <v>0</v>
      </c>
      <c r="HT624" s="111">
        <f t="shared" si="1915"/>
        <v>0</v>
      </c>
      <c r="HU624" s="111">
        <f t="shared" si="1916"/>
        <v>0</v>
      </c>
      <c r="HV624" s="111">
        <f t="shared" si="1917"/>
        <v>0</v>
      </c>
      <c r="HW624" s="111">
        <f t="shared" si="1918"/>
        <v>0</v>
      </c>
      <c r="HX624" s="111">
        <f t="shared" si="1919"/>
        <v>0</v>
      </c>
      <c r="HY624" s="111">
        <f t="shared" si="1920"/>
        <v>0</v>
      </c>
      <c r="HZ624" s="111">
        <f t="shared" si="1921"/>
        <v>0</v>
      </c>
      <c r="IA624" s="111">
        <f t="shared" si="1922"/>
        <v>0</v>
      </c>
      <c r="IB624" s="111">
        <f t="shared" si="1923"/>
        <v>0</v>
      </c>
      <c r="IC624" s="111">
        <f t="shared" si="1924"/>
        <v>0</v>
      </c>
      <c r="ID624" s="111">
        <f t="shared" si="1925"/>
        <v>0</v>
      </c>
      <c r="IE624" s="111">
        <f t="shared" si="1926"/>
        <v>0</v>
      </c>
      <c r="IF624" s="111">
        <f t="shared" si="1927"/>
        <v>0</v>
      </c>
      <c r="IG624" s="111">
        <f t="shared" si="1957"/>
        <v>0</v>
      </c>
      <c r="IH624" s="111">
        <f>IF(AND(OR($A624=2,$E624=""),NOT(ISBLANK('Base Data'!I625))),1,IF(OR($A624=2,$C624="",$E624=""),0,1))</f>
        <v>0</v>
      </c>
      <c r="II624" s="111"/>
      <c r="IJ624" s="111"/>
      <c r="IK624" s="111"/>
      <c r="IL624" s="111">
        <f>IF('Base Data'!C625="",0,IF('Base Data'!D625="",1,0))</f>
        <v>0</v>
      </c>
    </row>
    <row r="625" spans="1:246" x14ac:dyDescent="0.25">
      <c r="A625" s="116" t="str">
        <f>IF(NOT(ISBLANK('Base Data'!A626)),'Base Data'!A626,"")</f>
        <v/>
      </c>
      <c r="B625" s="116" t="str">
        <f>IF(NOT(ISBLANK('Base Data'!B626)),'Base Data'!B626,"")</f>
        <v/>
      </c>
      <c r="C625" s="125" t="str">
        <f>IF(NOT(ISBLANK('Base Data'!C626)),'Base Data'!C626,"")</f>
        <v/>
      </c>
      <c r="D625" s="125" t="str">
        <f>IF(NOT(ISBLANK('Base Data'!D626)),'Base Data'!D626,"")</f>
        <v/>
      </c>
      <c r="E625" s="116" t="str">
        <f>IF(NOT(ISBLANK('Base Data'!E626)),'Base Data'!E626,"")</f>
        <v/>
      </c>
      <c r="F625" s="117" t="str">
        <f>IF(NOT(ISBLANK('Base Data'!F626)),'Base Data'!F626,"")</f>
        <v/>
      </c>
      <c r="G625" s="117" t="str">
        <f>IF(NOT(ISBLANK('Base Data'!G626)),'Base Data'!G626,"")</f>
        <v/>
      </c>
      <c r="H625" s="163">
        <f t="shared" si="1764"/>
        <v>0</v>
      </c>
      <c r="I625" s="117" t="str">
        <f>IF(NOT(ISBLANK('Base Data'!H626)),'Base Data'!H626,"")</f>
        <v/>
      </c>
      <c r="J625" s="163">
        <f>IF(AND(ISNUMBER(I625),ISNUMBER(#REF!)),I625-#REF!,IF(AND(NOT(ISNUMBER(I625)),NOT(ISNUMBER(#REF!))),0,IF(NOT(ISNUMBER(I625)),-#REF!,IF(NOT(ISNUMBER(#REF!)),I625,0))))</f>
        <v>0</v>
      </c>
      <c r="K625" s="163">
        <f t="shared" si="1765"/>
        <v>0</v>
      </c>
      <c r="L625" s="163">
        <f t="shared" si="1928"/>
        <v>0</v>
      </c>
      <c r="M625" s="116" t="str">
        <f>IF(NOT(ISBLANK('Base Data'!I626)),'Base Data'!I626,"")</f>
        <v/>
      </c>
      <c r="N625" s="116" t="str">
        <f>IF(NOT(ISBLANK('Base Data'!J626)),'Base Data'!J626,"")</f>
        <v/>
      </c>
      <c r="O625" s="117" t="str">
        <f>IF(NOT(ISBLANK('Base Data'!K626)),'Base Data'!K626,"")</f>
        <v/>
      </c>
      <c r="P625" s="166">
        <f t="shared" si="1766"/>
        <v>0</v>
      </c>
      <c r="Q625" s="116" t="str">
        <f>IF(NOT(ISBLANK('Base Data'!L626)),'Base Data'!L626,"")</f>
        <v/>
      </c>
      <c r="R625" s="116" t="str">
        <f>IF(NOT(ISBLANK('Base Data'!M626)),'Base Data'!M626,"")</f>
        <v/>
      </c>
      <c r="S625" s="116" t="str">
        <f>IF(NOT(ISBLANK('Base Data'!N626)),'Base Data'!N626,"")</f>
        <v/>
      </c>
      <c r="T625" s="117" t="str">
        <f>IF(NOT(ISBLANK('Base Data'!O626)),'Base Data'!O626,"")</f>
        <v/>
      </c>
      <c r="U625" s="116" t="str">
        <f>IF(NOT(ISBLANK('Base Data'!P626)),'Base Data'!P626,"")</f>
        <v/>
      </c>
      <c r="V625" s="116" t="str">
        <f>IF(NOT(ISBLANK('Base Data'!Q626)),'Base Data'!Q626,"")</f>
        <v/>
      </c>
      <c r="W625" s="116" t="str">
        <f>IF(NOT(ISBLANK('Base Data'!R626)),'Base Data'!R626,"")</f>
        <v/>
      </c>
      <c r="X625" s="116" t="str">
        <f>IF(NOT(ISBLANK('Base Data'!S626)),'Base Data'!S626,"")</f>
        <v/>
      </c>
      <c r="Y625" s="116" t="str">
        <f>IF(NOT(ISBLANK('Base Data'!T626)),'Base Data'!T626,"")</f>
        <v/>
      </c>
      <c r="Z625" s="117" t="str">
        <f>IF(NOT(ISBLANK('Base Data'!U626)),'Base Data'!U626,"")</f>
        <v/>
      </c>
      <c r="AA625" s="166">
        <f t="shared" si="1767"/>
        <v>0</v>
      </c>
      <c r="AB625" s="116" t="str">
        <f>IF(NOT(ISBLANK('Base Data'!V626)),'Base Data'!V626,"")</f>
        <v/>
      </c>
      <c r="AC625" s="117" t="str">
        <f>IF(NOT(ISBLANK('Base Data'!W626)),'Base Data'!W626,"")</f>
        <v/>
      </c>
      <c r="AD625" s="166">
        <f t="shared" si="1768"/>
        <v>0</v>
      </c>
      <c r="AE625" s="118" t="str">
        <f>IF(NOT(ISBLANK('Base Data'!X626)),'Base Data'!X626,"")</f>
        <v/>
      </c>
      <c r="AF625" s="118" t="str">
        <f>IF(NOT(ISBLANK('Base Data'!Y626)),'Base Data'!Y626,"")</f>
        <v/>
      </c>
      <c r="AG625" s="121" t="str">
        <f>IF(OR($A625=2),"",'SEA Detail'!CI687)</f>
        <v>.</v>
      </c>
      <c r="AH625" s="115">
        <f t="shared" si="1929"/>
        <v>0</v>
      </c>
      <c r="AI625" s="115">
        <f t="shared" si="1930"/>
        <v>0</v>
      </c>
      <c r="AJ625" s="115">
        <f t="shared" si="1931"/>
        <v>0</v>
      </c>
      <c r="AK625" s="115">
        <f t="shared" si="1932"/>
        <v>0</v>
      </c>
      <c r="AL625" s="115">
        <f t="shared" si="1933"/>
        <v>0</v>
      </c>
      <c r="AM625" s="115">
        <f t="shared" si="1934"/>
        <v>0</v>
      </c>
      <c r="AN625" s="115">
        <f t="shared" si="1935"/>
        <v>0</v>
      </c>
      <c r="AO625" s="115">
        <f t="shared" si="1936"/>
        <v>0</v>
      </c>
      <c r="AP625" s="115">
        <f t="shared" si="1937"/>
        <v>0</v>
      </c>
      <c r="AQ625" s="115">
        <f t="shared" si="1938"/>
        <v>0</v>
      </c>
      <c r="AR625" s="115">
        <f t="shared" si="1769"/>
        <v>0</v>
      </c>
      <c r="AS625" s="115">
        <f t="shared" si="1770"/>
        <v>0</v>
      </c>
      <c r="AT625" s="115">
        <f t="shared" si="1771"/>
        <v>0</v>
      </c>
      <c r="AU625" s="115">
        <f t="shared" si="1772"/>
        <v>0</v>
      </c>
      <c r="AV625" s="115">
        <f t="shared" si="1773"/>
        <v>0</v>
      </c>
      <c r="AW625" s="115">
        <f t="shared" si="1774"/>
        <v>0</v>
      </c>
      <c r="AX625" s="115">
        <f t="shared" si="1775"/>
        <v>0</v>
      </c>
      <c r="AY625" s="115">
        <f t="shared" si="1776"/>
        <v>0</v>
      </c>
      <c r="AZ625" s="115">
        <f t="shared" si="1777"/>
        <v>0</v>
      </c>
      <c r="BA625" s="115">
        <f t="shared" si="1778"/>
        <v>0</v>
      </c>
      <c r="BB625" s="115">
        <f t="shared" si="1939"/>
        <v>0</v>
      </c>
      <c r="BC625" s="115">
        <f t="shared" si="1779"/>
        <v>0</v>
      </c>
      <c r="BD625" s="115">
        <f t="shared" si="1780"/>
        <v>0</v>
      </c>
      <c r="BE625" s="115">
        <f t="shared" si="1781"/>
        <v>0</v>
      </c>
      <c r="BF625" s="115">
        <f t="shared" si="1782"/>
        <v>0</v>
      </c>
      <c r="BG625" s="115">
        <f t="shared" si="1783"/>
        <v>0</v>
      </c>
      <c r="BH625" s="115">
        <f t="shared" si="1784"/>
        <v>0</v>
      </c>
      <c r="BI625" s="115">
        <f t="shared" si="1785"/>
        <v>0</v>
      </c>
      <c r="BJ625" s="115">
        <f t="shared" si="1786"/>
        <v>0</v>
      </c>
      <c r="BK625" s="115">
        <f t="shared" si="1787"/>
        <v>0</v>
      </c>
      <c r="BL625" s="115">
        <f t="shared" si="1788"/>
        <v>0</v>
      </c>
      <c r="BM625" s="115">
        <f t="shared" si="1789"/>
        <v>0</v>
      </c>
      <c r="BN625" s="115">
        <f t="shared" si="1790"/>
        <v>0</v>
      </c>
      <c r="BO625" s="115">
        <f t="shared" si="1791"/>
        <v>0</v>
      </c>
      <c r="BP625" s="115">
        <f t="shared" si="1792"/>
        <v>0</v>
      </c>
      <c r="BQ625" s="115">
        <f t="shared" si="1793"/>
        <v>0</v>
      </c>
      <c r="BR625" s="115">
        <f t="shared" si="1794"/>
        <v>0</v>
      </c>
      <c r="BS625" s="115">
        <f t="shared" si="1795"/>
        <v>0</v>
      </c>
      <c r="BT625" s="115">
        <f t="shared" si="1796"/>
        <v>0</v>
      </c>
      <c r="BU625" s="115">
        <f t="shared" si="1797"/>
        <v>0</v>
      </c>
      <c r="BV625" s="115">
        <f t="shared" si="1798"/>
        <v>0</v>
      </c>
      <c r="BW625" s="115">
        <f t="shared" si="1799"/>
        <v>0</v>
      </c>
      <c r="BX625" s="115">
        <f t="shared" si="1800"/>
        <v>0</v>
      </c>
      <c r="BY625" s="115">
        <f t="shared" si="1801"/>
        <v>0</v>
      </c>
      <c r="BZ625" s="115">
        <f t="shared" si="1802"/>
        <v>0</v>
      </c>
      <c r="CA625" s="115">
        <v>0</v>
      </c>
      <c r="CB625" s="115">
        <f>IFERROR(IF(OR($A625=2,$A625=3,$C625=""),0,IF(E625="",1,IF(ISERROR(VLOOKUP('Auto-Calculations'!E625,LEA_ESA_Lookup,2,FALSE)),1,0))),"0*")</f>
        <v>0</v>
      </c>
      <c r="CC625" s="115">
        <f t="shared" si="1803"/>
        <v>0</v>
      </c>
      <c r="CD625" s="115">
        <f t="shared" si="1804"/>
        <v>0</v>
      </c>
      <c r="CE625" s="115">
        <f t="shared" si="1805"/>
        <v>0</v>
      </c>
      <c r="CF625" s="115">
        <f t="shared" si="1940"/>
        <v>0</v>
      </c>
      <c r="CG625" s="115">
        <f t="shared" si="1941"/>
        <v>0</v>
      </c>
      <c r="CH625" s="115">
        <f t="shared" si="1806"/>
        <v>0</v>
      </c>
      <c r="CI625" s="119">
        <f t="shared" si="1942"/>
        <v>0</v>
      </c>
      <c r="CJ625" s="115">
        <f t="shared" si="1807"/>
        <v>0</v>
      </c>
      <c r="CK625" s="115">
        <f t="shared" si="1808"/>
        <v>0</v>
      </c>
      <c r="CL625" s="115">
        <f t="shared" si="1809"/>
        <v>0</v>
      </c>
      <c r="CM625" s="115">
        <f t="shared" si="1810"/>
        <v>0</v>
      </c>
      <c r="CN625" s="115">
        <f t="shared" si="1811"/>
        <v>0</v>
      </c>
      <c r="CO625" s="115">
        <f>IFERROR(IF(OR($A625=2,$A625=3,$C625=""),0,IF('Auto-Calculations'!Z625="M",1,0)),"0*")</f>
        <v>0</v>
      </c>
      <c r="CP625" s="115">
        <f>IFERROR(IF(OR($A625=2,$A625=3,$C625=""),0,IF('Auto-Calculations'!AE625="M",1,0)),"0*")</f>
        <v>0</v>
      </c>
      <c r="CQ625" s="115">
        <f>IFERROR(IF(OR($A625=2,$A625=3,$C625=""),0,IF('Auto-Calculations'!V625="M",1,0)),"0*")</f>
        <v>0</v>
      </c>
      <c r="CR625" s="115">
        <f>IFERROR(IF(OR($A625=2,$A625=3,$C625=""),0,IF('Auto-Calculations'!W625="M",1,0)),"0*")</f>
        <v>0</v>
      </c>
      <c r="CS625" s="115">
        <f>IFERROR(IF(OR($A625=2,$A625=3,$C625=""),0,IF('Auto-Calculations'!X625="M",1,0)),"0*")</f>
        <v>0</v>
      </c>
      <c r="CT625" s="115">
        <f>IFERROR(IF(OR($A625=2,$A625=3,$C625=""),0,IF('Auto-Calculations'!Y625="M",1,0)),"0*")</f>
        <v>0</v>
      </c>
      <c r="CU625" s="115">
        <f t="shared" si="1943"/>
        <v>0</v>
      </c>
      <c r="CV625" s="115">
        <f t="shared" si="1812"/>
        <v>0</v>
      </c>
      <c r="CW625" s="115">
        <f t="shared" si="1813"/>
        <v>0</v>
      </c>
      <c r="CX625" s="115">
        <f t="shared" si="1944"/>
        <v>0</v>
      </c>
      <c r="CY625" s="115">
        <f t="shared" si="1814"/>
        <v>0</v>
      </c>
      <c r="CZ625" s="111">
        <f t="shared" si="1815"/>
        <v>0</v>
      </c>
      <c r="DA625" s="111">
        <f t="shared" si="1816"/>
        <v>0</v>
      </c>
      <c r="DB625" s="111">
        <f t="shared" si="1817"/>
        <v>0</v>
      </c>
      <c r="DC625" s="115">
        <f t="shared" si="1818"/>
        <v>0</v>
      </c>
      <c r="DD625" s="111">
        <f t="shared" si="1819"/>
        <v>0</v>
      </c>
      <c r="DE625" s="115">
        <f t="shared" si="1820"/>
        <v>0</v>
      </c>
      <c r="DF625" s="115">
        <f t="shared" si="1821"/>
        <v>0</v>
      </c>
      <c r="DG625" s="115">
        <f>IFERROR(IF(OR($A625=3,$A625=6,C625="American Samoa",C625="Federated States of Micronesia",C625="Guam",C625="Hawaii",C625="Northern Marianas",C625="Puerto Rico",C625="Republic of Palau",C625="Republic of the Marshall Islands",C625="Bureau of Indian Education"),0,IF('Auto-Calculations'!Q625="NA",1,0)),"0*")</f>
        <v>0</v>
      </c>
      <c r="DH625" s="115">
        <f t="shared" si="1945"/>
        <v>0</v>
      </c>
      <c r="DI625" s="115">
        <f t="shared" si="1946"/>
        <v>0</v>
      </c>
      <c r="DJ625" s="115">
        <f t="shared" si="1947"/>
        <v>0</v>
      </c>
      <c r="DK625" s="111">
        <f t="shared" si="1948"/>
        <v>0</v>
      </c>
      <c r="DL625" s="111">
        <f t="shared" si="1949"/>
        <v>0</v>
      </c>
      <c r="DM625" s="111">
        <f t="shared" si="1950"/>
        <v>0</v>
      </c>
      <c r="DN625" s="111"/>
      <c r="DO625" s="111"/>
      <c r="DP625" s="111"/>
      <c r="DQ625" s="111"/>
      <c r="DR625" s="120" t="str">
        <f t="shared" si="1951"/>
        <v>0000000000000000000000000000000000000000000000000000000000000000000000000000000</v>
      </c>
      <c r="DS625" s="111" t="str">
        <f t="shared" si="1822"/>
        <v>No Error</v>
      </c>
      <c r="DT625" s="111" t="str">
        <f t="shared" si="1823"/>
        <v>No Error</v>
      </c>
      <c r="DU625" s="111" t="str">
        <f t="shared" si="1824"/>
        <v>No Error</v>
      </c>
      <c r="DV625" s="111" t="str">
        <f t="shared" si="1825"/>
        <v>No Error</v>
      </c>
      <c r="DW625" s="111" t="str">
        <f t="shared" si="1826"/>
        <v>No Error</v>
      </c>
      <c r="DX625" s="111" t="str">
        <f t="shared" si="1827"/>
        <v>No Error</v>
      </c>
      <c r="DY625" s="111" t="str">
        <f t="shared" si="1828"/>
        <v>No Error</v>
      </c>
      <c r="DZ625" s="111" t="str">
        <f t="shared" si="1829"/>
        <v>No Error</v>
      </c>
      <c r="EA625" s="111" t="str">
        <f t="shared" si="1830"/>
        <v>No Error</v>
      </c>
      <c r="EB625" s="111" t="str">
        <f t="shared" si="1831"/>
        <v>No Error</v>
      </c>
      <c r="EC625" s="111" t="str">
        <f t="shared" si="1832"/>
        <v>No Error</v>
      </c>
      <c r="ED625" s="111" t="str">
        <f t="shared" si="1833"/>
        <v>No Error</v>
      </c>
      <c r="EE625" s="111" t="str">
        <f t="shared" si="1834"/>
        <v>No Error</v>
      </c>
      <c r="EF625" s="111" t="str">
        <f t="shared" si="1835"/>
        <v>No Error</v>
      </c>
      <c r="EG625" s="111" t="str">
        <f t="shared" si="1836"/>
        <v>No Error</v>
      </c>
      <c r="EH625" s="111" t="str">
        <f t="shared" si="1837"/>
        <v>No Error</v>
      </c>
      <c r="EI625" s="111" t="str">
        <f t="shared" si="1838"/>
        <v>No Error</v>
      </c>
      <c r="EJ625" s="111" t="str">
        <f t="shared" si="1839"/>
        <v>No Error</v>
      </c>
      <c r="EK625" s="111" t="str">
        <f t="shared" si="1840"/>
        <v>No Error</v>
      </c>
      <c r="EL625" s="111" t="str">
        <f t="shared" si="1841"/>
        <v>No Error</v>
      </c>
      <c r="EM625" s="111" t="str">
        <f t="shared" si="1842"/>
        <v>No Error</v>
      </c>
      <c r="EN625" s="111" t="str">
        <f t="shared" si="1843"/>
        <v>No Error</v>
      </c>
      <c r="EO625" s="111" t="str">
        <f t="shared" si="1844"/>
        <v>No Error</v>
      </c>
      <c r="EP625" s="111" t="str">
        <f t="shared" si="1845"/>
        <v>No Error</v>
      </c>
      <c r="EQ625" s="111" t="str">
        <f t="shared" si="1846"/>
        <v>No Error</v>
      </c>
      <c r="ER625" s="111" t="str">
        <f t="shared" si="1847"/>
        <v>No Error</v>
      </c>
      <c r="ES625" s="111" t="str">
        <f t="shared" si="1848"/>
        <v>No Error</v>
      </c>
      <c r="ET625" s="111" t="str">
        <f t="shared" si="1849"/>
        <v>No Error</v>
      </c>
      <c r="EU625" s="111" t="str">
        <f t="shared" si="1850"/>
        <v>No Error</v>
      </c>
      <c r="EV625" s="111" t="str">
        <f t="shared" si="1851"/>
        <v>No Error</v>
      </c>
      <c r="EW625" s="111" t="str">
        <f t="shared" si="1852"/>
        <v>No Error</v>
      </c>
      <c r="EX625" s="111" t="str">
        <f t="shared" si="1853"/>
        <v>No Error</v>
      </c>
      <c r="EY625" s="111" t="str">
        <f t="shared" si="1854"/>
        <v>No Error</v>
      </c>
      <c r="EZ625" s="111" t="str">
        <f t="shared" si="1855"/>
        <v>No Error</v>
      </c>
      <c r="FA625" s="111" t="str">
        <f t="shared" si="1856"/>
        <v>No Error</v>
      </c>
      <c r="FB625" s="111" t="str">
        <f t="shared" si="1857"/>
        <v>No Error</v>
      </c>
      <c r="FC625" s="111" t="str">
        <f t="shared" si="1858"/>
        <v>No Error</v>
      </c>
      <c r="FD625" s="111" t="str">
        <f t="shared" si="1859"/>
        <v>No Error</v>
      </c>
      <c r="FE625" s="111" t="str">
        <f t="shared" si="1860"/>
        <v>No Error</v>
      </c>
      <c r="FF625" s="111" t="str">
        <f t="shared" si="1861"/>
        <v>No Error</v>
      </c>
      <c r="FG625" s="111" t="str">
        <f t="shared" si="1862"/>
        <v>No Error</v>
      </c>
      <c r="FH625" s="111" t="str">
        <f t="shared" si="1863"/>
        <v>No Error</v>
      </c>
      <c r="FI625" s="111" t="str">
        <f t="shared" si="1864"/>
        <v>No Error</v>
      </c>
      <c r="FJ625" s="111" t="str">
        <f t="shared" si="1865"/>
        <v>No Error</v>
      </c>
      <c r="FK625" s="111" t="str">
        <f t="shared" si="1866"/>
        <v>No Error</v>
      </c>
      <c r="FL625" s="111" t="str">
        <f t="shared" si="1867"/>
        <v>No Error</v>
      </c>
      <c r="FM625" s="111" t="str">
        <f t="shared" si="1868"/>
        <v>No Error</v>
      </c>
      <c r="FN625" s="111" t="str">
        <f t="shared" si="1869"/>
        <v>No Error</v>
      </c>
      <c r="FO625" s="111" t="str">
        <f t="shared" si="1870"/>
        <v>No Error</v>
      </c>
      <c r="FP625" s="111" t="str">
        <f t="shared" si="1871"/>
        <v>No Error</v>
      </c>
      <c r="FQ625" s="111" t="str">
        <f t="shared" si="1872"/>
        <v>No Error</v>
      </c>
      <c r="FR625" s="111" t="str">
        <f t="shared" si="1873"/>
        <v>No Error</v>
      </c>
      <c r="FS625" s="111" t="str">
        <f t="shared" si="1874"/>
        <v>No Error</v>
      </c>
      <c r="FT625" s="111" t="str">
        <f t="shared" si="1875"/>
        <v>No Error</v>
      </c>
      <c r="FU625" s="111" t="str">
        <f t="shared" si="1876"/>
        <v>No Error</v>
      </c>
      <c r="FV625" s="111" t="str">
        <f t="shared" si="1877"/>
        <v>No Error</v>
      </c>
      <c r="FW625" s="111" t="str">
        <f t="shared" si="1878"/>
        <v>No Error</v>
      </c>
      <c r="FX625" s="111" t="str">
        <f t="shared" si="1879"/>
        <v>No Error</v>
      </c>
      <c r="FY625" s="111" t="str">
        <f t="shared" si="1880"/>
        <v>No Error</v>
      </c>
      <c r="FZ625" s="111" t="str">
        <f t="shared" si="1881"/>
        <v>No Error</v>
      </c>
      <c r="GA625" s="111" t="str">
        <f t="shared" si="1882"/>
        <v>No Error</v>
      </c>
      <c r="GB625" s="111" t="str">
        <f t="shared" si="1883"/>
        <v>No Error</v>
      </c>
      <c r="GC625" s="111" t="str">
        <f t="shared" si="1884"/>
        <v>No Error</v>
      </c>
      <c r="GD625" s="111" t="str">
        <f t="shared" si="1885"/>
        <v>No Error</v>
      </c>
      <c r="GE625" s="111" t="str">
        <f t="shared" si="1886"/>
        <v>No Error</v>
      </c>
      <c r="GF625" s="111" t="str">
        <f t="shared" si="1887"/>
        <v>No Error</v>
      </c>
      <c r="GG625" s="111" t="str">
        <f t="shared" si="1888"/>
        <v>No Error</v>
      </c>
      <c r="GH625" s="111" t="str">
        <f t="shared" si="1889"/>
        <v>No Error</v>
      </c>
      <c r="GI625" s="111" t="str">
        <f t="shared" si="1890"/>
        <v>No Error</v>
      </c>
      <c r="GJ625" s="111" t="str">
        <f t="shared" si="1891"/>
        <v>No Error</v>
      </c>
      <c r="GK625" s="111" t="str">
        <f t="shared" si="1892"/>
        <v>No Error</v>
      </c>
      <c r="GL625" s="111" t="str">
        <f t="shared" si="1893"/>
        <v>No Error</v>
      </c>
      <c r="GM625" s="111" t="str">
        <f t="shared" si="1894"/>
        <v>No Error</v>
      </c>
      <c r="GN625" s="111" t="str">
        <f t="shared" si="1895"/>
        <v>No Error</v>
      </c>
      <c r="GO625" s="111" t="str">
        <f t="shared" si="1896"/>
        <v>No Error</v>
      </c>
      <c r="GP625" s="111" t="str">
        <f t="shared" si="1897"/>
        <v>No Error</v>
      </c>
      <c r="GQ625" s="111" t="str">
        <f t="shared" si="1898"/>
        <v>No Error</v>
      </c>
      <c r="GR625" s="111" t="str">
        <f t="shared" si="1899"/>
        <v>No Error</v>
      </c>
      <c r="GS625" s="111" t="str">
        <f t="shared" si="1899"/>
        <v>No Error</v>
      </c>
      <c r="GT625" s="111" t="str">
        <f t="shared" si="1899"/>
        <v>No Error</v>
      </c>
      <c r="GU625" s="111" t="str">
        <f t="shared" si="1763"/>
        <v>No Error</v>
      </c>
      <c r="GV625" s="111" t="str">
        <f t="shared" si="1763"/>
        <v>No Error</v>
      </c>
      <c r="GW625" s="111" t="str">
        <f t="shared" si="1763"/>
        <v>No Error</v>
      </c>
      <c r="GX625" s="111" t="str">
        <f t="shared" si="1763"/>
        <v>No Error</v>
      </c>
      <c r="GY625" s="111">
        <f t="shared" si="1900"/>
        <v>0</v>
      </c>
      <c r="GZ625" s="111">
        <f t="shared" si="1901"/>
        <v>0</v>
      </c>
      <c r="HA625" s="111" t="str">
        <f t="shared" si="1902"/>
        <v/>
      </c>
      <c r="HB625" s="111">
        <f t="shared" si="1903"/>
        <v>0</v>
      </c>
      <c r="HC625" s="111">
        <f t="shared" si="1904"/>
        <v>0</v>
      </c>
      <c r="HD625" s="111">
        <f t="shared" si="1952"/>
        <v>0</v>
      </c>
      <c r="HE625" s="121" t="str">
        <f>IF(OR($A625=2,$A625=3),"",'SEA Detail'!CI687)</f>
        <v>.</v>
      </c>
      <c r="HF625" s="111">
        <f t="shared" si="1953"/>
        <v>0</v>
      </c>
      <c r="HG625" s="111">
        <f t="shared" si="1954"/>
        <v>0</v>
      </c>
      <c r="HH625" s="111">
        <f t="shared" si="1955"/>
        <v>0</v>
      </c>
      <c r="HI625" s="111">
        <f t="shared" si="1956"/>
        <v>0</v>
      </c>
      <c r="HJ625" s="111">
        <f t="shared" si="1905"/>
        <v>0</v>
      </c>
      <c r="HK625" s="111">
        <f t="shared" si="1906"/>
        <v>0</v>
      </c>
      <c r="HL625" s="111">
        <f t="shared" si="1907"/>
        <v>0</v>
      </c>
      <c r="HM625" s="111">
        <f t="shared" si="1908"/>
        <v>0</v>
      </c>
      <c r="HN625" s="111">
        <f t="shared" si="1909"/>
        <v>0</v>
      </c>
      <c r="HO625" s="111">
        <f t="shared" si="1910"/>
        <v>0</v>
      </c>
      <c r="HP625" s="111">
        <f t="shared" si="1911"/>
        <v>0</v>
      </c>
      <c r="HQ625" s="111">
        <f t="shared" si="1912"/>
        <v>0</v>
      </c>
      <c r="HR625" s="111">
        <f t="shared" si="1913"/>
        <v>0</v>
      </c>
      <c r="HS625" s="111">
        <f t="shared" si="1914"/>
        <v>0</v>
      </c>
      <c r="HT625" s="111">
        <f t="shared" si="1915"/>
        <v>0</v>
      </c>
      <c r="HU625" s="111">
        <f t="shared" si="1916"/>
        <v>0</v>
      </c>
      <c r="HV625" s="111">
        <f t="shared" si="1917"/>
        <v>0</v>
      </c>
      <c r="HW625" s="111">
        <f t="shared" si="1918"/>
        <v>0</v>
      </c>
      <c r="HX625" s="111">
        <f t="shared" si="1919"/>
        <v>0</v>
      </c>
      <c r="HY625" s="111">
        <f t="shared" si="1920"/>
        <v>0</v>
      </c>
      <c r="HZ625" s="111">
        <f t="shared" si="1921"/>
        <v>0</v>
      </c>
      <c r="IA625" s="111">
        <f t="shared" si="1922"/>
        <v>0</v>
      </c>
      <c r="IB625" s="111">
        <f t="shared" si="1923"/>
        <v>0</v>
      </c>
      <c r="IC625" s="111">
        <f t="shared" si="1924"/>
        <v>0</v>
      </c>
      <c r="ID625" s="111">
        <f t="shared" si="1925"/>
        <v>0</v>
      </c>
      <c r="IE625" s="111">
        <f t="shared" si="1926"/>
        <v>0</v>
      </c>
      <c r="IF625" s="111">
        <f t="shared" si="1927"/>
        <v>0</v>
      </c>
      <c r="IG625" s="111">
        <f t="shared" si="1957"/>
        <v>0</v>
      </c>
      <c r="IH625" s="111">
        <f>IF(AND(OR($A625=2,$E625=""),NOT(ISBLANK('Base Data'!I626))),1,IF(OR($A625=2,$C625="",$E625=""),0,1))</f>
        <v>0</v>
      </c>
      <c r="II625" s="111"/>
      <c r="IJ625" s="111"/>
      <c r="IK625" s="111"/>
      <c r="IL625" s="111">
        <f>IF('Base Data'!C626="",0,IF('Base Data'!D626="",1,0))</f>
        <v>0</v>
      </c>
    </row>
    <row r="626" spans="1:246" x14ac:dyDescent="0.25">
      <c r="A626" s="116" t="str">
        <f>IF(NOT(ISBLANK('Base Data'!A627)),'Base Data'!A627,"")</f>
        <v/>
      </c>
      <c r="B626" s="116" t="str">
        <f>IF(NOT(ISBLANK('Base Data'!B627)),'Base Data'!B627,"")</f>
        <v/>
      </c>
      <c r="C626" s="125" t="str">
        <f>IF(NOT(ISBLANK('Base Data'!C627)),'Base Data'!C627,"")</f>
        <v/>
      </c>
      <c r="D626" s="125" t="str">
        <f>IF(NOT(ISBLANK('Base Data'!D627)),'Base Data'!D627,"")</f>
        <v/>
      </c>
      <c r="E626" s="116" t="str">
        <f>IF(NOT(ISBLANK('Base Data'!E627)),'Base Data'!E627,"")</f>
        <v/>
      </c>
      <c r="F626" s="117" t="str">
        <f>IF(NOT(ISBLANK('Base Data'!F627)),'Base Data'!F627,"")</f>
        <v/>
      </c>
      <c r="G626" s="117" t="str">
        <f>IF(NOT(ISBLANK('Base Data'!G627)),'Base Data'!G627,"")</f>
        <v/>
      </c>
      <c r="H626" s="163">
        <f t="shared" si="1764"/>
        <v>0</v>
      </c>
      <c r="I626" s="117" t="str">
        <f>IF(NOT(ISBLANK('Base Data'!H627)),'Base Data'!H627,"")</f>
        <v/>
      </c>
      <c r="J626" s="163">
        <f>IF(AND(ISNUMBER(I626),ISNUMBER(#REF!)),I626-#REF!,IF(AND(NOT(ISNUMBER(I626)),NOT(ISNUMBER(#REF!))),0,IF(NOT(ISNUMBER(I626)),-#REF!,IF(NOT(ISNUMBER(#REF!)),I626,0))))</f>
        <v>0</v>
      </c>
      <c r="K626" s="163">
        <f t="shared" si="1765"/>
        <v>0</v>
      </c>
      <c r="L626" s="163">
        <f t="shared" si="1928"/>
        <v>0</v>
      </c>
      <c r="M626" s="116" t="str">
        <f>IF(NOT(ISBLANK('Base Data'!I627)),'Base Data'!I627,"")</f>
        <v/>
      </c>
      <c r="N626" s="116" t="str">
        <f>IF(NOT(ISBLANK('Base Data'!J627)),'Base Data'!J627,"")</f>
        <v/>
      </c>
      <c r="O626" s="117" t="str">
        <f>IF(NOT(ISBLANK('Base Data'!K627)),'Base Data'!K627,"")</f>
        <v/>
      </c>
      <c r="P626" s="166">
        <f t="shared" si="1766"/>
        <v>0</v>
      </c>
      <c r="Q626" s="116" t="str">
        <f>IF(NOT(ISBLANK('Base Data'!L627)),'Base Data'!L627,"")</f>
        <v/>
      </c>
      <c r="R626" s="116" t="str">
        <f>IF(NOT(ISBLANK('Base Data'!M627)),'Base Data'!M627,"")</f>
        <v/>
      </c>
      <c r="S626" s="116" t="str">
        <f>IF(NOT(ISBLANK('Base Data'!N627)),'Base Data'!N627,"")</f>
        <v/>
      </c>
      <c r="T626" s="117" t="str">
        <f>IF(NOT(ISBLANK('Base Data'!O627)),'Base Data'!O627,"")</f>
        <v/>
      </c>
      <c r="U626" s="116" t="str">
        <f>IF(NOT(ISBLANK('Base Data'!P627)),'Base Data'!P627,"")</f>
        <v/>
      </c>
      <c r="V626" s="116" t="str">
        <f>IF(NOT(ISBLANK('Base Data'!Q627)),'Base Data'!Q627,"")</f>
        <v/>
      </c>
      <c r="W626" s="116" t="str">
        <f>IF(NOT(ISBLANK('Base Data'!R627)),'Base Data'!R627,"")</f>
        <v/>
      </c>
      <c r="X626" s="116" t="str">
        <f>IF(NOT(ISBLANK('Base Data'!S627)),'Base Data'!S627,"")</f>
        <v/>
      </c>
      <c r="Y626" s="116" t="str">
        <f>IF(NOT(ISBLANK('Base Data'!T627)),'Base Data'!T627,"")</f>
        <v/>
      </c>
      <c r="Z626" s="117" t="str">
        <f>IF(NOT(ISBLANK('Base Data'!U627)),'Base Data'!U627,"")</f>
        <v/>
      </c>
      <c r="AA626" s="166">
        <f t="shared" si="1767"/>
        <v>0</v>
      </c>
      <c r="AB626" s="116" t="str">
        <f>IF(NOT(ISBLANK('Base Data'!V627)),'Base Data'!V627,"")</f>
        <v/>
      </c>
      <c r="AC626" s="117" t="str">
        <f>IF(NOT(ISBLANK('Base Data'!W627)),'Base Data'!W627,"")</f>
        <v/>
      </c>
      <c r="AD626" s="166">
        <f t="shared" si="1768"/>
        <v>0</v>
      </c>
      <c r="AE626" s="118" t="str">
        <f>IF(NOT(ISBLANK('Base Data'!X627)),'Base Data'!X627,"")</f>
        <v/>
      </c>
      <c r="AF626" s="118" t="str">
        <f>IF(NOT(ISBLANK('Base Data'!Y627)),'Base Data'!Y627,"")</f>
        <v/>
      </c>
      <c r="AG626" s="121" t="str">
        <f>IF(OR($A626=2),"",'SEA Detail'!CI688)</f>
        <v>.</v>
      </c>
      <c r="AH626" s="115">
        <f t="shared" si="1929"/>
        <v>0</v>
      </c>
      <c r="AI626" s="115">
        <f t="shared" si="1930"/>
        <v>0</v>
      </c>
      <c r="AJ626" s="115">
        <f t="shared" si="1931"/>
        <v>0</v>
      </c>
      <c r="AK626" s="115">
        <f t="shared" si="1932"/>
        <v>0</v>
      </c>
      <c r="AL626" s="115">
        <f t="shared" si="1933"/>
        <v>0</v>
      </c>
      <c r="AM626" s="115">
        <f t="shared" si="1934"/>
        <v>0</v>
      </c>
      <c r="AN626" s="115">
        <f t="shared" si="1935"/>
        <v>0</v>
      </c>
      <c r="AO626" s="115">
        <f t="shared" si="1936"/>
        <v>0</v>
      </c>
      <c r="AP626" s="115">
        <f t="shared" si="1937"/>
        <v>0</v>
      </c>
      <c r="AQ626" s="115">
        <f t="shared" si="1938"/>
        <v>0</v>
      </c>
      <c r="AR626" s="115">
        <f t="shared" si="1769"/>
        <v>0</v>
      </c>
      <c r="AS626" s="115">
        <f t="shared" si="1770"/>
        <v>0</v>
      </c>
      <c r="AT626" s="115">
        <f t="shared" si="1771"/>
        <v>0</v>
      </c>
      <c r="AU626" s="115">
        <f t="shared" si="1772"/>
        <v>0</v>
      </c>
      <c r="AV626" s="115">
        <f t="shared" si="1773"/>
        <v>0</v>
      </c>
      <c r="AW626" s="115">
        <f t="shared" si="1774"/>
        <v>0</v>
      </c>
      <c r="AX626" s="115">
        <f t="shared" si="1775"/>
        <v>0</v>
      </c>
      <c r="AY626" s="115">
        <f t="shared" si="1776"/>
        <v>0</v>
      </c>
      <c r="AZ626" s="115">
        <f t="shared" si="1777"/>
        <v>0</v>
      </c>
      <c r="BA626" s="115">
        <f t="shared" si="1778"/>
        <v>0</v>
      </c>
      <c r="BB626" s="115">
        <f t="shared" si="1939"/>
        <v>0</v>
      </c>
      <c r="BC626" s="115">
        <f t="shared" si="1779"/>
        <v>0</v>
      </c>
      <c r="BD626" s="115">
        <f t="shared" si="1780"/>
        <v>0</v>
      </c>
      <c r="BE626" s="115">
        <f t="shared" si="1781"/>
        <v>0</v>
      </c>
      <c r="BF626" s="115">
        <f t="shared" si="1782"/>
        <v>0</v>
      </c>
      <c r="BG626" s="115">
        <f t="shared" si="1783"/>
        <v>0</v>
      </c>
      <c r="BH626" s="115">
        <f t="shared" si="1784"/>
        <v>0</v>
      </c>
      <c r="BI626" s="115">
        <f t="shared" si="1785"/>
        <v>0</v>
      </c>
      <c r="BJ626" s="115">
        <f t="shared" si="1786"/>
        <v>0</v>
      </c>
      <c r="BK626" s="115">
        <f t="shared" si="1787"/>
        <v>0</v>
      </c>
      <c r="BL626" s="115">
        <f t="shared" si="1788"/>
        <v>0</v>
      </c>
      <c r="BM626" s="115">
        <f t="shared" si="1789"/>
        <v>0</v>
      </c>
      <c r="BN626" s="115">
        <f t="shared" si="1790"/>
        <v>0</v>
      </c>
      <c r="BO626" s="115">
        <f t="shared" si="1791"/>
        <v>0</v>
      </c>
      <c r="BP626" s="115">
        <f t="shared" si="1792"/>
        <v>0</v>
      </c>
      <c r="BQ626" s="115">
        <f t="shared" si="1793"/>
        <v>0</v>
      </c>
      <c r="BR626" s="115">
        <f t="shared" si="1794"/>
        <v>0</v>
      </c>
      <c r="BS626" s="115">
        <f t="shared" si="1795"/>
        <v>0</v>
      </c>
      <c r="BT626" s="115">
        <f t="shared" si="1796"/>
        <v>0</v>
      </c>
      <c r="BU626" s="115">
        <f t="shared" si="1797"/>
        <v>0</v>
      </c>
      <c r="BV626" s="115">
        <f t="shared" si="1798"/>
        <v>0</v>
      </c>
      <c r="BW626" s="115">
        <f t="shared" si="1799"/>
        <v>0</v>
      </c>
      <c r="BX626" s="115">
        <f t="shared" si="1800"/>
        <v>0</v>
      </c>
      <c r="BY626" s="115">
        <f t="shared" si="1801"/>
        <v>0</v>
      </c>
      <c r="BZ626" s="115">
        <f t="shared" si="1802"/>
        <v>0</v>
      </c>
      <c r="CA626" s="115">
        <v>0</v>
      </c>
      <c r="CB626" s="115">
        <f>IFERROR(IF(OR($A626=2,$A626=3,$C626=""),0,IF(E626="",1,IF(ISERROR(VLOOKUP('Auto-Calculations'!E626,LEA_ESA_Lookup,2,FALSE)),1,0))),"0*")</f>
        <v>0</v>
      </c>
      <c r="CC626" s="115">
        <f t="shared" si="1803"/>
        <v>0</v>
      </c>
      <c r="CD626" s="115">
        <f t="shared" si="1804"/>
        <v>0</v>
      </c>
      <c r="CE626" s="115">
        <f t="shared" si="1805"/>
        <v>0</v>
      </c>
      <c r="CF626" s="115">
        <f t="shared" si="1940"/>
        <v>0</v>
      </c>
      <c r="CG626" s="115">
        <f t="shared" si="1941"/>
        <v>0</v>
      </c>
      <c r="CH626" s="115">
        <f t="shared" si="1806"/>
        <v>0</v>
      </c>
      <c r="CI626" s="119">
        <f t="shared" si="1942"/>
        <v>0</v>
      </c>
      <c r="CJ626" s="115">
        <f t="shared" si="1807"/>
        <v>0</v>
      </c>
      <c r="CK626" s="115">
        <f t="shared" si="1808"/>
        <v>0</v>
      </c>
      <c r="CL626" s="115">
        <f t="shared" si="1809"/>
        <v>0</v>
      </c>
      <c r="CM626" s="115">
        <f t="shared" si="1810"/>
        <v>0</v>
      </c>
      <c r="CN626" s="115">
        <f t="shared" si="1811"/>
        <v>0</v>
      </c>
      <c r="CO626" s="115">
        <f>IFERROR(IF(OR($A626=2,$A626=3,$C626=""),0,IF('Auto-Calculations'!Z626="M",1,0)),"0*")</f>
        <v>0</v>
      </c>
      <c r="CP626" s="115">
        <f>IFERROR(IF(OR($A626=2,$A626=3,$C626=""),0,IF('Auto-Calculations'!AE626="M",1,0)),"0*")</f>
        <v>0</v>
      </c>
      <c r="CQ626" s="115">
        <f>IFERROR(IF(OR($A626=2,$A626=3,$C626=""),0,IF('Auto-Calculations'!V626="M",1,0)),"0*")</f>
        <v>0</v>
      </c>
      <c r="CR626" s="115">
        <f>IFERROR(IF(OR($A626=2,$A626=3,$C626=""),0,IF('Auto-Calculations'!W626="M",1,0)),"0*")</f>
        <v>0</v>
      </c>
      <c r="CS626" s="115">
        <f>IFERROR(IF(OR($A626=2,$A626=3,$C626=""),0,IF('Auto-Calculations'!X626="M",1,0)),"0*")</f>
        <v>0</v>
      </c>
      <c r="CT626" s="115">
        <f>IFERROR(IF(OR($A626=2,$A626=3,$C626=""),0,IF('Auto-Calculations'!Y626="M",1,0)),"0*")</f>
        <v>0</v>
      </c>
      <c r="CU626" s="115">
        <f t="shared" si="1943"/>
        <v>0</v>
      </c>
      <c r="CV626" s="115">
        <f t="shared" si="1812"/>
        <v>0</v>
      </c>
      <c r="CW626" s="115">
        <f t="shared" si="1813"/>
        <v>0</v>
      </c>
      <c r="CX626" s="115">
        <f t="shared" si="1944"/>
        <v>0</v>
      </c>
      <c r="CY626" s="115">
        <f t="shared" si="1814"/>
        <v>0</v>
      </c>
      <c r="CZ626" s="111">
        <f t="shared" si="1815"/>
        <v>0</v>
      </c>
      <c r="DA626" s="111">
        <f t="shared" si="1816"/>
        <v>0</v>
      </c>
      <c r="DB626" s="111">
        <f t="shared" si="1817"/>
        <v>0</v>
      </c>
      <c r="DC626" s="115">
        <f t="shared" si="1818"/>
        <v>0</v>
      </c>
      <c r="DD626" s="111">
        <f t="shared" si="1819"/>
        <v>0</v>
      </c>
      <c r="DE626" s="115">
        <f t="shared" si="1820"/>
        <v>0</v>
      </c>
      <c r="DF626" s="115">
        <f t="shared" si="1821"/>
        <v>0</v>
      </c>
      <c r="DG626" s="115">
        <f>IFERROR(IF(OR($A626=3,$A626=6,C626="American Samoa",C626="Federated States of Micronesia",C626="Guam",C626="Hawaii",C626="Northern Marianas",C626="Puerto Rico",C626="Republic of Palau",C626="Republic of the Marshall Islands",C626="Bureau of Indian Education"),0,IF('Auto-Calculations'!Q626="NA",1,0)),"0*")</f>
        <v>0</v>
      </c>
      <c r="DH626" s="115">
        <f t="shared" si="1945"/>
        <v>0</v>
      </c>
      <c r="DI626" s="115">
        <f t="shared" si="1946"/>
        <v>0</v>
      </c>
      <c r="DJ626" s="115">
        <f t="shared" si="1947"/>
        <v>0</v>
      </c>
      <c r="DK626" s="111">
        <f t="shared" si="1948"/>
        <v>0</v>
      </c>
      <c r="DL626" s="111">
        <f t="shared" si="1949"/>
        <v>0</v>
      </c>
      <c r="DM626" s="111">
        <f t="shared" si="1950"/>
        <v>0</v>
      </c>
      <c r="DN626" s="111"/>
      <c r="DO626" s="111"/>
      <c r="DP626" s="111"/>
      <c r="DQ626" s="111"/>
      <c r="DR626" s="120" t="str">
        <f t="shared" si="1951"/>
        <v>0000000000000000000000000000000000000000000000000000000000000000000000000000000</v>
      </c>
      <c r="DS626" s="111" t="str">
        <f t="shared" si="1822"/>
        <v>No Error</v>
      </c>
      <c r="DT626" s="111" t="str">
        <f t="shared" si="1823"/>
        <v>No Error</v>
      </c>
      <c r="DU626" s="111" t="str">
        <f t="shared" si="1824"/>
        <v>No Error</v>
      </c>
      <c r="DV626" s="111" t="str">
        <f t="shared" si="1825"/>
        <v>No Error</v>
      </c>
      <c r="DW626" s="111" t="str">
        <f t="shared" si="1826"/>
        <v>No Error</v>
      </c>
      <c r="DX626" s="111" t="str">
        <f t="shared" si="1827"/>
        <v>No Error</v>
      </c>
      <c r="DY626" s="111" t="str">
        <f t="shared" si="1828"/>
        <v>No Error</v>
      </c>
      <c r="DZ626" s="111" t="str">
        <f t="shared" si="1829"/>
        <v>No Error</v>
      </c>
      <c r="EA626" s="111" t="str">
        <f t="shared" si="1830"/>
        <v>No Error</v>
      </c>
      <c r="EB626" s="111" t="str">
        <f t="shared" si="1831"/>
        <v>No Error</v>
      </c>
      <c r="EC626" s="111" t="str">
        <f t="shared" si="1832"/>
        <v>No Error</v>
      </c>
      <c r="ED626" s="111" t="str">
        <f t="shared" si="1833"/>
        <v>No Error</v>
      </c>
      <c r="EE626" s="111" t="str">
        <f t="shared" si="1834"/>
        <v>No Error</v>
      </c>
      <c r="EF626" s="111" t="str">
        <f t="shared" si="1835"/>
        <v>No Error</v>
      </c>
      <c r="EG626" s="111" t="str">
        <f t="shared" si="1836"/>
        <v>No Error</v>
      </c>
      <c r="EH626" s="111" t="str">
        <f t="shared" si="1837"/>
        <v>No Error</v>
      </c>
      <c r="EI626" s="111" t="str">
        <f t="shared" si="1838"/>
        <v>No Error</v>
      </c>
      <c r="EJ626" s="111" t="str">
        <f t="shared" si="1839"/>
        <v>No Error</v>
      </c>
      <c r="EK626" s="111" t="str">
        <f t="shared" si="1840"/>
        <v>No Error</v>
      </c>
      <c r="EL626" s="111" t="str">
        <f t="shared" si="1841"/>
        <v>No Error</v>
      </c>
      <c r="EM626" s="111" t="str">
        <f t="shared" si="1842"/>
        <v>No Error</v>
      </c>
      <c r="EN626" s="111" t="str">
        <f t="shared" si="1843"/>
        <v>No Error</v>
      </c>
      <c r="EO626" s="111" t="str">
        <f t="shared" si="1844"/>
        <v>No Error</v>
      </c>
      <c r="EP626" s="111" t="str">
        <f t="shared" si="1845"/>
        <v>No Error</v>
      </c>
      <c r="EQ626" s="111" t="str">
        <f t="shared" si="1846"/>
        <v>No Error</v>
      </c>
      <c r="ER626" s="111" t="str">
        <f t="shared" si="1847"/>
        <v>No Error</v>
      </c>
      <c r="ES626" s="111" t="str">
        <f t="shared" si="1848"/>
        <v>No Error</v>
      </c>
      <c r="ET626" s="111" t="str">
        <f t="shared" si="1849"/>
        <v>No Error</v>
      </c>
      <c r="EU626" s="111" t="str">
        <f t="shared" si="1850"/>
        <v>No Error</v>
      </c>
      <c r="EV626" s="111" t="str">
        <f t="shared" si="1851"/>
        <v>No Error</v>
      </c>
      <c r="EW626" s="111" t="str">
        <f t="shared" si="1852"/>
        <v>No Error</v>
      </c>
      <c r="EX626" s="111" t="str">
        <f t="shared" si="1853"/>
        <v>No Error</v>
      </c>
      <c r="EY626" s="111" t="str">
        <f t="shared" si="1854"/>
        <v>No Error</v>
      </c>
      <c r="EZ626" s="111" t="str">
        <f t="shared" si="1855"/>
        <v>No Error</v>
      </c>
      <c r="FA626" s="111" t="str">
        <f t="shared" si="1856"/>
        <v>No Error</v>
      </c>
      <c r="FB626" s="111" t="str">
        <f t="shared" si="1857"/>
        <v>No Error</v>
      </c>
      <c r="FC626" s="111" t="str">
        <f t="shared" si="1858"/>
        <v>No Error</v>
      </c>
      <c r="FD626" s="111" t="str">
        <f t="shared" si="1859"/>
        <v>No Error</v>
      </c>
      <c r="FE626" s="111" t="str">
        <f t="shared" si="1860"/>
        <v>No Error</v>
      </c>
      <c r="FF626" s="111" t="str">
        <f t="shared" si="1861"/>
        <v>No Error</v>
      </c>
      <c r="FG626" s="111" t="str">
        <f t="shared" si="1862"/>
        <v>No Error</v>
      </c>
      <c r="FH626" s="111" t="str">
        <f t="shared" si="1863"/>
        <v>No Error</v>
      </c>
      <c r="FI626" s="111" t="str">
        <f t="shared" si="1864"/>
        <v>No Error</v>
      </c>
      <c r="FJ626" s="111" t="str">
        <f t="shared" si="1865"/>
        <v>No Error</v>
      </c>
      <c r="FK626" s="111" t="str">
        <f t="shared" si="1866"/>
        <v>No Error</v>
      </c>
      <c r="FL626" s="111" t="str">
        <f t="shared" si="1867"/>
        <v>No Error</v>
      </c>
      <c r="FM626" s="111" t="str">
        <f t="shared" si="1868"/>
        <v>No Error</v>
      </c>
      <c r="FN626" s="111" t="str">
        <f t="shared" si="1869"/>
        <v>No Error</v>
      </c>
      <c r="FO626" s="111" t="str">
        <f t="shared" si="1870"/>
        <v>No Error</v>
      </c>
      <c r="FP626" s="111" t="str">
        <f t="shared" si="1871"/>
        <v>No Error</v>
      </c>
      <c r="FQ626" s="111" t="str">
        <f t="shared" si="1872"/>
        <v>No Error</v>
      </c>
      <c r="FR626" s="111" t="str">
        <f t="shared" si="1873"/>
        <v>No Error</v>
      </c>
      <c r="FS626" s="111" t="str">
        <f t="shared" si="1874"/>
        <v>No Error</v>
      </c>
      <c r="FT626" s="111" t="str">
        <f t="shared" si="1875"/>
        <v>No Error</v>
      </c>
      <c r="FU626" s="111" t="str">
        <f t="shared" si="1876"/>
        <v>No Error</v>
      </c>
      <c r="FV626" s="111" t="str">
        <f t="shared" si="1877"/>
        <v>No Error</v>
      </c>
      <c r="FW626" s="111" t="str">
        <f t="shared" si="1878"/>
        <v>No Error</v>
      </c>
      <c r="FX626" s="111" t="str">
        <f t="shared" si="1879"/>
        <v>No Error</v>
      </c>
      <c r="FY626" s="111" t="str">
        <f t="shared" si="1880"/>
        <v>No Error</v>
      </c>
      <c r="FZ626" s="111" t="str">
        <f t="shared" si="1881"/>
        <v>No Error</v>
      </c>
      <c r="GA626" s="111" t="str">
        <f t="shared" si="1882"/>
        <v>No Error</v>
      </c>
      <c r="GB626" s="111" t="str">
        <f t="shared" si="1883"/>
        <v>No Error</v>
      </c>
      <c r="GC626" s="111" t="str">
        <f t="shared" si="1884"/>
        <v>No Error</v>
      </c>
      <c r="GD626" s="111" t="str">
        <f t="shared" si="1885"/>
        <v>No Error</v>
      </c>
      <c r="GE626" s="111" t="str">
        <f t="shared" si="1886"/>
        <v>No Error</v>
      </c>
      <c r="GF626" s="111" t="str">
        <f t="shared" si="1887"/>
        <v>No Error</v>
      </c>
      <c r="GG626" s="111" t="str">
        <f t="shared" si="1888"/>
        <v>No Error</v>
      </c>
      <c r="GH626" s="111" t="str">
        <f t="shared" si="1889"/>
        <v>No Error</v>
      </c>
      <c r="GI626" s="111" t="str">
        <f t="shared" si="1890"/>
        <v>No Error</v>
      </c>
      <c r="GJ626" s="111" t="str">
        <f t="shared" si="1891"/>
        <v>No Error</v>
      </c>
      <c r="GK626" s="111" t="str">
        <f t="shared" si="1892"/>
        <v>No Error</v>
      </c>
      <c r="GL626" s="111" t="str">
        <f t="shared" si="1893"/>
        <v>No Error</v>
      </c>
      <c r="GM626" s="111" t="str">
        <f t="shared" si="1894"/>
        <v>No Error</v>
      </c>
      <c r="GN626" s="111" t="str">
        <f t="shared" si="1895"/>
        <v>No Error</v>
      </c>
      <c r="GO626" s="111" t="str">
        <f t="shared" si="1896"/>
        <v>No Error</v>
      </c>
      <c r="GP626" s="111" t="str">
        <f t="shared" si="1897"/>
        <v>No Error</v>
      </c>
      <c r="GQ626" s="111" t="str">
        <f t="shared" si="1898"/>
        <v>No Error</v>
      </c>
      <c r="GR626" s="111" t="str">
        <f t="shared" si="1899"/>
        <v>No Error</v>
      </c>
      <c r="GS626" s="111" t="str">
        <f t="shared" si="1899"/>
        <v>No Error</v>
      </c>
      <c r="GT626" s="111" t="str">
        <f t="shared" si="1899"/>
        <v>No Error</v>
      </c>
      <c r="GU626" s="111" t="str">
        <f t="shared" si="1763"/>
        <v>No Error</v>
      </c>
      <c r="GV626" s="111" t="str">
        <f t="shared" si="1763"/>
        <v>No Error</v>
      </c>
      <c r="GW626" s="111" t="str">
        <f t="shared" si="1763"/>
        <v>No Error</v>
      </c>
      <c r="GX626" s="111" t="str">
        <f t="shared" si="1763"/>
        <v>No Error</v>
      </c>
      <c r="GY626" s="111">
        <f t="shared" si="1900"/>
        <v>0</v>
      </c>
      <c r="GZ626" s="111">
        <f t="shared" si="1901"/>
        <v>0</v>
      </c>
      <c r="HA626" s="111" t="str">
        <f t="shared" si="1902"/>
        <v/>
      </c>
      <c r="HB626" s="111">
        <f t="shared" si="1903"/>
        <v>0</v>
      </c>
      <c r="HC626" s="111">
        <f t="shared" si="1904"/>
        <v>0</v>
      </c>
      <c r="HD626" s="111">
        <f t="shared" si="1952"/>
        <v>0</v>
      </c>
      <c r="HE626" s="121" t="str">
        <f>IF(OR($A626=2,$A626=3),"",'SEA Detail'!CI688)</f>
        <v>.</v>
      </c>
      <c r="HF626" s="111">
        <f t="shared" si="1953"/>
        <v>0</v>
      </c>
      <c r="HG626" s="111">
        <f t="shared" si="1954"/>
        <v>0</v>
      </c>
      <c r="HH626" s="111">
        <f t="shared" si="1955"/>
        <v>0</v>
      </c>
      <c r="HI626" s="111">
        <f t="shared" si="1956"/>
        <v>0</v>
      </c>
      <c r="HJ626" s="111">
        <f t="shared" si="1905"/>
        <v>0</v>
      </c>
      <c r="HK626" s="111">
        <f t="shared" si="1906"/>
        <v>0</v>
      </c>
      <c r="HL626" s="111">
        <f t="shared" si="1907"/>
        <v>0</v>
      </c>
      <c r="HM626" s="111">
        <f t="shared" si="1908"/>
        <v>0</v>
      </c>
      <c r="HN626" s="111">
        <f t="shared" si="1909"/>
        <v>0</v>
      </c>
      <c r="HO626" s="111">
        <f t="shared" si="1910"/>
        <v>0</v>
      </c>
      <c r="HP626" s="111">
        <f t="shared" si="1911"/>
        <v>0</v>
      </c>
      <c r="HQ626" s="111">
        <f t="shared" si="1912"/>
        <v>0</v>
      </c>
      <c r="HR626" s="111">
        <f t="shared" si="1913"/>
        <v>0</v>
      </c>
      <c r="HS626" s="111">
        <f t="shared" si="1914"/>
        <v>0</v>
      </c>
      <c r="HT626" s="111">
        <f t="shared" si="1915"/>
        <v>0</v>
      </c>
      <c r="HU626" s="111">
        <f t="shared" si="1916"/>
        <v>0</v>
      </c>
      <c r="HV626" s="111">
        <f t="shared" si="1917"/>
        <v>0</v>
      </c>
      <c r="HW626" s="111">
        <f t="shared" si="1918"/>
        <v>0</v>
      </c>
      <c r="HX626" s="111">
        <f t="shared" si="1919"/>
        <v>0</v>
      </c>
      <c r="HY626" s="111">
        <f t="shared" si="1920"/>
        <v>0</v>
      </c>
      <c r="HZ626" s="111">
        <f t="shared" si="1921"/>
        <v>0</v>
      </c>
      <c r="IA626" s="111">
        <f t="shared" si="1922"/>
        <v>0</v>
      </c>
      <c r="IB626" s="111">
        <f t="shared" si="1923"/>
        <v>0</v>
      </c>
      <c r="IC626" s="111">
        <f t="shared" si="1924"/>
        <v>0</v>
      </c>
      <c r="ID626" s="111">
        <f t="shared" si="1925"/>
        <v>0</v>
      </c>
      <c r="IE626" s="111">
        <f t="shared" si="1926"/>
        <v>0</v>
      </c>
      <c r="IF626" s="111">
        <f t="shared" si="1927"/>
        <v>0</v>
      </c>
      <c r="IG626" s="111">
        <f t="shared" si="1957"/>
        <v>0</v>
      </c>
      <c r="IH626" s="111">
        <f>IF(AND(OR($A626=2,$E626=""),NOT(ISBLANK('Base Data'!I627))),1,IF(OR($A626=2,$C626="",$E626=""),0,1))</f>
        <v>0</v>
      </c>
      <c r="II626" s="111"/>
      <c r="IJ626" s="111"/>
      <c r="IK626" s="111"/>
      <c r="IL626" s="111">
        <f>IF('Base Data'!C627="",0,IF('Base Data'!D627="",1,0))</f>
        <v>0</v>
      </c>
    </row>
    <row r="627" spans="1:246" x14ac:dyDescent="0.25">
      <c r="A627" s="116" t="str">
        <f>IF(NOT(ISBLANK('Base Data'!A628)),'Base Data'!A628,"")</f>
        <v/>
      </c>
      <c r="B627" s="116" t="str">
        <f>IF(NOT(ISBLANK('Base Data'!B628)),'Base Data'!B628,"")</f>
        <v/>
      </c>
      <c r="C627" s="125" t="str">
        <f>IF(NOT(ISBLANK('Base Data'!C628)),'Base Data'!C628,"")</f>
        <v/>
      </c>
      <c r="D627" s="125" t="str">
        <f>IF(NOT(ISBLANK('Base Data'!D628)),'Base Data'!D628,"")</f>
        <v/>
      </c>
      <c r="E627" s="116" t="str">
        <f>IF(NOT(ISBLANK('Base Data'!E628)),'Base Data'!E628,"")</f>
        <v/>
      </c>
      <c r="F627" s="117" t="str">
        <f>IF(NOT(ISBLANK('Base Data'!F628)),'Base Data'!F628,"")</f>
        <v/>
      </c>
      <c r="G627" s="117" t="str">
        <f>IF(NOT(ISBLANK('Base Data'!G628)),'Base Data'!G628,"")</f>
        <v/>
      </c>
      <c r="H627" s="163">
        <f t="shared" si="1764"/>
        <v>0</v>
      </c>
      <c r="I627" s="117" t="str">
        <f>IF(NOT(ISBLANK('Base Data'!H628)),'Base Data'!H628,"")</f>
        <v/>
      </c>
      <c r="J627" s="163">
        <f>IF(AND(ISNUMBER(I627),ISNUMBER(#REF!)),I627-#REF!,IF(AND(NOT(ISNUMBER(I627)),NOT(ISNUMBER(#REF!))),0,IF(NOT(ISNUMBER(I627)),-#REF!,IF(NOT(ISNUMBER(#REF!)),I627,0))))</f>
        <v>0</v>
      </c>
      <c r="K627" s="163">
        <f t="shared" si="1765"/>
        <v>0</v>
      </c>
      <c r="L627" s="163">
        <f t="shared" si="1928"/>
        <v>0</v>
      </c>
      <c r="M627" s="116" t="str">
        <f>IF(NOT(ISBLANK('Base Data'!I628)),'Base Data'!I628,"")</f>
        <v/>
      </c>
      <c r="N627" s="116" t="str">
        <f>IF(NOT(ISBLANK('Base Data'!J628)),'Base Data'!J628,"")</f>
        <v/>
      </c>
      <c r="O627" s="117" t="str">
        <f>IF(NOT(ISBLANK('Base Data'!K628)),'Base Data'!K628,"")</f>
        <v/>
      </c>
      <c r="P627" s="166">
        <f t="shared" si="1766"/>
        <v>0</v>
      </c>
      <c r="Q627" s="116" t="str">
        <f>IF(NOT(ISBLANK('Base Data'!L628)),'Base Data'!L628,"")</f>
        <v/>
      </c>
      <c r="R627" s="116" t="str">
        <f>IF(NOT(ISBLANK('Base Data'!M628)),'Base Data'!M628,"")</f>
        <v/>
      </c>
      <c r="S627" s="116" t="str">
        <f>IF(NOT(ISBLANK('Base Data'!N628)),'Base Data'!N628,"")</f>
        <v/>
      </c>
      <c r="T627" s="117" t="str">
        <f>IF(NOT(ISBLANK('Base Data'!O628)),'Base Data'!O628,"")</f>
        <v/>
      </c>
      <c r="U627" s="116" t="str">
        <f>IF(NOT(ISBLANK('Base Data'!P628)),'Base Data'!P628,"")</f>
        <v/>
      </c>
      <c r="V627" s="116" t="str">
        <f>IF(NOT(ISBLANK('Base Data'!Q628)),'Base Data'!Q628,"")</f>
        <v/>
      </c>
      <c r="W627" s="116" t="str">
        <f>IF(NOT(ISBLANK('Base Data'!R628)),'Base Data'!R628,"")</f>
        <v/>
      </c>
      <c r="X627" s="116" t="str">
        <f>IF(NOT(ISBLANK('Base Data'!S628)),'Base Data'!S628,"")</f>
        <v/>
      </c>
      <c r="Y627" s="116" t="str">
        <f>IF(NOT(ISBLANK('Base Data'!T628)),'Base Data'!T628,"")</f>
        <v/>
      </c>
      <c r="Z627" s="117" t="str">
        <f>IF(NOT(ISBLANK('Base Data'!U628)),'Base Data'!U628,"")</f>
        <v/>
      </c>
      <c r="AA627" s="166">
        <f t="shared" si="1767"/>
        <v>0</v>
      </c>
      <c r="AB627" s="116" t="str">
        <f>IF(NOT(ISBLANK('Base Data'!V628)),'Base Data'!V628,"")</f>
        <v/>
      </c>
      <c r="AC627" s="117" t="str">
        <f>IF(NOT(ISBLANK('Base Data'!W628)),'Base Data'!W628,"")</f>
        <v/>
      </c>
      <c r="AD627" s="166">
        <f t="shared" si="1768"/>
        <v>0</v>
      </c>
      <c r="AE627" s="118" t="str">
        <f>IF(NOT(ISBLANK('Base Data'!X628)),'Base Data'!X628,"")</f>
        <v/>
      </c>
      <c r="AF627" s="118" t="str">
        <f>IF(NOT(ISBLANK('Base Data'!Y628)),'Base Data'!Y628,"")</f>
        <v/>
      </c>
      <c r="AG627" s="121" t="str">
        <f>IF(OR($A627=2),"",'SEA Detail'!CI689)</f>
        <v>.</v>
      </c>
      <c r="AH627" s="115">
        <f t="shared" si="1929"/>
        <v>0</v>
      </c>
      <c r="AI627" s="115">
        <f t="shared" si="1930"/>
        <v>0</v>
      </c>
      <c r="AJ627" s="115">
        <f t="shared" si="1931"/>
        <v>0</v>
      </c>
      <c r="AK627" s="115">
        <f t="shared" si="1932"/>
        <v>0</v>
      </c>
      <c r="AL627" s="115">
        <f t="shared" si="1933"/>
        <v>0</v>
      </c>
      <c r="AM627" s="115">
        <f t="shared" si="1934"/>
        <v>0</v>
      </c>
      <c r="AN627" s="115">
        <f t="shared" si="1935"/>
        <v>0</v>
      </c>
      <c r="AO627" s="115">
        <f t="shared" si="1936"/>
        <v>0</v>
      </c>
      <c r="AP627" s="115">
        <f t="shared" si="1937"/>
        <v>0</v>
      </c>
      <c r="AQ627" s="115">
        <f t="shared" si="1938"/>
        <v>0</v>
      </c>
      <c r="AR627" s="115">
        <f t="shared" si="1769"/>
        <v>0</v>
      </c>
      <c r="AS627" s="115">
        <f t="shared" si="1770"/>
        <v>0</v>
      </c>
      <c r="AT627" s="115">
        <f t="shared" si="1771"/>
        <v>0</v>
      </c>
      <c r="AU627" s="115">
        <f t="shared" si="1772"/>
        <v>0</v>
      </c>
      <c r="AV627" s="115">
        <f t="shared" si="1773"/>
        <v>0</v>
      </c>
      <c r="AW627" s="115">
        <f t="shared" si="1774"/>
        <v>0</v>
      </c>
      <c r="AX627" s="115">
        <f t="shared" si="1775"/>
        <v>0</v>
      </c>
      <c r="AY627" s="115">
        <f t="shared" si="1776"/>
        <v>0</v>
      </c>
      <c r="AZ627" s="115">
        <f t="shared" si="1777"/>
        <v>0</v>
      </c>
      <c r="BA627" s="115">
        <f t="shared" si="1778"/>
        <v>0</v>
      </c>
      <c r="BB627" s="115">
        <f t="shared" si="1939"/>
        <v>0</v>
      </c>
      <c r="BC627" s="115">
        <f t="shared" si="1779"/>
        <v>0</v>
      </c>
      <c r="BD627" s="115">
        <f t="shared" si="1780"/>
        <v>0</v>
      </c>
      <c r="BE627" s="115">
        <f t="shared" si="1781"/>
        <v>0</v>
      </c>
      <c r="BF627" s="115">
        <f t="shared" si="1782"/>
        <v>0</v>
      </c>
      <c r="BG627" s="115">
        <f t="shared" si="1783"/>
        <v>0</v>
      </c>
      <c r="BH627" s="115">
        <f t="shared" si="1784"/>
        <v>0</v>
      </c>
      <c r="BI627" s="115">
        <f t="shared" si="1785"/>
        <v>0</v>
      </c>
      <c r="BJ627" s="115">
        <f t="shared" si="1786"/>
        <v>0</v>
      </c>
      <c r="BK627" s="115">
        <f t="shared" si="1787"/>
        <v>0</v>
      </c>
      <c r="BL627" s="115">
        <f t="shared" si="1788"/>
        <v>0</v>
      </c>
      <c r="BM627" s="115">
        <f t="shared" si="1789"/>
        <v>0</v>
      </c>
      <c r="BN627" s="115">
        <f t="shared" si="1790"/>
        <v>0</v>
      </c>
      <c r="BO627" s="115">
        <f t="shared" si="1791"/>
        <v>0</v>
      </c>
      <c r="BP627" s="115">
        <f t="shared" si="1792"/>
        <v>0</v>
      </c>
      <c r="BQ627" s="115">
        <f t="shared" si="1793"/>
        <v>0</v>
      </c>
      <c r="BR627" s="115">
        <f t="shared" si="1794"/>
        <v>0</v>
      </c>
      <c r="BS627" s="115">
        <f t="shared" si="1795"/>
        <v>0</v>
      </c>
      <c r="BT627" s="115">
        <f t="shared" si="1796"/>
        <v>0</v>
      </c>
      <c r="BU627" s="115">
        <f t="shared" si="1797"/>
        <v>0</v>
      </c>
      <c r="BV627" s="115">
        <f t="shared" si="1798"/>
        <v>0</v>
      </c>
      <c r="BW627" s="115">
        <f t="shared" si="1799"/>
        <v>0</v>
      </c>
      <c r="BX627" s="115">
        <f t="shared" si="1800"/>
        <v>0</v>
      </c>
      <c r="BY627" s="115">
        <f t="shared" si="1801"/>
        <v>0</v>
      </c>
      <c r="BZ627" s="115">
        <f t="shared" si="1802"/>
        <v>0</v>
      </c>
      <c r="CA627" s="115">
        <v>0</v>
      </c>
      <c r="CB627" s="115">
        <f>IFERROR(IF(OR($A627=2,$A627=3,$C627=""),0,IF(E627="",1,IF(ISERROR(VLOOKUP('Auto-Calculations'!E627,LEA_ESA_Lookup,2,FALSE)),1,0))),"0*")</f>
        <v>0</v>
      </c>
      <c r="CC627" s="115">
        <f t="shared" si="1803"/>
        <v>0</v>
      </c>
      <c r="CD627" s="115">
        <f t="shared" si="1804"/>
        <v>0</v>
      </c>
      <c r="CE627" s="115">
        <f t="shared" si="1805"/>
        <v>0</v>
      </c>
      <c r="CF627" s="115">
        <f t="shared" si="1940"/>
        <v>0</v>
      </c>
      <c r="CG627" s="115">
        <f t="shared" si="1941"/>
        <v>0</v>
      </c>
      <c r="CH627" s="115">
        <f t="shared" si="1806"/>
        <v>0</v>
      </c>
      <c r="CI627" s="119">
        <f t="shared" si="1942"/>
        <v>0</v>
      </c>
      <c r="CJ627" s="115">
        <f t="shared" si="1807"/>
        <v>0</v>
      </c>
      <c r="CK627" s="115">
        <f t="shared" si="1808"/>
        <v>0</v>
      </c>
      <c r="CL627" s="115">
        <f t="shared" si="1809"/>
        <v>0</v>
      </c>
      <c r="CM627" s="115">
        <f t="shared" si="1810"/>
        <v>0</v>
      </c>
      <c r="CN627" s="115">
        <f t="shared" si="1811"/>
        <v>0</v>
      </c>
      <c r="CO627" s="115">
        <f>IFERROR(IF(OR($A627=2,$A627=3,$C627=""),0,IF('Auto-Calculations'!Z627="M",1,0)),"0*")</f>
        <v>0</v>
      </c>
      <c r="CP627" s="115">
        <f>IFERROR(IF(OR($A627=2,$A627=3,$C627=""),0,IF('Auto-Calculations'!AE627="M",1,0)),"0*")</f>
        <v>0</v>
      </c>
      <c r="CQ627" s="115">
        <f>IFERROR(IF(OR($A627=2,$A627=3,$C627=""),0,IF('Auto-Calculations'!V627="M",1,0)),"0*")</f>
        <v>0</v>
      </c>
      <c r="CR627" s="115">
        <f>IFERROR(IF(OR($A627=2,$A627=3,$C627=""),0,IF('Auto-Calculations'!W627="M",1,0)),"0*")</f>
        <v>0</v>
      </c>
      <c r="CS627" s="115">
        <f>IFERROR(IF(OR($A627=2,$A627=3,$C627=""),0,IF('Auto-Calculations'!X627="M",1,0)),"0*")</f>
        <v>0</v>
      </c>
      <c r="CT627" s="115">
        <f>IFERROR(IF(OR($A627=2,$A627=3,$C627=""),0,IF('Auto-Calculations'!Y627="M",1,0)),"0*")</f>
        <v>0</v>
      </c>
      <c r="CU627" s="115">
        <f t="shared" si="1943"/>
        <v>0</v>
      </c>
      <c r="CV627" s="115">
        <f t="shared" si="1812"/>
        <v>0</v>
      </c>
      <c r="CW627" s="115">
        <f t="shared" si="1813"/>
        <v>0</v>
      </c>
      <c r="CX627" s="115">
        <f t="shared" si="1944"/>
        <v>0</v>
      </c>
      <c r="CY627" s="115">
        <f t="shared" si="1814"/>
        <v>0</v>
      </c>
      <c r="CZ627" s="111">
        <f t="shared" si="1815"/>
        <v>0</v>
      </c>
      <c r="DA627" s="111">
        <f t="shared" si="1816"/>
        <v>0</v>
      </c>
      <c r="DB627" s="111">
        <f t="shared" si="1817"/>
        <v>0</v>
      </c>
      <c r="DC627" s="115">
        <f t="shared" si="1818"/>
        <v>0</v>
      </c>
      <c r="DD627" s="111">
        <f t="shared" si="1819"/>
        <v>0</v>
      </c>
      <c r="DE627" s="115">
        <f t="shared" si="1820"/>
        <v>0</v>
      </c>
      <c r="DF627" s="115">
        <f t="shared" si="1821"/>
        <v>0</v>
      </c>
      <c r="DG627" s="115">
        <f>IFERROR(IF(OR($A627=3,$A627=6,C627="American Samoa",C627="Federated States of Micronesia",C627="Guam",C627="Hawaii",C627="Northern Marianas",C627="Puerto Rico",C627="Republic of Palau",C627="Republic of the Marshall Islands",C627="Bureau of Indian Education"),0,IF('Auto-Calculations'!Q627="NA",1,0)),"0*")</f>
        <v>0</v>
      </c>
      <c r="DH627" s="115">
        <f t="shared" si="1945"/>
        <v>0</v>
      </c>
      <c r="DI627" s="115">
        <f t="shared" si="1946"/>
        <v>0</v>
      </c>
      <c r="DJ627" s="115">
        <f t="shared" si="1947"/>
        <v>0</v>
      </c>
      <c r="DK627" s="111">
        <f t="shared" si="1948"/>
        <v>0</v>
      </c>
      <c r="DL627" s="111">
        <f t="shared" si="1949"/>
        <v>0</v>
      </c>
      <c r="DM627" s="111">
        <f t="shared" si="1950"/>
        <v>0</v>
      </c>
      <c r="DN627" s="111"/>
      <c r="DO627" s="111"/>
      <c r="DP627" s="111"/>
      <c r="DQ627" s="111"/>
      <c r="DR627" s="120" t="str">
        <f t="shared" si="1951"/>
        <v>0000000000000000000000000000000000000000000000000000000000000000000000000000000</v>
      </c>
      <c r="DS627" s="111" t="str">
        <f t="shared" si="1822"/>
        <v>No Error</v>
      </c>
      <c r="DT627" s="111" t="str">
        <f t="shared" si="1823"/>
        <v>No Error</v>
      </c>
      <c r="DU627" s="111" t="str">
        <f t="shared" si="1824"/>
        <v>No Error</v>
      </c>
      <c r="DV627" s="111" t="str">
        <f t="shared" si="1825"/>
        <v>No Error</v>
      </c>
      <c r="DW627" s="111" t="str">
        <f t="shared" si="1826"/>
        <v>No Error</v>
      </c>
      <c r="DX627" s="111" t="str">
        <f t="shared" si="1827"/>
        <v>No Error</v>
      </c>
      <c r="DY627" s="111" t="str">
        <f t="shared" si="1828"/>
        <v>No Error</v>
      </c>
      <c r="DZ627" s="111" t="str">
        <f t="shared" si="1829"/>
        <v>No Error</v>
      </c>
      <c r="EA627" s="111" t="str">
        <f t="shared" si="1830"/>
        <v>No Error</v>
      </c>
      <c r="EB627" s="111" t="str">
        <f t="shared" si="1831"/>
        <v>No Error</v>
      </c>
      <c r="EC627" s="111" t="str">
        <f t="shared" si="1832"/>
        <v>No Error</v>
      </c>
      <c r="ED627" s="111" t="str">
        <f t="shared" si="1833"/>
        <v>No Error</v>
      </c>
      <c r="EE627" s="111" t="str">
        <f t="shared" si="1834"/>
        <v>No Error</v>
      </c>
      <c r="EF627" s="111" t="str">
        <f t="shared" si="1835"/>
        <v>No Error</v>
      </c>
      <c r="EG627" s="111" t="str">
        <f t="shared" si="1836"/>
        <v>No Error</v>
      </c>
      <c r="EH627" s="111" t="str">
        <f t="shared" si="1837"/>
        <v>No Error</v>
      </c>
      <c r="EI627" s="111" t="str">
        <f t="shared" si="1838"/>
        <v>No Error</v>
      </c>
      <c r="EJ627" s="111" t="str">
        <f t="shared" si="1839"/>
        <v>No Error</v>
      </c>
      <c r="EK627" s="111" t="str">
        <f t="shared" si="1840"/>
        <v>No Error</v>
      </c>
      <c r="EL627" s="111" t="str">
        <f t="shared" si="1841"/>
        <v>No Error</v>
      </c>
      <c r="EM627" s="111" t="str">
        <f t="shared" si="1842"/>
        <v>No Error</v>
      </c>
      <c r="EN627" s="111" t="str">
        <f t="shared" si="1843"/>
        <v>No Error</v>
      </c>
      <c r="EO627" s="111" t="str">
        <f t="shared" si="1844"/>
        <v>No Error</v>
      </c>
      <c r="EP627" s="111" t="str">
        <f t="shared" si="1845"/>
        <v>No Error</v>
      </c>
      <c r="EQ627" s="111" t="str">
        <f t="shared" si="1846"/>
        <v>No Error</v>
      </c>
      <c r="ER627" s="111" t="str">
        <f t="shared" si="1847"/>
        <v>No Error</v>
      </c>
      <c r="ES627" s="111" t="str">
        <f t="shared" si="1848"/>
        <v>No Error</v>
      </c>
      <c r="ET627" s="111" t="str">
        <f t="shared" si="1849"/>
        <v>No Error</v>
      </c>
      <c r="EU627" s="111" t="str">
        <f t="shared" si="1850"/>
        <v>No Error</v>
      </c>
      <c r="EV627" s="111" t="str">
        <f t="shared" si="1851"/>
        <v>No Error</v>
      </c>
      <c r="EW627" s="111" t="str">
        <f t="shared" si="1852"/>
        <v>No Error</v>
      </c>
      <c r="EX627" s="111" t="str">
        <f t="shared" si="1853"/>
        <v>No Error</v>
      </c>
      <c r="EY627" s="111" t="str">
        <f t="shared" si="1854"/>
        <v>No Error</v>
      </c>
      <c r="EZ627" s="111" t="str">
        <f t="shared" si="1855"/>
        <v>No Error</v>
      </c>
      <c r="FA627" s="111" t="str">
        <f t="shared" si="1856"/>
        <v>No Error</v>
      </c>
      <c r="FB627" s="111" t="str">
        <f t="shared" si="1857"/>
        <v>No Error</v>
      </c>
      <c r="FC627" s="111" t="str">
        <f t="shared" si="1858"/>
        <v>No Error</v>
      </c>
      <c r="FD627" s="111" t="str">
        <f t="shared" si="1859"/>
        <v>No Error</v>
      </c>
      <c r="FE627" s="111" t="str">
        <f t="shared" si="1860"/>
        <v>No Error</v>
      </c>
      <c r="FF627" s="111" t="str">
        <f t="shared" si="1861"/>
        <v>No Error</v>
      </c>
      <c r="FG627" s="111" t="str">
        <f t="shared" si="1862"/>
        <v>No Error</v>
      </c>
      <c r="FH627" s="111" t="str">
        <f t="shared" si="1863"/>
        <v>No Error</v>
      </c>
      <c r="FI627" s="111" t="str">
        <f t="shared" si="1864"/>
        <v>No Error</v>
      </c>
      <c r="FJ627" s="111" t="str">
        <f t="shared" si="1865"/>
        <v>No Error</v>
      </c>
      <c r="FK627" s="111" t="str">
        <f t="shared" si="1866"/>
        <v>No Error</v>
      </c>
      <c r="FL627" s="111" t="str">
        <f t="shared" si="1867"/>
        <v>No Error</v>
      </c>
      <c r="FM627" s="111" t="str">
        <f t="shared" si="1868"/>
        <v>No Error</v>
      </c>
      <c r="FN627" s="111" t="str">
        <f t="shared" si="1869"/>
        <v>No Error</v>
      </c>
      <c r="FO627" s="111" t="str">
        <f t="shared" si="1870"/>
        <v>No Error</v>
      </c>
      <c r="FP627" s="111" t="str">
        <f t="shared" si="1871"/>
        <v>No Error</v>
      </c>
      <c r="FQ627" s="111" t="str">
        <f t="shared" si="1872"/>
        <v>No Error</v>
      </c>
      <c r="FR627" s="111" t="str">
        <f t="shared" si="1873"/>
        <v>No Error</v>
      </c>
      <c r="FS627" s="111" t="str">
        <f t="shared" si="1874"/>
        <v>No Error</v>
      </c>
      <c r="FT627" s="111" t="str">
        <f t="shared" si="1875"/>
        <v>No Error</v>
      </c>
      <c r="FU627" s="111" t="str">
        <f t="shared" si="1876"/>
        <v>No Error</v>
      </c>
      <c r="FV627" s="111" t="str">
        <f t="shared" si="1877"/>
        <v>No Error</v>
      </c>
      <c r="FW627" s="111" t="str">
        <f t="shared" si="1878"/>
        <v>No Error</v>
      </c>
      <c r="FX627" s="111" t="str">
        <f t="shared" si="1879"/>
        <v>No Error</v>
      </c>
      <c r="FY627" s="111" t="str">
        <f t="shared" si="1880"/>
        <v>No Error</v>
      </c>
      <c r="FZ627" s="111" t="str">
        <f t="shared" si="1881"/>
        <v>No Error</v>
      </c>
      <c r="GA627" s="111" t="str">
        <f t="shared" si="1882"/>
        <v>No Error</v>
      </c>
      <c r="GB627" s="111" t="str">
        <f t="shared" si="1883"/>
        <v>No Error</v>
      </c>
      <c r="GC627" s="111" t="str">
        <f t="shared" si="1884"/>
        <v>No Error</v>
      </c>
      <c r="GD627" s="111" t="str">
        <f t="shared" si="1885"/>
        <v>No Error</v>
      </c>
      <c r="GE627" s="111" t="str">
        <f t="shared" si="1886"/>
        <v>No Error</v>
      </c>
      <c r="GF627" s="111" t="str">
        <f t="shared" si="1887"/>
        <v>No Error</v>
      </c>
      <c r="GG627" s="111" t="str">
        <f t="shared" si="1888"/>
        <v>No Error</v>
      </c>
      <c r="GH627" s="111" t="str">
        <f t="shared" si="1889"/>
        <v>No Error</v>
      </c>
      <c r="GI627" s="111" t="str">
        <f t="shared" si="1890"/>
        <v>No Error</v>
      </c>
      <c r="GJ627" s="111" t="str">
        <f t="shared" si="1891"/>
        <v>No Error</v>
      </c>
      <c r="GK627" s="111" t="str">
        <f t="shared" si="1892"/>
        <v>No Error</v>
      </c>
      <c r="GL627" s="111" t="str">
        <f t="shared" si="1893"/>
        <v>No Error</v>
      </c>
      <c r="GM627" s="111" t="str">
        <f t="shared" si="1894"/>
        <v>No Error</v>
      </c>
      <c r="GN627" s="111" t="str">
        <f t="shared" si="1895"/>
        <v>No Error</v>
      </c>
      <c r="GO627" s="111" t="str">
        <f t="shared" si="1896"/>
        <v>No Error</v>
      </c>
      <c r="GP627" s="111" t="str">
        <f t="shared" si="1897"/>
        <v>No Error</v>
      </c>
      <c r="GQ627" s="111" t="str">
        <f t="shared" si="1898"/>
        <v>No Error</v>
      </c>
      <c r="GR627" s="111" t="str">
        <f t="shared" si="1899"/>
        <v>No Error</v>
      </c>
      <c r="GS627" s="111" t="str">
        <f t="shared" si="1899"/>
        <v>No Error</v>
      </c>
      <c r="GT627" s="111" t="str">
        <f t="shared" si="1899"/>
        <v>No Error</v>
      </c>
      <c r="GU627" s="111" t="str">
        <f t="shared" si="1763"/>
        <v>No Error</v>
      </c>
      <c r="GV627" s="111" t="str">
        <f t="shared" si="1763"/>
        <v>No Error</v>
      </c>
      <c r="GW627" s="111" t="str">
        <f t="shared" si="1763"/>
        <v>No Error</v>
      </c>
      <c r="GX627" s="111" t="str">
        <f t="shared" si="1763"/>
        <v>No Error</v>
      </c>
      <c r="GY627" s="111">
        <f t="shared" si="1900"/>
        <v>0</v>
      </c>
      <c r="GZ627" s="111">
        <f t="shared" si="1901"/>
        <v>0</v>
      </c>
      <c r="HA627" s="111" t="str">
        <f t="shared" si="1902"/>
        <v/>
      </c>
      <c r="HB627" s="111">
        <f t="shared" si="1903"/>
        <v>0</v>
      </c>
      <c r="HC627" s="111">
        <f t="shared" si="1904"/>
        <v>0</v>
      </c>
      <c r="HD627" s="111">
        <f t="shared" si="1952"/>
        <v>0</v>
      </c>
      <c r="HE627" s="121" t="str">
        <f>IF(OR($A627=2,$A627=3),"",'SEA Detail'!CI689)</f>
        <v>.</v>
      </c>
      <c r="HF627" s="111">
        <f t="shared" si="1953"/>
        <v>0</v>
      </c>
      <c r="HG627" s="111">
        <f t="shared" si="1954"/>
        <v>0</v>
      </c>
      <c r="HH627" s="111">
        <f t="shared" si="1955"/>
        <v>0</v>
      </c>
      <c r="HI627" s="111">
        <f t="shared" si="1956"/>
        <v>0</v>
      </c>
      <c r="HJ627" s="111">
        <f t="shared" si="1905"/>
        <v>0</v>
      </c>
      <c r="HK627" s="111">
        <f t="shared" si="1906"/>
        <v>0</v>
      </c>
      <c r="HL627" s="111">
        <f t="shared" si="1907"/>
        <v>0</v>
      </c>
      <c r="HM627" s="111">
        <f t="shared" si="1908"/>
        <v>0</v>
      </c>
      <c r="HN627" s="111">
        <f t="shared" si="1909"/>
        <v>0</v>
      </c>
      <c r="HO627" s="111">
        <f t="shared" si="1910"/>
        <v>0</v>
      </c>
      <c r="HP627" s="111">
        <f t="shared" si="1911"/>
        <v>0</v>
      </c>
      <c r="HQ627" s="111">
        <f t="shared" si="1912"/>
        <v>0</v>
      </c>
      <c r="HR627" s="111">
        <f t="shared" si="1913"/>
        <v>0</v>
      </c>
      <c r="HS627" s="111">
        <f t="shared" si="1914"/>
        <v>0</v>
      </c>
      <c r="HT627" s="111">
        <f t="shared" si="1915"/>
        <v>0</v>
      </c>
      <c r="HU627" s="111">
        <f t="shared" si="1916"/>
        <v>0</v>
      </c>
      <c r="HV627" s="111">
        <f t="shared" si="1917"/>
        <v>0</v>
      </c>
      <c r="HW627" s="111">
        <f t="shared" si="1918"/>
        <v>0</v>
      </c>
      <c r="HX627" s="111">
        <f t="shared" si="1919"/>
        <v>0</v>
      </c>
      <c r="HY627" s="111">
        <f t="shared" si="1920"/>
        <v>0</v>
      </c>
      <c r="HZ627" s="111">
        <f t="shared" si="1921"/>
        <v>0</v>
      </c>
      <c r="IA627" s="111">
        <f t="shared" si="1922"/>
        <v>0</v>
      </c>
      <c r="IB627" s="111">
        <f t="shared" si="1923"/>
        <v>0</v>
      </c>
      <c r="IC627" s="111">
        <f t="shared" si="1924"/>
        <v>0</v>
      </c>
      <c r="ID627" s="111">
        <f t="shared" si="1925"/>
        <v>0</v>
      </c>
      <c r="IE627" s="111">
        <f t="shared" si="1926"/>
        <v>0</v>
      </c>
      <c r="IF627" s="111">
        <f t="shared" si="1927"/>
        <v>0</v>
      </c>
      <c r="IG627" s="111">
        <f t="shared" si="1957"/>
        <v>0</v>
      </c>
      <c r="IH627" s="111">
        <f>IF(AND(OR($A627=2,$E627=""),NOT(ISBLANK('Base Data'!I628))),1,IF(OR($A627=2,$C627="",$E627=""),0,1))</f>
        <v>0</v>
      </c>
      <c r="II627" s="111"/>
      <c r="IJ627" s="111"/>
      <c r="IK627" s="111"/>
      <c r="IL627" s="111">
        <f>IF('Base Data'!C628="",0,IF('Base Data'!D628="",1,0))</f>
        <v>0</v>
      </c>
    </row>
    <row r="628" spans="1:246" x14ac:dyDescent="0.25">
      <c r="A628" s="116" t="str">
        <f>IF(NOT(ISBLANK('Base Data'!A629)),'Base Data'!A629,"")</f>
        <v/>
      </c>
      <c r="B628" s="116" t="str">
        <f>IF(NOT(ISBLANK('Base Data'!B629)),'Base Data'!B629,"")</f>
        <v/>
      </c>
      <c r="C628" s="125" t="str">
        <f>IF(NOT(ISBLANK('Base Data'!C629)),'Base Data'!C629,"")</f>
        <v/>
      </c>
      <c r="D628" s="125" t="str">
        <f>IF(NOT(ISBLANK('Base Data'!D629)),'Base Data'!D629,"")</f>
        <v/>
      </c>
      <c r="E628" s="116" t="str">
        <f>IF(NOT(ISBLANK('Base Data'!E629)),'Base Data'!E629,"")</f>
        <v/>
      </c>
      <c r="F628" s="117" t="str">
        <f>IF(NOT(ISBLANK('Base Data'!F629)),'Base Data'!F629,"")</f>
        <v/>
      </c>
      <c r="G628" s="117" t="str">
        <f>IF(NOT(ISBLANK('Base Data'!G629)),'Base Data'!G629,"")</f>
        <v/>
      </c>
      <c r="H628" s="163">
        <f t="shared" si="1764"/>
        <v>0</v>
      </c>
      <c r="I628" s="117" t="str">
        <f>IF(NOT(ISBLANK('Base Data'!H629)),'Base Data'!H629,"")</f>
        <v/>
      </c>
      <c r="J628" s="163">
        <f>IF(AND(ISNUMBER(I628),ISNUMBER(#REF!)),I628-#REF!,IF(AND(NOT(ISNUMBER(I628)),NOT(ISNUMBER(#REF!))),0,IF(NOT(ISNUMBER(I628)),-#REF!,IF(NOT(ISNUMBER(#REF!)),I628,0))))</f>
        <v>0</v>
      </c>
      <c r="K628" s="163">
        <f t="shared" si="1765"/>
        <v>0</v>
      </c>
      <c r="L628" s="163">
        <f t="shared" si="1928"/>
        <v>0</v>
      </c>
      <c r="M628" s="116" t="str">
        <f>IF(NOT(ISBLANK('Base Data'!I629)),'Base Data'!I629,"")</f>
        <v/>
      </c>
      <c r="N628" s="116" t="str">
        <f>IF(NOT(ISBLANK('Base Data'!J629)),'Base Data'!J629,"")</f>
        <v/>
      </c>
      <c r="O628" s="117" t="str">
        <f>IF(NOT(ISBLANK('Base Data'!K629)),'Base Data'!K629,"")</f>
        <v/>
      </c>
      <c r="P628" s="166">
        <f t="shared" si="1766"/>
        <v>0</v>
      </c>
      <c r="Q628" s="116" t="str">
        <f>IF(NOT(ISBLANK('Base Data'!L629)),'Base Data'!L629,"")</f>
        <v/>
      </c>
      <c r="R628" s="116" t="str">
        <f>IF(NOT(ISBLANK('Base Data'!M629)),'Base Data'!M629,"")</f>
        <v/>
      </c>
      <c r="S628" s="116" t="str">
        <f>IF(NOT(ISBLANK('Base Data'!N629)),'Base Data'!N629,"")</f>
        <v/>
      </c>
      <c r="T628" s="117" t="str">
        <f>IF(NOT(ISBLANK('Base Data'!O629)),'Base Data'!O629,"")</f>
        <v/>
      </c>
      <c r="U628" s="116" t="str">
        <f>IF(NOT(ISBLANK('Base Data'!P629)),'Base Data'!P629,"")</f>
        <v/>
      </c>
      <c r="V628" s="116" t="str">
        <f>IF(NOT(ISBLANK('Base Data'!Q629)),'Base Data'!Q629,"")</f>
        <v/>
      </c>
      <c r="W628" s="116" t="str">
        <f>IF(NOT(ISBLANK('Base Data'!R629)),'Base Data'!R629,"")</f>
        <v/>
      </c>
      <c r="X628" s="116" t="str">
        <f>IF(NOT(ISBLANK('Base Data'!S629)),'Base Data'!S629,"")</f>
        <v/>
      </c>
      <c r="Y628" s="116" t="str">
        <f>IF(NOT(ISBLANK('Base Data'!T629)),'Base Data'!T629,"")</f>
        <v/>
      </c>
      <c r="Z628" s="117" t="str">
        <f>IF(NOT(ISBLANK('Base Data'!U629)),'Base Data'!U629,"")</f>
        <v/>
      </c>
      <c r="AA628" s="166">
        <f t="shared" si="1767"/>
        <v>0</v>
      </c>
      <c r="AB628" s="116" t="str">
        <f>IF(NOT(ISBLANK('Base Data'!V629)),'Base Data'!V629,"")</f>
        <v/>
      </c>
      <c r="AC628" s="117" t="str">
        <f>IF(NOT(ISBLANK('Base Data'!W629)),'Base Data'!W629,"")</f>
        <v/>
      </c>
      <c r="AD628" s="166">
        <f t="shared" si="1768"/>
        <v>0</v>
      </c>
      <c r="AE628" s="118" t="str">
        <f>IF(NOT(ISBLANK('Base Data'!X629)),'Base Data'!X629,"")</f>
        <v/>
      </c>
      <c r="AF628" s="118" t="str">
        <f>IF(NOT(ISBLANK('Base Data'!Y629)),'Base Data'!Y629,"")</f>
        <v/>
      </c>
      <c r="AG628" s="121" t="str">
        <f>IF(OR($A628=2),"",'SEA Detail'!CI690)</f>
        <v>.</v>
      </c>
      <c r="AH628" s="115">
        <f t="shared" si="1929"/>
        <v>0</v>
      </c>
      <c r="AI628" s="115">
        <f t="shared" si="1930"/>
        <v>0</v>
      </c>
      <c r="AJ628" s="115">
        <f t="shared" si="1931"/>
        <v>0</v>
      </c>
      <c r="AK628" s="115">
        <f t="shared" si="1932"/>
        <v>0</v>
      </c>
      <c r="AL628" s="115">
        <f t="shared" si="1933"/>
        <v>0</v>
      </c>
      <c r="AM628" s="115">
        <f t="shared" si="1934"/>
        <v>0</v>
      </c>
      <c r="AN628" s="115">
        <f t="shared" si="1935"/>
        <v>0</v>
      </c>
      <c r="AO628" s="115">
        <f t="shared" si="1936"/>
        <v>0</v>
      </c>
      <c r="AP628" s="115">
        <f t="shared" si="1937"/>
        <v>0</v>
      </c>
      <c r="AQ628" s="115">
        <f t="shared" si="1938"/>
        <v>0</v>
      </c>
      <c r="AR628" s="115">
        <f t="shared" si="1769"/>
        <v>0</v>
      </c>
      <c r="AS628" s="115">
        <f t="shared" si="1770"/>
        <v>0</v>
      </c>
      <c r="AT628" s="115">
        <f t="shared" si="1771"/>
        <v>0</v>
      </c>
      <c r="AU628" s="115">
        <f t="shared" si="1772"/>
        <v>0</v>
      </c>
      <c r="AV628" s="115">
        <f t="shared" si="1773"/>
        <v>0</v>
      </c>
      <c r="AW628" s="115">
        <f t="shared" si="1774"/>
        <v>0</v>
      </c>
      <c r="AX628" s="115">
        <f t="shared" si="1775"/>
        <v>0</v>
      </c>
      <c r="AY628" s="115">
        <f t="shared" si="1776"/>
        <v>0</v>
      </c>
      <c r="AZ628" s="115">
        <f t="shared" si="1777"/>
        <v>0</v>
      </c>
      <c r="BA628" s="115">
        <f t="shared" si="1778"/>
        <v>0</v>
      </c>
      <c r="BB628" s="115">
        <f t="shared" si="1939"/>
        <v>0</v>
      </c>
      <c r="BC628" s="115">
        <f t="shared" si="1779"/>
        <v>0</v>
      </c>
      <c r="BD628" s="115">
        <f t="shared" si="1780"/>
        <v>0</v>
      </c>
      <c r="BE628" s="115">
        <f t="shared" si="1781"/>
        <v>0</v>
      </c>
      <c r="BF628" s="115">
        <f t="shared" si="1782"/>
        <v>0</v>
      </c>
      <c r="BG628" s="115">
        <f t="shared" si="1783"/>
        <v>0</v>
      </c>
      <c r="BH628" s="115">
        <f t="shared" si="1784"/>
        <v>0</v>
      </c>
      <c r="BI628" s="115">
        <f t="shared" si="1785"/>
        <v>0</v>
      </c>
      <c r="BJ628" s="115">
        <f t="shared" si="1786"/>
        <v>0</v>
      </c>
      <c r="BK628" s="115">
        <f t="shared" si="1787"/>
        <v>0</v>
      </c>
      <c r="BL628" s="115">
        <f t="shared" si="1788"/>
        <v>0</v>
      </c>
      <c r="BM628" s="115">
        <f t="shared" si="1789"/>
        <v>0</v>
      </c>
      <c r="BN628" s="115">
        <f t="shared" si="1790"/>
        <v>0</v>
      </c>
      <c r="BO628" s="115">
        <f t="shared" si="1791"/>
        <v>0</v>
      </c>
      <c r="BP628" s="115">
        <f t="shared" si="1792"/>
        <v>0</v>
      </c>
      <c r="BQ628" s="115">
        <f t="shared" si="1793"/>
        <v>0</v>
      </c>
      <c r="BR628" s="115">
        <f t="shared" si="1794"/>
        <v>0</v>
      </c>
      <c r="BS628" s="115">
        <f t="shared" si="1795"/>
        <v>0</v>
      </c>
      <c r="BT628" s="115">
        <f t="shared" si="1796"/>
        <v>0</v>
      </c>
      <c r="BU628" s="115">
        <f t="shared" si="1797"/>
        <v>0</v>
      </c>
      <c r="BV628" s="115">
        <f t="shared" si="1798"/>
        <v>0</v>
      </c>
      <c r="BW628" s="115">
        <f t="shared" si="1799"/>
        <v>0</v>
      </c>
      <c r="BX628" s="115">
        <f t="shared" si="1800"/>
        <v>0</v>
      </c>
      <c r="BY628" s="115">
        <f t="shared" si="1801"/>
        <v>0</v>
      </c>
      <c r="BZ628" s="115">
        <f t="shared" si="1802"/>
        <v>0</v>
      </c>
      <c r="CA628" s="115">
        <v>0</v>
      </c>
      <c r="CB628" s="115">
        <f>IFERROR(IF(OR($A628=2,$A628=3,$C628=""),0,IF(E628="",1,IF(ISERROR(VLOOKUP('Auto-Calculations'!E628,LEA_ESA_Lookup,2,FALSE)),1,0))),"0*")</f>
        <v>0</v>
      </c>
      <c r="CC628" s="115">
        <f t="shared" si="1803"/>
        <v>0</v>
      </c>
      <c r="CD628" s="115">
        <f t="shared" si="1804"/>
        <v>0</v>
      </c>
      <c r="CE628" s="115">
        <f t="shared" si="1805"/>
        <v>0</v>
      </c>
      <c r="CF628" s="115">
        <f t="shared" si="1940"/>
        <v>0</v>
      </c>
      <c r="CG628" s="115">
        <f t="shared" si="1941"/>
        <v>0</v>
      </c>
      <c r="CH628" s="115">
        <f t="shared" si="1806"/>
        <v>0</v>
      </c>
      <c r="CI628" s="119">
        <f t="shared" si="1942"/>
        <v>0</v>
      </c>
      <c r="CJ628" s="115">
        <f t="shared" si="1807"/>
        <v>0</v>
      </c>
      <c r="CK628" s="115">
        <f t="shared" si="1808"/>
        <v>0</v>
      </c>
      <c r="CL628" s="115">
        <f t="shared" si="1809"/>
        <v>0</v>
      </c>
      <c r="CM628" s="115">
        <f t="shared" si="1810"/>
        <v>0</v>
      </c>
      <c r="CN628" s="115">
        <f t="shared" si="1811"/>
        <v>0</v>
      </c>
      <c r="CO628" s="115">
        <f>IFERROR(IF(OR($A628=2,$A628=3,$C628=""),0,IF('Auto-Calculations'!Z628="M",1,0)),"0*")</f>
        <v>0</v>
      </c>
      <c r="CP628" s="115">
        <f>IFERROR(IF(OR($A628=2,$A628=3,$C628=""),0,IF('Auto-Calculations'!AE628="M",1,0)),"0*")</f>
        <v>0</v>
      </c>
      <c r="CQ628" s="115">
        <f>IFERROR(IF(OR($A628=2,$A628=3,$C628=""),0,IF('Auto-Calculations'!V628="M",1,0)),"0*")</f>
        <v>0</v>
      </c>
      <c r="CR628" s="115">
        <f>IFERROR(IF(OR($A628=2,$A628=3,$C628=""),0,IF('Auto-Calculations'!W628="M",1,0)),"0*")</f>
        <v>0</v>
      </c>
      <c r="CS628" s="115">
        <f>IFERROR(IF(OR($A628=2,$A628=3,$C628=""),0,IF('Auto-Calculations'!X628="M",1,0)),"0*")</f>
        <v>0</v>
      </c>
      <c r="CT628" s="115">
        <f>IFERROR(IF(OR($A628=2,$A628=3,$C628=""),0,IF('Auto-Calculations'!Y628="M",1,0)),"0*")</f>
        <v>0</v>
      </c>
      <c r="CU628" s="115">
        <f t="shared" si="1943"/>
        <v>0</v>
      </c>
      <c r="CV628" s="115">
        <f t="shared" si="1812"/>
        <v>0</v>
      </c>
      <c r="CW628" s="115">
        <f t="shared" si="1813"/>
        <v>0</v>
      </c>
      <c r="CX628" s="115">
        <f t="shared" si="1944"/>
        <v>0</v>
      </c>
      <c r="CY628" s="115">
        <f t="shared" si="1814"/>
        <v>0</v>
      </c>
      <c r="CZ628" s="111">
        <f t="shared" si="1815"/>
        <v>0</v>
      </c>
      <c r="DA628" s="111">
        <f t="shared" si="1816"/>
        <v>0</v>
      </c>
      <c r="DB628" s="111">
        <f t="shared" si="1817"/>
        <v>0</v>
      </c>
      <c r="DC628" s="115">
        <f t="shared" si="1818"/>
        <v>0</v>
      </c>
      <c r="DD628" s="111">
        <f t="shared" si="1819"/>
        <v>0</v>
      </c>
      <c r="DE628" s="115">
        <f t="shared" si="1820"/>
        <v>0</v>
      </c>
      <c r="DF628" s="115">
        <f t="shared" si="1821"/>
        <v>0</v>
      </c>
      <c r="DG628" s="115">
        <f>IFERROR(IF(OR($A628=3,$A628=6,C628="American Samoa",C628="Federated States of Micronesia",C628="Guam",C628="Hawaii",C628="Northern Marianas",C628="Puerto Rico",C628="Republic of Palau",C628="Republic of the Marshall Islands",C628="Bureau of Indian Education"),0,IF('Auto-Calculations'!Q628="NA",1,0)),"0*")</f>
        <v>0</v>
      </c>
      <c r="DH628" s="115">
        <f t="shared" si="1945"/>
        <v>0</v>
      </c>
      <c r="DI628" s="115">
        <f t="shared" si="1946"/>
        <v>0</v>
      </c>
      <c r="DJ628" s="115">
        <f t="shared" si="1947"/>
        <v>0</v>
      </c>
      <c r="DK628" s="111">
        <f t="shared" si="1948"/>
        <v>0</v>
      </c>
      <c r="DL628" s="111">
        <f t="shared" si="1949"/>
        <v>0</v>
      </c>
      <c r="DM628" s="111">
        <f t="shared" si="1950"/>
        <v>0</v>
      </c>
      <c r="DN628" s="111"/>
      <c r="DO628" s="111"/>
      <c r="DP628" s="111"/>
      <c r="DQ628" s="111"/>
      <c r="DR628" s="120" t="str">
        <f t="shared" si="1951"/>
        <v>0000000000000000000000000000000000000000000000000000000000000000000000000000000</v>
      </c>
      <c r="DS628" s="111" t="str">
        <f t="shared" si="1822"/>
        <v>No Error</v>
      </c>
      <c r="DT628" s="111" t="str">
        <f t="shared" si="1823"/>
        <v>No Error</v>
      </c>
      <c r="DU628" s="111" t="str">
        <f t="shared" si="1824"/>
        <v>No Error</v>
      </c>
      <c r="DV628" s="111" t="str">
        <f t="shared" si="1825"/>
        <v>No Error</v>
      </c>
      <c r="DW628" s="111" t="str">
        <f t="shared" si="1826"/>
        <v>No Error</v>
      </c>
      <c r="DX628" s="111" t="str">
        <f t="shared" si="1827"/>
        <v>No Error</v>
      </c>
      <c r="DY628" s="111" t="str">
        <f t="shared" si="1828"/>
        <v>No Error</v>
      </c>
      <c r="DZ628" s="111" t="str">
        <f t="shared" si="1829"/>
        <v>No Error</v>
      </c>
      <c r="EA628" s="111" t="str">
        <f t="shared" si="1830"/>
        <v>No Error</v>
      </c>
      <c r="EB628" s="111" t="str">
        <f t="shared" si="1831"/>
        <v>No Error</v>
      </c>
      <c r="EC628" s="111" t="str">
        <f t="shared" si="1832"/>
        <v>No Error</v>
      </c>
      <c r="ED628" s="111" t="str">
        <f t="shared" si="1833"/>
        <v>No Error</v>
      </c>
      <c r="EE628" s="111" t="str">
        <f t="shared" si="1834"/>
        <v>No Error</v>
      </c>
      <c r="EF628" s="111" t="str">
        <f t="shared" si="1835"/>
        <v>No Error</v>
      </c>
      <c r="EG628" s="111" t="str">
        <f t="shared" si="1836"/>
        <v>No Error</v>
      </c>
      <c r="EH628" s="111" t="str">
        <f t="shared" si="1837"/>
        <v>No Error</v>
      </c>
      <c r="EI628" s="111" t="str">
        <f t="shared" si="1838"/>
        <v>No Error</v>
      </c>
      <c r="EJ628" s="111" t="str">
        <f t="shared" si="1839"/>
        <v>No Error</v>
      </c>
      <c r="EK628" s="111" t="str">
        <f t="shared" si="1840"/>
        <v>No Error</v>
      </c>
      <c r="EL628" s="111" t="str">
        <f t="shared" si="1841"/>
        <v>No Error</v>
      </c>
      <c r="EM628" s="111" t="str">
        <f t="shared" si="1842"/>
        <v>No Error</v>
      </c>
      <c r="EN628" s="111" t="str">
        <f t="shared" si="1843"/>
        <v>No Error</v>
      </c>
      <c r="EO628" s="111" t="str">
        <f t="shared" si="1844"/>
        <v>No Error</v>
      </c>
      <c r="EP628" s="111" t="str">
        <f t="shared" si="1845"/>
        <v>No Error</v>
      </c>
      <c r="EQ628" s="111" t="str">
        <f t="shared" si="1846"/>
        <v>No Error</v>
      </c>
      <c r="ER628" s="111" t="str">
        <f t="shared" si="1847"/>
        <v>No Error</v>
      </c>
      <c r="ES628" s="111" t="str">
        <f t="shared" si="1848"/>
        <v>No Error</v>
      </c>
      <c r="ET628" s="111" t="str">
        <f t="shared" si="1849"/>
        <v>No Error</v>
      </c>
      <c r="EU628" s="111" t="str">
        <f t="shared" si="1850"/>
        <v>No Error</v>
      </c>
      <c r="EV628" s="111" t="str">
        <f t="shared" si="1851"/>
        <v>No Error</v>
      </c>
      <c r="EW628" s="111" t="str">
        <f t="shared" si="1852"/>
        <v>No Error</v>
      </c>
      <c r="EX628" s="111" t="str">
        <f t="shared" si="1853"/>
        <v>No Error</v>
      </c>
      <c r="EY628" s="111" t="str">
        <f t="shared" si="1854"/>
        <v>No Error</v>
      </c>
      <c r="EZ628" s="111" t="str">
        <f t="shared" si="1855"/>
        <v>No Error</v>
      </c>
      <c r="FA628" s="111" t="str">
        <f t="shared" si="1856"/>
        <v>No Error</v>
      </c>
      <c r="FB628" s="111" t="str">
        <f t="shared" si="1857"/>
        <v>No Error</v>
      </c>
      <c r="FC628" s="111" t="str">
        <f t="shared" si="1858"/>
        <v>No Error</v>
      </c>
      <c r="FD628" s="111" t="str">
        <f t="shared" si="1859"/>
        <v>No Error</v>
      </c>
      <c r="FE628" s="111" t="str">
        <f t="shared" si="1860"/>
        <v>No Error</v>
      </c>
      <c r="FF628" s="111" t="str">
        <f t="shared" si="1861"/>
        <v>No Error</v>
      </c>
      <c r="FG628" s="111" t="str">
        <f t="shared" si="1862"/>
        <v>No Error</v>
      </c>
      <c r="FH628" s="111" t="str">
        <f t="shared" si="1863"/>
        <v>No Error</v>
      </c>
      <c r="FI628" s="111" t="str">
        <f t="shared" si="1864"/>
        <v>No Error</v>
      </c>
      <c r="FJ628" s="111" t="str">
        <f t="shared" si="1865"/>
        <v>No Error</v>
      </c>
      <c r="FK628" s="111" t="str">
        <f t="shared" si="1866"/>
        <v>No Error</v>
      </c>
      <c r="FL628" s="111" t="str">
        <f t="shared" si="1867"/>
        <v>No Error</v>
      </c>
      <c r="FM628" s="111" t="str">
        <f t="shared" si="1868"/>
        <v>No Error</v>
      </c>
      <c r="FN628" s="111" t="str">
        <f t="shared" si="1869"/>
        <v>No Error</v>
      </c>
      <c r="FO628" s="111" t="str">
        <f t="shared" si="1870"/>
        <v>No Error</v>
      </c>
      <c r="FP628" s="111" t="str">
        <f t="shared" si="1871"/>
        <v>No Error</v>
      </c>
      <c r="FQ628" s="111" t="str">
        <f t="shared" si="1872"/>
        <v>No Error</v>
      </c>
      <c r="FR628" s="111" t="str">
        <f t="shared" si="1873"/>
        <v>No Error</v>
      </c>
      <c r="FS628" s="111" t="str">
        <f t="shared" si="1874"/>
        <v>No Error</v>
      </c>
      <c r="FT628" s="111" t="str">
        <f t="shared" si="1875"/>
        <v>No Error</v>
      </c>
      <c r="FU628" s="111" t="str">
        <f t="shared" si="1876"/>
        <v>No Error</v>
      </c>
      <c r="FV628" s="111" t="str">
        <f t="shared" si="1877"/>
        <v>No Error</v>
      </c>
      <c r="FW628" s="111" t="str">
        <f t="shared" si="1878"/>
        <v>No Error</v>
      </c>
      <c r="FX628" s="111" t="str">
        <f t="shared" si="1879"/>
        <v>No Error</v>
      </c>
      <c r="FY628" s="111" t="str">
        <f t="shared" si="1880"/>
        <v>No Error</v>
      </c>
      <c r="FZ628" s="111" t="str">
        <f t="shared" si="1881"/>
        <v>No Error</v>
      </c>
      <c r="GA628" s="111" t="str">
        <f t="shared" si="1882"/>
        <v>No Error</v>
      </c>
      <c r="GB628" s="111" t="str">
        <f t="shared" si="1883"/>
        <v>No Error</v>
      </c>
      <c r="GC628" s="111" t="str">
        <f t="shared" si="1884"/>
        <v>No Error</v>
      </c>
      <c r="GD628" s="111" t="str">
        <f t="shared" si="1885"/>
        <v>No Error</v>
      </c>
      <c r="GE628" s="111" t="str">
        <f t="shared" si="1886"/>
        <v>No Error</v>
      </c>
      <c r="GF628" s="111" t="str">
        <f t="shared" si="1887"/>
        <v>No Error</v>
      </c>
      <c r="GG628" s="111" t="str">
        <f t="shared" si="1888"/>
        <v>No Error</v>
      </c>
      <c r="GH628" s="111" t="str">
        <f t="shared" si="1889"/>
        <v>No Error</v>
      </c>
      <c r="GI628" s="111" t="str">
        <f t="shared" si="1890"/>
        <v>No Error</v>
      </c>
      <c r="GJ628" s="111" t="str">
        <f t="shared" si="1891"/>
        <v>No Error</v>
      </c>
      <c r="GK628" s="111" t="str">
        <f t="shared" si="1892"/>
        <v>No Error</v>
      </c>
      <c r="GL628" s="111" t="str">
        <f t="shared" si="1893"/>
        <v>No Error</v>
      </c>
      <c r="GM628" s="111" t="str">
        <f t="shared" si="1894"/>
        <v>No Error</v>
      </c>
      <c r="GN628" s="111" t="str">
        <f t="shared" si="1895"/>
        <v>No Error</v>
      </c>
      <c r="GO628" s="111" t="str">
        <f t="shared" si="1896"/>
        <v>No Error</v>
      </c>
      <c r="GP628" s="111" t="str">
        <f t="shared" si="1897"/>
        <v>No Error</v>
      </c>
      <c r="GQ628" s="111" t="str">
        <f t="shared" si="1898"/>
        <v>No Error</v>
      </c>
      <c r="GR628" s="111" t="str">
        <f t="shared" si="1899"/>
        <v>No Error</v>
      </c>
      <c r="GS628" s="111" t="str">
        <f t="shared" si="1899"/>
        <v>No Error</v>
      </c>
      <c r="GT628" s="111" t="str">
        <f t="shared" si="1899"/>
        <v>No Error</v>
      </c>
      <c r="GU628" s="111" t="str">
        <f t="shared" si="1763"/>
        <v>No Error</v>
      </c>
      <c r="GV628" s="111" t="str">
        <f t="shared" si="1763"/>
        <v>No Error</v>
      </c>
      <c r="GW628" s="111" t="str">
        <f t="shared" si="1763"/>
        <v>No Error</v>
      </c>
      <c r="GX628" s="111" t="str">
        <f t="shared" si="1763"/>
        <v>No Error</v>
      </c>
      <c r="GY628" s="111">
        <f t="shared" si="1900"/>
        <v>0</v>
      </c>
      <c r="GZ628" s="111">
        <f t="shared" si="1901"/>
        <v>0</v>
      </c>
      <c r="HA628" s="111" t="str">
        <f t="shared" si="1902"/>
        <v/>
      </c>
      <c r="HB628" s="111">
        <f t="shared" si="1903"/>
        <v>0</v>
      </c>
      <c r="HC628" s="111">
        <f t="shared" si="1904"/>
        <v>0</v>
      </c>
      <c r="HD628" s="111">
        <f t="shared" si="1952"/>
        <v>0</v>
      </c>
      <c r="HE628" s="121" t="str">
        <f>IF(OR($A628=2,$A628=3),"",'SEA Detail'!CI690)</f>
        <v>.</v>
      </c>
      <c r="HF628" s="111">
        <f t="shared" si="1953"/>
        <v>0</v>
      </c>
      <c r="HG628" s="111">
        <f t="shared" si="1954"/>
        <v>0</v>
      </c>
      <c r="HH628" s="111">
        <f t="shared" si="1955"/>
        <v>0</v>
      </c>
      <c r="HI628" s="111">
        <f t="shared" si="1956"/>
        <v>0</v>
      </c>
      <c r="HJ628" s="111">
        <f t="shared" si="1905"/>
        <v>0</v>
      </c>
      <c r="HK628" s="111">
        <f t="shared" si="1906"/>
        <v>0</v>
      </c>
      <c r="HL628" s="111">
        <f t="shared" si="1907"/>
        <v>0</v>
      </c>
      <c r="HM628" s="111">
        <f t="shared" si="1908"/>
        <v>0</v>
      </c>
      <c r="HN628" s="111">
        <f t="shared" si="1909"/>
        <v>0</v>
      </c>
      <c r="HO628" s="111">
        <f t="shared" si="1910"/>
        <v>0</v>
      </c>
      <c r="HP628" s="111">
        <f t="shared" si="1911"/>
        <v>0</v>
      </c>
      <c r="HQ628" s="111">
        <f t="shared" si="1912"/>
        <v>0</v>
      </c>
      <c r="HR628" s="111">
        <f t="shared" si="1913"/>
        <v>0</v>
      </c>
      <c r="HS628" s="111">
        <f t="shared" si="1914"/>
        <v>0</v>
      </c>
      <c r="HT628" s="111">
        <f t="shared" si="1915"/>
        <v>0</v>
      </c>
      <c r="HU628" s="111">
        <f t="shared" si="1916"/>
        <v>0</v>
      </c>
      <c r="HV628" s="111">
        <f t="shared" si="1917"/>
        <v>0</v>
      </c>
      <c r="HW628" s="111">
        <f t="shared" si="1918"/>
        <v>0</v>
      </c>
      <c r="HX628" s="111">
        <f t="shared" si="1919"/>
        <v>0</v>
      </c>
      <c r="HY628" s="111">
        <f t="shared" si="1920"/>
        <v>0</v>
      </c>
      <c r="HZ628" s="111">
        <f t="shared" si="1921"/>
        <v>0</v>
      </c>
      <c r="IA628" s="111">
        <f t="shared" si="1922"/>
        <v>0</v>
      </c>
      <c r="IB628" s="111">
        <f t="shared" si="1923"/>
        <v>0</v>
      </c>
      <c r="IC628" s="111">
        <f t="shared" si="1924"/>
        <v>0</v>
      </c>
      <c r="ID628" s="111">
        <f t="shared" si="1925"/>
        <v>0</v>
      </c>
      <c r="IE628" s="111">
        <f t="shared" si="1926"/>
        <v>0</v>
      </c>
      <c r="IF628" s="111">
        <f t="shared" si="1927"/>
        <v>0</v>
      </c>
      <c r="IG628" s="111">
        <f t="shared" si="1957"/>
        <v>0</v>
      </c>
      <c r="IH628" s="111">
        <f>IF(AND(OR($A628=2,$E628=""),NOT(ISBLANK('Base Data'!I629))),1,IF(OR($A628=2,$C628="",$E628=""),0,1))</f>
        <v>0</v>
      </c>
      <c r="II628" s="111"/>
      <c r="IJ628" s="111"/>
      <c r="IK628" s="111"/>
      <c r="IL628" s="111">
        <f>IF('Base Data'!C629="",0,IF('Base Data'!D629="",1,0))</f>
        <v>0</v>
      </c>
    </row>
    <row r="629" spans="1:246" x14ac:dyDescent="0.25">
      <c r="A629" s="116" t="str">
        <f>IF(NOT(ISBLANK('Base Data'!A630)),'Base Data'!A630,"")</f>
        <v/>
      </c>
      <c r="B629" s="116" t="str">
        <f>IF(NOT(ISBLANK('Base Data'!B630)),'Base Data'!B630,"")</f>
        <v/>
      </c>
      <c r="C629" s="125" t="str">
        <f>IF(NOT(ISBLANK('Base Data'!C630)),'Base Data'!C630,"")</f>
        <v/>
      </c>
      <c r="D629" s="125" t="str">
        <f>IF(NOT(ISBLANK('Base Data'!D630)),'Base Data'!D630,"")</f>
        <v/>
      </c>
      <c r="E629" s="116" t="str">
        <f>IF(NOT(ISBLANK('Base Data'!E630)),'Base Data'!E630,"")</f>
        <v/>
      </c>
      <c r="F629" s="117" t="str">
        <f>IF(NOT(ISBLANK('Base Data'!F630)),'Base Data'!F630,"")</f>
        <v/>
      </c>
      <c r="G629" s="117" t="str">
        <f>IF(NOT(ISBLANK('Base Data'!G630)),'Base Data'!G630,"")</f>
        <v/>
      </c>
      <c r="H629" s="163">
        <f t="shared" si="1764"/>
        <v>0</v>
      </c>
      <c r="I629" s="117" t="str">
        <f>IF(NOT(ISBLANK('Base Data'!H630)),'Base Data'!H630,"")</f>
        <v/>
      </c>
      <c r="J629" s="163">
        <f>IF(AND(ISNUMBER(I629),ISNUMBER(#REF!)),I629-#REF!,IF(AND(NOT(ISNUMBER(I629)),NOT(ISNUMBER(#REF!))),0,IF(NOT(ISNUMBER(I629)),-#REF!,IF(NOT(ISNUMBER(#REF!)),I629,0))))</f>
        <v>0</v>
      </c>
      <c r="K629" s="163">
        <f t="shared" si="1765"/>
        <v>0</v>
      </c>
      <c r="L629" s="163">
        <f t="shared" si="1928"/>
        <v>0</v>
      </c>
      <c r="M629" s="116" t="str">
        <f>IF(NOT(ISBLANK('Base Data'!I630)),'Base Data'!I630,"")</f>
        <v/>
      </c>
      <c r="N629" s="116" t="str">
        <f>IF(NOT(ISBLANK('Base Data'!J630)),'Base Data'!J630,"")</f>
        <v/>
      </c>
      <c r="O629" s="117" t="str">
        <f>IF(NOT(ISBLANK('Base Data'!K630)),'Base Data'!K630,"")</f>
        <v/>
      </c>
      <c r="P629" s="166">
        <f t="shared" si="1766"/>
        <v>0</v>
      </c>
      <c r="Q629" s="116" t="str">
        <f>IF(NOT(ISBLANK('Base Data'!L630)),'Base Data'!L630,"")</f>
        <v/>
      </c>
      <c r="R629" s="116" t="str">
        <f>IF(NOT(ISBLANK('Base Data'!M630)),'Base Data'!M630,"")</f>
        <v/>
      </c>
      <c r="S629" s="116" t="str">
        <f>IF(NOT(ISBLANK('Base Data'!N630)),'Base Data'!N630,"")</f>
        <v/>
      </c>
      <c r="T629" s="117" t="str">
        <f>IF(NOT(ISBLANK('Base Data'!O630)),'Base Data'!O630,"")</f>
        <v/>
      </c>
      <c r="U629" s="116" t="str">
        <f>IF(NOT(ISBLANK('Base Data'!P630)),'Base Data'!P630,"")</f>
        <v/>
      </c>
      <c r="V629" s="116" t="str">
        <f>IF(NOT(ISBLANK('Base Data'!Q630)),'Base Data'!Q630,"")</f>
        <v/>
      </c>
      <c r="W629" s="116" t="str">
        <f>IF(NOT(ISBLANK('Base Data'!R630)),'Base Data'!R630,"")</f>
        <v/>
      </c>
      <c r="X629" s="116" t="str">
        <f>IF(NOT(ISBLANK('Base Data'!S630)),'Base Data'!S630,"")</f>
        <v/>
      </c>
      <c r="Y629" s="116" t="str">
        <f>IF(NOT(ISBLANK('Base Data'!T630)),'Base Data'!T630,"")</f>
        <v/>
      </c>
      <c r="Z629" s="117" t="str">
        <f>IF(NOT(ISBLANK('Base Data'!U630)),'Base Data'!U630,"")</f>
        <v/>
      </c>
      <c r="AA629" s="166">
        <f t="shared" si="1767"/>
        <v>0</v>
      </c>
      <c r="AB629" s="116" t="str">
        <f>IF(NOT(ISBLANK('Base Data'!V630)),'Base Data'!V630,"")</f>
        <v/>
      </c>
      <c r="AC629" s="117" t="str">
        <f>IF(NOT(ISBLANK('Base Data'!W630)),'Base Data'!W630,"")</f>
        <v/>
      </c>
      <c r="AD629" s="166">
        <f t="shared" si="1768"/>
        <v>0</v>
      </c>
      <c r="AE629" s="118" t="str">
        <f>IF(NOT(ISBLANK('Base Data'!X630)),'Base Data'!X630,"")</f>
        <v/>
      </c>
      <c r="AF629" s="118" t="str">
        <f>IF(NOT(ISBLANK('Base Data'!Y630)),'Base Data'!Y630,"")</f>
        <v/>
      </c>
      <c r="AG629" s="121" t="str">
        <f>IF(OR($A629=2),"",'SEA Detail'!CI691)</f>
        <v>.</v>
      </c>
      <c r="AH629" s="115">
        <f t="shared" si="1929"/>
        <v>0</v>
      </c>
      <c r="AI629" s="115">
        <f t="shared" si="1930"/>
        <v>0</v>
      </c>
      <c r="AJ629" s="115">
        <f t="shared" si="1931"/>
        <v>0</v>
      </c>
      <c r="AK629" s="115">
        <f t="shared" si="1932"/>
        <v>0</v>
      </c>
      <c r="AL629" s="115">
        <f t="shared" si="1933"/>
        <v>0</v>
      </c>
      <c r="AM629" s="115">
        <f t="shared" si="1934"/>
        <v>0</v>
      </c>
      <c r="AN629" s="115">
        <f t="shared" si="1935"/>
        <v>0</v>
      </c>
      <c r="AO629" s="115">
        <f t="shared" si="1936"/>
        <v>0</v>
      </c>
      <c r="AP629" s="115">
        <f t="shared" si="1937"/>
        <v>0</v>
      </c>
      <c r="AQ629" s="115">
        <f t="shared" si="1938"/>
        <v>0</v>
      </c>
      <c r="AR629" s="115">
        <f t="shared" si="1769"/>
        <v>0</v>
      </c>
      <c r="AS629" s="115">
        <f t="shared" si="1770"/>
        <v>0</v>
      </c>
      <c r="AT629" s="115">
        <f t="shared" si="1771"/>
        <v>0</v>
      </c>
      <c r="AU629" s="115">
        <f t="shared" si="1772"/>
        <v>0</v>
      </c>
      <c r="AV629" s="115">
        <f t="shared" si="1773"/>
        <v>0</v>
      </c>
      <c r="AW629" s="115">
        <f t="shared" si="1774"/>
        <v>0</v>
      </c>
      <c r="AX629" s="115">
        <f t="shared" si="1775"/>
        <v>0</v>
      </c>
      <c r="AY629" s="115">
        <f t="shared" si="1776"/>
        <v>0</v>
      </c>
      <c r="AZ629" s="115">
        <f t="shared" si="1777"/>
        <v>0</v>
      </c>
      <c r="BA629" s="115">
        <f t="shared" si="1778"/>
        <v>0</v>
      </c>
      <c r="BB629" s="115">
        <f t="shared" si="1939"/>
        <v>0</v>
      </c>
      <c r="BC629" s="115">
        <f t="shared" si="1779"/>
        <v>0</v>
      </c>
      <c r="BD629" s="115">
        <f t="shared" si="1780"/>
        <v>0</v>
      </c>
      <c r="BE629" s="115">
        <f t="shared" si="1781"/>
        <v>0</v>
      </c>
      <c r="BF629" s="115">
        <f t="shared" si="1782"/>
        <v>0</v>
      </c>
      <c r="BG629" s="115">
        <f t="shared" si="1783"/>
        <v>0</v>
      </c>
      <c r="BH629" s="115">
        <f t="shared" si="1784"/>
        <v>0</v>
      </c>
      <c r="BI629" s="115">
        <f t="shared" si="1785"/>
        <v>0</v>
      </c>
      <c r="BJ629" s="115">
        <f t="shared" si="1786"/>
        <v>0</v>
      </c>
      <c r="BK629" s="115">
        <f t="shared" si="1787"/>
        <v>0</v>
      </c>
      <c r="BL629" s="115">
        <f t="shared" si="1788"/>
        <v>0</v>
      </c>
      <c r="BM629" s="115">
        <f t="shared" si="1789"/>
        <v>0</v>
      </c>
      <c r="BN629" s="115">
        <f t="shared" si="1790"/>
        <v>0</v>
      </c>
      <c r="BO629" s="115">
        <f t="shared" si="1791"/>
        <v>0</v>
      </c>
      <c r="BP629" s="115">
        <f t="shared" si="1792"/>
        <v>0</v>
      </c>
      <c r="BQ629" s="115">
        <f t="shared" si="1793"/>
        <v>0</v>
      </c>
      <c r="BR629" s="115">
        <f t="shared" si="1794"/>
        <v>0</v>
      </c>
      <c r="BS629" s="115">
        <f t="shared" si="1795"/>
        <v>0</v>
      </c>
      <c r="BT629" s="115">
        <f t="shared" si="1796"/>
        <v>0</v>
      </c>
      <c r="BU629" s="115">
        <f t="shared" si="1797"/>
        <v>0</v>
      </c>
      <c r="BV629" s="115">
        <f t="shared" si="1798"/>
        <v>0</v>
      </c>
      <c r="BW629" s="115">
        <f t="shared" si="1799"/>
        <v>0</v>
      </c>
      <c r="BX629" s="115">
        <f t="shared" si="1800"/>
        <v>0</v>
      </c>
      <c r="BY629" s="115">
        <f t="shared" si="1801"/>
        <v>0</v>
      </c>
      <c r="BZ629" s="115">
        <f t="shared" si="1802"/>
        <v>0</v>
      </c>
      <c r="CA629" s="115">
        <v>0</v>
      </c>
      <c r="CB629" s="115">
        <f>IFERROR(IF(OR($A629=2,$A629=3,$C629=""),0,IF(E629="",1,IF(ISERROR(VLOOKUP('Auto-Calculations'!E629,LEA_ESA_Lookup,2,FALSE)),1,0))),"0*")</f>
        <v>0</v>
      </c>
      <c r="CC629" s="115">
        <f t="shared" si="1803"/>
        <v>0</v>
      </c>
      <c r="CD629" s="115">
        <f t="shared" si="1804"/>
        <v>0</v>
      </c>
      <c r="CE629" s="115">
        <f t="shared" si="1805"/>
        <v>0</v>
      </c>
      <c r="CF629" s="115">
        <f t="shared" si="1940"/>
        <v>0</v>
      </c>
      <c r="CG629" s="115">
        <f t="shared" si="1941"/>
        <v>0</v>
      </c>
      <c r="CH629" s="115">
        <f t="shared" si="1806"/>
        <v>0</v>
      </c>
      <c r="CI629" s="119">
        <f t="shared" si="1942"/>
        <v>0</v>
      </c>
      <c r="CJ629" s="115">
        <f t="shared" si="1807"/>
        <v>0</v>
      </c>
      <c r="CK629" s="115">
        <f t="shared" si="1808"/>
        <v>0</v>
      </c>
      <c r="CL629" s="115">
        <f t="shared" si="1809"/>
        <v>0</v>
      </c>
      <c r="CM629" s="115">
        <f t="shared" si="1810"/>
        <v>0</v>
      </c>
      <c r="CN629" s="115">
        <f t="shared" si="1811"/>
        <v>0</v>
      </c>
      <c r="CO629" s="115">
        <f>IFERROR(IF(OR($A629=2,$A629=3,$C629=""),0,IF('Auto-Calculations'!Z629="M",1,0)),"0*")</f>
        <v>0</v>
      </c>
      <c r="CP629" s="115">
        <f>IFERROR(IF(OR($A629=2,$A629=3,$C629=""),0,IF('Auto-Calculations'!AE629="M",1,0)),"0*")</f>
        <v>0</v>
      </c>
      <c r="CQ629" s="115">
        <f>IFERROR(IF(OR($A629=2,$A629=3,$C629=""),0,IF('Auto-Calculations'!V629="M",1,0)),"0*")</f>
        <v>0</v>
      </c>
      <c r="CR629" s="115">
        <f>IFERROR(IF(OR($A629=2,$A629=3,$C629=""),0,IF('Auto-Calculations'!W629="M",1,0)),"0*")</f>
        <v>0</v>
      </c>
      <c r="CS629" s="115">
        <f>IFERROR(IF(OR($A629=2,$A629=3,$C629=""),0,IF('Auto-Calculations'!X629="M",1,0)),"0*")</f>
        <v>0</v>
      </c>
      <c r="CT629" s="115">
        <f>IFERROR(IF(OR($A629=2,$A629=3,$C629=""),0,IF('Auto-Calculations'!Y629="M",1,0)),"0*")</f>
        <v>0</v>
      </c>
      <c r="CU629" s="115">
        <f t="shared" si="1943"/>
        <v>0</v>
      </c>
      <c r="CV629" s="115">
        <f t="shared" si="1812"/>
        <v>0</v>
      </c>
      <c r="CW629" s="115">
        <f t="shared" si="1813"/>
        <v>0</v>
      </c>
      <c r="CX629" s="115">
        <f t="shared" si="1944"/>
        <v>0</v>
      </c>
      <c r="CY629" s="115">
        <f t="shared" si="1814"/>
        <v>0</v>
      </c>
      <c r="CZ629" s="111">
        <f t="shared" si="1815"/>
        <v>0</v>
      </c>
      <c r="DA629" s="111">
        <f t="shared" si="1816"/>
        <v>0</v>
      </c>
      <c r="DB629" s="111">
        <f t="shared" si="1817"/>
        <v>0</v>
      </c>
      <c r="DC629" s="115">
        <f t="shared" si="1818"/>
        <v>0</v>
      </c>
      <c r="DD629" s="111">
        <f t="shared" si="1819"/>
        <v>0</v>
      </c>
      <c r="DE629" s="115">
        <f t="shared" si="1820"/>
        <v>0</v>
      </c>
      <c r="DF629" s="115">
        <f t="shared" si="1821"/>
        <v>0</v>
      </c>
      <c r="DG629" s="115">
        <f>IFERROR(IF(OR($A629=3,$A629=6,C629="American Samoa",C629="Federated States of Micronesia",C629="Guam",C629="Hawaii",C629="Northern Marianas",C629="Puerto Rico",C629="Republic of Palau",C629="Republic of the Marshall Islands",C629="Bureau of Indian Education"),0,IF('Auto-Calculations'!Q629="NA",1,0)),"0*")</f>
        <v>0</v>
      </c>
      <c r="DH629" s="115">
        <f t="shared" si="1945"/>
        <v>0</v>
      </c>
      <c r="DI629" s="115">
        <f t="shared" si="1946"/>
        <v>0</v>
      </c>
      <c r="DJ629" s="115">
        <f t="shared" si="1947"/>
        <v>0</v>
      </c>
      <c r="DK629" s="111">
        <f t="shared" si="1948"/>
        <v>0</v>
      </c>
      <c r="DL629" s="111">
        <f t="shared" si="1949"/>
        <v>0</v>
      </c>
      <c r="DM629" s="111">
        <f t="shared" si="1950"/>
        <v>0</v>
      </c>
      <c r="DN629" s="111"/>
      <c r="DO629" s="111"/>
      <c r="DP629" s="111"/>
      <c r="DQ629" s="111"/>
      <c r="DR629" s="120" t="str">
        <f t="shared" si="1951"/>
        <v>0000000000000000000000000000000000000000000000000000000000000000000000000000000</v>
      </c>
      <c r="DS629" s="111" t="str">
        <f t="shared" si="1822"/>
        <v>No Error</v>
      </c>
      <c r="DT629" s="111" t="str">
        <f t="shared" si="1823"/>
        <v>No Error</v>
      </c>
      <c r="DU629" s="111" t="str">
        <f t="shared" si="1824"/>
        <v>No Error</v>
      </c>
      <c r="DV629" s="111" t="str">
        <f t="shared" si="1825"/>
        <v>No Error</v>
      </c>
      <c r="DW629" s="111" t="str">
        <f t="shared" si="1826"/>
        <v>No Error</v>
      </c>
      <c r="DX629" s="111" t="str">
        <f t="shared" si="1827"/>
        <v>No Error</v>
      </c>
      <c r="DY629" s="111" t="str">
        <f t="shared" si="1828"/>
        <v>No Error</v>
      </c>
      <c r="DZ629" s="111" t="str">
        <f t="shared" si="1829"/>
        <v>No Error</v>
      </c>
      <c r="EA629" s="111" t="str">
        <f t="shared" si="1830"/>
        <v>No Error</v>
      </c>
      <c r="EB629" s="111" t="str">
        <f t="shared" si="1831"/>
        <v>No Error</v>
      </c>
      <c r="EC629" s="111" t="str">
        <f t="shared" si="1832"/>
        <v>No Error</v>
      </c>
      <c r="ED629" s="111" t="str">
        <f t="shared" si="1833"/>
        <v>No Error</v>
      </c>
      <c r="EE629" s="111" t="str">
        <f t="shared" si="1834"/>
        <v>No Error</v>
      </c>
      <c r="EF629" s="111" t="str">
        <f t="shared" si="1835"/>
        <v>No Error</v>
      </c>
      <c r="EG629" s="111" t="str">
        <f t="shared" si="1836"/>
        <v>No Error</v>
      </c>
      <c r="EH629" s="111" t="str">
        <f t="shared" si="1837"/>
        <v>No Error</v>
      </c>
      <c r="EI629" s="111" t="str">
        <f t="shared" si="1838"/>
        <v>No Error</v>
      </c>
      <c r="EJ629" s="111" t="str">
        <f t="shared" si="1839"/>
        <v>No Error</v>
      </c>
      <c r="EK629" s="111" t="str">
        <f t="shared" si="1840"/>
        <v>No Error</v>
      </c>
      <c r="EL629" s="111" t="str">
        <f t="shared" si="1841"/>
        <v>No Error</v>
      </c>
      <c r="EM629" s="111" t="str">
        <f t="shared" si="1842"/>
        <v>No Error</v>
      </c>
      <c r="EN629" s="111" t="str">
        <f t="shared" si="1843"/>
        <v>No Error</v>
      </c>
      <c r="EO629" s="111" t="str">
        <f t="shared" si="1844"/>
        <v>No Error</v>
      </c>
      <c r="EP629" s="111" t="str">
        <f t="shared" si="1845"/>
        <v>No Error</v>
      </c>
      <c r="EQ629" s="111" t="str">
        <f t="shared" si="1846"/>
        <v>No Error</v>
      </c>
      <c r="ER629" s="111" t="str">
        <f t="shared" si="1847"/>
        <v>No Error</v>
      </c>
      <c r="ES629" s="111" t="str">
        <f t="shared" si="1848"/>
        <v>No Error</v>
      </c>
      <c r="ET629" s="111" t="str">
        <f t="shared" si="1849"/>
        <v>No Error</v>
      </c>
      <c r="EU629" s="111" t="str">
        <f t="shared" si="1850"/>
        <v>No Error</v>
      </c>
      <c r="EV629" s="111" t="str">
        <f t="shared" si="1851"/>
        <v>No Error</v>
      </c>
      <c r="EW629" s="111" t="str">
        <f t="shared" si="1852"/>
        <v>No Error</v>
      </c>
      <c r="EX629" s="111" t="str">
        <f t="shared" si="1853"/>
        <v>No Error</v>
      </c>
      <c r="EY629" s="111" t="str">
        <f t="shared" si="1854"/>
        <v>No Error</v>
      </c>
      <c r="EZ629" s="111" t="str">
        <f t="shared" si="1855"/>
        <v>No Error</v>
      </c>
      <c r="FA629" s="111" t="str">
        <f t="shared" si="1856"/>
        <v>No Error</v>
      </c>
      <c r="FB629" s="111" t="str">
        <f t="shared" si="1857"/>
        <v>No Error</v>
      </c>
      <c r="FC629" s="111" t="str">
        <f t="shared" si="1858"/>
        <v>No Error</v>
      </c>
      <c r="FD629" s="111" t="str">
        <f t="shared" si="1859"/>
        <v>No Error</v>
      </c>
      <c r="FE629" s="111" t="str">
        <f t="shared" si="1860"/>
        <v>No Error</v>
      </c>
      <c r="FF629" s="111" t="str">
        <f t="shared" si="1861"/>
        <v>No Error</v>
      </c>
      <c r="FG629" s="111" t="str">
        <f t="shared" si="1862"/>
        <v>No Error</v>
      </c>
      <c r="FH629" s="111" t="str">
        <f t="shared" si="1863"/>
        <v>No Error</v>
      </c>
      <c r="FI629" s="111" t="str">
        <f t="shared" si="1864"/>
        <v>No Error</v>
      </c>
      <c r="FJ629" s="111" t="str">
        <f t="shared" si="1865"/>
        <v>No Error</v>
      </c>
      <c r="FK629" s="111" t="str">
        <f t="shared" si="1866"/>
        <v>No Error</v>
      </c>
      <c r="FL629" s="111" t="str">
        <f t="shared" si="1867"/>
        <v>No Error</v>
      </c>
      <c r="FM629" s="111" t="str">
        <f t="shared" si="1868"/>
        <v>No Error</v>
      </c>
      <c r="FN629" s="111" t="str">
        <f t="shared" si="1869"/>
        <v>No Error</v>
      </c>
      <c r="FO629" s="111" t="str">
        <f t="shared" si="1870"/>
        <v>No Error</v>
      </c>
      <c r="FP629" s="111" t="str">
        <f t="shared" si="1871"/>
        <v>No Error</v>
      </c>
      <c r="FQ629" s="111" t="str">
        <f t="shared" si="1872"/>
        <v>No Error</v>
      </c>
      <c r="FR629" s="111" t="str">
        <f t="shared" si="1873"/>
        <v>No Error</v>
      </c>
      <c r="FS629" s="111" t="str">
        <f t="shared" si="1874"/>
        <v>No Error</v>
      </c>
      <c r="FT629" s="111" t="str">
        <f t="shared" si="1875"/>
        <v>No Error</v>
      </c>
      <c r="FU629" s="111" t="str">
        <f t="shared" si="1876"/>
        <v>No Error</v>
      </c>
      <c r="FV629" s="111" t="str">
        <f t="shared" si="1877"/>
        <v>No Error</v>
      </c>
      <c r="FW629" s="111" t="str">
        <f t="shared" si="1878"/>
        <v>No Error</v>
      </c>
      <c r="FX629" s="111" t="str">
        <f t="shared" si="1879"/>
        <v>No Error</v>
      </c>
      <c r="FY629" s="111" t="str">
        <f t="shared" si="1880"/>
        <v>No Error</v>
      </c>
      <c r="FZ629" s="111" t="str">
        <f t="shared" si="1881"/>
        <v>No Error</v>
      </c>
      <c r="GA629" s="111" t="str">
        <f t="shared" si="1882"/>
        <v>No Error</v>
      </c>
      <c r="GB629" s="111" t="str">
        <f t="shared" si="1883"/>
        <v>No Error</v>
      </c>
      <c r="GC629" s="111" t="str">
        <f t="shared" si="1884"/>
        <v>No Error</v>
      </c>
      <c r="GD629" s="111" t="str">
        <f t="shared" si="1885"/>
        <v>No Error</v>
      </c>
      <c r="GE629" s="111" t="str">
        <f t="shared" si="1886"/>
        <v>No Error</v>
      </c>
      <c r="GF629" s="111" t="str">
        <f t="shared" si="1887"/>
        <v>No Error</v>
      </c>
      <c r="GG629" s="111" t="str">
        <f t="shared" si="1888"/>
        <v>No Error</v>
      </c>
      <c r="GH629" s="111" t="str">
        <f t="shared" si="1889"/>
        <v>No Error</v>
      </c>
      <c r="GI629" s="111" t="str">
        <f t="shared" si="1890"/>
        <v>No Error</v>
      </c>
      <c r="GJ629" s="111" t="str">
        <f t="shared" si="1891"/>
        <v>No Error</v>
      </c>
      <c r="GK629" s="111" t="str">
        <f t="shared" si="1892"/>
        <v>No Error</v>
      </c>
      <c r="GL629" s="111" t="str">
        <f t="shared" si="1893"/>
        <v>No Error</v>
      </c>
      <c r="GM629" s="111" t="str">
        <f t="shared" si="1894"/>
        <v>No Error</v>
      </c>
      <c r="GN629" s="111" t="str">
        <f t="shared" si="1895"/>
        <v>No Error</v>
      </c>
      <c r="GO629" s="111" t="str">
        <f t="shared" si="1896"/>
        <v>No Error</v>
      </c>
      <c r="GP629" s="111" t="str">
        <f t="shared" si="1897"/>
        <v>No Error</v>
      </c>
      <c r="GQ629" s="111" t="str">
        <f t="shared" si="1898"/>
        <v>No Error</v>
      </c>
      <c r="GR629" s="111" t="str">
        <f t="shared" si="1899"/>
        <v>No Error</v>
      </c>
      <c r="GS629" s="111" t="str">
        <f t="shared" si="1899"/>
        <v>No Error</v>
      </c>
      <c r="GT629" s="111" t="str">
        <f t="shared" si="1899"/>
        <v>No Error</v>
      </c>
      <c r="GU629" s="111" t="str">
        <f t="shared" si="1763"/>
        <v>No Error</v>
      </c>
      <c r="GV629" s="111" t="str">
        <f t="shared" si="1763"/>
        <v>No Error</v>
      </c>
      <c r="GW629" s="111" t="str">
        <f t="shared" si="1763"/>
        <v>No Error</v>
      </c>
      <c r="GX629" s="111" t="str">
        <f t="shared" si="1763"/>
        <v>No Error</v>
      </c>
      <c r="GY629" s="111">
        <f t="shared" si="1900"/>
        <v>0</v>
      </c>
      <c r="GZ629" s="111">
        <f t="shared" si="1901"/>
        <v>0</v>
      </c>
      <c r="HA629" s="111" t="str">
        <f t="shared" si="1902"/>
        <v/>
      </c>
      <c r="HB629" s="111">
        <f t="shared" si="1903"/>
        <v>0</v>
      </c>
      <c r="HC629" s="111">
        <f t="shared" si="1904"/>
        <v>0</v>
      </c>
      <c r="HD629" s="111">
        <f t="shared" si="1952"/>
        <v>0</v>
      </c>
      <c r="HE629" s="121" t="str">
        <f>IF(OR($A629=2,$A629=3),"",'SEA Detail'!CI691)</f>
        <v>.</v>
      </c>
      <c r="HF629" s="111">
        <f t="shared" si="1953"/>
        <v>0</v>
      </c>
      <c r="HG629" s="111">
        <f t="shared" si="1954"/>
        <v>0</v>
      </c>
      <c r="HH629" s="111">
        <f t="shared" si="1955"/>
        <v>0</v>
      </c>
      <c r="HI629" s="111">
        <f t="shared" si="1956"/>
        <v>0</v>
      </c>
      <c r="HJ629" s="111">
        <f t="shared" si="1905"/>
        <v>0</v>
      </c>
      <c r="HK629" s="111">
        <f t="shared" si="1906"/>
        <v>0</v>
      </c>
      <c r="HL629" s="111">
        <f t="shared" si="1907"/>
        <v>0</v>
      </c>
      <c r="HM629" s="111">
        <f t="shared" si="1908"/>
        <v>0</v>
      </c>
      <c r="HN629" s="111">
        <f t="shared" si="1909"/>
        <v>0</v>
      </c>
      <c r="HO629" s="111">
        <f t="shared" si="1910"/>
        <v>0</v>
      </c>
      <c r="HP629" s="111">
        <f t="shared" si="1911"/>
        <v>0</v>
      </c>
      <c r="HQ629" s="111">
        <f t="shared" si="1912"/>
        <v>0</v>
      </c>
      <c r="HR629" s="111">
        <f t="shared" si="1913"/>
        <v>0</v>
      </c>
      <c r="HS629" s="111">
        <f t="shared" si="1914"/>
        <v>0</v>
      </c>
      <c r="HT629" s="111">
        <f t="shared" si="1915"/>
        <v>0</v>
      </c>
      <c r="HU629" s="111">
        <f t="shared" si="1916"/>
        <v>0</v>
      </c>
      <c r="HV629" s="111">
        <f t="shared" si="1917"/>
        <v>0</v>
      </c>
      <c r="HW629" s="111">
        <f t="shared" si="1918"/>
        <v>0</v>
      </c>
      <c r="HX629" s="111">
        <f t="shared" si="1919"/>
        <v>0</v>
      </c>
      <c r="HY629" s="111">
        <f t="shared" si="1920"/>
        <v>0</v>
      </c>
      <c r="HZ629" s="111">
        <f t="shared" si="1921"/>
        <v>0</v>
      </c>
      <c r="IA629" s="111">
        <f t="shared" si="1922"/>
        <v>0</v>
      </c>
      <c r="IB629" s="111">
        <f t="shared" si="1923"/>
        <v>0</v>
      </c>
      <c r="IC629" s="111">
        <f t="shared" si="1924"/>
        <v>0</v>
      </c>
      <c r="ID629" s="111">
        <f t="shared" si="1925"/>
        <v>0</v>
      </c>
      <c r="IE629" s="111">
        <f t="shared" si="1926"/>
        <v>0</v>
      </c>
      <c r="IF629" s="111">
        <f t="shared" si="1927"/>
        <v>0</v>
      </c>
      <c r="IG629" s="111">
        <f t="shared" si="1957"/>
        <v>0</v>
      </c>
      <c r="IH629" s="111">
        <f>IF(AND(OR($A629=2,$E629=""),NOT(ISBLANK('Base Data'!I630))),1,IF(OR($A629=2,$C629="",$E629=""),0,1))</f>
        <v>0</v>
      </c>
      <c r="II629" s="111"/>
      <c r="IJ629" s="111"/>
      <c r="IK629" s="111"/>
      <c r="IL629" s="111">
        <f>IF('Base Data'!C630="",0,IF('Base Data'!D630="",1,0))</f>
        <v>0</v>
      </c>
    </row>
    <row r="630" spans="1:246" x14ac:dyDescent="0.25">
      <c r="A630" s="116" t="str">
        <f>IF(NOT(ISBLANK('Base Data'!A631)),'Base Data'!A631,"")</f>
        <v/>
      </c>
      <c r="B630" s="116" t="str">
        <f>IF(NOT(ISBLANK('Base Data'!B631)),'Base Data'!B631,"")</f>
        <v/>
      </c>
      <c r="C630" s="125" t="str">
        <f>IF(NOT(ISBLANK('Base Data'!C631)),'Base Data'!C631,"")</f>
        <v/>
      </c>
      <c r="D630" s="125" t="str">
        <f>IF(NOT(ISBLANK('Base Data'!D631)),'Base Data'!D631,"")</f>
        <v/>
      </c>
      <c r="E630" s="116" t="str">
        <f>IF(NOT(ISBLANK('Base Data'!E631)),'Base Data'!E631,"")</f>
        <v/>
      </c>
      <c r="F630" s="117" t="str">
        <f>IF(NOT(ISBLANK('Base Data'!F631)),'Base Data'!F631,"")</f>
        <v/>
      </c>
      <c r="G630" s="117" t="str">
        <f>IF(NOT(ISBLANK('Base Data'!G631)),'Base Data'!G631,"")</f>
        <v/>
      </c>
      <c r="H630" s="163">
        <f t="shared" si="1764"/>
        <v>0</v>
      </c>
      <c r="I630" s="117" t="str">
        <f>IF(NOT(ISBLANK('Base Data'!H631)),'Base Data'!H631,"")</f>
        <v/>
      </c>
      <c r="J630" s="163">
        <f>IF(AND(ISNUMBER(I630),ISNUMBER(#REF!)),I630-#REF!,IF(AND(NOT(ISNUMBER(I630)),NOT(ISNUMBER(#REF!))),0,IF(NOT(ISNUMBER(I630)),-#REF!,IF(NOT(ISNUMBER(#REF!)),I630,0))))</f>
        <v>0</v>
      </c>
      <c r="K630" s="163">
        <f t="shared" si="1765"/>
        <v>0</v>
      </c>
      <c r="L630" s="163">
        <f t="shared" si="1928"/>
        <v>0</v>
      </c>
      <c r="M630" s="116" t="str">
        <f>IF(NOT(ISBLANK('Base Data'!I631)),'Base Data'!I631,"")</f>
        <v/>
      </c>
      <c r="N630" s="116" t="str">
        <f>IF(NOT(ISBLANK('Base Data'!J631)),'Base Data'!J631,"")</f>
        <v/>
      </c>
      <c r="O630" s="117" t="str">
        <f>IF(NOT(ISBLANK('Base Data'!K631)),'Base Data'!K631,"")</f>
        <v/>
      </c>
      <c r="P630" s="166">
        <f t="shared" si="1766"/>
        <v>0</v>
      </c>
      <c r="Q630" s="116" t="str">
        <f>IF(NOT(ISBLANK('Base Data'!L631)),'Base Data'!L631,"")</f>
        <v/>
      </c>
      <c r="R630" s="116" t="str">
        <f>IF(NOT(ISBLANK('Base Data'!M631)),'Base Data'!M631,"")</f>
        <v/>
      </c>
      <c r="S630" s="116" t="str">
        <f>IF(NOT(ISBLANK('Base Data'!N631)),'Base Data'!N631,"")</f>
        <v/>
      </c>
      <c r="T630" s="117" t="str">
        <f>IF(NOT(ISBLANK('Base Data'!O631)),'Base Data'!O631,"")</f>
        <v/>
      </c>
      <c r="U630" s="116" t="str">
        <f>IF(NOT(ISBLANK('Base Data'!P631)),'Base Data'!P631,"")</f>
        <v/>
      </c>
      <c r="V630" s="116" t="str">
        <f>IF(NOT(ISBLANK('Base Data'!Q631)),'Base Data'!Q631,"")</f>
        <v/>
      </c>
      <c r="W630" s="116" t="str">
        <f>IF(NOT(ISBLANK('Base Data'!R631)),'Base Data'!R631,"")</f>
        <v/>
      </c>
      <c r="X630" s="116" t="str">
        <f>IF(NOT(ISBLANK('Base Data'!S631)),'Base Data'!S631,"")</f>
        <v/>
      </c>
      <c r="Y630" s="116" t="str">
        <f>IF(NOT(ISBLANK('Base Data'!T631)),'Base Data'!T631,"")</f>
        <v/>
      </c>
      <c r="Z630" s="117" t="str">
        <f>IF(NOT(ISBLANK('Base Data'!U631)),'Base Data'!U631,"")</f>
        <v/>
      </c>
      <c r="AA630" s="166">
        <f t="shared" si="1767"/>
        <v>0</v>
      </c>
      <c r="AB630" s="116" t="str">
        <f>IF(NOT(ISBLANK('Base Data'!V631)),'Base Data'!V631,"")</f>
        <v/>
      </c>
      <c r="AC630" s="117" t="str">
        <f>IF(NOT(ISBLANK('Base Data'!W631)),'Base Data'!W631,"")</f>
        <v/>
      </c>
      <c r="AD630" s="166">
        <f t="shared" si="1768"/>
        <v>0</v>
      </c>
      <c r="AE630" s="118" t="str">
        <f>IF(NOT(ISBLANK('Base Data'!X631)),'Base Data'!X631,"")</f>
        <v/>
      </c>
      <c r="AF630" s="118" t="str">
        <f>IF(NOT(ISBLANK('Base Data'!Y631)),'Base Data'!Y631,"")</f>
        <v/>
      </c>
      <c r="AG630" s="121" t="str">
        <f>IF(OR($A630=2),"",'SEA Detail'!CI692)</f>
        <v>.</v>
      </c>
      <c r="AH630" s="115">
        <f t="shared" si="1929"/>
        <v>0</v>
      </c>
      <c r="AI630" s="115">
        <f t="shared" si="1930"/>
        <v>0</v>
      </c>
      <c r="AJ630" s="115">
        <f t="shared" si="1931"/>
        <v>0</v>
      </c>
      <c r="AK630" s="115">
        <f t="shared" si="1932"/>
        <v>0</v>
      </c>
      <c r="AL630" s="115">
        <f t="shared" si="1933"/>
        <v>0</v>
      </c>
      <c r="AM630" s="115">
        <f t="shared" si="1934"/>
        <v>0</v>
      </c>
      <c r="AN630" s="115">
        <f t="shared" si="1935"/>
        <v>0</v>
      </c>
      <c r="AO630" s="115">
        <f t="shared" si="1936"/>
        <v>0</v>
      </c>
      <c r="AP630" s="115">
        <f t="shared" si="1937"/>
        <v>0</v>
      </c>
      <c r="AQ630" s="115">
        <f t="shared" si="1938"/>
        <v>0</v>
      </c>
      <c r="AR630" s="115">
        <f t="shared" si="1769"/>
        <v>0</v>
      </c>
      <c r="AS630" s="115">
        <f t="shared" si="1770"/>
        <v>0</v>
      </c>
      <c r="AT630" s="115">
        <f t="shared" si="1771"/>
        <v>0</v>
      </c>
      <c r="AU630" s="115">
        <f t="shared" si="1772"/>
        <v>0</v>
      </c>
      <c r="AV630" s="115">
        <f t="shared" si="1773"/>
        <v>0</v>
      </c>
      <c r="AW630" s="115">
        <f t="shared" si="1774"/>
        <v>0</v>
      </c>
      <c r="AX630" s="115">
        <f t="shared" si="1775"/>
        <v>0</v>
      </c>
      <c r="AY630" s="115">
        <f t="shared" si="1776"/>
        <v>0</v>
      </c>
      <c r="AZ630" s="115">
        <f t="shared" si="1777"/>
        <v>0</v>
      </c>
      <c r="BA630" s="115">
        <f t="shared" si="1778"/>
        <v>0</v>
      </c>
      <c r="BB630" s="115">
        <f t="shared" si="1939"/>
        <v>0</v>
      </c>
      <c r="BC630" s="115">
        <f t="shared" si="1779"/>
        <v>0</v>
      </c>
      <c r="BD630" s="115">
        <f t="shared" si="1780"/>
        <v>0</v>
      </c>
      <c r="BE630" s="115">
        <f t="shared" si="1781"/>
        <v>0</v>
      </c>
      <c r="BF630" s="115">
        <f t="shared" si="1782"/>
        <v>0</v>
      </c>
      <c r="BG630" s="115">
        <f t="shared" si="1783"/>
        <v>0</v>
      </c>
      <c r="BH630" s="115">
        <f t="shared" si="1784"/>
        <v>0</v>
      </c>
      <c r="BI630" s="115">
        <f t="shared" si="1785"/>
        <v>0</v>
      </c>
      <c r="BJ630" s="115">
        <f t="shared" si="1786"/>
        <v>0</v>
      </c>
      <c r="BK630" s="115">
        <f t="shared" si="1787"/>
        <v>0</v>
      </c>
      <c r="BL630" s="115">
        <f t="shared" si="1788"/>
        <v>0</v>
      </c>
      <c r="BM630" s="115">
        <f t="shared" si="1789"/>
        <v>0</v>
      </c>
      <c r="BN630" s="115">
        <f t="shared" si="1790"/>
        <v>0</v>
      </c>
      <c r="BO630" s="115">
        <f t="shared" si="1791"/>
        <v>0</v>
      </c>
      <c r="BP630" s="115">
        <f t="shared" si="1792"/>
        <v>0</v>
      </c>
      <c r="BQ630" s="115">
        <f t="shared" si="1793"/>
        <v>0</v>
      </c>
      <c r="BR630" s="115">
        <f t="shared" si="1794"/>
        <v>0</v>
      </c>
      <c r="BS630" s="115">
        <f t="shared" si="1795"/>
        <v>0</v>
      </c>
      <c r="BT630" s="115">
        <f t="shared" si="1796"/>
        <v>0</v>
      </c>
      <c r="BU630" s="115">
        <f t="shared" si="1797"/>
        <v>0</v>
      </c>
      <c r="BV630" s="115">
        <f t="shared" si="1798"/>
        <v>0</v>
      </c>
      <c r="BW630" s="115">
        <f t="shared" si="1799"/>
        <v>0</v>
      </c>
      <c r="BX630" s="115">
        <f t="shared" si="1800"/>
        <v>0</v>
      </c>
      <c r="BY630" s="115">
        <f t="shared" si="1801"/>
        <v>0</v>
      </c>
      <c r="BZ630" s="115">
        <f t="shared" si="1802"/>
        <v>0</v>
      </c>
      <c r="CA630" s="115">
        <v>0</v>
      </c>
      <c r="CB630" s="115">
        <f>IFERROR(IF(OR($A630=2,$A630=3,$C630=""),0,IF(E630="",1,IF(ISERROR(VLOOKUP('Auto-Calculations'!E630,LEA_ESA_Lookup,2,FALSE)),1,0))),"0*")</f>
        <v>0</v>
      </c>
      <c r="CC630" s="115">
        <f t="shared" si="1803"/>
        <v>0</v>
      </c>
      <c r="CD630" s="115">
        <f t="shared" si="1804"/>
        <v>0</v>
      </c>
      <c r="CE630" s="115">
        <f t="shared" si="1805"/>
        <v>0</v>
      </c>
      <c r="CF630" s="115">
        <f t="shared" si="1940"/>
        <v>0</v>
      </c>
      <c r="CG630" s="115">
        <f t="shared" si="1941"/>
        <v>0</v>
      </c>
      <c r="CH630" s="115">
        <f t="shared" si="1806"/>
        <v>0</v>
      </c>
      <c r="CI630" s="119">
        <f t="shared" si="1942"/>
        <v>0</v>
      </c>
      <c r="CJ630" s="115">
        <f t="shared" si="1807"/>
        <v>0</v>
      </c>
      <c r="CK630" s="115">
        <f t="shared" si="1808"/>
        <v>0</v>
      </c>
      <c r="CL630" s="115">
        <f t="shared" si="1809"/>
        <v>0</v>
      </c>
      <c r="CM630" s="115">
        <f t="shared" si="1810"/>
        <v>0</v>
      </c>
      <c r="CN630" s="115">
        <f t="shared" si="1811"/>
        <v>0</v>
      </c>
      <c r="CO630" s="115">
        <f>IFERROR(IF(OR($A630=2,$A630=3,$C630=""),0,IF('Auto-Calculations'!Z630="M",1,0)),"0*")</f>
        <v>0</v>
      </c>
      <c r="CP630" s="115">
        <f>IFERROR(IF(OR($A630=2,$A630=3,$C630=""),0,IF('Auto-Calculations'!AE630="M",1,0)),"0*")</f>
        <v>0</v>
      </c>
      <c r="CQ630" s="115">
        <f>IFERROR(IF(OR($A630=2,$A630=3,$C630=""),0,IF('Auto-Calculations'!V630="M",1,0)),"0*")</f>
        <v>0</v>
      </c>
      <c r="CR630" s="115">
        <f>IFERROR(IF(OR($A630=2,$A630=3,$C630=""),0,IF('Auto-Calculations'!W630="M",1,0)),"0*")</f>
        <v>0</v>
      </c>
      <c r="CS630" s="115">
        <f>IFERROR(IF(OR($A630=2,$A630=3,$C630=""),0,IF('Auto-Calculations'!X630="M",1,0)),"0*")</f>
        <v>0</v>
      </c>
      <c r="CT630" s="115">
        <f>IFERROR(IF(OR($A630=2,$A630=3,$C630=""),0,IF('Auto-Calculations'!Y630="M",1,0)),"0*")</f>
        <v>0</v>
      </c>
      <c r="CU630" s="115">
        <f t="shared" si="1943"/>
        <v>0</v>
      </c>
      <c r="CV630" s="115">
        <f t="shared" si="1812"/>
        <v>0</v>
      </c>
      <c r="CW630" s="115">
        <f t="shared" si="1813"/>
        <v>0</v>
      </c>
      <c r="CX630" s="115">
        <f t="shared" si="1944"/>
        <v>0</v>
      </c>
      <c r="CY630" s="115">
        <f t="shared" si="1814"/>
        <v>0</v>
      </c>
      <c r="CZ630" s="111">
        <f t="shared" si="1815"/>
        <v>0</v>
      </c>
      <c r="DA630" s="111">
        <f t="shared" si="1816"/>
        <v>0</v>
      </c>
      <c r="DB630" s="111">
        <f t="shared" si="1817"/>
        <v>0</v>
      </c>
      <c r="DC630" s="115">
        <f t="shared" si="1818"/>
        <v>0</v>
      </c>
      <c r="DD630" s="111">
        <f t="shared" si="1819"/>
        <v>0</v>
      </c>
      <c r="DE630" s="115">
        <f t="shared" si="1820"/>
        <v>0</v>
      </c>
      <c r="DF630" s="115">
        <f t="shared" si="1821"/>
        <v>0</v>
      </c>
      <c r="DG630" s="115">
        <f>IFERROR(IF(OR($A630=3,$A630=6,C630="American Samoa",C630="Federated States of Micronesia",C630="Guam",C630="Hawaii",C630="Northern Marianas",C630="Puerto Rico",C630="Republic of Palau",C630="Republic of the Marshall Islands",C630="Bureau of Indian Education"),0,IF('Auto-Calculations'!Q630="NA",1,0)),"0*")</f>
        <v>0</v>
      </c>
      <c r="DH630" s="115">
        <f t="shared" si="1945"/>
        <v>0</v>
      </c>
      <c r="DI630" s="115">
        <f t="shared" si="1946"/>
        <v>0</v>
      </c>
      <c r="DJ630" s="115">
        <f t="shared" si="1947"/>
        <v>0</v>
      </c>
      <c r="DK630" s="111">
        <f t="shared" si="1948"/>
        <v>0</v>
      </c>
      <c r="DL630" s="111">
        <f t="shared" si="1949"/>
        <v>0</v>
      </c>
      <c r="DM630" s="111">
        <f t="shared" si="1950"/>
        <v>0</v>
      </c>
      <c r="DN630" s="111"/>
      <c r="DO630" s="111"/>
      <c r="DP630" s="111"/>
      <c r="DQ630" s="111"/>
      <c r="DR630" s="120" t="str">
        <f t="shared" si="1951"/>
        <v>0000000000000000000000000000000000000000000000000000000000000000000000000000000</v>
      </c>
      <c r="DS630" s="111" t="str">
        <f t="shared" si="1822"/>
        <v>No Error</v>
      </c>
      <c r="DT630" s="111" t="str">
        <f t="shared" si="1823"/>
        <v>No Error</v>
      </c>
      <c r="DU630" s="111" t="str">
        <f t="shared" si="1824"/>
        <v>No Error</v>
      </c>
      <c r="DV630" s="111" t="str">
        <f t="shared" si="1825"/>
        <v>No Error</v>
      </c>
      <c r="DW630" s="111" t="str">
        <f t="shared" si="1826"/>
        <v>No Error</v>
      </c>
      <c r="DX630" s="111" t="str">
        <f t="shared" si="1827"/>
        <v>No Error</v>
      </c>
      <c r="DY630" s="111" t="str">
        <f t="shared" si="1828"/>
        <v>No Error</v>
      </c>
      <c r="DZ630" s="111" t="str">
        <f t="shared" si="1829"/>
        <v>No Error</v>
      </c>
      <c r="EA630" s="111" t="str">
        <f t="shared" si="1830"/>
        <v>No Error</v>
      </c>
      <c r="EB630" s="111" t="str">
        <f t="shared" si="1831"/>
        <v>No Error</v>
      </c>
      <c r="EC630" s="111" t="str">
        <f t="shared" si="1832"/>
        <v>No Error</v>
      </c>
      <c r="ED630" s="111" t="str">
        <f t="shared" si="1833"/>
        <v>No Error</v>
      </c>
      <c r="EE630" s="111" t="str">
        <f t="shared" si="1834"/>
        <v>No Error</v>
      </c>
      <c r="EF630" s="111" t="str">
        <f t="shared" si="1835"/>
        <v>No Error</v>
      </c>
      <c r="EG630" s="111" t="str">
        <f t="shared" si="1836"/>
        <v>No Error</v>
      </c>
      <c r="EH630" s="111" t="str">
        <f t="shared" si="1837"/>
        <v>No Error</v>
      </c>
      <c r="EI630" s="111" t="str">
        <f t="shared" si="1838"/>
        <v>No Error</v>
      </c>
      <c r="EJ630" s="111" t="str">
        <f t="shared" si="1839"/>
        <v>No Error</v>
      </c>
      <c r="EK630" s="111" t="str">
        <f t="shared" si="1840"/>
        <v>No Error</v>
      </c>
      <c r="EL630" s="111" t="str">
        <f t="shared" si="1841"/>
        <v>No Error</v>
      </c>
      <c r="EM630" s="111" t="str">
        <f t="shared" si="1842"/>
        <v>No Error</v>
      </c>
      <c r="EN630" s="111" t="str">
        <f t="shared" si="1843"/>
        <v>No Error</v>
      </c>
      <c r="EO630" s="111" t="str">
        <f t="shared" si="1844"/>
        <v>No Error</v>
      </c>
      <c r="EP630" s="111" t="str">
        <f t="shared" si="1845"/>
        <v>No Error</v>
      </c>
      <c r="EQ630" s="111" t="str">
        <f t="shared" si="1846"/>
        <v>No Error</v>
      </c>
      <c r="ER630" s="111" t="str">
        <f t="shared" si="1847"/>
        <v>No Error</v>
      </c>
      <c r="ES630" s="111" t="str">
        <f t="shared" si="1848"/>
        <v>No Error</v>
      </c>
      <c r="ET630" s="111" t="str">
        <f t="shared" si="1849"/>
        <v>No Error</v>
      </c>
      <c r="EU630" s="111" t="str">
        <f t="shared" si="1850"/>
        <v>No Error</v>
      </c>
      <c r="EV630" s="111" t="str">
        <f t="shared" si="1851"/>
        <v>No Error</v>
      </c>
      <c r="EW630" s="111" t="str">
        <f t="shared" si="1852"/>
        <v>No Error</v>
      </c>
      <c r="EX630" s="111" t="str">
        <f t="shared" si="1853"/>
        <v>No Error</v>
      </c>
      <c r="EY630" s="111" t="str">
        <f t="shared" si="1854"/>
        <v>No Error</v>
      </c>
      <c r="EZ630" s="111" t="str">
        <f t="shared" si="1855"/>
        <v>No Error</v>
      </c>
      <c r="FA630" s="111" t="str">
        <f t="shared" si="1856"/>
        <v>No Error</v>
      </c>
      <c r="FB630" s="111" t="str">
        <f t="shared" si="1857"/>
        <v>No Error</v>
      </c>
      <c r="FC630" s="111" t="str">
        <f t="shared" si="1858"/>
        <v>No Error</v>
      </c>
      <c r="FD630" s="111" t="str">
        <f t="shared" si="1859"/>
        <v>No Error</v>
      </c>
      <c r="FE630" s="111" t="str">
        <f t="shared" si="1860"/>
        <v>No Error</v>
      </c>
      <c r="FF630" s="111" t="str">
        <f t="shared" si="1861"/>
        <v>No Error</v>
      </c>
      <c r="FG630" s="111" t="str">
        <f t="shared" si="1862"/>
        <v>No Error</v>
      </c>
      <c r="FH630" s="111" t="str">
        <f t="shared" si="1863"/>
        <v>No Error</v>
      </c>
      <c r="FI630" s="111" t="str">
        <f t="shared" si="1864"/>
        <v>No Error</v>
      </c>
      <c r="FJ630" s="111" t="str">
        <f t="shared" si="1865"/>
        <v>No Error</v>
      </c>
      <c r="FK630" s="111" t="str">
        <f t="shared" si="1866"/>
        <v>No Error</v>
      </c>
      <c r="FL630" s="111" t="str">
        <f t="shared" si="1867"/>
        <v>No Error</v>
      </c>
      <c r="FM630" s="111" t="str">
        <f t="shared" si="1868"/>
        <v>No Error</v>
      </c>
      <c r="FN630" s="111" t="str">
        <f t="shared" si="1869"/>
        <v>No Error</v>
      </c>
      <c r="FO630" s="111" t="str">
        <f t="shared" si="1870"/>
        <v>No Error</v>
      </c>
      <c r="FP630" s="111" t="str">
        <f t="shared" si="1871"/>
        <v>No Error</v>
      </c>
      <c r="FQ630" s="111" t="str">
        <f t="shared" si="1872"/>
        <v>No Error</v>
      </c>
      <c r="FR630" s="111" t="str">
        <f t="shared" si="1873"/>
        <v>No Error</v>
      </c>
      <c r="FS630" s="111" t="str">
        <f t="shared" si="1874"/>
        <v>No Error</v>
      </c>
      <c r="FT630" s="111" t="str">
        <f t="shared" si="1875"/>
        <v>No Error</v>
      </c>
      <c r="FU630" s="111" t="str">
        <f t="shared" si="1876"/>
        <v>No Error</v>
      </c>
      <c r="FV630" s="111" t="str">
        <f t="shared" si="1877"/>
        <v>No Error</v>
      </c>
      <c r="FW630" s="111" t="str">
        <f t="shared" si="1878"/>
        <v>No Error</v>
      </c>
      <c r="FX630" s="111" t="str">
        <f t="shared" si="1879"/>
        <v>No Error</v>
      </c>
      <c r="FY630" s="111" t="str">
        <f t="shared" si="1880"/>
        <v>No Error</v>
      </c>
      <c r="FZ630" s="111" t="str">
        <f t="shared" si="1881"/>
        <v>No Error</v>
      </c>
      <c r="GA630" s="111" t="str">
        <f t="shared" si="1882"/>
        <v>No Error</v>
      </c>
      <c r="GB630" s="111" t="str">
        <f t="shared" si="1883"/>
        <v>No Error</v>
      </c>
      <c r="GC630" s="111" t="str">
        <f t="shared" si="1884"/>
        <v>No Error</v>
      </c>
      <c r="GD630" s="111" t="str">
        <f t="shared" si="1885"/>
        <v>No Error</v>
      </c>
      <c r="GE630" s="111" t="str">
        <f t="shared" si="1886"/>
        <v>No Error</v>
      </c>
      <c r="GF630" s="111" t="str">
        <f t="shared" si="1887"/>
        <v>No Error</v>
      </c>
      <c r="GG630" s="111" t="str">
        <f t="shared" si="1888"/>
        <v>No Error</v>
      </c>
      <c r="GH630" s="111" t="str">
        <f t="shared" si="1889"/>
        <v>No Error</v>
      </c>
      <c r="GI630" s="111" t="str">
        <f t="shared" si="1890"/>
        <v>No Error</v>
      </c>
      <c r="GJ630" s="111" t="str">
        <f t="shared" si="1891"/>
        <v>No Error</v>
      </c>
      <c r="GK630" s="111" t="str">
        <f t="shared" si="1892"/>
        <v>No Error</v>
      </c>
      <c r="GL630" s="111" t="str">
        <f t="shared" si="1893"/>
        <v>No Error</v>
      </c>
      <c r="GM630" s="111" t="str">
        <f t="shared" si="1894"/>
        <v>No Error</v>
      </c>
      <c r="GN630" s="111" t="str">
        <f t="shared" si="1895"/>
        <v>No Error</v>
      </c>
      <c r="GO630" s="111" t="str">
        <f t="shared" si="1896"/>
        <v>No Error</v>
      </c>
      <c r="GP630" s="111" t="str">
        <f t="shared" si="1897"/>
        <v>No Error</v>
      </c>
      <c r="GQ630" s="111" t="str">
        <f t="shared" si="1898"/>
        <v>No Error</v>
      </c>
      <c r="GR630" s="111" t="str">
        <f t="shared" si="1899"/>
        <v>No Error</v>
      </c>
      <c r="GS630" s="111" t="str">
        <f t="shared" si="1899"/>
        <v>No Error</v>
      </c>
      <c r="GT630" s="111" t="str">
        <f t="shared" si="1899"/>
        <v>No Error</v>
      </c>
      <c r="GU630" s="111" t="str">
        <f t="shared" si="1763"/>
        <v>No Error</v>
      </c>
      <c r="GV630" s="111" t="str">
        <f t="shared" si="1763"/>
        <v>No Error</v>
      </c>
      <c r="GW630" s="111" t="str">
        <f t="shared" si="1763"/>
        <v>No Error</v>
      </c>
      <c r="GX630" s="111" t="str">
        <f t="shared" si="1763"/>
        <v>No Error</v>
      </c>
      <c r="GY630" s="111">
        <f t="shared" si="1900"/>
        <v>0</v>
      </c>
      <c r="GZ630" s="111">
        <f t="shared" si="1901"/>
        <v>0</v>
      </c>
      <c r="HA630" s="111" t="str">
        <f t="shared" si="1902"/>
        <v/>
      </c>
      <c r="HB630" s="111">
        <f t="shared" si="1903"/>
        <v>0</v>
      </c>
      <c r="HC630" s="111">
        <f t="shared" si="1904"/>
        <v>0</v>
      </c>
      <c r="HD630" s="111">
        <f t="shared" si="1952"/>
        <v>0</v>
      </c>
      <c r="HE630" s="121" t="str">
        <f>IF(OR($A630=2,$A630=3),"",'SEA Detail'!CI692)</f>
        <v>.</v>
      </c>
      <c r="HF630" s="111">
        <f t="shared" si="1953"/>
        <v>0</v>
      </c>
      <c r="HG630" s="111">
        <f t="shared" si="1954"/>
        <v>0</v>
      </c>
      <c r="HH630" s="111">
        <f t="shared" si="1955"/>
        <v>0</v>
      </c>
      <c r="HI630" s="111">
        <f t="shared" si="1956"/>
        <v>0</v>
      </c>
      <c r="HJ630" s="111">
        <f t="shared" si="1905"/>
        <v>0</v>
      </c>
      <c r="HK630" s="111">
        <f t="shared" si="1906"/>
        <v>0</v>
      </c>
      <c r="HL630" s="111">
        <f t="shared" si="1907"/>
        <v>0</v>
      </c>
      <c r="HM630" s="111">
        <f t="shared" si="1908"/>
        <v>0</v>
      </c>
      <c r="HN630" s="111">
        <f t="shared" si="1909"/>
        <v>0</v>
      </c>
      <c r="HO630" s="111">
        <f t="shared" si="1910"/>
        <v>0</v>
      </c>
      <c r="HP630" s="111">
        <f t="shared" si="1911"/>
        <v>0</v>
      </c>
      <c r="HQ630" s="111">
        <f t="shared" si="1912"/>
        <v>0</v>
      </c>
      <c r="HR630" s="111">
        <f t="shared" si="1913"/>
        <v>0</v>
      </c>
      <c r="HS630" s="111">
        <f t="shared" si="1914"/>
        <v>0</v>
      </c>
      <c r="HT630" s="111">
        <f t="shared" si="1915"/>
        <v>0</v>
      </c>
      <c r="HU630" s="111">
        <f t="shared" si="1916"/>
        <v>0</v>
      </c>
      <c r="HV630" s="111">
        <f t="shared" si="1917"/>
        <v>0</v>
      </c>
      <c r="HW630" s="111">
        <f t="shared" si="1918"/>
        <v>0</v>
      </c>
      <c r="HX630" s="111">
        <f t="shared" si="1919"/>
        <v>0</v>
      </c>
      <c r="HY630" s="111">
        <f t="shared" si="1920"/>
        <v>0</v>
      </c>
      <c r="HZ630" s="111">
        <f t="shared" si="1921"/>
        <v>0</v>
      </c>
      <c r="IA630" s="111">
        <f t="shared" si="1922"/>
        <v>0</v>
      </c>
      <c r="IB630" s="111">
        <f t="shared" si="1923"/>
        <v>0</v>
      </c>
      <c r="IC630" s="111">
        <f t="shared" si="1924"/>
        <v>0</v>
      </c>
      <c r="ID630" s="111">
        <f t="shared" si="1925"/>
        <v>0</v>
      </c>
      <c r="IE630" s="111">
        <f t="shared" si="1926"/>
        <v>0</v>
      </c>
      <c r="IF630" s="111">
        <f t="shared" si="1927"/>
        <v>0</v>
      </c>
      <c r="IG630" s="111">
        <f t="shared" si="1957"/>
        <v>0</v>
      </c>
      <c r="IH630" s="111">
        <f>IF(AND(OR($A630=2,$E630=""),NOT(ISBLANK('Base Data'!I631))),1,IF(OR($A630=2,$C630="",$E630=""),0,1))</f>
        <v>0</v>
      </c>
      <c r="II630" s="111"/>
      <c r="IJ630" s="111"/>
      <c r="IK630" s="111"/>
      <c r="IL630" s="111">
        <f>IF('Base Data'!C631="",0,IF('Base Data'!D631="",1,0))</f>
        <v>0</v>
      </c>
    </row>
    <row r="631" spans="1:246" x14ac:dyDescent="0.25">
      <c r="A631" s="116" t="str">
        <f>IF(NOT(ISBLANK('Base Data'!A632)),'Base Data'!A632,"")</f>
        <v/>
      </c>
      <c r="B631" s="116" t="str">
        <f>IF(NOT(ISBLANK('Base Data'!B632)),'Base Data'!B632,"")</f>
        <v/>
      </c>
      <c r="C631" s="125" t="str">
        <f>IF(NOT(ISBLANK('Base Data'!C632)),'Base Data'!C632,"")</f>
        <v/>
      </c>
      <c r="D631" s="125" t="str">
        <f>IF(NOT(ISBLANK('Base Data'!D632)),'Base Data'!D632,"")</f>
        <v/>
      </c>
      <c r="E631" s="116" t="str">
        <f>IF(NOT(ISBLANK('Base Data'!E632)),'Base Data'!E632,"")</f>
        <v/>
      </c>
      <c r="F631" s="117" t="str">
        <f>IF(NOT(ISBLANK('Base Data'!F632)),'Base Data'!F632,"")</f>
        <v/>
      </c>
      <c r="G631" s="117" t="str">
        <f>IF(NOT(ISBLANK('Base Data'!G632)),'Base Data'!G632,"")</f>
        <v/>
      </c>
      <c r="H631" s="163">
        <f t="shared" si="1764"/>
        <v>0</v>
      </c>
      <c r="I631" s="117" t="str">
        <f>IF(NOT(ISBLANK('Base Data'!H632)),'Base Data'!H632,"")</f>
        <v/>
      </c>
      <c r="J631" s="163">
        <f>IF(AND(ISNUMBER(I631),ISNUMBER(#REF!)),I631-#REF!,IF(AND(NOT(ISNUMBER(I631)),NOT(ISNUMBER(#REF!))),0,IF(NOT(ISNUMBER(I631)),-#REF!,IF(NOT(ISNUMBER(#REF!)),I631,0))))</f>
        <v>0</v>
      </c>
      <c r="K631" s="163">
        <f t="shared" si="1765"/>
        <v>0</v>
      </c>
      <c r="L631" s="163">
        <f t="shared" si="1928"/>
        <v>0</v>
      </c>
      <c r="M631" s="116" t="str">
        <f>IF(NOT(ISBLANK('Base Data'!I632)),'Base Data'!I632,"")</f>
        <v/>
      </c>
      <c r="N631" s="116" t="str">
        <f>IF(NOT(ISBLANK('Base Data'!J632)),'Base Data'!J632,"")</f>
        <v/>
      </c>
      <c r="O631" s="117" t="str">
        <f>IF(NOT(ISBLANK('Base Data'!K632)),'Base Data'!K632,"")</f>
        <v/>
      </c>
      <c r="P631" s="166">
        <f t="shared" si="1766"/>
        <v>0</v>
      </c>
      <c r="Q631" s="116" t="str">
        <f>IF(NOT(ISBLANK('Base Data'!L632)),'Base Data'!L632,"")</f>
        <v/>
      </c>
      <c r="R631" s="116" t="str">
        <f>IF(NOT(ISBLANK('Base Data'!M632)),'Base Data'!M632,"")</f>
        <v/>
      </c>
      <c r="S631" s="116" t="str">
        <f>IF(NOT(ISBLANK('Base Data'!N632)),'Base Data'!N632,"")</f>
        <v/>
      </c>
      <c r="T631" s="117" t="str">
        <f>IF(NOT(ISBLANK('Base Data'!O632)),'Base Data'!O632,"")</f>
        <v/>
      </c>
      <c r="U631" s="116" t="str">
        <f>IF(NOT(ISBLANK('Base Data'!P632)),'Base Data'!P632,"")</f>
        <v/>
      </c>
      <c r="V631" s="116" t="str">
        <f>IF(NOT(ISBLANK('Base Data'!Q632)),'Base Data'!Q632,"")</f>
        <v/>
      </c>
      <c r="W631" s="116" t="str">
        <f>IF(NOT(ISBLANK('Base Data'!R632)),'Base Data'!R632,"")</f>
        <v/>
      </c>
      <c r="X631" s="116" t="str">
        <f>IF(NOT(ISBLANK('Base Data'!S632)),'Base Data'!S632,"")</f>
        <v/>
      </c>
      <c r="Y631" s="116" t="str">
        <f>IF(NOT(ISBLANK('Base Data'!T632)),'Base Data'!T632,"")</f>
        <v/>
      </c>
      <c r="Z631" s="117" t="str">
        <f>IF(NOT(ISBLANK('Base Data'!U632)),'Base Data'!U632,"")</f>
        <v/>
      </c>
      <c r="AA631" s="166">
        <f t="shared" si="1767"/>
        <v>0</v>
      </c>
      <c r="AB631" s="116" t="str">
        <f>IF(NOT(ISBLANK('Base Data'!V632)),'Base Data'!V632,"")</f>
        <v/>
      </c>
      <c r="AC631" s="117" t="str">
        <f>IF(NOT(ISBLANK('Base Data'!W632)),'Base Data'!W632,"")</f>
        <v/>
      </c>
      <c r="AD631" s="166">
        <f t="shared" si="1768"/>
        <v>0</v>
      </c>
      <c r="AE631" s="118" t="str">
        <f>IF(NOT(ISBLANK('Base Data'!X632)),'Base Data'!X632,"")</f>
        <v/>
      </c>
      <c r="AF631" s="118" t="str">
        <f>IF(NOT(ISBLANK('Base Data'!Y632)),'Base Data'!Y632,"")</f>
        <v/>
      </c>
      <c r="AG631" s="121" t="str">
        <f>IF(OR($A631=2),"",'SEA Detail'!CI693)</f>
        <v>.</v>
      </c>
      <c r="AH631" s="115">
        <f t="shared" si="1929"/>
        <v>0</v>
      </c>
      <c r="AI631" s="115">
        <f t="shared" si="1930"/>
        <v>0</v>
      </c>
      <c r="AJ631" s="115">
        <f t="shared" si="1931"/>
        <v>0</v>
      </c>
      <c r="AK631" s="115">
        <f t="shared" si="1932"/>
        <v>0</v>
      </c>
      <c r="AL631" s="115">
        <f t="shared" si="1933"/>
        <v>0</v>
      </c>
      <c r="AM631" s="115">
        <f t="shared" si="1934"/>
        <v>0</v>
      </c>
      <c r="AN631" s="115">
        <f t="shared" si="1935"/>
        <v>0</v>
      </c>
      <c r="AO631" s="115">
        <f t="shared" si="1936"/>
        <v>0</v>
      </c>
      <c r="AP631" s="115">
        <f t="shared" si="1937"/>
        <v>0</v>
      </c>
      <c r="AQ631" s="115">
        <f t="shared" si="1938"/>
        <v>0</v>
      </c>
      <c r="AR631" s="115">
        <f t="shared" si="1769"/>
        <v>0</v>
      </c>
      <c r="AS631" s="115">
        <f t="shared" si="1770"/>
        <v>0</v>
      </c>
      <c r="AT631" s="115">
        <f t="shared" si="1771"/>
        <v>0</v>
      </c>
      <c r="AU631" s="115">
        <f t="shared" si="1772"/>
        <v>0</v>
      </c>
      <c r="AV631" s="115">
        <f t="shared" si="1773"/>
        <v>0</v>
      </c>
      <c r="AW631" s="115">
        <f t="shared" si="1774"/>
        <v>0</v>
      </c>
      <c r="AX631" s="115">
        <f t="shared" si="1775"/>
        <v>0</v>
      </c>
      <c r="AY631" s="115">
        <f t="shared" si="1776"/>
        <v>0</v>
      </c>
      <c r="AZ631" s="115">
        <f t="shared" si="1777"/>
        <v>0</v>
      </c>
      <c r="BA631" s="115">
        <f t="shared" si="1778"/>
        <v>0</v>
      </c>
      <c r="BB631" s="115">
        <f t="shared" si="1939"/>
        <v>0</v>
      </c>
      <c r="BC631" s="115">
        <f t="shared" si="1779"/>
        <v>0</v>
      </c>
      <c r="BD631" s="115">
        <f t="shared" si="1780"/>
        <v>0</v>
      </c>
      <c r="BE631" s="115">
        <f t="shared" si="1781"/>
        <v>0</v>
      </c>
      <c r="BF631" s="115">
        <f t="shared" si="1782"/>
        <v>0</v>
      </c>
      <c r="BG631" s="115">
        <f t="shared" si="1783"/>
        <v>0</v>
      </c>
      <c r="BH631" s="115">
        <f t="shared" si="1784"/>
        <v>0</v>
      </c>
      <c r="BI631" s="115">
        <f t="shared" si="1785"/>
        <v>0</v>
      </c>
      <c r="BJ631" s="115">
        <f t="shared" si="1786"/>
        <v>0</v>
      </c>
      <c r="BK631" s="115">
        <f t="shared" si="1787"/>
        <v>0</v>
      </c>
      <c r="BL631" s="115">
        <f t="shared" si="1788"/>
        <v>0</v>
      </c>
      <c r="BM631" s="115">
        <f t="shared" si="1789"/>
        <v>0</v>
      </c>
      <c r="BN631" s="115">
        <f t="shared" si="1790"/>
        <v>0</v>
      </c>
      <c r="BO631" s="115">
        <f t="shared" si="1791"/>
        <v>0</v>
      </c>
      <c r="BP631" s="115">
        <f t="shared" si="1792"/>
        <v>0</v>
      </c>
      <c r="BQ631" s="115">
        <f t="shared" si="1793"/>
        <v>0</v>
      </c>
      <c r="BR631" s="115">
        <f t="shared" si="1794"/>
        <v>0</v>
      </c>
      <c r="BS631" s="115">
        <f t="shared" si="1795"/>
        <v>0</v>
      </c>
      <c r="BT631" s="115">
        <f t="shared" si="1796"/>
        <v>0</v>
      </c>
      <c r="BU631" s="115">
        <f t="shared" si="1797"/>
        <v>0</v>
      </c>
      <c r="BV631" s="115">
        <f t="shared" si="1798"/>
        <v>0</v>
      </c>
      <c r="BW631" s="115">
        <f t="shared" si="1799"/>
        <v>0</v>
      </c>
      <c r="BX631" s="115">
        <f t="shared" si="1800"/>
        <v>0</v>
      </c>
      <c r="BY631" s="115">
        <f t="shared" si="1801"/>
        <v>0</v>
      </c>
      <c r="BZ631" s="115">
        <f t="shared" si="1802"/>
        <v>0</v>
      </c>
      <c r="CA631" s="115">
        <v>0</v>
      </c>
      <c r="CB631" s="115">
        <f>IFERROR(IF(OR($A631=2,$A631=3,$C631=""),0,IF(E631="",1,IF(ISERROR(VLOOKUP('Auto-Calculations'!E631,LEA_ESA_Lookup,2,FALSE)),1,0))),"0*")</f>
        <v>0</v>
      </c>
      <c r="CC631" s="115">
        <f t="shared" si="1803"/>
        <v>0</v>
      </c>
      <c r="CD631" s="115">
        <f t="shared" si="1804"/>
        <v>0</v>
      </c>
      <c r="CE631" s="115">
        <f t="shared" si="1805"/>
        <v>0</v>
      </c>
      <c r="CF631" s="115">
        <f t="shared" si="1940"/>
        <v>0</v>
      </c>
      <c r="CG631" s="115">
        <f t="shared" si="1941"/>
        <v>0</v>
      </c>
      <c r="CH631" s="115">
        <f t="shared" si="1806"/>
        <v>0</v>
      </c>
      <c r="CI631" s="119">
        <f t="shared" si="1942"/>
        <v>0</v>
      </c>
      <c r="CJ631" s="115">
        <f t="shared" si="1807"/>
        <v>0</v>
      </c>
      <c r="CK631" s="115">
        <f t="shared" si="1808"/>
        <v>0</v>
      </c>
      <c r="CL631" s="115">
        <f t="shared" si="1809"/>
        <v>0</v>
      </c>
      <c r="CM631" s="115">
        <f t="shared" si="1810"/>
        <v>0</v>
      </c>
      <c r="CN631" s="115">
        <f t="shared" si="1811"/>
        <v>0</v>
      </c>
      <c r="CO631" s="115">
        <f>IFERROR(IF(OR($A631=2,$A631=3,$C631=""),0,IF('Auto-Calculations'!Z631="M",1,0)),"0*")</f>
        <v>0</v>
      </c>
      <c r="CP631" s="115">
        <f>IFERROR(IF(OR($A631=2,$A631=3,$C631=""),0,IF('Auto-Calculations'!AE631="M",1,0)),"0*")</f>
        <v>0</v>
      </c>
      <c r="CQ631" s="115">
        <f>IFERROR(IF(OR($A631=2,$A631=3,$C631=""),0,IF('Auto-Calculations'!V631="M",1,0)),"0*")</f>
        <v>0</v>
      </c>
      <c r="CR631" s="115">
        <f>IFERROR(IF(OR($A631=2,$A631=3,$C631=""),0,IF('Auto-Calculations'!W631="M",1,0)),"0*")</f>
        <v>0</v>
      </c>
      <c r="CS631" s="115">
        <f>IFERROR(IF(OR($A631=2,$A631=3,$C631=""),0,IF('Auto-Calculations'!X631="M",1,0)),"0*")</f>
        <v>0</v>
      </c>
      <c r="CT631" s="115">
        <f>IFERROR(IF(OR($A631=2,$A631=3,$C631=""),0,IF('Auto-Calculations'!Y631="M",1,0)),"0*")</f>
        <v>0</v>
      </c>
      <c r="CU631" s="115">
        <f t="shared" si="1943"/>
        <v>0</v>
      </c>
      <c r="CV631" s="115">
        <f t="shared" si="1812"/>
        <v>0</v>
      </c>
      <c r="CW631" s="115">
        <f t="shared" si="1813"/>
        <v>0</v>
      </c>
      <c r="CX631" s="115">
        <f t="shared" si="1944"/>
        <v>0</v>
      </c>
      <c r="CY631" s="115">
        <f t="shared" si="1814"/>
        <v>0</v>
      </c>
      <c r="CZ631" s="111">
        <f t="shared" si="1815"/>
        <v>0</v>
      </c>
      <c r="DA631" s="111">
        <f t="shared" si="1816"/>
        <v>0</v>
      </c>
      <c r="DB631" s="111">
        <f t="shared" si="1817"/>
        <v>0</v>
      </c>
      <c r="DC631" s="115">
        <f t="shared" si="1818"/>
        <v>0</v>
      </c>
      <c r="DD631" s="111">
        <f t="shared" si="1819"/>
        <v>0</v>
      </c>
      <c r="DE631" s="115">
        <f t="shared" si="1820"/>
        <v>0</v>
      </c>
      <c r="DF631" s="115">
        <f t="shared" si="1821"/>
        <v>0</v>
      </c>
      <c r="DG631" s="115">
        <f>IFERROR(IF(OR($A631=3,$A631=6,C631="American Samoa",C631="Federated States of Micronesia",C631="Guam",C631="Hawaii",C631="Northern Marianas",C631="Puerto Rico",C631="Republic of Palau",C631="Republic of the Marshall Islands",C631="Bureau of Indian Education"),0,IF('Auto-Calculations'!Q631="NA",1,0)),"0*")</f>
        <v>0</v>
      </c>
      <c r="DH631" s="115">
        <f t="shared" si="1945"/>
        <v>0</v>
      </c>
      <c r="DI631" s="115">
        <f t="shared" si="1946"/>
        <v>0</v>
      </c>
      <c r="DJ631" s="115">
        <f t="shared" si="1947"/>
        <v>0</v>
      </c>
      <c r="DK631" s="111">
        <f t="shared" si="1948"/>
        <v>0</v>
      </c>
      <c r="DL631" s="111">
        <f t="shared" si="1949"/>
        <v>0</v>
      </c>
      <c r="DM631" s="111">
        <f t="shared" si="1950"/>
        <v>0</v>
      </c>
      <c r="DN631" s="111"/>
      <c r="DO631" s="111"/>
      <c r="DP631" s="111"/>
      <c r="DQ631" s="111"/>
      <c r="DR631" s="120" t="str">
        <f t="shared" si="1951"/>
        <v>0000000000000000000000000000000000000000000000000000000000000000000000000000000</v>
      </c>
      <c r="DS631" s="111" t="str">
        <f t="shared" si="1822"/>
        <v>No Error</v>
      </c>
      <c r="DT631" s="111" t="str">
        <f t="shared" si="1823"/>
        <v>No Error</v>
      </c>
      <c r="DU631" s="111" t="str">
        <f t="shared" si="1824"/>
        <v>No Error</v>
      </c>
      <c r="DV631" s="111" t="str">
        <f t="shared" si="1825"/>
        <v>No Error</v>
      </c>
      <c r="DW631" s="111" t="str">
        <f t="shared" si="1826"/>
        <v>No Error</v>
      </c>
      <c r="DX631" s="111" t="str">
        <f t="shared" si="1827"/>
        <v>No Error</v>
      </c>
      <c r="DY631" s="111" t="str">
        <f t="shared" si="1828"/>
        <v>No Error</v>
      </c>
      <c r="DZ631" s="111" t="str">
        <f t="shared" si="1829"/>
        <v>No Error</v>
      </c>
      <c r="EA631" s="111" t="str">
        <f t="shared" si="1830"/>
        <v>No Error</v>
      </c>
      <c r="EB631" s="111" t="str">
        <f t="shared" si="1831"/>
        <v>No Error</v>
      </c>
      <c r="EC631" s="111" t="str">
        <f t="shared" si="1832"/>
        <v>No Error</v>
      </c>
      <c r="ED631" s="111" t="str">
        <f t="shared" si="1833"/>
        <v>No Error</v>
      </c>
      <c r="EE631" s="111" t="str">
        <f t="shared" si="1834"/>
        <v>No Error</v>
      </c>
      <c r="EF631" s="111" t="str">
        <f t="shared" si="1835"/>
        <v>No Error</v>
      </c>
      <c r="EG631" s="111" t="str">
        <f t="shared" si="1836"/>
        <v>No Error</v>
      </c>
      <c r="EH631" s="111" t="str">
        <f t="shared" si="1837"/>
        <v>No Error</v>
      </c>
      <c r="EI631" s="111" t="str">
        <f t="shared" si="1838"/>
        <v>No Error</v>
      </c>
      <c r="EJ631" s="111" t="str">
        <f t="shared" si="1839"/>
        <v>No Error</v>
      </c>
      <c r="EK631" s="111" t="str">
        <f t="shared" si="1840"/>
        <v>No Error</v>
      </c>
      <c r="EL631" s="111" t="str">
        <f t="shared" si="1841"/>
        <v>No Error</v>
      </c>
      <c r="EM631" s="111" t="str">
        <f t="shared" si="1842"/>
        <v>No Error</v>
      </c>
      <c r="EN631" s="111" t="str">
        <f t="shared" si="1843"/>
        <v>No Error</v>
      </c>
      <c r="EO631" s="111" t="str">
        <f t="shared" si="1844"/>
        <v>No Error</v>
      </c>
      <c r="EP631" s="111" t="str">
        <f t="shared" si="1845"/>
        <v>No Error</v>
      </c>
      <c r="EQ631" s="111" t="str">
        <f t="shared" si="1846"/>
        <v>No Error</v>
      </c>
      <c r="ER631" s="111" t="str">
        <f t="shared" si="1847"/>
        <v>No Error</v>
      </c>
      <c r="ES631" s="111" t="str">
        <f t="shared" si="1848"/>
        <v>No Error</v>
      </c>
      <c r="ET631" s="111" t="str">
        <f t="shared" si="1849"/>
        <v>No Error</v>
      </c>
      <c r="EU631" s="111" t="str">
        <f t="shared" si="1850"/>
        <v>No Error</v>
      </c>
      <c r="EV631" s="111" t="str">
        <f t="shared" si="1851"/>
        <v>No Error</v>
      </c>
      <c r="EW631" s="111" t="str">
        <f t="shared" si="1852"/>
        <v>No Error</v>
      </c>
      <c r="EX631" s="111" t="str">
        <f t="shared" si="1853"/>
        <v>No Error</v>
      </c>
      <c r="EY631" s="111" t="str">
        <f t="shared" si="1854"/>
        <v>No Error</v>
      </c>
      <c r="EZ631" s="111" t="str">
        <f t="shared" si="1855"/>
        <v>No Error</v>
      </c>
      <c r="FA631" s="111" t="str">
        <f t="shared" si="1856"/>
        <v>No Error</v>
      </c>
      <c r="FB631" s="111" t="str">
        <f t="shared" si="1857"/>
        <v>No Error</v>
      </c>
      <c r="FC631" s="111" t="str">
        <f t="shared" si="1858"/>
        <v>No Error</v>
      </c>
      <c r="FD631" s="111" t="str">
        <f t="shared" si="1859"/>
        <v>No Error</v>
      </c>
      <c r="FE631" s="111" t="str">
        <f t="shared" si="1860"/>
        <v>No Error</v>
      </c>
      <c r="FF631" s="111" t="str">
        <f t="shared" si="1861"/>
        <v>No Error</v>
      </c>
      <c r="FG631" s="111" t="str">
        <f t="shared" si="1862"/>
        <v>No Error</v>
      </c>
      <c r="FH631" s="111" t="str">
        <f t="shared" si="1863"/>
        <v>No Error</v>
      </c>
      <c r="FI631" s="111" t="str">
        <f t="shared" si="1864"/>
        <v>No Error</v>
      </c>
      <c r="FJ631" s="111" t="str">
        <f t="shared" si="1865"/>
        <v>No Error</v>
      </c>
      <c r="FK631" s="111" t="str">
        <f t="shared" si="1866"/>
        <v>No Error</v>
      </c>
      <c r="FL631" s="111" t="str">
        <f t="shared" si="1867"/>
        <v>No Error</v>
      </c>
      <c r="FM631" s="111" t="str">
        <f t="shared" si="1868"/>
        <v>No Error</v>
      </c>
      <c r="FN631" s="111" t="str">
        <f t="shared" si="1869"/>
        <v>No Error</v>
      </c>
      <c r="FO631" s="111" t="str">
        <f t="shared" si="1870"/>
        <v>No Error</v>
      </c>
      <c r="FP631" s="111" t="str">
        <f t="shared" si="1871"/>
        <v>No Error</v>
      </c>
      <c r="FQ631" s="111" t="str">
        <f t="shared" si="1872"/>
        <v>No Error</v>
      </c>
      <c r="FR631" s="111" t="str">
        <f t="shared" si="1873"/>
        <v>No Error</v>
      </c>
      <c r="FS631" s="111" t="str">
        <f t="shared" si="1874"/>
        <v>No Error</v>
      </c>
      <c r="FT631" s="111" t="str">
        <f t="shared" si="1875"/>
        <v>No Error</v>
      </c>
      <c r="FU631" s="111" t="str">
        <f t="shared" si="1876"/>
        <v>No Error</v>
      </c>
      <c r="FV631" s="111" t="str">
        <f t="shared" si="1877"/>
        <v>No Error</v>
      </c>
      <c r="FW631" s="111" t="str">
        <f t="shared" si="1878"/>
        <v>No Error</v>
      </c>
      <c r="FX631" s="111" t="str">
        <f t="shared" si="1879"/>
        <v>No Error</v>
      </c>
      <c r="FY631" s="111" t="str">
        <f t="shared" si="1880"/>
        <v>No Error</v>
      </c>
      <c r="FZ631" s="111" t="str">
        <f t="shared" si="1881"/>
        <v>No Error</v>
      </c>
      <c r="GA631" s="111" t="str">
        <f t="shared" si="1882"/>
        <v>No Error</v>
      </c>
      <c r="GB631" s="111" t="str">
        <f t="shared" si="1883"/>
        <v>No Error</v>
      </c>
      <c r="GC631" s="111" t="str">
        <f t="shared" si="1884"/>
        <v>No Error</v>
      </c>
      <c r="GD631" s="111" t="str">
        <f t="shared" si="1885"/>
        <v>No Error</v>
      </c>
      <c r="GE631" s="111" t="str">
        <f t="shared" si="1886"/>
        <v>No Error</v>
      </c>
      <c r="GF631" s="111" t="str">
        <f t="shared" si="1887"/>
        <v>No Error</v>
      </c>
      <c r="GG631" s="111" t="str">
        <f t="shared" si="1888"/>
        <v>No Error</v>
      </c>
      <c r="GH631" s="111" t="str">
        <f t="shared" si="1889"/>
        <v>No Error</v>
      </c>
      <c r="GI631" s="111" t="str">
        <f t="shared" si="1890"/>
        <v>No Error</v>
      </c>
      <c r="GJ631" s="111" t="str">
        <f t="shared" si="1891"/>
        <v>No Error</v>
      </c>
      <c r="GK631" s="111" t="str">
        <f t="shared" si="1892"/>
        <v>No Error</v>
      </c>
      <c r="GL631" s="111" t="str">
        <f t="shared" si="1893"/>
        <v>No Error</v>
      </c>
      <c r="GM631" s="111" t="str">
        <f t="shared" si="1894"/>
        <v>No Error</v>
      </c>
      <c r="GN631" s="111" t="str">
        <f t="shared" si="1895"/>
        <v>No Error</v>
      </c>
      <c r="GO631" s="111" t="str">
        <f t="shared" si="1896"/>
        <v>No Error</v>
      </c>
      <c r="GP631" s="111" t="str">
        <f t="shared" si="1897"/>
        <v>No Error</v>
      </c>
      <c r="GQ631" s="111" t="str">
        <f t="shared" si="1898"/>
        <v>No Error</v>
      </c>
      <c r="GR631" s="111" t="str">
        <f t="shared" si="1899"/>
        <v>No Error</v>
      </c>
      <c r="GS631" s="111" t="str">
        <f t="shared" si="1899"/>
        <v>No Error</v>
      </c>
      <c r="GT631" s="111" t="str">
        <f t="shared" si="1899"/>
        <v>No Error</v>
      </c>
      <c r="GU631" s="111" t="str">
        <f t="shared" si="1763"/>
        <v>No Error</v>
      </c>
      <c r="GV631" s="111" t="str">
        <f t="shared" si="1763"/>
        <v>No Error</v>
      </c>
      <c r="GW631" s="111" t="str">
        <f t="shared" si="1763"/>
        <v>No Error</v>
      </c>
      <c r="GX631" s="111" t="str">
        <f t="shared" si="1763"/>
        <v>No Error</v>
      </c>
      <c r="GY631" s="111">
        <f t="shared" si="1900"/>
        <v>0</v>
      </c>
      <c r="GZ631" s="111">
        <f t="shared" si="1901"/>
        <v>0</v>
      </c>
      <c r="HA631" s="111" t="str">
        <f t="shared" si="1902"/>
        <v/>
      </c>
      <c r="HB631" s="111">
        <f t="shared" si="1903"/>
        <v>0</v>
      </c>
      <c r="HC631" s="111">
        <f t="shared" si="1904"/>
        <v>0</v>
      </c>
      <c r="HD631" s="111">
        <f t="shared" si="1952"/>
        <v>0</v>
      </c>
      <c r="HE631" s="121" t="str">
        <f>IF(OR($A631=2,$A631=3),"",'SEA Detail'!CI693)</f>
        <v>.</v>
      </c>
      <c r="HF631" s="111">
        <f t="shared" si="1953"/>
        <v>0</v>
      </c>
      <c r="HG631" s="111">
        <f t="shared" si="1954"/>
        <v>0</v>
      </c>
      <c r="HH631" s="111">
        <f t="shared" si="1955"/>
        <v>0</v>
      </c>
      <c r="HI631" s="111">
        <f t="shared" si="1956"/>
        <v>0</v>
      </c>
      <c r="HJ631" s="111">
        <f t="shared" si="1905"/>
        <v>0</v>
      </c>
      <c r="HK631" s="111">
        <f t="shared" si="1906"/>
        <v>0</v>
      </c>
      <c r="HL631" s="111">
        <f t="shared" si="1907"/>
        <v>0</v>
      </c>
      <c r="HM631" s="111">
        <f t="shared" si="1908"/>
        <v>0</v>
      </c>
      <c r="HN631" s="111">
        <f t="shared" si="1909"/>
        <v>0</v>
      </c>
      <c r="HO631" s="111">
        <f t="shared" si="1910"/>
        <v>0</v>
      </c>
      <c r="HP631" s="111">
        <f t="shared" si="1911"/>
        <v>0</v>
      </c>
      <c r="HQ631" s="111">
        <f t="shared" si="1912"/>
        <v>0</v>
      </c>
      <c r="HR631" s="111">
        <f t="shared" si="1913"/>
        <v>0</v>
      </c>
      <c r="HS631" s="111">
        <f t="shared" si="1914"/>
        <v>0</v>
      </c>
      <c r="HT631" s="111">
        <f t="shared" si="1915"/>
        <v>0</v>
      </c>
      <c r="HU631" s="111">
        <f t="shared" si="1916"/>
        <v>0</v>
      </c>
      <c r="HV631" s="111">
        <f t="shared" si="1917"/>
        <v>0</v>
      </c>
      <c r="HW631" s="111">
        <f t="shared" si="1918"/>
        <v>0</v>
      </c>
      <c r="HX631" s="111">
        <f t="shared" si="1919"/>
        <v>0</v>
      </c>
      <c r="HY631" s="111">
        <f t="shared" si="1920"/>
        <v>0</v>
      </c>
      <c r="HZ631" s="111">
        <f t="shared" si="1921"/>
        <v>0</v>
      </c>
      <c r="IA631" s="111">
        <f t="shared" si="1922"/>
        <v>0</v>
      </c>
      <c r="IB631" s="111">
        <f t="shared" si="1923"/>
        <v>0</v>
      </c>
      <c r="IC631" s="111">
        <f t="shared" si="1924"/>
        <v>0</v>
      </c>
      <c r="ID631" s="111">
        <f t="shared" si="1925"/>
        <v>0</v>
      </c>
      <c r="IE631" s="111">
        <f t="shared" si="1926"/>
        <v>0</v>
      </c>
      <c r="IF631" s="111">
        <f t="shared" si="1927"/>
        <v>0</v>
      </c>
      <c r="IG631" s="111">
        <f t="shared" si="1957"/>
        <v>0</v>
      </c>
      <c r="IH631" s="111">
        <f>IF(AND(OR($A631=2,$E631=""),NOT(ISBLANK('Base Data'!I632))),1,IF(OR($A631=2,$C631="",$E631=""),0,1))</f>
        <v>0</v>
      </c>
      <c r="II631" s="111"/>
      <c r="IJ631" s="111"/>
      <c r="IK631" s="111"/>
      <c r="IL631" s="111">
        <f>IF('Base Data'!C632="",0,IF('Base Data'!D632="",1,0))</f>
        <v>0</v>
      </c>
    </row>
    <row r="632" spans="1:246" x14ac:dyDescent="0.25">
      <c r="A632" s="116" t="str">
        <f>IF(NOT(ISBLANK('Base Data'!A633)),'Base Data'!A633,"")</f>
        <v/>
      </c>
      <c r="B632" s="116" t="str">
        <f>IF(NOT(ISBLANK('Base Data'!B633)),'Base Data'!B633,"")</f>
        <v/>
      </c>
      <c r="C632" s="125" t="str">
        <f>IF(NOT(ISBLANK('Base Data'!C633)),'Base Data'!C633,"")</f>
        <v/>
      </c>
      <c r="D632" s="125" t="str">
        <f>IF(NOT(ISBLANK('Base Data'!D633)),'Base Data'!D633,"")</f>
        <v/>
      </c>
      <c r="E632" s="116" t="str">
        <f>IF(NOT(ISBLANK('Base Data'!E633)),'Base Data'!E633,"")</f>
        <v/>
      </c>
      <c r="F632" s="117" t="str">
        <f>IF(NOT(ISBLANK('Base Data'!F633)),'Base Data'!F633,"")</f>
        <v/>
      </c>
      <c r="G632" s="117" t="str">
        <f>IF(NOT(ISBLANK('Base Data'!G633)),'Base Data'!G633,"")</f>
        <v/>
      </c>
      <c r="H632" s="163">
        <f t="shared" si="1764"/>
        <v>0</v>
      </c>
      <c r="I632" s="117" t="str">
        <f>IF(NOT(ISBLANK('Base Data'!H633)),'Base Data'!H633,"")</f>
        <v/>
      </c>
      <c r="J632" s="163">
        <f>IF(AND(ISNUMBER(I632),ISNUMBER(#REF!)),I632-#REF!,IF(AND(NOT(ISNUMBER(I632)),NOT(ISNUMBER(#REF!))),0,IF(NOT(ISNUMBER(I632)),-#REF!,IF(NOT(ISNUMBER(#REF!)),I632,0))))</f>
        <v>0</v>
      </c>
      <c r="K632" s="163">
        <f t="shared" si="1765"/>
        <v>0</v>
      </c>
      <c r="L632" s="163">
        <f t="shared" si="1928"/>
        <v>0</v>
      </c>
      <c r="M632" s="116" t="str">
        <f>IF(NOT(ISBLANK('Base Data'!I633)),'Base Data'!I633,"")</f>
        <v/>
      </c>
      <c r="N632" s="116" t="str">
        <f>IF(NOT(ISBLANK('Base Data'!J633)),'Base Data'!J633,"")</f>
        <v/>
      </c>
      <c r="O632" s="117" t="str">
        <f>IF(NOT(ISBLANK('Base Data'!K633)),'Base Data'!K633,"")</f>
        <v/>
      </c>
      <c r="P632" s="166">
        <f t="shared" si="1766"/>
        <v>0</v>
      </c>
      <c r="Q632" s="116" t="str">
        <f>IF(NOT(ISBLANK('Base Data'!L633)),'Base Data'!L633,"")</f>
        <v/>
      </c>
      <c r="R632" s="116" t="str">
        <f>IF(NOT(ISBLANK('Base Data'!M633)),'Base Data'!M633,"")</f>
        <v/>
      </c>
      <c r="S632" s="116" t="str">
        <f>IF(NOT(ISBLANK('Base Data'!N633)),'Base Data'!N633,"")</f>
        <v/>
      </c>
      <c r="T632" s="117" t="str">
        <f>IF(NOT(ISBLANK('Base Data'!O633)),'Base Data'!O633,"")</f>
        <v/>
      </c>
      <c r="U632" s="116" t="str">
        <f>IF(NOT(ISBLANK('Base Data'!P633)),'Base Data'!P633,"")</f>
        <v/>
      </c>
      <c r="V632" s="116" t="str">
        <f>IF(NOT(ISBLANK('Base Data'!Q633)),'Base Data'!Q633,"")</f>
        <v/>
      </c>
      <c r="W632" s="116" t="str">
        <f>IF(NOT(ISBLANK('Base Data'!R633)),'Base Data'!R633,"")</f>
        <v/>
      </c>
      <c r="X632" s="116" t="str">
        <f>IF(NOT(ISBLANK('Base Data'!S633)),'Base Data'!S633,"")</f>
        <v/>
      </c>
      <c r="Y632" s="116" t="str">
        <f>IF(NOT(ISBLANK('Base Data'!T633)),'Base Data'!T633,"")</f>
        <v/>
      </c>
      <c r="Z632" s="117" t="str">
        <f>IF(NOT(ISBLANK('Base Data'!U633)),'Base Data'!U633,"")</f>
        <v/>
      </c>
      <c r="AA632" s="166">
        <f t="shared" si="1767"/>
        <v>0</v>
      </c>
      <c r="AB632" s="116" t="str">
        <f>IF(NOT(ISBLANK('Base Data'!V633)),'Base Data'!V633,"")</f>
        <v/>
      </c>
      <c r="AC632" s="117" t="str">
        <f>IF(NOT(ISBLANK('Base Data'!W633)),'Base Data'!W633,"")</f>
        <v/>
      </c>
      <c r="AD632" s="166">
        <f t="shared" si="1768"/>
        <v>0</v>
      </c>
      <c r="AE632" s="118" t="str">
        <f>IF(NOT(ISBLANK('Base Data'!X633)),'Base Data'!X633,"")</f>
        <v/>
      </c>
      <c r="AF632" s="118" t="str">
        <f>IF(NOT(ISBLANK('Base Data'!Y633)),'Base Data'!Y633,"")</f>
        <v/>
      </c>
      <c r="AG632" s="121" t="str">
        <f>IF(OR($A632=2),"",'SEA Detail'!CI694)</f>
        <v>.</v>
      </c>
      <c r="AH632" s="115">
        <f t="shared" si="1929"/>
        <v>0</v>
      </c>
      <c r="AI632" s="115">
        <f t="shared" si="1930"/>
        <v>0</v>
      </c>
      <c r="AJ632" s="115">
        <f t="shared" si="1931"/>
        <v>0</v>
      </c>
      <c r="AK632" s="115">
        <f t="shared" si="1932"/>
        <v>0</v>
      </c>
      <c r="AL632" s="115">
        <f t="shared" si="1933"/>
        <v>0</v>
      </c>
      <c r="AM632" s="115">
        <f t="shared" si="1934"/>
        <v>0</v>
      </c>
      <c r="AN632" s="115">
        <f t="shared" si="1935"/>
        <v>0</v>
      </c>
      <c r="AO632" s="115">
        <f t="shared" si="1936"/>
        <v>0</v>
      </c>
      <c r="AP632" s="115">
        <f t="shared" si="1937"/>
        <v>0</v>
      </c>
      <c r="AQ632" s="115">
        <f t="shared" si="1938"/>
        <v>0</v>
      </c>
      <c r="AR632" s="115">
        <f t="shared" si="1769"/>
        <v>0</v>
      </c>
      <c r="AS632" s="115">
        <f t="shared" si="1770"/>
        <v>0</v>
      </c>
      <c r="AT632" s="115">
        <f t="shared" si="1771"/>
        <v>0</v>
      </c>
      <c r="AU632" s="115">
        <f t="shared" si="1772"/>
        <v>0</v>
      </c>
      <c r="AV632" s="115">
        <f t="shared" si="1773"/>
        <v>0</v>
      </c>
      <c r="AW632" s="115">
        <f t="shared" si="1774"/>
        <v>0</v>
      </c>
      <c r="AX632" s="115">
        <f t="shared" si="1775"/>
        <v>0</v>
      </c>
      <c r="AY632" s="115">
        <f t="shared" si="1776"/>
        <v>0</v>
      </c>
      <c r="AZ632" s="115">
        <f t="shared" si="1777"/>
        <v>0</v>
      </c>
      <c r="BA632" s="115">
        <f t="shared" si="1778"/>
        <v>0</v>
      </c>
      <c r="BB632" s="115">
        <f t="shared" si="1939"/>
        <v>0</v>
      </c>
      <c r="BC632" s="115">
        <f t="shared" si="1779"/>
        <v>0</v>
      </c>
      <c r="BD632" s="115">
        <f t="shared" si="1780"/>
        <v>0</v>
      </c>
      <c r="BE632" s="115">
        <f t="shared" si="1781"/>
        <v>0</v>
      </c>
      <c r="BF632" s="115">
        <f t="shared" si="1782"/>
        <v>0</v>
      </c>
      <c r="BG632" s="115">
        <f t="shared" si="1783"/>
        <v>0</v>
      </c>
      <c r="BH632" s="115">
        <f t="shared" si="1784"/>
        <v>0</v>
      </c>
      <c r="BI632" s="115">
        <f t="shared" si="1785"/>
        <v>0</v>
      </c>
      <c r="BJ632" s="115">
        <f t="shared" si="1786"/>
        <v>0</v>
      </c>
      <c r="BK632" s="115">
        <f t="shared" si="1787"/>
        <v>0</v>
      </c>
      <c r="BL632" s="115">
        <f t="shared" si="1788"/>
        <v>0</v>
      </c>
      <c r="BM632" s="115">
        <f t="shared" si="1789"/>
        <v>0</v>
      </c>
      <c r="BN632" s="115">
        <f t="shared" si="1790"/>
        <v>0</v>
      </c>
      <c r="BO632" s="115">
        <f t="shared" si="1791"/>
        <v>0</v>
      </c>
      <c r="BP632" s="115">
        <f t="shared" si="1792"/>
        <v>0</v>
      </c>
      <c r="BQ632" s="115">
        <f t="shared" si="1793"/>
        <v>0</v>
      </c>
      <c r="BR632" s="115">
        <f t="shared" si="1794"/>
        <v>0</v>
      </c>
      <c r="BS632" s="115">
        <f t="shared" si="1795"/>
        <v>0</v>
      </c>
      <c r="BT632" s="115">
        <f t="shared" si="1796"/>
        <v>0</v>
      </c>
      <c r="BU632" s="115">
        <f t="shared" si="1797"/>
        <v>0</v>
      </c>
      <c r="BV632" s="115">
        <f t="shared" si="1798"/>
        <v>0</v>
      </c>
      <c r="BW632" s="115">
        <f t="shared" si="1799"/>
        <v>0</v>
      </c>
      <c r="BX632" s="115">
        <f t="shared" si="1800"/>
        <v>0</v>
      </c>
      <c r="BY632" s="115">
        <f t="shared" si="1801"/>
        <v>0</v>
      </c>
      <c r="BZ632" s="115">
        <f t="shared" si="1802"/>
        <v>0</v>
      </c>
      <c r="CA632" s="115">
        <v>0</v>
      </c>
      <c r="CB632" s="115">
        <f>IFERROR(IF(OR($A632=2,$A632=3,$C632=""),0,IF(E632="",1,IF(ISERROR(VLOOKUP('Auto-Calculations'!E632,LEA_ESA_Lookup,2,FALSE)),1,0))),"0*")</f>
        <v>0</v>
      </c>
      <c r="CC632" s="115">
        <f t="shared" si="1803"/>
        <v>0</v>
      </c>
      <c r="CD632" s="115">
        <f t="shared" si="1804"/>
        <v>0</v>
      </c>
      <c r="CE632" s="115">
        <f t="shared" si="1805"/>
        <v>0</v>
      </c>
      <c r="CF632" s="115">
        <f t="shared" si="1940"/>
        <v>0</v>
      </c>
      <c r="CG632" s="115">
        <f t="shared" si="1941"/>
        <v>0</v>
      </c>
      <c r="CH632" s="115">
        <f t="shared" si="1806"/>
        <v>0</v>
      </c>
      <c r="CI632" s="119">
        <f t="shared" si="1942"/>
        <v>0</v>
      </c>
      <c r="CJ632" s="115">
        <f t="shared" si="1807"/>
        <v>0</v>
      </c>
      <c r="CK632" s="115">
        <f t="shared" si="1808"/>
        <v>0</v>
      </c>
      <c r="CL632" s="115">
        <f t="shared" si="1809"/>
        <v>0</v>
      </c>
      <c r="CM632" s="115">
        <f t="shared" si="1810"/>
        <v>0</v>
      </c>
      <c r="CN632" s="115">
        <f t="shared" si="1811"/>
        <v>0</v>
      </c>
      <c r="CO632" s="115">
        <f>IFERROR(IF(OR($A632=2,$A632=3,$C632=""),0,IF('Auto-Calculations'!Z632="M",1,0)),"0*")</f>
        <v>0</v>
      </c>
      <c r="CP632" s="115">
        <f>IFERROR(IF(OR($A632=2,$A632=3,$C632=""),0,IF('Auto-Calculations'!AE632="M",1,0)),"0*")</f>
        <v>0</v>
      </c>
      <c r="CQ632" s="115">
        <f>IFERROR(IF(OR($A632=2,$A632=3,$C632=""),0,IF('Auto-Calculations'!V632="M",1,0)),"0*")</f>
        <v>0</v>
      </c>
      <c r="CR632" s="115">
        <f>IFERROR(IF(OR($A632=2,$A632=3,$C632=""),0,IF('Auto-Calculations'!W632="M",1,0)),"0*")</f>
        <v>0</v>
      </c>
      <c r="CS632" s="115">
        <f>IFERROR(IF(OR($A632=2,$A632=3,$C632=""),0,IF('Auto-Calculations'!X632="M",1,0)),"0*")</f>
        <v>0</v>
      </c>
      <c r="CT632" s="115">
        <f>IFERROR(IF(OR($A632=2,$A632=3,$C632=""),0,IF('Auto-Calculations'!Y632="M",1,0)),"0*")</f>
        <v>0</v>
      </c>
      <c r="CU632" s="115">
        <f t="shared" si="1943"/>
        <v>0</v>
      </c>
      <c r="CV632" s="115">
        <f t="shared" si="1812"/>
        <v>0</v>
      </c>
      <c r="CW632" s="115">
        <f t="shared" si="1813"/>
        <v>0</v>
      </c>
      <c r="CX632" s="115">
        <f t="shared" si="1944"/>
        <v>0</v>
      </c>
      <c r="CY632" s="115">
        <f t="shared" si="1814"/>
        <v>0</v>
      </c>
      <c r="CZ632" s="111">
        <f t="shared" si="1815"/>
        <v>0</v>
      </c>
      <c r="DA632" s="111">
        <f t="shared" si="1816"/>
        <v>0</v>
      </c>
      <c r="DB632" s="111">
        <f t="shared" si="1817"/>
        <v>0</v>
      </c>
      <c r="DC632" s="115">
        <f t="shared" si="1818"/>
        <v>0</v>
      </c>
      <c r="DD632" s="111">
        <f t="shared" si="1819"/>
        <v>0</v>
      </c>
      <c r="DE632" s="115">
        <f t="shared" si="1820"/>
        <v>0</v>
      </c>
      <c r="DF632" s="115">
        <f t="shared" si="1821"/>
        <v>0</v>
      </c>
      <c r="DG632" s="115">
        <f>IFERROR(IF(OR($A632=3,$A632=6,C632="American Samoa",C632="Federated States of Micronesia",C632="Guam",C632="Hawaii",C632="Northern Marianas",C632="Puerto Rico",C632="Republic of Palau",C632="Republic of the Marshall Islands",C632="Bureau of Indian Education"),0,IF('Auto-Calculations'!Q632="NA",1,0)),"0*")</f>
        <v>0</v>
      </c>
      <c r="DH632" s="115">
        <f t="shared" si="1945"/>
        <v>0</v>
      </c>
      <c r="DI632" s="115">
        <f t="shared" si="1946"/>
        <v>0</v>
      </c>
      <c r="DJ632" s="115">
        <f t="shared" si="1947"/>
        <v>0</v>
      </c>
      <c r="DK632" s="111">
        <f t="shared" si="1948"/>
        <v>0</v>
      </c>
      <c r="DL632" s="111">
        <f t="shared" si="1949"/>
        <v>0</v>
      </c>
      <c r="DM632" s="111">
        <f t="shared" si="1950"/>
        <v>0</v>
      </c>
      <c r="DN632" s="111"/>
      <c r="DO632" s="111"/>
      <c r="DP632" s="111"/>
      <c r="DQ632" s="111"/>
      <c r="DR632" s="120" t="str">
        <f t="shared" si="1951"/>
        <v>0000000000000000000000000000000000000000000000000000000000000000000000000000000</v>
      </c>
      <c r="DS632" s="111" t="str">
        <f t="shared" si="1822"/>
        <v>No Error</v>
      </c>
      <c r="DT632" s="111" t="str">
        <f t="shared" si="1823"/>
        <v>No Error</v>
      </c>
      <c r="DU632" s="111" t="str">
        <f t="shared" si="1824"/>
        <v>No Error</v>
      </c>
      <c r="DV632" s="111" t="str">
        <f t="shared" si="1825"/>
        <v>No Error</v>
      </c>
      <c r="DW632" s="111" t="str">
        <f t="shared" si="1826"/>
        <v>No Error</v>
      </c>
      <c r="DX632" s="111" t="str">
        <f t="shared" si="1827"/>
        <v>No Error</v>
      </c>
      <c r="DY632" s="111" t="str">
        <f t="shared" si="1828"/>
        <v>No Error</v>
      </c>
      <c r="DZ632" s="111" t="str">
        <f t="shared" si="1829"/>
        <v>No Error</v>
      </c>
      <c r="EA632" s="111" t="str">
        <f t="shared" si="1830"/>
        <v>No Error</v>
      </c>
      <c r="EB632" s="111" t="str">
        <f t="shared" si="1831"/>
        <v>No Error</v>
      </c>
      <c r="EC632" s="111" t="str">
        <f t="shared" si="1832"/>
        <v>No Error</v>
      </c>
      <c r="ED632" s="111" t="str">
        <f t="shared" si="1833"/>
        <v>No Error</v>
      </c>
      <c r="EE632" s="111" t="str">
        <f t="shared" si="1834"/>
        <v>No Error</v>
      </c>
      <c r="EF632" s="111" t="str">
        <f t="shared" si="1835"/>
        <v>No Error</v>
      </c>
      <c r="EG632" s="111" t="str">
        <f t="shared" si="1836"/>
        <v>No Error</v>
      </c>
      <c r="EH632" s="111" t="str">
        <f t="shared" si="1837"/>
        <v>No Error</v>
      </c>
      <c r="EI632" s="111" t="str">
        <f t="shared" si="1838"/>
        <v>No Error</v>
      </c>
      <c r="EJ632" s="111" t="str">
        <f t="shared" si="1839"/>
        <v>No Error</v>
      </c>
      <c r="EK632" s="111" t="str">
        <f t="shared" si="1840"/>
        <v>No Error</v>
      </c>
      <c r="EL632" s="111" t="str">
        <f t="shared" si="1841"/>
        <v>No Error</v>
      </c>
      <c r="EM632" s="111" t="str">
        <f t="shared" si="1842"/>
        <v>No Error</v>
      </c>
      <c r="EN632" s="111" t="str">
        <f t="shared" si="1843"/>
        <v>No Error</v>
      </c>
      <c r="EO632" s="111" t="str">
        <f t="shared" si="1844"/>
        <v>No Error</v>
      </c>
      <c r="EP632" s="111" t="str">
        <f t="shared" si="1845"/>
        <v>No Error</v>
      </c>
      <c r="EQ632" s="111" t="str">
        <f t="shared" si="1846"/>
        <v>No Error</v>
      </c>
      <c r="ER632" s="111" t="str">
        <f t="shared" si="1847"/>
        <v>No Error</v>
      </c>
      <c r="ES632" s="111" t="str">
        <f t="shared" si="1848"/>
        <v>No Error</v>
      </c>
      <c r="ET632" s="111" t="str">
        <f t="shared" si="1849"/>
        <v>No Error</v>
      </c>
      <c r="EU632" s="111" t="str">
        <f t="shared" si="1850"/>
        <v>No Error</v>
      </c>
      <c r="EV632" s="111" t="str">
        <f t="shared" si="1851"/>
        <v>No Error</v>
      </c>
      <c r="EW632" s="111" t="str">
        <f t="shared" si="1852"/>
        <v>No Error</v>
      </c>
      <c r="EX632" s="111" t="str">
        <f t="shared" si="1853"/>
        <v>No Error</v>
      </c>
      <c r="EY632" s="111" t="str">
        <f t="shared" si="1854"/>
        <v>No Error</v>
      </c>
      <c r="EZ632" s="111" t="str">
        <f t="shared" si="1855"/>
        <v>No Error</v>
      </c>
      <c r="FA632" s="111" t="str">
        <f t="shared" si="1856"/>
        <v>No Error</v>
      </c>
      <c r="FB632" s="111" t="str">
        <f t="shared" si="1857"/>
        <v>No Error</v>
      </c>
      <c r="FC632" s="111" t="str">
        <f t="shared" si="1858"/>
        <v>No Error</v>
      </c>
      <c r="FD632" s="111" t="str">
        <f t="shared" si="1859"/>
        <v>No Error</v>
      </c>
      <c r="FE632" s="111" t="str">
        <f t="shared" si="1860"/>
        <v>No Error</v>
      </c>
      <c r="FF632" s="111" t="str">
        <f t="shared" si="1861"/>
        <v>No Error</v>
      </c>
      <c r="FG632" s="111" t="str">
        <f t="shared" si="1862"/>
        <v>No Error</v>
      </c>
      <c r="FH632" s="111" t="str">
        <f t="shared" si="1863"/>
        <v>No Error</v>
      </c>
      <c r="FI632" s="111" t="str">
        <f t="shared" si="1864"/>
        <v>No Error</v>
      </c>
      <c r="FJ632" s="111" t="str">
        <f t="shared" si="1865"/>
        <v>No Error</v>
      </c>
      <c r="FK632" s="111" t="str">
        <f t="shared" si="1866"/>
        <v>No Error</v>
      </c>
      <c r="FL632" s="111" t="str">
        <f t="shared" si="1867"/>
        <v>No Error</v>
      </c>
      <c r="FM632" s="111" t="str">
        <f t="shared" si="1868"/>
        <v>No Error</v>
      </c>
      <c r="FN632" s="111" t="str">
        <f t="shared" si="1869"/>
        <v>No Error</v>
      </c>
      <c r="FO632" s="111" t="str">
        <f t="shared" si="1870"/>
        <v>No Error</v>
      </c>
      <c r="FP632" s="111" t="str">
        <f t="shared" si="1871"/>
        <v>No Error</v>
      </c>
      <c r="FQ632" s="111" t="str">
        <f t="shared" si="1872"/>
        <v>No Error</v>
      </c>
      <c r="FR632" s="111" t="str">
        <f t="shared" si="1873"/>
        <v>No Error</v>
      </c>
      <c r="FS632" s="111" t="str">
        <f t="shared" si="1874"/>
        <v>No Error</v>
      </c>
      <c r="FT632" s="111" t="str">
        <f t="shared" si="1875"/>
        <v>No Error</v>
      </c>
      <c r="FU632" s="111" t="str">
        <f t="shared" si="1876"/>
        <v>No Error</v>
      </c>
      <c r="FV632" s="111" t="str">
        <f t="shared" si="1877"/>
        <v>No Error</v>
      </c>
      <c r="FW632" s="111" t="str">
        <f t="shared" si="1878"/>
        <v>No Error</v>
      </c>
      <c r="FX632" s="111" t="str">
        <f t="shared" si="1879"/>
        <v>No Error</v>
      </c>
      <c r="FY632" s="111" t="str">
        <f t="shared" si="1880"/>
        <v>No Error</v>
      </c>
      <c r="FZ632" s="111" t="str">
        <f t="shared" si="1881"/>
        <v>No Error</v>
      </c>
      <c r="GA632" s="111" t="str">
        <f t="shared" si="1882"/>
        <v>No Error</v>
      </c>
      <c r="GB632" s="111" t="str">
        <f t="shared" si="1883"/>
        <v>No Error</v>
      </c>
      <c r="GC632" s="111" t="str">
        <f t="shared" si="1884"/>
        <v>No Error</v>
      </c>
      <c r="GD632" s="111" t="str">
        <f t="shared" si="1885"/>
        <v>No Error</v>
      </c>
      <c r="GE632" s="111" t="str">
        <f t="shared" si="1886"/>
        <v>No Error</v>
      </c>
      <c r="GF632" s="111" t="str">
        <f t="shared" si="1887"/>
        <v>No Error</v>
      </c>
      <c r="GG632" s="111" t="str">
        <f t="shared" si="1888"/>
        <v>No Error</v>
      </c>
      <c r="GH632" s="111" t="str">
        <f t="shared" si="1889"/>
        <v>No Error</v>
      </c>
      <c r="GI632" s="111" t="str">
        <f t="shared" si="1890"/>
        <v>No Error</v>
      </c>
      <c r="GJ632" s="111" t="str">
        <f t="shared" si="1891"/>
        <v>No Error</v>
      </c>
      <c r="GK632" s="111" t="str">
        <f t="shared" si="1892"/>
        <v>No Error</v>
      </c>
      <c r="GL632" s="111" t="str">
        <f t="shared" si="1893"/>
        <v>No Error</v>
      </c>
      <c r="GM632" s="111" t="str">
        <f t="shared" si="1894"/>
        <v>No Error</v>
      </c>
      <c r="GN632" s="111" t="str">
        <f t="shared" si="1895"/>
        <v>No Error</v>
      </c>
      <c r="GO632" s="111" t="str">
        <f t="shared" si="1896"/>
        <v>No Error</v>
      </c>
      <c r="GP632" s="111" t="str">
        <f t="shared" si="1897"/>
        <v>No Error</v>
      </c>
      <c r="GQ632" s="111" t="str">
        <f t="shared" si="1898"/>
        <v>No Error</v>
      </c>
      <c r="GR632" s="111" t="str">
        <f t="shared" si="1899"/>
        <v>No Error</v>
      </c>
      <c r="GS632" s="111" t="str">
        <f t="shared" si="1899"/>
        <v>No Error</v>
      </c>
      <c r="GT632" s="111" t="str">
        <f t="shared" si="1899"/>
        <v>No Error</v>
      </c>
      <c r="GU632" s="111" t="str">
        <f t="shared" si="1763"/>
        <v>No Error</v>
      </c>
      <c r="GV632" s="111" t="str">
        <f t="shared" si="1763"/>
        <v>No Error</v>
      </c>
      <c r="GW632" s="111" t="str">
        <f t="shared" si="1763"/>
        <v>No Error</v>
      </c>
      <c r="GX632" s="111" t="str">
        <f t="shared" si="1763"/>
        <v>No Error</v>
      </c>
      <c r="GY632" s="111">
        <f t="shared" si="1900"/>
        <v>0</v>
      </c>
      <c r="GZ632" s="111">
        <f t="shared" si="1901"/>
        <v>0</v>
      </c>
      <c r="HA632" s="111" t="str">
        <f t="shared" si="1902"/>
        <v/>
      </c>
      <c r="HB632" s="111">
        <f t="shared" si="1903"/>
        <v>0</v>
      </c>
      <c r="HC632" s="111">
        <f t="shared" si="1904"/>
        <v>0</v>
      </c>
      <c r="HD632" s="111">
        <f t="shared" si="1952"/>
        <v>0</v>
      </c>
      <c r="HE632" s="121" t="str">
        <f>IF(OR($A632=2,$A632=3),"",'SEA Detail'!CI694)</f>
        <v>.</v>
      </c>
      <c r="HF632" s="111">
        <f t="shared" si="1953"/>
        <v>0</v>
      </c>
      <c r="HG632" s="111">
        <f t="shared" si="1954"/>
        <v>0</v>
      </c>
      <c r="HH632" s="111">
        <f t="shared" si="1955"/>
        <v>0</v>
      </c>
      <c r="HI632" s="111">
        <f t="shared" si="1956"/>
        <v>0</v>
      </c>
      <c r="HJ632" s="111">
        <f t="shared" si="1905"/>
        <v>0</v>
      </c>
      <c r="HK632" s="111">
        <f t="shared" si="1906"/>
        <v>0</v>
      </c>
      <c r="HL632" s="111">
        <f t="shared" si="1907"/>
        <v>0</v>
      </c>
      <c r="HM632" s="111">
        <f t="shared" si="1908"/>
        <v>0</v>
      </c>
      <c r="HN632" s="111">
        <f t="shared" si="1909"/>
        <v>0</v>
      </c>
      <c r="HO632" s="111">
        <f t="shared" si="1910"/>
        <v>0</v>
      </c>
      <c r="HP632" s="111">
        <f t="shared" si="1911"/>
        <v>0</v>
      </c>
      <c r="HQ632" s="111">
        <f t="shared" si="1912"/>
        <v>0</v>
      </c>
      <c r="HR632" s="111">
        <f t="shared" si="1913"/>
        <v>0</v>
      </c>
      <c r="HS632" s="111">
        <f t="shared" si="1914"/>
        <v>0</v>
      </c>
      <c r="HT632" s="111">
        <f t="shared" si="1915"/>
        <v>0</v>
      </c>
      <c r="HU632" s="111">
        <f t="shared" si="1916"/>
        <v>0</v>
      </c>
      <c r="HV632" s="111">
        <f t="shared" si="1917"/>
        <v>0</v>
      </c>
      <c r="HW632" s="111">
        <f t="shared" si="1918"/>
        <v>0</v>
      </c>
      <c r="HX632" s="111">
        <f t="shared" si="1919"/>
        <v>0</v>
      </c>
      <c r="HY632" s="111">
        <f t="shared" si="1920"/>
        <v>0</v>
      </c>
      <c r="HZ632" s="111">
        <f t="shared" si="1921"/>
        <v>0</v>
      </c>
      <c r="IA632" s="111">
        <f t="shared" si="1922"/>
        <v>0</v>
      </c>
      <c r="IB632" s="111">
        <f t="shared" si="1923"/>
        <v>0</v>
      </c>
      <c r="IC632" s="111">
        <f t="shared" si="1924"/>
        <v>0</v>
      </c>
      <c r="ID632" s="111">
        <f t="shared" si="1925"/>
        <v>0</v>
      </c>
      <c r="IE632" s="111">
        <f t="shared" si="1926"/>
        <v>0</v>
      </c>
      <c r="IF632" s="111">
        <f t="shared" si="1927"/>
        <v>0</v>
      </c>
      <c r="IG632" s="111">
        <f t="shared" si="1957"/>
        <v>0</v>
      </c>
      <c r="IH632" s="111">
        <f>IF(AND(OR($A632=2,$E632=""),NOT(ISBLANK('Base Data'!I633))),1,IF(OR($A632=2,$C632="",$E632=""),0,1))</f>
        <v>0</v>
      </c>
      <c r="II632" s="111"/>
      <c r="IJ632" s="111"/>
      <c r="IK632" s="111"/>
      <c r="IL632" s="111">
        <f>IF('Base Data'!C633="",0,IF('Base Data'!D633="",1,0))</f>
        <v>0</v>
      </c>
    </row>
    <row r="633" spans="1:246" x14ac:dyDescent="0.25">
      <c r="A633" s="116" t="str">
        <f>IF(NOT(ISBLANK('Base Data'!A634)),'Base Data'!A634,"")</f>
        <v/>
      </c>
      <c r="B633" s="116" t="str">
        <f>IF(NOT(ISBLANK('Base Data'!B634)),'Base Data'!B634,"")</f>
        <v/>
      </c>
      <c r="C633" s="125" t="str">
        <f>IF(NOT(ISBLANK('Base Data'!C634)),'Base Data'!C634,"")</f>
        <v/>
      </c>
      <c r="D633" s="125" t="str">
        <f>IF(NOT(ISBLANK('Base Data'!D634)),'Base Data'!D634,"")</f>
        <v/>
      </c>
      <c r="E633" s="116" t="str">
        <f>IF(NOT(ISBLANK('Base Data'!E634)),'Base Data'!E634,"")</f>
        <v/>
      </c>
      <c r="F633" s="117" t="str">
        <f>IF(NOT(ISBLANK('Base Data'!F634)),'Base Data'!F634,"")</f>
        <v/>
      </c>
      <c r="G633" s="117" t="str">
        <f>IF(NOT(ISBLANK('Base Data'!G634)),'Base Data'!G634,"")</f>
        <v/>
      </c>
      <c r="H633" s="163">
        <f t="shared" si="1764"/>
        <v>0</v>
      </c>
      <c r="I633" s="117" t="str">
        <f>IF(NOT(ISBLANK('Base Data'!H634)),'Base Data'!H634,"")</f>
        <v/>
      </c>
      <c r="J633" s="163">
        <f>IF(AND(ISNUMBER(I633),ISNUMBER(#REF!)),I633-#REF!,IF(AND(NOT(ISNUMBER(I633)),NOT(ISNUMBER(#REF!))),0,IF(NOT(ISNUMBER(I633)),-#REF!,IF(NOT(ISNUMBER(#REF!)),I633,0))))</f>
        <v>0</v>
      </c>
      <c r="K633" s="163">
        <f t="shared" si="1765"/>
        <v>0</v>
      </c>
      <c r="L633" s="163">
        <f t="shared" si="1928"/>
        <v>0</v>
      </c>
      <c r="M633" s="116" t="str">
        <f>IF(NOT(ISBLANK('Base Data'!I634)),'Base Data'!I634,"")</f>
        <v/>
      </c>
      <c r="N633" s="116" t="str">
        <f>IF(NOT(ISBLANK('Base Data'!J634)),'Base Data'!J634,"")</f>
        <v/>
      </c>
      <c r="O633" s="117" t="str">
        <f>IF(NOT(ISBLANK('Base Data'!K634)),'Base Data'!K634,"")</f>
        <v/>
      </c>
      <c r="P633" s="166">
        <f t="shared" si="1766"/>
        <v>0</v>
      </c>
      <c r="Q633" s="116" t="str">
        <f>IF(NOT(ISBLANK('Base Data'!L634)),'Base Data'!L634,"")</f>
        <v/>
      </c>
      <c r="R633" s="116" t="str">
        <f>IF(NOT(ISBLANK('Base Data'!M634)),'Base Data'!M634,"")</f>
        <v/>
      </c>
      <c r="S633" s="116" t="str">
        <f>IF(NOT(ISBLANK('Base Data'!N634)),'Base Data'!N634,"")</f>
        <v/>
      </c>
      <c r="T633" s="117" t="str">
        <f>IF(NOT(ISBLANK('Base Data'!O634)),'Base Data'!O634,"")</f>
        <v/>
      </c>
      <c r="U633" s="116" t="str">
        <f>IF(NOT(ISBLANK('Base Data'!P634)),'Base Data'!P634,"")</f>
        <v/>
      </c>
      <c r="V633" s="116" t="str">
        <f>IF(NOT(ISBLANK('Base Data'!Q634)),'Base Data'!Q634,"")</f>
        <v/>
      </c>
      <c r="W633" s="116" t="str">
        <f>IF(NOT(ISBLANK('Base Data'!R634)),'Base Data'!R634,"")</f>
        <v/>
      </c>
      <c r="X633" s="116" t="str">
        <f>IF(NOT(ISBLANK('Base Data'!S634)),'Base Data'!S634,"")</f>
        <v/>
      </c>
      <c r="Y633" s="116" t="str">
        <f>IF(NOT(ISBLANK('Base Data'!T634)),'Base Data'!T634,"")</f>
        <v/>
      </c>
      <c r="Z633" s="117" t="str">
        <f>IF(NOT(ISBLANK('Base Data'!U634)),'Base Data'!U634,"")</f>
        <v/>
      </c>
      <c r="AA633" s="166">
        <f t="shared" si="1767"/>
        <v>0</v>
      </c>
      <c r="AB633" s="116" t="str">
        <f>IF(NOT(ISBLANK('Base Data'!V634)),'Base Data'!V634,"")</f>
        <v/>
      </c>
      <c r="AC633" s="117" t="str">
        <f>IF(NOT(ISBLANK('Base Data'!W634)),'Base Data'!W634,"")</f>
        <v/>
      </c>
      <c r="AD633" s="166">
        <f t="shared" si="1768"/>
        <v>0</v>
      </c>
      <c r="AE633" s="118" t="str">
        <f>IF(NOT(ISBLANK('Base Data'!X634)),'Base Data'!X634,"")</f>
        <v/>
      </c>
      <c r="AF633" s="118" t="str">
        <f>IF(NOT(ISBLANK('Base Data'!Y634)),'Base Data'!Y634,"")</f>
        <v/>
      </c>
      <c r="AG633" s="121" t="str">
        <f>IF(OR($A633=2),"",'SEA Detail'!CI695)</f>
        <v>.</v>
      </c>
      <c r="AH633" s="115">
        <f t="shared" si="1929"/>
        <v>0</v>
      </c>
      <c r="AI633" s="115">
        <f t="shared" si="1930"/>
        <v>0</v>
      </c>
      <c r="AJ633" s="115">
        <f t="shared" si="1931"/>
        <v>0</v>
      </c>
      <c r="AK633" s="115">
        <f t="shared" si="1932"/>
        <v>0</v>
      </c>
      <c r="AL633" s="115">
        <f t="shared" si="1933"/>
        <v>0</v>
      </c>
      <c r="AM633" s="115">
        <f t="shared" si="1934"/>
        <v>0</v>
      </c>
      <c r="AN633" s="115">
        <f t="shared" si="1935"/>
        <v>0</v>
      </c>
      <c r="AO633" s="115">
        <f t="shared" si="1936"/>
        <v>0</v>
      </c>
      <c r="AP633" s="115">
        <f t="shared" si="1937"/>
        <v>0</v>
      </c>
      <c r="AQ633" s="115">
        <f t="shared" si="1938"/>
        <v>0</v>
      </c>
      <c r="AR633" s="115">
        <f t="shared" si="1769"/>
        <v>0</v>
      </c>
      <c r="AS633" s="115">
        <f t="shared" si="1770"/>
        <v>0</v>
      </c>
      <c r="AT633" s="115">
        <f t="shared" si="1771"/>
        <v>0</v>
      </c>
      <c r="AU633" s="115">
        <f t="shared" si="1772"/>
        <v>0</v>
      </c>
      <c r="AV633" s="115">
        <f t="shared" si="1773"/>
        <v>0</v>
      </c>
      <c r="AW633" s="115">
        <f t="shared" si="1774"/>
        <v>0</v>
      </c>
      <c r="AX633" s="115">
        <f t="shared" si="1775"/>
        <v>0</v>
      </c>
      <c r="AY633" s="115">
        <f t="shared" si="1776"/>
        <v>0</v>
      </c>
      <c r="AZ633" s="115">
        <f t="shared" si="1777"/>
        <v>0</v>
      </c>
      <c r="BA633" s="115">
        <f t="shared" si="1778"/>
        <v>0</v>
      </c>
      <c r="BB633" s="115">
        <f t="shared" si="1939"/>
        <v>0</v>
      </c>
      <c r="BC633" s="115">
        <f t="shared" si="1779"/>
        <v>0</v>
      </c>
      <c r="BD633" s="115">
        <f t="shared" si="1780"/>
        <v>0</v>
      </c>
      <c r="BE633" s="115">
        <f t="shared" si="1781"/>
        <v>0</v>
      </c>
      <c r="BF633" s="115">
        <f t="shared" si="1782"/>
        <v>0</v>
      </c>
      <c r="BG633" s="115">
        <f t="shared" si="1783"/>
        <v>0</v>
      </c>
      <c r="BH633" s="115">
        <f t="shared" si="1784"/>
        <v>0</v>
      </c>
      <c r="BI633" s="115">
        <f t="shared" si="1785"/>
        <v>0</v>
      </c>
      <c r="BJ633" s="115">
        <f t="shared" si="1786"/>
        <v>0</v>
      </c>
      <c r="BK633" s="115">
        <f t="shared" si="1787"/>
        <v>0</v>
      </c>
      <c r="BL633" s="115">
        <f t="shared" si="1788"/>
        <v>0</v>
      </c>
      <c r="BM633" s="115">
        <f t="shared" si="1789"/>
        <v>0</v>
      </c>
      <c r="BN633" s="115">
        <f t="shared" si="1790"/>
        <v>0</v>
      </c>
      <c r="BO633" s="115">
        <f t="shared" si="1791"/>
        <v>0</v>
      </c>
      <c r="BP633" s="115">
        <f t="shared" si="1792"/>
        <v>0</v>
      </c>
      <c r="BQ633" s="115">
        <f t="shared" si="1793"/>
        <v>0</v>
      </c>
      <c r="BR633" s="115">
        <f t="shared" si="1794"/>
        <v>0</v>
      </c>
      <c r="BS633" s="115">
        <f t="shared" si="1795"/>
        <v>0</v>
      </c>
      <c r="BT633" s="115">
        <f t="shared" si="1796"/>
        <v>0</v>
      </c>
      <c r="BU633" s="115">
        <f t="shared" si="1797"/>
        <v>0</v>
      </c>
      <c r="BV633" s="115">
        <f t="shared" si="1798"/>
        <v>0</v>
      </c>
      <c r="BW633" s="115">
        <f t="shared" si="1799"/>
        <v>0</v>
      </c>
      <c r="BX633" s="115">
        <f t="shared" si="1800"/>
        <v>0</v>
      </c>
      <c r="BY633" s="115">
        <f t="shared" si="1801"/>
        <v>0</v>
      </c>
      <c r="BZ633" s="115">
        <f t="shared" si="1802"/>
        <v>0</v>
      </c>
      <c r="CA633" s="115">
        <v>0</v>
      </c>
      <c r="CB633" s="115">
        <f>IFERROR(IF(OR($A633=2,$A633=3,$C633=""),0,IF(E633="",1,IF(ISERROR(VLOOKUP('Auto-Calculations'!E633,LEA_ESA_Lookup,2,FALSE)),1,0))),"0*")</f>
        <v>0</v>
      </c>
      <c r="CC633" s="115">
        <f t="shared" si="1803"/>
        <v>0</v>
      </c>
      <c r="CD633" s="115">
        <f t="shared" si="1804"/>
        <v>0</v>
      </c>
      <c r="CE633" s="115">
        <f t="shared" si="1805"/>
        <v>0</v>
      </c>
      <c r="CF633" s="115">
        <f t="shared" si="1940"/>
        <v>0</v>
      </c>
      <c r="CG633" s="115">
        <f t="shared" si="1941"/>
        <v>0</v>
      </c>
      <c r="CH633" s="115">
        <f t="shared" si="1806"/>
        <v>0</v>
      </c>
      <c r="CI633" s="119">
        <f t="shared" si="1942"/>
        <v>0</v>
      </c>
      <c r="CJ633" s="115">
        <f t="shared" si="1807"/>
        <v>0</v>
      </c>
      <c r="CK633" s="115">
        <f t="shared" si="1808"/>
        <v>0</v>
      </c>
      <c r="CL633" s="115">
        <f t="shared" si="1809"/>
        <v>0</v>
      </c>
      <c r="CM633" s="115">
        <f t="shared" si="1810"/>
        <v>0</v>
      </c>
      <c r="CN633" s="115">
        <f t="shared" si="1811"/>
        <v>0</v>
      </c>
      <c r="CO633" s="115">
        <f>IFERROR(IF(OR($A633=2,$A633=3,$C633=""),0,IF('Auto-Calculations'!Z633="M",1,0)),"0*")</f>
        <v>0</v>
      </c>
      <c r="CP633" s="115">
        <f>IFERROR(IF(OR($A633=2,$A633=3,$C633=""),0,IF('Auto-Calculations'!AE633="M",1,0)),"0*")</f>
        <v>0</v>
      </c>
      <c r="CQ633" s="115">
        <f>IFERROR(IF(OR($A633=2,$A633=3,$C633=""),0,IF('Auto-Calculations'!V633="M",1,0)),"0*")</f>
        <v>0</v>
      </c>
      <c r="CR633" s="115">
        <f>IFERROR(IF(OR($A633=2,$A633=3,$C633=""),0,IF('Auto-Calculations'!W633="M",1,0)),"0*")</f>
        <v>0</v>
      </c>
      <c r="CS633" s="115">
        <f>IFERROR(IF(OR($A633=2,$A633=3,$C633=""),0,IF('Auto-Calculations'!X633="M",1,0)),"0*")</f>
        <v>0</v>
      </c>
      <c r="CT633" s="115">
        <f>IFERROR(IF(OR($A633=2,$A633=3,$C633=""),0,IF('Auto-Calculations'!Y633="M",1,0)),"0*")</f>
        <v>0</v>
      </c>
      <c r="CU633" s="115">
        <f t="shared" si="1943"/>
        <v>0</v>
      </c>
      <c r="CV633" s="115">
        <f t="shared" si="1812"/>
        <v>0</v>
      </c>
      <c r="CW633" s="115">
        <f t="shared" si="1813"/>
        <v>0</v>
      </c>
      <c r="CX633" s="115">
        <f t="shared" si="1944"/>
        <v>0</v>
      </c>
      <c r="CY633" s="115">
        <f t="shared" si="1814"/>
        <v>0</v>
      </c>
      <c r="CZ633" s="111">
        <f t="shared" si="1815"/>
        <v>0</v>
      </c>
      <c r="DA633" s="111">
        <f t="shared" si="1816"/>
        <v>0</v>
      </c>
      <c r="DB633" s="111">
        <f t="shared" si="1817"/>
        <v>0</v>
      </c>
      <c r="DC633" s="115">
        <f t="shared" si="1818"/>
        <v>0</v>
      </c>
      <c r="DD633" s="111">
        <f t="shared" si="1819"/>
        <v>0</v>
      </c>
      <c r="DE633" s="115">
        <f t="shared" si="1820"/>
        <v>0</v>
      </c>
      <c r="DF633" s="115">
        <f t="shared" si="1821"/>
        <v>0</v>
      </c>
      <c r="DG633" s="115">
        <f>IFERROR(IF(OR($A633=3,$A633=6,C633="American Samoa",C633="Federated States of Micronesia",C633="Guam",C633="Hawaii",C633="Northern Marianas",C633="Puerto Rico",C633="Republic of Palau",C633="Republic of the Marshall Islands",C633="Bureau of Indian Education"),0,IF('Auto-Calculations'!Q633="NA",1,0)),"0*")</f>
        <v>0</v>
      </c>
      <c r="DH633" s="115">
        <f t="shared" si="1945"/>
        <v>0</v>
      </c>
      <c r="DI633" s="115">
        <f t="shared" si="1946"/>
        <v>0</v>
      </c>
      <c r="DJ633" s="115">
        <f t="shared" si="1947"/>
        <v>0</v>
      </c>
      <c r="DK633" s="111">
        <f t="shared" si="1948"/>
        <v>0</v>
      </c>
      <c r="DL633" s="111">
        <f t="shared" si="1949"/>
        <v>0</v>
      </c>
      <c r="DM633" s="111">
        <f t="shared" si="1950"/>
        <v>0</v>
      </c>
      <c r="DN633" s="111"/>
      <c r="DO633" s="111"/>
      <c r="DP633" s="111"/>
      <c r="DQ633" s="111"/>
      <c r="DR633" s="120" t="str">
        <f t="shared" si="1951"/>
        <v>0000000000000000000000000000000000000000000000000000000000000000000000000000000</v>
      </c>
      <c r="DS633" s="111" t="str">
        <f t="shared" si="1822"/>
        <v>No Error</v>
      </c>
      <c r="DT633" s="111" t="str">
        <f t="shared" si="1823"/>
        <v>No Error</v>
      </c>
      <c r="DU633" s="111" t="str">
        <f t="shared" si="1824"/>
        <v>No Error</v>
      </c>
      <c r="DV633" s="111" t="str">
        <f t="shared" si="1825"/>
        <v>No Error</v>
      </c>
      <c r="DW633" s="111" t="str">
        <f t="shared" si="1826"/>
        <v>No Error</v>
      </c>
      <c r="DX633" s="111" t="str">
        <f t="shared" si="1827"/>
        <v>No Error</v>
      </c>
      <c r="DY633" s="111" t="str">
        <f t="shared" si="1828"/>
        <v>No Error</v>
      </c>
      <c r="DZ633" s="111" t="str">
        <f t="shared" si="1829"/>
        <v>No Error</v>
      </c>
      <c r="EA633" s="111" t="str">
        <f t="shared" si="1830"/>
        <v>No Error</v>
      </c>
      <c r="EB633" s="111" t="str">
        <f t="shared" si="1831"/>
        <v>No Error</v>
      </c>
      <c r="EC633" s="111" t="str">
        <f t="shared" si="1832"/>
        <v>No Error</v>
      </c>
      <c r="ED633" s="111" t="str">
        <f t="shared" si="1833"/>
        <v>No Error</v>
      </c>
      <c r="EE633" s="111" t="str">
        <f t="shared" si="1834"/>
        <v>No Error</v>
      </c>
      <c r="EF633" s="111" t="str">
        <f t="shared" si="1835"/>
        <v>No Error</v>
      </c>
      <c r="EG633" s="111" t="str">
        <f t="shared" si="1836"/>
        <v>No Error</v>
      </c>
      <c r="EH633" s="111" t="str">
        <f t="shared" si="1837"/>
        <v>No Error</v>
      </c>
      <c r="EI633" s="111" t="str">
        <f t="shared" si="1838"/>
        <v>No Error</v>
      </c>
      <c r="EJ633" s="111" t="str">
        <f t="shared" si="1839"/>
        <v>No Error</v>
      </c>
      <c r="EK633" s="111" t="str">
        <f t="shared" si="1840"/>
        <v>No Error</v>
      </c>
      <c r="EL633" s="111" t="str">
        <f t="shared" si="1841"/>
        <v>No Error</v>
      </c>
      <c r="EM633" s="111" t="str">
        <f t="shared" si="1842"/>
        <v>No Error</v>
      </c>
      <c r="EN633" s="111" t="str">
        <f t="shared" si="1843"/>
        <v>No Error</v>
      </c>
      <c r="EO633" s="111" t="str">
        <f t="shared" si="1844"/>
        <v>No Error</v>
      </c>
      <c r="EP633" s="111" t="str">
        <f t="shared" si="1845"/>
        <v>No Error</v>
      </c>
      <c r="EQ633" s="111" t="str">
        <f t="shared" si="1846"/>
        <v>No Error</v>
      </c>
      <c r="ER633" s="111" t="str">
        <f t="shared" si="1847"/>
        <v>No Error</v>
      </c>
      <c r="ES633" s="111" t="str">
        <f t="shared" si="1848"/>
        <v>No Error</v>
      </c>
      <c r="ET633" s="111" t="str">
        <f t="shared" si="1849"/>
        <v>No Error</v>
      </c>
      <c r="EU633" s="111" t="str">
        <f t="shared" si="1850"/>
        <v>No Error</v>
      </c>
      <c r="EV633" s="111" t="str">
        <f t="shared" si="1851"/>
        <v>No Error</v>
      </c>
      <c r="EW633" s="111" t="str">
        <f t="shared" si="1852"/>
        <v>No Error</v>
      </c>
      <c r="EX633" s="111" t="str">
        <f t="shared" si="1853"/>
        <v>No Error</v>
      </c>
      <c r="EY633" s="111" t="str">
        <f t="shared" si="1854"/>
        <v>No Error</v>
      </c>
      <c r="EZ633" s="111" t="str">
        <f t="shared" si="1855"/>
        <v>No Error</v>
      </c>
      <c r="FA633" s="111" t="str">
        <f t="shared" si="1856"/>
        <v>No Error</v>
      </c>
      <c r="FB633" s="111" t="str">
        <f t="shared" si="1857"/>
        <v>No Error</v>
      </c>
      <c r="FC633" s="111" t="str">
        <f t="shared" si="1858"/>
        <v>No Error</v>
      </c>
      <c r="FD633" s="111" t="str">
        <f t="shared" si="1859"/>
        <v>No Error</v>
      </c>
      <c r="FE633" s="111" t="str">
        <f t="shared" si="1860"/>
        <v>No Error</v>
      </c>
      <c r="FF633" s="111" t="str">
        <f t="shared" si="1861"/>
        <v>No Error</v>
      </c>
      <c r="FG633" s="111" t="str">
        <f t="shared" si="1862"/>
        <v>No Error</v>
      </c>
      <c r="FH633" s="111" t="str">
        <f t="shared" si="1863"/>
        <v>No Error</v>
      </c>
      <c r="FI633" s="111" t="str">
        <f t="shared" si="1864"/>
        <v>No Error</v>
      </c>
      <c r="FJ633" s="111" t="str">
        <f t="shared" si="1865"/>
        <v>No Error</v>
      </c>
      <c r="FK633" s="111" t="str">
        <f t="shared" si="1866"/>
        <v>No Error</v>
      </c>
      <c r="FL633" s="111" t="str">
        <f t="shared" si="1867"/>
        <v>No Error</v>
      </c>
      <c r="FM633" s="111" t="str">
        <f t="shared" si="1868"/>
        <v>No Error</v>
      </c>
      <c r="FN633" s="111" t="str">
        <f t="shared" si="1869"/>
        <v>No Error</v>
      </c>
      <c r="FO633" s="111" t="str">
        <f t="shared" si="1870"/>
        <v>No Error</v>
      </c>
      <c r="FP633" s="111" t="str">
        <f t="shared" si="1871"/>
        <v>No Error</v>
      </c>
      <c r="FQ633" s="111" t="str">
        <f t="shared" si="1872"/>
        <v>No Error</v>
      </c>
      <c r="FR633" s="111" t="str">
        <f t="shared" si="1873"/>
        <v>No Error</v>
      </c>
      <c r="FS633" s="111" t="str">
        <f t="shared" si="1874"/>
        <v>No Error</v>
      </c>
      <c r="FT633" s="111" t="str">
        <f t="shared" si="1875"/>
        <v>No Error</v>
      </c>
      <c r="FU633" s="111" t="str">
        <f t="shared" si="1876"/>
        <v>No Error</v>
      </c>
      <c r="FV633" s="111" t="str">
        <f t="shared" si="1877"/>
        <v>No Error</v>
      </c>
      <c r="FW633" s="111" t="str">
        <f t="shared" si="1878"/>
        <v>No Error</v>
      </c>
      <c r="FX633" s="111" t="str">
        <f t="shared" si="1879"/>
        <v>No Error</v>
      </c>
      <c r="FY633" s="111" t="str">
        <f t="shared" si="1880"/>
        <v>No Error</v>
      </c>
      <c r="FZ633" s="111" t="str">
        <f t="shared" si="1881"/>
        <v>No Error</v>
      </c>
      <c r="GA633" s="111" t="str">
        <f t="shared" si="1882"/>
        <v>No Error</v>
      </c>
      <c r="GB633" s="111" t="str">
        <f t="shared" si="1883"/>
        <v>No Error</v>
      </c>
      <c r="GC633" s="111" t="str">
        <f t="shared" si="1884"/>
        <v>No Error</v>
      </c>
      <c r="GD633" s="111" t="str">
        <f t="shared" si="1885"/>
        <v>No Error</v>
      </c>
      <c r="GE633" s="111" t="str">
        <f t="shared" si="1886"/>
        <v>No Error</v>
      </c>
      <c r="GF633" s="111" t="str">
        <f t="shared" si="1887"/>
        <v>No Error</v>
      </c>
      <c r="GG633" s="111" t="str">
        <f t="shared" si="1888"/>
        <v>No Error</v>
      </c>
      <c r="GH633" s="111" t="str">
        <f t="shared" si="1889"/>
        <v>No Error</v>
      </c>
      <c r="GI633" s="111" t="str">
        <f t="shared" si="1890"/>
        <v>No Error</v>
      </c>
      <c r="GJ633" s="111" t="str">
        <f t="shared" si="1891"/>
        <v>No Error</v>
      </c>
      <c r="GK633" s="111" t="str">
        <f t="shared" si="1892"/>
        <v>No Error</v>
      </c>
      <c r="GL633" s="111" t="str">
        <f t="shared" si="1893"/>
        <v>No Error</v>
      </c>
      <c r="GM633" s="111" t="str">
        <f t="shared" si="1894"/>
        <v>No Error</v>
      </c>
      <c r="GN633" s="111" t="str">
        <f t="shared" si="1895"/>
        <v>No Error</v>
      </c>
      <c r="GO633" s="111" t="str">
        <f t="shared" si="1896"/>
        <v>No Error</v>
      </c>
      <c r="GP633" s="111" t="str">
        <f t="shared" si="1897"/>
        <v>No Error</v>
      </c>
      <c r="GQ633" s="111" t="str">
        <f t="shared" si="1898"/>
        <v>No Error</v>
      </c>
      <c r="GR633" s="111" t="str">
        <f t="shared" si="1899"/>
        <v>No Error</v>
      </c>
      <c r="GS633" s="111" t="str">
        <f t="shared" si="1899"/>
        <v>No Error</v>
      </c>
      <c r="GT633" s="111" t="str">
        <f t="shared" si="1899"/>
        <v>No Error</v>
      </c>
      <c r="GU633" s="111" t="str">
        <f t="shared" si="1763"/>
        <v>No Error</v>
      </c>
      <c r="GV633" s="111" t="str">
        <f t="shared" si="1763"/>
        <v>No Error</v>
      </c>
      <c r="GW633" s="111" t="str">
        <f t="shared" si="1763"/>
        <v>No Error</v>
      </c>
      <c r="GX633" s="111" t="str">
        <f t="shared" si="1763"/>
        <v>No Error</v>
      </c>
      <c r="GY633" s="111">
        <f t="shared" si="1900"/>
        <v>0</v>
      </c>
      <c r="GZ633" s="111">
        <f t="shared" si="1901"/>
        <v>0</v>
      </c>
      <c r="HA633" s="111" t="str">
        <f t="shared" si="1902"/>
        <v/>
      </c>
      <c r="HB633" s="111">
        <f t="shared" si="1903"/>
        <v>0</v>
      </c>
      <c r="HC633" s="111">
        <f t="shared" si="1904"/>
        <v>0</v>
      </c>
      <c r="HD633" s="111">
        <f t="shared" si="1952"/>
        <v>0</v>
      </c>
      <c r="HE633" s="121" t="str">
        <f>IF(OR($A633=2,$A633=3),"",'SEA Detail'!CI695)</f>
        <v>.</v>
      </c>
      <c r="HF633" s="111">
        <f t="shared" si="1953"/>
        <v>0</v>
      </c>
      <c r="HG633" s="111">
        <f t="shared" si="1954"/>
        <v>0</v>
      </c>
      <c r="HH633" s="111">
        <f t="shared" si="1955"/>
        <v>0</v>
      </c>
      <c r="HI633" s="111">
        <f t="shared" si="1956"/>
        <v>0</v>
      </c>
      <c r="HJ633" s="111">
        <f t="shared" si="1905"/>
        <v>0</v>
      </c>
      <c r="HK633" s="111">
        <f t="shared" si="1906"/>
        <v>0</v>
      </c>
      <c r="HL633" s="111">
        <f t="shared" si="1907"/>
        <v>0</v>
      </c>
      <c r="HM633" s="111">
        <f t="shared" si="1908"/>
        <v>0</v>
      </c>
      <c r="HN633" s="111">
        <f t="shared" si="1909"/>
        <v>0</v>
      </c>
      <c r="HO633" s="111">
        <f t="shared" si="1910"/>
        <v>0</v>
      </c>
      <c r="HP633" s="111">
        <f t="shared" si="1911"/>
        <v>0</v>
      </c>
      <c r="HQ633" s="111">
        <f t="shared" si="1912"/>
        <v>0</v>
      </c>
      <c r="HR633" s="111">
        <f t="shared" si="1913"/>
        <v>0</v>
      </c>
      <c r="HS633" s="111">
        <f t="shared" si="1914"/>
        <v>0</v>
      </c>
      <c r="HT633" s="111">
        <f t="shared" si="1915"/>
        <v>0</v>
      </c>
      <c r="HU633" s="111">
        <f t="shared" si="1916"/>
        <v>0</v>
      </c>
      <c r="HV633" s="111">
        <f t="shared" si="1917"/>
        <v>0</v>
      </c>
      <c r="HW633" s="111">
        <f t="shared" si="1918"/>
        <v>0</v>
      </c>
      <c r="HX633" s="111">
        <f t="shared" si="1919"/>
        <v>0</v>
      </c>
      <c r="HY633" s="111">
        <f t="shared" si="1920"/>
        <v>0</v>
      </c>
      <c r="HZ633" s="111">
        <f t="shared" si="1921"/>
        <v>0</v>
      </c>
      <c r="IA633" s="111">
        <f t="shared" si="1922"/>
        <v>0</v>
      </c>
      <c r="IB633" s="111">
        <f t="shared" si="1923"/>
        <v>0</v>
      </c>
      <c r="IC633" s="111">
        <f t="shared" si="1924"/>
        <v>0</v>
      </c>
      <c r="ID633" s="111">
        <f t="shared" si="1925"/>
        <v>0</v>
      </c>
      <c r="IE633" s="111">
        <f t="shared" si="1926"/>
        <v>0</v>
      </c>
      <c r="IF633" s="111">
        <f t="shared" si="1927"/>
        <v>0</v>
      </c>
      <c r="IG633" s="111">
        <f t="shared" si="1957"/>
        <v>0</v>
      </c>
      <c r="IH633" s="111">
        <f>IF(AND(OR($A633=2,$E633=""),NOT(ISBLANK('Base Data'!I634))),1,IF(OR($A633=2,$C633="",$E633=""),0,1))</f>
        <v>0</v>
      </c>
      <c r="II633" s="111"/>
      <c r="IJ633" s="111"/>
      <c r="IK633" s="111"/>
      <c r="IL633" s="111">
        <f>IF('Base Data'!C634="",0,IF('Base Data'!D634="",1,0))</f>
        <v>0</v>
      </c>
    </row>
    <row r="634" spans="1:246" x14ac:dyDescent="0.25">
      <c r="A634" s="116" t="str">
        <f>IF(NOT(ISBLANK('Base Data'!A635)),'Base Data'!A635,"")</f>
        <v/>
      </c>
      <c r="B634" s="116" t="str">
        <f>IF(NOT(ISBLANK('Base Data'!B635)),'Base Data'!B635,"")</f>
        <v/>
      </c>
      <c r="C634" s="125" t="str">
        <f>IF(NOT(ISBLANK('Base Data'!C635)),'Base Data'!C635,"")</f>
        <v/>
      </c>
      <c r="D634" s="125" t="str">
        <f>IF(NOT(ISBLANK('Base Data'!D635)),'Base Data'!D635,"")</f>
        <v/>
      </c>
      <c r="E634" s="116" t="str">
        <f>IF(NOT(ISBLANK('Base Data'!E635)),'Base Data'!E635,"")</f>
        <v/>
      </c>
      <c r="F634" s="117" t="str">
        <f>IF(NOT(ISBLANK('Base Data'!F635)),'Base Data'!F635,"")</f>
        <v/>
      </c>
      <c r="G634" s="117" t="str">
        <f>IF(NOT(ISBLANK('Base Data'!G635)),'Base Data'!G635,"")</f>
        <v/>
      </c>
      <c r="H634" s="163">
        <f t="shared" si="1764"/>
        <v>0</v>
      </c>
      <c r="I634" s="117" t="str">
        <f>IF(NOT(ISBLANK('Base Data'!H635)),'Base Data'!H635,"")</f>
        <v/>
      </c>
      <c r="J634" s="163">
        <f>IF(AND(ISNUMBER(I634),ISNUMBER(#REF!)),I634-#REF!,IF(AND(NOT(ISNUMBER(I634)),NOT(ISNUMBER(#REF!))),0,IF(NOT(ISNUMBER(I634)),-#REF!,IF(NOT(ISNUMBER(#REF!)),I634,0))))</f>
        <v>0</v>
      </c>
      <c r="K634" s="163">
        <f t="shared" si="1765"/>
        <v>0</v>
      </c>
      <c r="L634" s="163">
        <f t="shared" si="1928"/>
        <v>0</v>
      </c>
      <c r="M634" s="116" t="str">
        <f>IF(NOT(ISBLANK('Base Data'!I635)),'Base Data'!I635,"")</f>
        <v/>
      </c>
      <c r="N634" s="116" t="str">
        <f>IF(NOT(ISBLANK('Base Data'!J635)),'Base Data'!J635,"")</f>
        <v/>
      </c>
      <c r="O634" s="117" t="str">
        <f>IF(NOT(ISBLANK('Base Data'!K635)),'Base Data'!K635,"")</f>
        <v/>
      </c>
      <c r="P634" s="166">
        <f t="shared" si="1766"/>
        <v>0</v>
      </c>
      <c r="Q634" s="116" t="str">
        <f>IF(NOT(ISBLANK('Base Data'!L635)),'Base Data'!L635,"")</f>
        <v/>
      </c>
      <c r="R634" s="116" t="str">
        <f>IF(NOT(ISBLANK('Base Data'!M635)),'Base Data'!M635,"")</f>
        <v/>
      </c>
      <c r="S634" s="116" t="str">
        <f>IF(NOT(ISBLANK('Base Data'!N635)),'Base Data'!N635,"")</f>
        <v/>
      </c>
      <c r="T634" s="117" t="str">
        <f>IF(NOT(ISBLANK('Base Data'!O635)),'Base Data'!O635,"")</f>
        <v/>
      </c>
      <c r="U634" s="116" t="str">
        <f>IF(NOT(ISBLANK('Base Data'!P635)),'Base Data'!P635,"")</f>
        <v/>
      </c>
      <c r="V634" s="116" t="str">
        <f>IF(NOT(ISBLANK('Base Data'!Q635)),'Base Data'!Q635,"")</f>
        <v/>
      </c>
      <c r="W634" s="116" t="str">
        <f>IF(NOT(ISBLANK('Base Data'!R635)),'Base Data'!R635,"")</f>
        <v/>
      </c>
      <c r="X634" s="116" t="str">
        <f>IF(NOT(ISBLANK('Base Data'!S635)),'Base Data'!S635,"")</f>
        <v/>
      </c>
      <c r="Y634" s="116" t="str">
        <f>IF(NOT(ISBLANK('Base Data'!T635)),'Base Data'!T635,"")</f>
        <v/>
      </c>
      <c r="Z634" s="117" t="str">
        <f>IF(NOT(ISBLANK('Base Data'!U635)),'Base Data'!U635,"")</f>
        <v/>
      </c>
      <c r="AA634" s="166">
        <f t="shared" si="1767"/>
        <v>0</v>
      </c>
      <c r="AB634" s="116" t="str">
        <f>IF(NOT(ISBLANK('Base Data'!V635)),'Base Data'!V635,"")</f>
        <v/>
      </c>
      <c r="AC634" s="117" t="str">
        <f>IF(NOT(ISBLANK('Base Data'!W635)),'Base Data'!W635,"")</f>
        <v/>
      </c>
      <c r="AD634" s="166">
        <f t="shared" si="1768"/>
        <v>0</v>
      </c>
      <c r="AE634" s="118" t="str">
        <f>IF(NOT(ISBLANK('Base Data'!X635)),'Base Data'!X635,"")</f>
        <v/>
      </c>
      <c r="AF634" s="118" t="str">
        <f>IF(NOT(ISBLANK('Base Data'!Y635)),'Base Data'!Y635,"")</f>
        <v/>
      </c>
      <c r="AG634" s="121" t="str">
        <f>IF(OR($A634=2),"",'SEA Detail'!CI696)</f>
        <v>.</v>
      </c>
      <c r="AH634" s="115">
        <f t="shared" si="1929"/>
        <v>0</v>
      </c>
      <c r="AI634" s="115">
        <f t="shared" si="1930"/>
        <v>0</v>
      </c>
      <c r="AJ634" s="115">
        <f t="shared" si="1931"/>
        <v>0</v>
      </c>
      <c r="AK634" s="115">
        <f t="shared" si="1932"/>
        <v>0</v>
      </c>
      <c r="AL634" s="115">
        <f t="shared" si="1933"/>
        <v>0</v>
      </c>
      <c r="AM634" s="115">
        <f t="shared" si="1934"/>
        <v>0</v>
      </c>
      <c r="AN634" s="115">
        <f t="shared" si="1935"/>
        <v>0</v>
      </c>
      <c r="AO634" s="115">
        <f t="shared" si="1936"/>
        <v>0</v>
      </c>
      <c r="AP634" s="115">
        <f t="shared" si="1937"/>
        <v>0</v>
      </c>
      <c r="AQ634" s="115">
        <f t="shared" si="1938"/>
        <v>0</v>
      </c>
      <c r="AR634" s="115">
        <f t="shared" si="1769"/>
        <v>0</v>
      </c>
      <c r="AS634" s="115">
        <f t="shared" si="1770"/>
        <v>0</v>
      </c>
      <c r="AT634" s="115">
        <f t="shared" si="1771"/>
        <v>0</v>
      </c>
      <c r="AU634" s="115">
        <f t="shared" si="1772"/>
        <v>0</v>
      </c>
      <c r="AV634" s="115">
        <f t="shared" si="1773"/>
        <v>0</v>
      </c>
      <c r="AW634" s="115">
        <f t="shared" si="1774"/>
        <v>0</v>
      </c>
      <c r="AX634" s="115">
        <f t="shared" si="1775"/>
        <v>0</v>
      </c>
      <c r="AY634" s="115">
        <f t="shared" si="1776"/>
        <v>0</v>
      </c>
      <c r="AZ634" s="115">
        <f t="shared" si="1777"/>
        <v>0</v>
      </c>
      <c r="BA634" s="115">
        <f t="shared" si="1778"/>
        <v>0</v>
      </c>
      <c r="BB634" s="115">
        <f t="shared" si="1939"/>
        <v>0</v>
      </c>
      <c r="BC634" s="115">
        <f t="shared" si="1779"/>
        <v>0</v>
      </c>
      <c r="BD634" s="115">
        <f t="shared" si="1780"/>
        <v>0</v>
      </c>
      <c r="BE634" s="115">
        <f t="shared" si="1781"/>
        <v>0</v>
      </c>
      <c r="BF634" s="115">
        <f t="shared" si="1782"/>
        <v>0</v>
      </c>
      <c r="BG634" s="115">
        <f t="shared" si="1783"/>
        <v>0</v>
      </c>
      <c r="BH634" s="115">
        <f t="shared" si="1784"/>
        <v>0</v>
      </c>
      <c r="BI634" s="115">
        <f t="shared" si="1785"/>
        <v>0</v>
      </c>
      <c r="BJ634" s="115">
        <f t="shared" si="1786"/>
        <v>0</v>
      </c>
      <c r="BK634" s="115">
        <f t="shared" si="1787"/>
        <v>0</v>
      </c>
      <c r="BL634" s="115">
        <f t="shared" si="1788"/>
        <v>0</v>
      </c>
      <c r="BM634" s="115">
        <f t="shared" si="1789"/>
        <v>0</v>
      </c>
      <c r="BN634" s="115">
        <f t="shared" si="1790"/>
        <v>0</v>
      </c>
      <c r="BO634" s="115">
        <f t="shared" si="1791"/>
        <v>0</v>
      </c>
      <c r="BP634" s="115">
        <f t="shared" si="1792"/>
        <v>0</v>
      </c>
      <c r="BQ634" s="115">
        <f t="shared" si="1793"/>
        <v>0</v>
      </c>
      <c r="BR634" s="115">
        <f t="shared" si="1794"/>
        <v>0</v>
      </c>
      <c r="BS634" s="115">
        <f t="shared" si="1795"/>
        <v>0</v>
      </c>
      <c r="BT634" s="115">
        <f t="shared" si="1796"/>
        <v>0</v>
      </c>
      <c r="BU634" s="115">
        <f t="shared" si="1797"/>
        <v>0</v>
      </c>
      <c r="BV634" s="115">
        <f t="shared" si="1798"/>
        <v>0</v>
      </c>
      <c r="BW634" s="115">
        <f t="shared" si="1799"/>
        <v>0</v>
      </c>
      <c r="BX634" s="115">
        <f t="shared" si="1800"/>
        <v>0</v>
      </c>
      <c r="BY634" s="115">
        <f t="shared" si="1801"/>
        <v>0</v>
      </c>
      <c r="BZ634" s="115">
        <f t="shared" si="1802"/>
        <v>0</v>
      </c>
      <c r="CA634" s="115">
        <v>0</v>
      </c>
      <c r="CB634" s="115">
        <f>IFERROR(IF(OR($A634=2,$A634=3,$C634=""),0,IF(E634="",1,IF(ISERROR(VLOOKUP('Auto-Calculations'!E634,LEA_ESA_Lookup,2,FALSE)),1,0))),"0*")</f>
        <v>0</v>
      </c>
      <c r="CC634" s="115">
        <f t="shared" si="1803"/>
        <v>0</v>
      </c>
      <c r="CD634" s="115">
        <f t="shared" si="1804"/>
        <v>0</v>
      </c>
      <c r="CE634" s="115">
        <f t="shared" si="1805"/>
        <v>0</v>
      </c>
      <c r="CF634" s="115">
        <f t="shared" si="1940"/>
        <v>0</v>
      </c>
      <c r="CG634" s="115">
        <f t="shared" si="1941"/>
        <v>0</v>
      </c>
      <c r="CH634" s="115">
        <f t="shared" si="1806"/>
        <v>0</v>
      </c>
      <c r="CI634" s="119">
        <f t="shared" si="1942"/>
        <v>0</v>
      </c>
      <c r="CJ634" s="115">
        <f t="shared" si="1807"/>
        <v>0</v>
      </c>
      <c r="CK634" s="115">
        <f t="shared" si="1808"/>
        <v>0</v>
      </c>
      <c r="CL634" s="115">
        <f t="shared" si="1809"/>
        <v>0</v>
      </c>
      <c r="CM634" s="115">
        <f t="shared" si="1810"/>
        <v>0</v>
      </c>
      <c r="CN634" s="115">
        <f t="shared" si="1811"/>
        <v>0</v>
      </c>
      <c r="CO634" s="115">
        <f>IFERROR(IF(OR($A634=2,$A634=3,$C634=""),0,IF('Auto-Calculations'!Z634="M",1,0)),"0*")</f>
        <v>0</v>
      </c>
      <c r="CP634" s="115">
        <f>IFERROR(IF(OR($A634=2,$A634=3,$C634=""),0,IF('Auto-Calculations'!AE634="M",1,0)),"0*")</f>
        <v>0</v>
      </c>
      <c r="CQ634" s="115">
        <f>IFERROR(IF(OR($A634=2,$A634=3,$C634=""),0,IF('Auto-Calculations'!V634="M",1,0)),"0*")</f>
        <v>0</v>
      </c>
      <c r="CR634" s="115">
        <f>IFERROR(IF(OR($A634=2,$A634=3,$C634=""),0,IF('Auto-Calculations'!W634="M",1,0)),"0*")</f>
        <v>0</v>
      </c>
      <c r="CS634" s="115">
        <f>IFERROR(IF(OR($A634=2,$A634=3,$C634=""),0,IF('Auto-Calculations'!X634="M",1,0)),"0*")</f>
        <v>0</v>
      </c>
      <c r="CT634" s="115">
        <f>IFERROR(IF(OR($A634=2,$A634=3,$C634=""),0,IF('Auto-Calculations'!Y634="M",1,0)),"0*")</f>
        <v>0</v>
      </c>
      <c r="CU634" s="115">
        <f t="shared" si="1943"/>
        <v>0</v>
      </c>
      <c r="CV634" s="115">
        <f t="shared" si="1812"/>
        <v>0</v>
      </c>
      <c r="CW634" s="115">
        <f t="shared" si="1813"/>
        <v>0</v>
      </c>
      <c r="CX634" s="115">
        <f t="shared" si="1944"/>
        <v>0</v>
      </c>
      <c r="CY634" s="115">
        <f t="shared" si="1814"/>
        <v>0</v>
      </c>
      <c r="CZ634" s="111">
        <f t="shared" si="1815"/>
        <v>0</v>
      </c>
      <c r="DA634" s="111">
        <f t="shared" si="1816"/>
        <v>0</v>
      </c>
      <c r="DB634" s="111">
        <f t="shared" si="1817"/>
        <v>0</v>
      </c>
      <c r="DC634" s="115">
        <f t="shared" si="1818"/>
        <v>0</v>
      </c>
      <c r="DD634" s="111">
        <f t="shared" si="1819"/>
        <v>0</v>
      </c>
      <c r="DE634" s="115">
        <f t="shared" si="1820"/>
        <v>0</v>
      </c>
      <c r="DF634" s="115">
        <f t="shared" si="1821"/>
        <v>0</v>
      </c>
      <c r="DG634" s="115">
        <f>IFERROR(IF(OR($A634=3,$A634=6,C634="American Samoa",C634="Federated States of Micronesia",C634="Guam",C634="Hawaii",C634="Northern Marianas",C634="Puerto Rico",C634="Republic of Palau",C634="Republic of the Marshall Islands",C634="Bureau of Indian Education"),0,IF('Auto-Calculations'!Q634="NA",1,0)),"0*")</f>
        <v>0</v>
      </c>
      <c r="DH634" s="115">
        <f t="shared" si="1945"/>
        <v>0</v>
      </c>
      <c r="DI634" s="115">
        <f t="shared" si="1946"/>
        <v>0</v>
      </c>
      <c r="DJ634" s="115">
        <f t="shared" si="1947"/>
        <v>0</v>
      </c>
      <c r="DK634" s="111">
        <f t="shared" si="1948"/>
        <v>0</v>
      </c>
      <c r="DL634" s="111">
        <f t="shared" si="1949"/>
        <v>0</v>
      </c>
      <c r="DM634" s="111">
        <f t="shared" si="1950"/>
        <v>0</v>
      </c>
      <c r="DN634" s="111"/>
      <c r="DO634" s="111"/>
      <c r="DP634" s="111"/>
      <c r="DQ634" s="111"/>
      <c r="DR634" s="120" t="str">
        <f t="shared" si="1951"/>
        <v>0000000000000000000000000000000000000000000000000000000000000000000000000000000</v>
      </c>
      <c r="DS634" s="111" t="str">
        <f t="shared" si="1822"/>
        <v>No Error</v>
      </c>
      <c r="DT634" s="111" t="str">
        <f t="shared" si="1823"/>
        <v>No Error</v>
      </c>
      <c r="DU634" s="111" t="str">
        <f t="shared" si="1824"/>
        <v>No Error</v>
      </c>
      <c r="DV634" s="111" t="str">
        <f t="shared" si="1825"/>
        <v>No Error</v>
      </c>
      <c r="DW634" s="111" t="str">
        <f t="shared" si="1826"/>
        <v>No Error</v>
      </c>
      <c r="DX634" s="111" t="str">
        <f t="shared" si="1827"/>
        <v>No Error</v>
      </c>
      <c r="DY634" s="111" t="str">
        <f t="shared" si="1828"/>
        <v>No Error</v>
      </c>
      <c r="DZ634" s="111" t="str">
        <f t="shared" si="1829"/>
        <v>No Error</v>
      </c>
      <c r="EA634" s="111" t="str">
        <f t="shared" si="1830"/>
        <v>No Error</v>
      </c>
      <c r="EB634" s="111" t="str">
        <f t="shared" si="1831"/>
        <v>No Error</v>
      </c>
      <c r="EC634" s="111" t="str">
        <f t="shared" si="1832"/>
        <v>No Error</v>
      </c>
      <c r="ED634" s="111" t="str">
        <f t="shared" si="1833"/>
        <v>No Error</v>
      </c>
      <c r="EE634" s="111" t="str">
        <f t="shared" si="1834"/>
        <v>No Error</v>
      </c>
      <c r="EF634" s="111" t="str">
        <f t="shared" si="1835"/>
        <v>No Error</v>
      </c>
      <c r="EG634" s="111" t="str">
        <f t="shared" si="1836"/>
        <v>No Error</v>
      </c>
      <c r="EH634" s="111" t="str">
        <f t="shared" si="1837"/>
        <v>No Error</v>
      </c>
      <c r="EI634" s="111" t="str">
        <f t="shared" si="1838"/>
        <v>No Error</v>
      </c>
      <c r="EJ634" s="111" t="str">
        <f t="shared" si="1839"/>
        <v>No Error</v>
      </c>
      <c r="EK634" s="111" t="str">
        <f t="shared" si="1840"/>
        <v>No Error</v>
      </c>
      <c r="EL634" s="111" t="str">
        <f t="shared" si="1841"/>
        <v>No Error</v>
      </c>
      <c r="EM634" s="111" t="str">
        <f t="shared" si="1842"/>
        <v>No Error</v>
      </c>
      <c r="EN634" s="111" t="str">
        <f t="shared" si="1843"/>
        <v>No Error</v>
      </c>
      <c r="EO634" s="111" t="str">
        <f t="shared" si="1844"/>
        <v>No Error</v>
      </c>
      <c r="EP634" s="111" t="str">
        <f t="shared" si="1845"/>
        <v>No Error</v>
      </c>
      <c r="EQ634" s="111" t="str">
        <f t="shared" si="1846"/>
        <v>No Error</v>
      </c>
      <c r="ER634" s="111" t="str">
        <f t="shared" si="1847"/>
        <v>No Error</v>
      </c>
      <c r="ES634" s="111" t="str">
        <f t="shared" si="1848"/>
        <v>No Error</v>
      </c>
      <c r="ET634" s="111" t="str">
        <f t="shared" si="1849"/>
        <v>No Error</v>
      </c>
      <c r="EU634" s="111" t="str">
        <f t="shared" si="1850"/>
        <v>No Error</v>
      </c>
      <c r="EV634" s="111" t="str">
        <f t="shared" si="1851"/>
        <v>No Error</v>
      </c>
      <c r="EW634" s="111" t="str">
        <f t="shared" si="1852"/>
        <v>No Error</v>
      </c>
      <c r="EX634" s="111" t="str">
        <f t="shared" si="1853"/>
        <v>No Error</v>
      </c>
      <c r="EY634" s="111" t="str">
        <f t="shared" si="1854"/>
        <v>No Error</v>
      </c>
      <c r="EZ634" s="111" t="str">
        <f t="shared" si="1855"/>
        <v>No Error</v>
      </c>
      <c r="FA634" s="111" t="str">
        <f t="shared" si="1856"/>
        <v>No Error</v>
      </c>
      <c r="FB634" s="111" t="str">
        <f t="shared" si="1857"/>
        <v>No Error</v>
      </c>
      <c r="FC634" s="111" t="str">
        <f t="shared" si="1858"/>
        <v>No Error</v>
      </c>
      <c r="FD634" s="111" t="str">
        <f t="shared" si="1859"/>
        <v>No Error</v>
      </c>
      <c r="FE634" s="111" t="str">
        <f t="shared" si="1860"/>
        <v>No Error</v>
      </c>
      <c r="FF634" s="111" t="str">
        <f t="shared" si="1861"/>
        <v>No Error</v>
      </c>
      <c r="FG634" s="111" t="str">
        <f t="shared" si="1862"/>
        <v>No Error</v>
      </c>
      <c r="FH634" s="111" t="str">
        <f t="shared" si="1863"/>
        <v>No Error</v>
      </c>
      <c r="FI634" s="111" t="str">
        <f t="shared" si="1864"/>
        <v>No Error</v>
      </c>
      <c r="FJ634" s="111" t="str">
        <f t="shared" si="1865"/>
        <v>No Error</v>
      </c>
      <c r="FK634" s="111" t="str">
        <f t="shared" si="1866"/>
        <v>No Error</v>
      </c>
      <c r="FL634" s="111" t="str">
        <f t="shared" si="1867"/>
        <v>No Error</v>
      </c>
      <c r="FM634" s="111" t="str">
        <f t="shared" si="1868"/>
        <v>No Error</v>
      </c>
      <c r="FN634" s="111" t="str">
        <f t="shared" si="1869"/>
        <v>No Error</v>
      </c>
      <c r="FO634" s="111" t="str">
        <f t="shared" si="1870"/>
        <v>No Error</v>
      </c>
      <c r="FP634" s="111" t="str">
        <f t="shared" si="1871"/>
        <v>No Error</v>
      </c>
      <c r="FQ634" s="111" t="str">
        <f t="shared" si="1872"/>
        <v>No Error</v>
      </c>
      <c r="FR634" s="111" t="str">
        <f t="shared" si="1873"/>
        <v>No Error</v>
      </c>
      <c r="FS634" s="111" t="str">
        <f t="shared" si="1874"/>
        <v>No Error</v>
      </c>
      <c r="FT634" s="111" t="str">
        <f t="shared" si="1875"/>
        <v>No Error</v>
      </c>
      <c r="FU634" s="111" t="str">
        <f t="shared" si="1876"/>
        <v>No Error</v>
      </c>
      <c r="FV634" s="111" t="str">
        <f t="shared" si="1877"/>
        <v>No Error</v>
      </c>
      <c r="FW634" s="111" t="str">
        <f t="shared" si="1878"/>
        <v>No Error</v>
      </c>
      <c r="FX634" s="111" t="str">
        <f t="shared" si="1879"/>
        <v>No Error</v>
      </c>
      <c r="FY634" s="111" t="str">
        <f t="shared" si="1880"/>
        <v>No Error</v>
      </c>
      <c r="FZ634" s="111" t="str">
        <f t="shared" si="1881"/>
        <v>No Error</v>
      </c>
      <c r="GA634" s="111" t="str">
        <f t="shared" si="1882"/>
        <v>No Error</v>
      </c>
      <c r="GB634" s="111" t="str">
        <f t="shared" si="1883"/>
        <v>No Error</v>
      </c>
      <c r="GC634" s="111" t="str">
        <f t="shared" si="1884"/>
        <v>No Error</v>
      </c>
      <c r="GD634" s="111" t="str">
        <f t="shared" si="1885"/>
        <v>No Error</v>
      </c>
      <c r="GE634" s="111" t="str">
        <f t="shared" si="1886"/>
        <v>No Error</v>
      </c>
      <c r="GF634" s="111" t="str">
        <f t="shared" si="1887"/>
        <v>No Error</v>
      </c>
      <c r="GG634" s="111" t="str">
        <f t="shared" si="1888"/>
        <v>No Error</v>
      </c>
      <c r="GH634" s="111" t="str">
        <f t="shared" si="1889"/>
        <v>No Error</v>
      </c>
      <c r="GI634" s="111" t="str">
        <f t="shared" si="1890"/>
        <v>No Error</v>
      </c>
      <c r="GJ634" s="111" t="str">
        <f t="shared" si="1891"/>
        <v>No Error</v>
      </c>
      <c r="GK634" s="111" t="str">
        <f t="shared" si="1892"/>
        <v>No Error</v>
      </c>
      <c r="GL634" s="111" t="str">
        <f t="shared" si="1893"/>
        <v>No Error</v>
      </c>
      <c r="GM634" s="111" t="str">
        <f t="shared" si="1894"/>
        <v>No Error</v>
      </c>
      <c r="GN634" s="111" t="str">
        <f t="shared" si="1895"/>
        <v>No Error</v>
      </c>
      <c r="GO634" s="111" t="str">
        <f t="shared" si="1896"/>
        <v>No Error</v>
      </c>
      <c r="GP634" s="111" t="str">
        <f t="shared" si="1897"/>
        <v>No Error</v>
      </c>
      <c r="GQ634" s="111" t="str">
        <f t="shared" si="1898"/>
        <v>No Error</v>
      </c>
      <c r="GR634" s="111" t="str">
        <f t="shared" si="1899"/>
        <v>No Error</v>
      </c>
      <c r="GS634" s="111" t="str">
        <f t="shared" si="1899"/>
        <v>No Error</v>
      </c>
      <c r="GT634" s="111" t="str">
        <f t="shared" si="1899"/>
        <v>No Error</v>
      </c>
      <c r="GU634" s="111" t="str">
        <f t="shared" si="1763"/>
        <v>No Error</v>
      </c>
      <c r="GV634" s="111" t="str">
        <f t="shared" si="1763"/>
        <v>No Error</v>
      </c>
      <c r="GW634" s="111" t="str">
        <f t="shared" si="1763"/>
        <v>No Error</v>
      </c>
      <c r="GX634" s="111" t="str">
        <f t="shared" si="1763"/>
        <v>No Error</v>
      </c>
      <c r="GY634" s="111">
        <f t="shared" si="1900"/>
        <v>0</v>
      </c>
      <c r="GZ634" s="111">
        <f t="shared" si="1901"/>
        <v>0</v>
      </c>
      <c r="HA634" s="111" t="str">
        <f t="shared" si="1902"/>
        <v/>
      </c>
      <c r="HB634" s="111">
        <f t="shared" si="1903"/>
        <v>0</v>
      </c>
      <c r="HC634" s="111">
        <f t="shared" si="1904"/>
        <v>0</v>
      </c>
      <c r="HD634" s="111">
        <f t="shared" si="1952"/>
        <v>0</v>
      </c>
      <c r="HE634" s="121" t="str">
        <f>IF(OR($A634=2,$A634=3),"",'SEA Detail'!CI696)</f>
        <v>.</v>
      </c>
      <c r="HF634" s="111">
        <f t="shared" si="1953"/>
        <v>0</v>
      </c>
      <c r="HG634" s="111">
        <f t="shared" si="1954"/>
        <v>0</v>
      </c>
      <c r="HH634" s="111">
        <f t="shared" si="1955"/>
        <v>0</v>
      </c>
      <c r="HI634" s="111">
        <f t="shared" si="1956"/>
        <v>0</v>
      </c>
      <c r="HJ634" s="111">
        <f t="shared" si="1905"/>
        <v>0</v>
      </c>
      <c r="HK634" s="111">
        <f t="shared" si="1906"/>
        <v>0</v>
      </c>
      <c r="HL634" s="111">
        <f t="shared" si="1907"/>
        <v>0</v>
      </c>
      <c r="HM634" s="111">
        <f t="shared" si="1908"/>
        <v>0</v>
      </c>
      <c r="HN634" s="111">
        <f t="shared" si="1909"/>
        <v>0</v>
      </c>
      <c r="HO634" s="111">
        <f t="shared" si="1910"/>
        <v>0</v>
      </c>
      <c r="HP634" s="111">
        <f t="shared" si="1911"/>
        <v>0</v>
      </c>
      <c r="HQ634" s="111">
        <f t="shared" si="1912"/>
        <v>0</v>
      </c>
      <c r="HR634" s="111">
        <f t="shared" si="1913"/>
        <v>0</v>
      </c>
      <c r="HS634" s="111">
        <f t="shared" si="1914"/>
        <v>0</v>
      </c>
      <c r="HT634" s="111">
        <f t="shared" si="1915"/>
        <v>0</v>
      </c>
      <c r="HU634" s="111">
        <f t="shared" si="1916"/>
        <v>0</v>
      </c>
      <c r="HV634" s="111">
        <f t="shared" si="1917"/>
        <v>0</v>
      </c>
      <c r="HW634" s="111">
        <f t="shared" si="1918"/>
        <v>0</v>
      </c>
      <c r="HX634" s="111">
        <f t="shared" si="1919"/>
        <v>0</v>
      </c>
      <c r="HY634" s="111">
        <f t="shared" si="1920"/>
        <v>0</v>
      </c>
      <c r="HZ634" s="111">
        <f t="shared" si="1921"/>
        <v>0</v>
      </c>
      <c r="IA634" s="111">
        <f t="shared" si="1922"/>
        <v>0</v>
      </c>
      <c r="IB634" s="111">
        <f t="shared" si="1923"/>
        <v>0</v>
      </c>
      <c r="IC634" s="111">
        <f t="shared" si="1924"/>
        <v>0</v>
      </c>
      <c r="ID634" s="111">
        <f t="shared" si="1925"/>
        <v>0</v>
      </c>
      <c r="IE634" s="111">
        <f t="shared" si="1926"/>
        <v>0</v>
      </c>
      <c r="IF634" s="111">
        <f t="shared" si="1927"/>
        <v>0</v>
      </c>
      <c r="IG634" s="111">
        <f t="shared" si="1957"/>
        <v>0</v>
      </c>
      <c r="IH634" s="111">
        <f>IF(AND(OR($A634=2,$E634=""),NOT(ISBLANK('Base Data'!I635))),1,IF(OR($A634=2,$C634="",$E634=""),0,1))</f>
        <v>0</v>
      </c>
      <c r="II634" s="111"/>
      <c r="IJ634" s="111"/>
      <c r="IK634" s="111"/>
      <c r="IL634" s="111">
        <f>IF('Base Data'!C635="",0,IF('Base Data'!D635="",1,0))</f>
        <v>0</v>
      </c>
    </row>
    <row r="635" spans="1:246" x14ac:dyDescent="0.25">
      <c r="A635" s="116" t="str">
        <f>IF(NOT(ISBLANK('Base Data'!A636)),'Base Data'!A636,"")</f>
        <v/>
      </c>
      <c r="B635" s="116" t="str">
        <f>IF(NOT(ISBLANK('Base Data'!B636)),'Base Data'!B636,"")</f>
        <v/>
      </c>
      <c r="C635" s="125" t="str">
        <f>IF(NOT(ISBLANK('Base Data'!C636)),'Base Data'!C636,"")</f>
        <v/>
      </c>
      <c r="D635" s="125" t="str">
        <f>IF(NOT(ISBLANK('Base Data'!D636)),'Base Data'!D636,"")</f>
        <v/>
      </c>
      <c r="E635" s="116" t="str">
        <f>IF(NOT(ISBLANK('Base Data'!E636)),'Base Data'!E636,"")</f>
        <v/>
      </c>
      <c r="F635" s="117" t="str">
        <f>IF(NOT(ISBLANK('Base Data'!F636)),'Base Data'!F636,"")</f>
        <v/>
      </c>
      <c r="G635" s="117" t="str">
        <f>IF(NOT(ISBLANK('Base Data'!G636)),'Base Data'!G636,"")</f>
        <v/>
      </c>
      <c r="H635" s="163">
        <f t="shared" si="1764"/>
        <v>0</v>
      </c>
      <c r="I635" s="117" t="str">
        <f>IF(NOT(ISBLANK('Base Data'!H636)),'Base Data'!H636,"")</f>
        <v/>
      </c>
      <c r="J635" s="163">
        <f>IF(AND(ISNUMBER(I635),ISNUMBER(#REF!)),I635-#REF!,IF(AND(NOT(ISNUMBER(I635)),NOT(ISNUMBER(#REF!))),0,IF(NOT(ISNUMBER(I635)),-#REF!,IF(NOT(ISNUMBER(#REF!)),I635,0))))</f>
        <v>0</v>
      </c>
      <c r="K635" s="163">
        <f t="shared" si="1765"/>
        <v>0</v>
      </c>
      <c r="L635" s="163">
        <f t="shared" si="1928"/>
        <v>0</v>
      </c>
      <c r="M635" s="116" t="str">
        <f>IF(NOT(ISBLANK('Base Data'!I636)),'Base Data'!I636,"")</f>
        <v/>
      </c>
      <c r="N635" s="116" t="str">
        <f>IF(NOT(ISBLANK('Base Data'!J636)),'Base Data'!J636,"")</f>
        <v/>
      </c>
      <c r="O635" s="117" t="str">
        <f>IF(NOT(ISBLANK('Base Data'!K636)),'Base Data'!K636,"")</f>
        <v/>
      </c>
      <c r="P635" s="166">
        <f t="shared" si="1766"/>
        <v>0</v>
      </c>
      <c r="Q635" s="116" t="str">
        <f>IF(NOT(ISBLANK('Base Data'!L636)),'Base Data'!L636,"")</f>
        <v/>
      </c>
      <c r="R635" s="116" t="str">
        <f>IF(NOT(ISBLANK('Base Data'!M636)),'Base Data'!M636,"")</f>
        <v/>
      </c>
      <c r="S635" s="116" t="str">
        <f>IF(NOT(ISBLANK('Base Data'!N636)),'Base Data'!N636,"")</f>
        <v/>
      </c>
      <c r="T635" s="117" t="str">
        <f>IF(NOT(ISBLANK('Base Data'!O636)),'Base Data'!O636,"")</f>
        <v/>
      </c>
      <c r="U635" s="116" t="str">
        <f>IF(NOT(ISBLANK('Base Data'!P636)),'Base Data'!P636,"")</f>
        <v/>
      </c>
      <c r="V635" s="116" t="str">
        <f>IF(NOT(ISBLANK('Base Data'!Q636)),'Base Data'!Q636,"")</f>
        <v/>
      </c>
      <c r="W635" s="116" t="str">
        <f>IF(NOT(ISBLANK('Base Data'!R636)),'Base Data'!R636,"")</f>
        <v/>
      </c>
      <c r="X635" s="116" t="str">
        <f>IF(NOT(ISBLANK('Base Data'!S636)),'Base Data'!S636,"")</f>
        <v/>
      </c>
      <c r="Y635" s="116" t="str">
        <f>IF(NOT(ISBLANK('Base Data'!T636)),'Base Data'!T636,"")</f>
        <v/>
      </c>
      <c r="Z635" s="117" t="str">
        <f>IF(NOT(ISBLANK('Base Data'!U636)),'Base Data'!U636,"")</f>
        <v/>
      </c>
      <c r="AA635" s="166">
        <f t="shared" si="1767"/>
        <v>0</v>
      </c>
      <c r="AB635" s="116" t="str">
        <f>IF(NOT(ISBLANK('Base Data'!V636)),'Base Data'!V636,"")</f>
        <v/>
      </c>
      <c r="AC635" s="117" t="str">
        <f>IF(NOT(ISBLANK('Base Data'!W636)),'Base Data'!W636,"")</f>
        <v/>
      </c>
      <c r="AD635" s="166">
        <f t="shared" si="1768"/>
        <v>0</v>
      </c>
      <c r="AE635" s="118" t="str">
        <f>IF(NOT(ISBLANK('Base Data'!X636)),'Base Data'!X636,"")</f>
        <v/>
      </c>
      <c r="AF635" s="118" t="str">
        <f>IF(NOT(ISBLANK('Base Data'!Y636)),'Base Data'!Y636,"")</f>
        <v/>
      </c>
      <c r="AG635" s="121" t="str">
        <f>IF(OR($A635=2),"",'SEA Detail'!CI697)</f>
        <v>.</v>
      </c>
      <c r="AH635" s="115">
        <f t="shared" si="1929"/>
        <v>0</v>
      </c>
      <c r="AI635" s="115">
        <f t="shared" si="1930"/>
        <v>0</v>
      </c>
      <c r="AJ635" s="115">
        <f t="shared" si="1931"/>
        <v>0</v>
      </c>
      <c r="AK635" s="115">
        <f t="shared" si="1932"/>
        <v>0</v>
      </c>
      <c r="AL635" s="115">
        <f t="shared" si="1933"/>
        <v>0</v>
      </c>
      <c r="AM635" s="115">
        <f t="shared" si="1934"/>
        <v>0</v>
      </c>
      <c r="AN635" s="115">
        <f t="shared" si="1935"/>
        <v>0</v>
      </c>
      <c r="AO635" s="115">
        <f t="shared" si="1936"/>
        <v>0</v>
      </c>
      <c r="AP635" s="115">
        <f t="shared" si="1937"/>
        <v>0</v>
      </c>
      <c r="AQ635" s="115">
        <f t="shared" si="1938"/>
        <v>0</v>
      </c>
      <c r="AR635" s="115">
        <f t="shared" si="1769"/>
        <v>0</v>
      </c>
      <c r="AS635" s="115">
        <f t="shared" si="1770"/>
        <v>0</v>
      </c>
      <c r="AT635" s="115">
        <f t="shared" si="1771"/>
        <v>0</v>
      </c>
      <c r="AU635" s="115">
        <f t="shared" si="1772"/>
        <v>0</v>
      </c>
      <c r="AV635" s="115">
        <f t="shared" si="1773"/>
        <v>0</v>
      </c>
      <c r="AW635" s="115">
        <f t="shared" si="1774"/>
        <v>0</v>
      </c>
      <c r="AX635" s="115">
        <f t="shared" si="1775"/>
        <v>0</v>
      </c>
      <c r="AY635" s="115">
        <f t="shared" si="1776"/>
        <v>0</v>
      </c>
      <c r="AZ635" s="115">
        <f t="shared" si="1777"/>
        <v>0</v>
      </c>
      <c r="BA635" s="115">
        <f t="shared" si="1778"/>
        <v>0</v>
      </c>
      <c r="BB635" s="115">
        <f t="shared" si="1939"/>
        <v>0</v>
      </c>
      <c r="BC635" s="115">
        <f t="shared" si="1779"/>
        <v>0</v>
      </c>
      <c r="BD635" s="115">
        <f t="shared" si="1780"/>
        <v>0</v>
      </c>
      <c r="BE635" s="115">
        <f t="shared" si="1781"/>
        <v>0</v>
      </c>
      <c r="BF635" s="115">
        <f t="shared" si="1782"/>
        <v>0</v>
      </c>
      <c r="BG635" s="115">
        <f t="shared" si="1783"/>
        <v>0</v>
      </c>
      <c r="BH635" s="115">
        <f t="shared" si="1784"/>
        <v>0</v>
      </c>
      <c r="BI635" s="115">
        <f t="shared" si="1785"/>
        <v>0</v>
      </c>
      <c r="BJ635" s="115">
        <f t="shared" si="1786"/>
        <v>0</v>
      </c>
      <c r="BK635" s="115">
        <f t="shared" si="1787"/>
        <v>0</v>
      </c>
      <c r="BL635" s="115">
        <f t="shared" si="1788"/>
        <v>0</v>
      </c>
      <c r="BM635" s="115">
        <f t="shared" si="1789"/>
        <v>0</v>
      </c>
      <c r="BN635" s="115">
        <f t="shared" si="1790"/>
        <v>0</v>
      </c>
      <c r="BO635" s="115">
        <f t="shared" si="1791"/>
        <v>0</v>
      </c>
      <c r="BP635" s="115">
        <f t="shared" si="1792"/>
        <v>0</v>
      </c>
      <c r="BQ635" s="115">
        <f t="shared" si="1793"/>
        <v>0</v>
      </c>
      <c r="BR635" s="115">
        <f t="shared" si="1794"/>
        <v>0</v>
      </c>
      <c r="BS635" s="115">
        <f t="shared" si="1795"/>
        <v>0</v>
      </c>
      <c r="BT635" s="115">
        <f t="shared" si="1796"/>
        <v>0</v>
      </c>
      <c r="BU635" s="115">
        <f t="shared" si="1797"/>
        <v>0</v>
      </c>
      <c r="BV635" s="115">
        <f t="shared" si="1798"/>
        <v>0</v>
      </c>
      <c r="BW635" s="115">
        <f t="shared" si="1799"/>
        <v>0</v>
      </c>
      <c r="BX635" s="115">
        <f t="shared" si="1800"/>
        <v>0</v>
      </c>
      <c r="BY635" s="115">
        <f t="shared" si="1801"/>
        <v>0</v>
      </c>
      <c r="BZ635" s="115">
        <f t="shared" si="1802"/>
        <v>0</v>
      </c>
      <c r="CA635" s="115">
        <v>0</v>
      </c>
      <c r="CB635" s="115">
        <f>IFERROR(IF(OR($A635=2,$A635=3,$C635=""),0,IF(E635="",1,IF(ISERROR(VLOOKUP('Auto-Calculations'!E635,LEA_ESA_Lookup,2,FALSE)),1,0))),"0*")</f>
        <v>0</v>
      </c>
      <c r="CC635" s="115">
        <f t="shared" si="1803"/>
        <v>0</v>
      </c>
      <c r="CD635" s="115">
        <f t="shared" si="1804"/>
        <v>0</v>
      </c>
      <c r="CE635" s="115">
        <f t="shared" si="1805"/>
        <v>0</v>
      </c>
      <c r="CF635" s="115">
        <f t="shared" si="1940"/>
        <v>0</v>
      </c>
      <c r="CG635" s="115">
        <f t="shared" si="1941"/>
        <v>0</v>
      </c>
      <c r="CH635" s="115">
        <f t="shared" si="1806"/>
        <v>0</v>
      </c>
      <c r="CI635" s="119">
        <f t="shared" si="1942"/>
        <v>0</v>
      </c>
      <c r="CJ635" s="115">
        <f t="shared" si="1807"/>
        <v>0</v>
      </c>
      <c r="CK635" s="115">
        <f t="shared" si="1808"/>
        <v>0</v>
      </c>
      <c r="CL635" s="115">
        <f t="shared" si="1809"/>
        <v>0</v>
      </c>
      <c r="CM635" s="115">
        <f t="shared" si="1810"/>
        <v>0</v>
      </c>
      <c r="CN635" s="115">
        <f t="shared" si="1811"/>
        <v>0</v>
      </c>
      <c r="CO635" s="115">
        <f>IFERROR(IF(OR($A635=2,$A635=3,$C635=""),0,IF('Auto-Calculations'!Z635="M",1,0)),"0*")</f>
        <v>0</v>
      </c>
      <c r="CP635" s="115">
        <f>IFERROR(IF(OR($A635=2,$A635=3,$C635=""),0,IF('Auto-Calculations'!AE635="M",1,0)),"0*")</f>
        <v>0</v>
      </c>
      <c r="CQ635" s="115">
        <f>IFERROR(IF(OR($A635=2,$A635=3,$C635=""),0,IF('Auto-Calculations'!V635="M",1,0)),"0*")</f>
        <v>0</v>
      </c>
      <c r="CR635" s="115">
        <f>IFERROR(IF(OR($A635=2,$A635=3,$C635=""),0,IF('Auto-Calculations'!W635="M",1,0)),"0*")</f>
        <v>0</v>
      </c>
      <c r="CS635" s="115">
        <f>IFERROR(IF(OR($A635=2,$A635=3,$C635=""),0,IF('Auto-Calculations'!X635="M",1,0)),"0*")</f>
        <v>0</v>
      </c>
      <c r="CT635" s="115">
        <f>IFERROR(IF(OR($A635=2,$A635=3,$C635=""),0,IF('Auto-Calculations'!Y635="M",1,0)),"0*")</f>
        <v>0</v>
      </c>
      <c r="CU635" s="115">
        <f t="shared" si="1943"/>
        <v>0</v>
      </c>
      <c r="CV635" s="115">
        <f t="shared" si="1812"/>
        <v>0</v>
      </c>
      <c r="CW635" s="115">
        <f t="shared" si="1813"/>
        <v>0</v>
      </c>
      <c r="CX635" s="115">
        <f t="shared" si="1944"/>
        <v>0</v>
      </c>
      <c r="CY635" s="115">
        <f t="shared" si="1814"/>
        <v>0</v>
      </c>
      <c r="CZ635" s="111">
        <f t="shared" si="1815"/>
        <v>0</v>
      </c>
      <c r="DA635" s="111">
        <f t="shared" si="1816"/>
        <v>0</v>
      </c>
      <c r="DB635" s="111">
        <f t="shared" si="1817"/>
        <v>0</v>
      </c>
      <c r="DC635" s="115">
        <f t="shared" si="1818"/>
        <v>0</v>
      </c>
      <c r="DD635" s="111">
        <f t="shared" si="1819"/>
        <v>0</v>
      </c>
      <c r="DE635" s="115">
        <f t="shared" si="1820"/>
        <v>0</v>
      </c>
      <c r="DF635" s="115">
        <f t="shared" si="1821"/>
        <v>0</v>
      </c>
      <c r="DG635" s="115">
        <f>IFERROR(IF(OR($A635=3,$A635=6,C635="American Samoa",C635="Federated States of Micronesia",C635="Guam",C635="Hawaii",C635="Northern Marianas",C635="Puerto Rico",C635="Republic of Palau",C635="Republic of the Marshall Islands",C635="Bureau of Indian Education"),0,IF('Auto-Calculations'!Q635="NA",1,0)),"0*")</f>
        <v>0</v>
      </c>
      <c r="DH635" s="115">
        <f t="shared" si="1945"/>
        <v>0</v>
      </c>
      <c r="DI635" s="115">
        <f t="shared" si="1946"/>
        <v>0</v>
      </c>
      <c r="DJ635" s="115">
        <f t="shared" si="1947"/>
        <v>0</v>
      </c>
      <c r="DK635" s="111">
        <f t="shared" si="1948"/>
        <v>0</v>
      </c>
      <c r="DL635" s="111">
        <f t="shared" si="1949"/>
        <v>0</v>
      </c>
      <c r="DM635" s="111">
        <f t="shared" si="1950"/>
        <v>0</v>
      </c>
      <c r="DN635" s="111"/>
      <c r="DO635" s="111"/>
      <c r="DP635" s="111"/>
      <c r="DQ635" s="111"/>
      <c r="DR635" s="120" t="str">
        <f t="shared" si="1951"/>
        <v>0000000000000000000000000000000000000000000000000000000000000000000000000000000</v>
      </c>
      <c r="DS635" s="111" t="str">
        <f t="shared" si="1822"/>
        <v>No Error</v>
      </c>
      <c r="DT635" s="111" t="str">
        <f t="shared" si="1823"/>
        <v>No Error</v>
      </c>
      <c r="DU635" s="111" t="str">
        <f t="shared" si="1824"/>
        <v>No Error</v>
      </c>
      <c r="DV635" s="111" t="str">
        <f t="shared" si="1825"/>
        <v>No Error</v>
      </c>
      <c r="DW635" s="111" t="str">
        <f t="shared" si="1826"/>
        <v>No Error</v>
      </c>
      <c r="DX635" s="111" t="str">
        <f t="shared" si="1827"/>
        <v>No Error</v>
      </c>
      <c r="DY635" s="111" t="str">
        <f t="shared" si="1828"/>
        <v>No Error</v>
      </c>
      <c r="DZ635" s="111" t="str">
        <f t="shared" si="1829"/>
        <v>No Error</v>
      </c>
      <c r="EA635" s="111" t="str">
        <f t="shared" si="1830"/>
        <v>No Error</v>
      </c>
      <c r="EB635" s="111" t="str">
        <f t="shared" si="1831"/>
        <v>No Error</v>
      </c>
      <c r="EC635" s="111" t="str">
        <f t="shared" si="1832"/>
        <v>No Error</v>
      </c>
      <c r="ED635" s="111" t="str">
        <f t="shared" si="1833"/>
        <v>No Error</v>
      </c>
      <c r="EE635" s="111" t="str">
        <f t="shared" si="1834"/>
        <v>No Error</v>
      </c>
      <c r="EF635" s="111" t="str">
        <f t="shared" si="1835"/>
        <v>No Error</v>
      </c>
      <c r="EG635" s="111" t="str">
        <f t="shared" si="1836"/>
        <v>No Error</v>
      </c>
      <c r="EH635" s="111" t="str">
        <f t="shared" si="1837"/>
        <v>No Error</v>
      </c>
      <c r="EI635" s="111" t="str">
        <f t="shared" si="1838"/>
        <v>No Error</v>
      </c>
      <c r="EJ635" s="111" t="str">
        <f t="shared" si="1839"/>
        <v>No Error</v>
      </c>
      <c r="EK635" s="111" t="str">
        <f t="shared" si="1840"/>
        <v>No Error</v>
      </c>
      <c r="EL635" s="111" t="str">
        <f t="shared" si="1841"/>
        <v>No Error</v>
      </c>
      <c r="EM635" s="111" t="str">
        <f t="shared" si="1842"/>
        <v>No Error</v>
      </c>
      <c r="EN635" s="111" t="str">
        <f t="shared" si="1843"/>
        <v>No Error</v>
      </c>
      <c r="EO635" s="111" t="str">
        <f t="shared" si="1844"/>
        <v>No Error</v>
      </c>
      <c r="EP635" s="111" t="str">
        <f t="shared" si="1845"/>
        <v>No Error</v>
      </c>
      <c r="EQ635" s="111" t="str">
        <f t="shared" si="1846"/>
        <v>No Error</v>
      </c>
      <c r="ER635" s="111" t="str">
        <f t="shared" si="1847"/>
        <v>No Error</v>
      </c>
      <c r="ES635" s="111" t="str">
        <f t="shared" si="1848"/>
        <v>No Error</v>
      </c>
      <c r="ET635" s="111" t="str">
        <f t="shared" si="1849"/>
        <v>No Error</v>
      </c>
      <c r="EU635" s="111" t="str">
        <f t="shared" si="1850"/>
        <v>No Error</v>
      </c>
      <c r="EV635" s="111" t="str">
        <f t="shared" si="1851"/>
        <v>No Error</v>
      </c>
      <c r="EW635" s="111" t="str">
        <f t="shared" si="1852"/>
        <v>No Error</v>
      </c>
      <c r="EX635" s="111" t="str">
        <f t="shared" si="1853"/>
        <v>No Error</v>
      </c>
      <c r="EY635" s="111" t="str">
        <f t="shared" si="1854"/>
        <v>No Error</v>
      </c>
      <c r="EZ635" s="111" t="str">
        <f t="shared" si="1855"/>
        <v>No Error</v>
      </c>
      <c r="FA635" s="111" t="str">
        <f t="shared" si="1856"/>
        <v>No Error</v>
      </c>
      <c r="FB635" s="111" t="str">
        <f t="shared" si="1857"/>
        <v>No Error</v>
      </c>
      <c r="FC635" s="111" t="str">
        <f t="shared" si="1858"/>
        <v>No Error</v>
      </c>
      <c r="FD635" s="111" t="str">
        <f t="shared" si="1859"/>
        <v>No Error</v>
      </c>
      <c r="FE635" s="111" t="str">
        <f t="shared" si="1860"/>
        <v>No Error</v>
      </c>
      <c r="FF635" s="111" t="str">
        <f t="shared" si="1861"/>
        <v>No Error</v>
      </c>
      <c r="FG635" s="111" t="str">
        <f t="shared" si="1862"/>
        <v>No Error</v>
      </c>
      <c r="FH635" s="111" t="str">
        <f t="shared" si="1863"/>
        <v>No Error</v>
      </c>
      <c r="FI635" s="111" t="str">
        <f t="shared" si="1864"/>
        <v>No Error</v>
      </c>
      <c r="FJ635" s="111" t="str">
        <f t="shared" si="1865"/>
        <v>No Error</v>
      </c>
      <c r="FK635" s="111" t="str">
        <f t="shared" si="1866"/>
        <v>No Error</v>
      </c>
      <c r="FL635" s="111" t="str">
        <f t="shared" si="1867"/>
        <v>No Error</v>
      </c>
      <c r="FM635" s="111" t="str">
        <f t="shared" si="1868"/>
        <v>No Error</v>
      </c>
      <c r="FN635" s="111" t="str">
        <f t="shared" si="1869"/>
        <v>No Error</v>
      </c>
      <c r="FO635" s="111" t="str">
        <f t="shared" si="1870"/>
        <v>No Error</v>
      </c>
      <c r="FP635" s="111" t="str">
        <f t="shared" si="1871"/>
        <v>No Error</v>
      </c>
      <c r="FQ635" s="111" t="str">
        <f t="shared" si="1872"/>
        <v>No Error</v>
      </c>
      <c r="FR635" s="111" t="str">
        <f t="shared" si="1873"/>
        <v>No Error</v>
      </c>
      <c r="FS635" s="111" t="str">
        <f t="shared" si="1874"/>
        <v>No Error</v>
      </c>
      <c r="FT635" s="111" t="str">
        <f t="shared" si="1875"/>
        <v>No Error</v>
      </c>
      <c r="FU635" s="111" t="str">
        <f t="shared" si="1876"/>
        <v>No Error</v>
      </c>
      <c r="FV635" s="111" t="str">
        <f t="shared" si="1877"/>
        <v>No Error</v>
      </c>
      <c r="FW635" s="111" t="str">
        <f t="shared" si="1878"/>
        <v>No Error</v>
      </c>
      <c r="FX635" s="111" t="str">
        <f t="shared" si="1879"/>
        <v>No Error</v>
      </c>
      <c r="FY635" s="111" t="str">
        <f t="shared" si="1880"/>
        <v>No Error</v>
      </c>
      <c r="FZ635" s="111" t="str">
        <f t="shared" si="1881"/>
        <v>No Error</v>
      </c>
      <c r="GA635" s="111" t="str">
        <f t="shared" si="1882"/>
        <v>No Error</v>
      </c>
      <c r="GB635" s="111" t="str">
        <f t="shared" si="1883"/>
        <v>No Error</v>
      </c>
      <c r="GC635" s="111" t="str">
        <f t="shared" si="1884"/>
        <v>No Error</v>
      </c>
      <c r="GD635" s="111" t="str">
        <f t="shared" si="1885"/>
        <v>No Error</v>
      </c>
      <c r="GE635" s="111" t="str">
        <f t="shared" si="1886"/>
        <v>No Error</v>
      </c>
      <c r="GF635" s="111" t="str">
        <f t="shared" si="1887"/>
        <v>No Error</v>
      </c>
      <c r="GG635" s="111" t="str">
        <f t="shared" si="1888"/>
        <v>No Error</v>
      </c>
      <c r="GH635" s="111" t="str">
        <f t="shared" si="1889"/>
        <v>No Error</v>
      </c>
      <c r="GI635" s="111" t="str">
        <f t="shared" si="1890"/>
        <v>No Error</v>
      </c>
      <c r="GJ635" s="111" t="str">
        <f t="shared" si="1891"/>
        <v>No Error</v>
      </c>
      <c r="GK635" s="111" t="str">
        <f t="shared" si="1892"/>
        <v>No Error</v>
      </c>
      <c r="GL635" s="111" t="str">
        <f t="shared" si="1893"/>
        <v>No Error</v>
      </c>
      <c r="GM635" s="111" t="str">
        <f t="shared" si="1894"/>
        <v>No Error</v>
      </c>
      <c r="GN635" s="111" t="str">
        <f t="shared" si="1895"/>
        <v>No Error</v>
      </c>
      <c r="GO635" s="111" t="str">
        <f t="shared" si="1896"/>
        <v>No Error</v>
      </c>
      <c r="GP635" s="111" t="str">
        <f t="shared" si="1897"/>
        <v>No Error</v>
      </c>
      <c r="GQ635" s="111" t="str">
        <f t="shared" si="1898"/>
        <v>No Error</v>
      </c>
      <c r="GR635" s="111" t="str">
        <f t="shared" si="1899"/>
        <v>No Error</v>
      </c>
      <c r="GS635" s="111" t="str">
        <f t="shared" si="1899"/>
        <v>No Error</v>
      </c>
      <c r="GT635" s="111" t="str">
        <f t="shared" si="1899"/>
        <v>No Error</v>
      </c>
      <c r="GU635" s="111" t="str">
        <f t="shared" si="1763"/>
        <v>No Error</v>
      </c>
      <c r="GV635" s="111" t="str">
        <f t="shared" si="1763"/>
        <v>No Error</v>
      </c>
      <c r="GW635" s="111" t="str">
        <f t="shared" si="1763"/>
        <v>No Error</v>
      </c>
      <c r="GX635" s="111" t="str">
        <f t="shared" si="1763"/>
        <v>No Error</v>
      </c>
      <c r="GY635" s="111">
        <f t="shared" si="1900"/>
        <v>0</v>
      </c>
      <c r="GZ635" s="111">
        <f t="shared" si="1901"/>
        <v>0</v>
      </c>
      <c r="HA635" s="111" t="str">
        <f t="shared" si="1902"/>
        <v/>
      </c>
      <c r="HB635" s="111">
        <f t="shared" si="1903"/>
        <v>0</v>
      </c>
      <c r="HC635" s="111">
        <f t="shared" si="1904"/>
        <v>0</v>
      </c>
      <c r="HD635" s="111">
        <f t="shared" si="1952"/>
        <v>0</v>
      </c>
      <c r="HE635" s="121" t="str">
        <f>IF(OR($A635=2,$A635=3),"",'SEA Detail'!CI697)</f>
        <v>.</v>
      </c>
      <c r="HF635" s="111">
        <f t="shared" si="1953"/>
        <v>0</v>
      </c>
      <c r="HG635" s="111">
        <f t="shared" si="1954"/>
        <v>0</v>
      </c>
      <c r="HH635" s="111">
        <f t="shared" si="1955"/>
        <v>0</v>
      </c>
      <c r="HI635" s="111">
        <f t="shared" si="1956"/>
        <v>0</v>
      </c>
      <c r="HJ635" s="111">
        <f t="shared" si="1905"/>
        <v>0</v>
      </c>
      <c r="HK635" s="111">
        <f t="shared" si="1906"/>
        <v>0</v>
      </c>
      <c r="HL635" s="111">
        <f t="shared" si="1907"/>
        <v>0</v>
      </c>
      <c r="HM635" s="111">
        <f t="shared" si="1908"/>
        <v>0</v>
      </c>
      <c r="HN635" s="111">
        <f t="shared" si="1909"/>
        <v>0</v>
      </c>
      <c r="HO635" s="111">
        <f t="shared" si="1910"/>
        <v>0</v>
      </c>
      <c r="HP635" s="111">
        <f t="shared" si="1911"/>
        <v>0</v>
      </c>
      <c r="HQ635" s="111">
        <f t="shared" si="1912"/>
        <v>0</v>
      </c>
      <c r="HR635" s="111">
        <f t="shared" si="1913"/>
        <v>0</v>
      </c>
      <c r="HS635" s="111">
        <f t="shared" si="1914"/>
        <v>0</v>
      </c>
      <c r="HT635" s="111">
        <f t="shared" si="1915"/>
        <v>0</v>
      </c>
      <c r="HU635" s="111">
        <f t="shared" si="1916"/>
        <v>0</v>
      </c>
      <c r="HV635" s="111">
        <f t="shared" si="1917"/>
        <v>0</v>
      </c>
      <c r="HW635" s="111">
        <f t="shared" si="1918"/>
        <v>0</v>
      </c>
      <c r="HX635" s="111">
        <f t="shared" si="1919"/>
        <v>0</v>
      </c>
      <c r="HY635" s="111">
        <f t="shared" si="1920"/>
        <v>0</v>
      </c>
      <c r="HZ635" s="111">
        <f t="shared" si="1921"/>
        <v>0</v>
      </c>
      <c r="IA635" s="111">
        <f t="shared" si="1922"/>
        <v>0</v>
      </c>
      <c r="IB635" s="111">
        <f t="shared" si="1923"/>
        <v>0</v>
      </c>
      <c r="IC635" s="111">
        <f t="shared" si="1924"/>
        <v>0</v>
      </c>
      <c r="ID635" s="111">
        <f t="shared" si="1925"/>
        <v>0</v>
      </c>
      <c r="IE635" s="111">
        <f t="shared" si="1926"/>
        <v>0</v>
      </c>
      <c r="IF635" s="111">
        <f t="shared" si="1927"/>
        <v>0</v>
      </c>
      <c r="IG635" s="111">
        <f t="shared" si="1957"/>
        <v>0</v>
      </c>
      <c r="IH635" s="111">
        <f>IF(AND(OR($A635=2,$E635=""),NOT(ISBLANK('Base Data'!I636))),1,IF(OR($A635=2,$C635="",$E635=""),0,1))</f>
        <v>0</v>
      </c>
      <c r="II635" s="111"/>
      <c r="IJ635" s="111"/>
      <c r="IK635" s="111"/>
      <c r="IL635" s="111">
        <f>IF('Base Data'!C636="",0,IF('Base Data'!D636="",1,0))</f>
        <v>0</v>
      </c>
    </row>
    <row r="636" spans="1:246" x14ac:dyDescent="0.25">
      <c r="A636" s="116" t="str">
        <f>IF(NOT(ISBLANK('Base Data'!A637)),'Base Data'!A637,"")</f>
        <v/>
      </c>
      <c r="B636" s="116" t="str">
        <f>IF(NOT(ISBLANK('Base Data'!B637)),'Base Data'!B637,"")</f>
        <v/>
      </c>
      <c r="C636" s="125" t="str">
        <f>IF(NOT(ISBLANK('Base Data'!C637)),'Base Data'!C637,"")</f>
        <v/>
      </c>
      <c r="D636" s="125" t="str">
        <f>IF(NOT(ISBLANK('Base Data'!D637)),'Base Data'!D637,"")</f>
        <v/>
      </c>
      <c r="E636" s="116" t="str">
        <f>IF(NOT(ISBLANK('Base Data'!E637)),'Base Data'!E637,"")</f>
        <v/>
      </c>
      <c r="F636" s="117" t="str">
        <f>IF(NOT(ISBLANK('Base Data'!F637)),'Base Data'!F637,"")</f>
        <v/>
      </c>
      <c r="G636" s="117" t="str">
        <f>IF(NOT(ISBLANK('Base Data'!G637)),'Base Data'!G637,"")</f>
        <v/>
      </c>
      <c r="H636" s="163">
        <f t="shared" si="1764"/>
        <v>0</v>
      </c>
      <c r="I636" s="117" t="str">
        <f>IF(NOT(ISBLANK('Base Data'!H637)),'Base Data'!H637,"")</f>
        <v/>
      </c>
      <c r="J636" s="163">
        <f>IF(AND(ISNUMBER(I636),ISNUMBER(#REF!)),I636-#REF!,IF(AND(NOT(ISNUMBER(I636)),NOT(ISNUMBER(#REF!))),0,IF(NOT(ISNUMBER(I636)),-#REF!,IF(NOT(ISNUMBER(#REF!)),I636,0))))</f>
        <v>0</v>
      </c>
      <c r="K636" s="163">
        <f t="shared" si="1765"/>
        <v>0</v>
      </c>
      <c r="L636" s="163">
        <f t="shared" si="1928"/>
        <v>0</v>
      </c>
      <c r="M636" s="116" t="str">
        <f>IF(NOT(ISBLANK('Base Data'!I637)),'Base Data'!I637,"")</f>
        <v/>
      </c>
      <c r="N636" s="116" t="str">
        <f>IF(NOT(ISBLANK('Base Data'!J637)),'Base Data'!J637,"")</f>
        <v/>
      </c>
      <c r="O636" s="117" t="str">
        <f>IF(NOT(ISBLANK('Base Data'!K637)),'Base Data'!K637,"")</f>
        <v/>
      </c>
      <c r="P636" s="166">
        <f t="shared" si="1766"/>
        <v>0</v>
      </c>
      <c r="Q636" s="116" t="str">
        <f>IF(NOT(ISBLANK('Base Data'!L637)),'Base Data'!L637,"")</f>
        <v/>
      </c>
      <c r="R636" s="116" t="str">
        <f>IF(NOT(ISBLANK('Base Data'!M637)),'Base Data'!M637,"")</f>
        <v/>
      </c>
      <c r="S636" s="116" t="str">
        <f>IF(NOT(ISBLANK('Base Data'!N637)),'Base Data'!N637,"")</f>
        <v/>
      </c>
      <c r="T636" s="117" t="str">
        <f>IF(NOT(ISBLANK('Base Data'!O637)),'Base Data'!O637,"")</f>
        <v/>
      </c>
      <c r="U636" s="116" t="str">
        <f>IF(NOT(ISBLANK('Base Data'!P637)),'Base Data'!P637,"")</f>
        <v/>
      </c>
      <c r="V636" s="116" t="str">
        <f>IF(NOT(ISBLANK('Base Data'!Q637)),'Base Data'!Q637,"")</f>
        <v/>
      </c>
      <c r="W636" s="116" t="str">
        <f>IF(NOT(ISBLANK('Base Data'!R637)),'Base Data'!R637,"")</f>
        <v/>
      </c>
      <c r="X636" s="116" t="str">
        <f>IF(NOT(ISBLANK('Base Data'!S637)),'Base Data'!S637,"")</f>
        <v/>
      </c>
      <c r="Y636" s="116" t="str">
        <f>IF(NOT(ISBLANK('Base Data'!T637)),'Base Data'!T637,"")</f>
        <v/>
      </c>
      <c r="Z636" s="117" t="str">
        <f>IF(NOT(ISBLANK('Base Data'!U637)),'Base Data'!U637,"")</f>
        <v/>
      </c>
      <c r="AA636" s="166">
        <f t="shared" si="1767"/>
        <v>0</v>
      </c>
      <c r="AB636" s="116" t="str">
        <f>IF(NOT(ISBLANK('Base Data'!V637)),'Base Data'!V637,"")</f>
        <v/>
      </c>
      <c r="AC636" s="117" t="str">
        <f>IF(NOT(ISBLANK('Base Data'!W637)),'Base Data'!W637,"")</f>
        <v/>
      </c>
      <c r="AD636" s="166">
        <f t="shared" si="1768"/>
        <v>0</v>
      </c>
      <c r="AE636" s="118" t="str">
        <f>IF(NOT(ISBLANK('Base Data'!X637)),'Base Data'!X637,"")</f>
        <v/>
      </c>
      <c r="AF636" s="118" t="str">
        <f>IF(NOT(ISBLANK('Base Data'!Y637)),'Base Data'!Y637,"")</f>
        <v/>
      </c>
      <c r="AG636" s="121" t="str">
        <f>IF(OR($A636=2),"",'SEA Detail'!CI698)</f>
        <v>.</v>
      </c>
      <c r="AH636" s="115">
        <f t="shared" si="1929"/>
        <v>0</v>
      </c>
      <c r="AI636" s="115">
        <f t="shared" si="1930"/>
        <v>0</v>
      </c>
      <c r="AJ636" s="115">
        <f t="shared" si="1931"/>
        <v>0</v>
      </c>
      <c r="AK636" s="115">
        <f t="shared" si="1932"/>
        <v>0</v>
      </c>
      <c r="AL636" s="115">
        <f t="shared" si="1933"/>
        <v>0</v>
      </c>
      <c r="AM636" s="115">
        <f t="shared" si="1934"/>
        <v>0</v>
      </c>
      <c r="AN636" s="115">
        <f t="shared" si="1935"/>
        <v>0</v>
      </c>
      <c r="AO636" s="115">
        <f t="shared" si="1936"/>
        <v>0</v>
      </c>
      <c r="AP636" s="115">
        <f t="shared" si="1937"/>
        <v>0</v>
      </c>
      <c r="AQ636" s="115">
        <f t="shared" si="1938"/>
        <v>0</v>
      </c>
      <c r="AR636" s="115">
        <f t="shared" si="1769"/>
        <v>0</v>
      </c>
      <c r="AS636" s="115">
        <f t="shared" si="1770"/>
        <v>0</v>
      </c>
      <c r="AT636" s="115">
        <f t="shared" si="1771"/>
        <v>0</v>
      </c>
      <c r="AU636" s="115">
        <f t="shared" si="1772"/>
        <v>0</v>
      </c>
      <c r="AV636" s="115">
        <f t="shared" si="1773"/>
        <v>0</v>
      </c>
      <c r="AW636" s="115">
        <f t="shared" si="1774"/>
        <v>0</v>
      </c>
      <c r="AX636" s="115">
        <f t="shared" si="1775"/>
        <v>0</v>
      </c>
      <c r="AY636" s="115">
        <f t="shared" si="1776"/>
        <v>0</v>
      </c>
      <c r="AZ636" s="115">
        <f t="shared" si="1777"/>
        <v>0</v>
      </c>
      <c r="BA636" s="115">
        <f t="shared" si="1778"/>
        <v>0</v>
      </c>
      <c r="BB636" s="115">
        <f t="shared" si="1939"/>
        <v>0</v>
      </c>
      <c r="BC636" s="115">
        <f t="shared" si="1779"/>
        <v>0</v>
      </c>
      <c r="BD636" s="115">
        <f t="shared" si="1780"/>
        <v>0</v>
      </c>
      <c r="BE636" s="115">
        <f t="shared" si="1781"/>
        <v>0</v>
      </c>
      <c r="BF636" s="115">
        <f t="shared" si="1782"/>
        <v>0</v>
      </c>
      <c r="BG636" s="115">
        <f t="shared" si="1783"/>
        <v>0</v>
      </c>
      <c r="BH636" s="115">
        <f t="shared" si="1784"/>
        <v>0</v>
      </c>
      <c r="BI636" s="115">
        <f t="shared" si="1785"/>
        <v>0</v>
      </c>
      <c r="BJ636" s="115">
        <f t="shared" si="1786"/>
        <v>0</v>
      </c>
      <c r="BK636" s="115">
        <f t="shared" si="1787"/>
        <v>0</v>
      </c>
      <c r="BL636" s="115">
        <f t="shared" si="1788"/>
        <v>0</v>
      </c>
      <c r="BM636" s="115">
        <f t="shared" si="1789"/>
        <v>0</v>
      </c>
      <c r="BN636" s="115">
        <f t="shared" si="1790"/>
        <v>0</v>
      </c>
      <c r="BO636" s="115">
        <f t="shared" si="1791"/>
        <v>0</v>
      </c>
      <c r="BP636" s="115">
        <f t="shared" si="1792"/>
        <v>0</v>
      </c>
      <c r="BQ636" s="115">
        <f t="shared" si="1793"/>
        <v>0</v>
      </c>
      <c r="BR636" s="115">
        <f t="shared" si="1794"/>
        <v>0</v>
      </c>
      <c r="BS636" s="115">
        <f t="shared" si="1795"/>
        <v>0</v>
      </c>
      <c r="BT636" s="115">
        <f t="shared" si="1796"/>
        <v>0</v>
      </c>
      <c r="BU636" s="115">
        <f t="shared" si="1797"/>
        <v>0</v>
      </c>
      <c r="BV636" s="115">
        <f t="shared" si="1798"/>
        <v>0</v>
      </c>
      <c r="BW636" s="115">
        <f t="shared" si="1799"/>
        <v>0</v>
      </c>
      <c r="BX636" s="115">
        <f t="shared" si="1800"/>
        <v>0</v>
      </c>
      <c r="BY636" s="115">
        <f t="shared" si="1801"/>
        <v>0</v>
      </c>
      <c r="BZ636" s="115">
        <f t="shared" si="1802"/>
        <v>0</v>
      </c>
      <c r="CA636" s="115">
        <v>0</v>
      </c>
      <c r="CB636" s="115">
        <f>IFERROR(IF(OR($A636=2,$A636=3,$C636=""),0,IF(E636="",1,IF(ISERROR(VLOOKUP('Auto-Calculations'!E636,LEA_ESA_Lookup,2,FALSE)),1,0))),"0*")</f>
        <v>0</v>
      </c>
      <c r="CC636" s="115">
        <f t="shared" si="1803"/>
        <v>0</v>
      </c>
      <c r="CD636" s="115">
        <f t="shared" si="1804"/>
        <v>0</v>
      </c>
      <c r="CE636" s="115">
        <f t="shared" si="1805"/>
        <v>0</v>
      </c>
      <c r="CF636" s="115">
        <f t="shared" si="1940"/>
        <v>0</v>
      </c>
      <c r="CG636" s="115">
        <f t="shared" si="1941"/>
        <v>0</v>
      </c>
      <c r="CH636" s="115">
        <f t="shared" si="1806"/>
        <v>0</v>
      </c>
      <c r="CI636" s="119">
        <f t="shared" si="1942"/>
        <v>0</v>
      </c>
      <c r="CJ636" s="115">
        <f t="shared" si="1807"/>
        <v>0</v>
      </c>
      <c r="CK636" s="115">
        <f t="shared" si="1808"/>
        <v>0</v>
      </c>
      <c r="CL636" s="115">
        <f t="shared" si="1809"/>
        <v>0</v>
      </c>
      <c r="CM636" s="115">
        <f t="shared" si="1810"/>
        <v>0</v>
      </c>
      <c r="CN636" s="115">
        <f t="shared" si="1811"/>
        <v>0</v>
      </c>
      <c r="CO636" s="115">
        <f>IFERROR(IF(OR($A636=2,$A636=3,$C636=""),0,IF('Auto-Calculations'!Z636="M",1,0)),"0*")</f>
        <v>0</v>
      </c>
      <c r="CP636" s="115">
        <f>IFERROR(IF(OR($A636=2,$A636=3,$C636=""),0,IF('Auto-Calculations'!AE636="M",1,0)),"0*")</f>
        <v>0</v>
      </c>
      <c r="CQ636" s="115">
        <f>IFERROR(IF(OR($A636=2,$A636=3,$C636=""),0,IF('Auto-Calculations'!V636="M",1,0)),"0*")</f>
        <v>0</v>
      </c>
      <c r="CR636" s="115">
        <f>IFERROR(IF(OR($A636=2,$A636=3,$C636=""),0,IF('Auto-Calculations'!W636="M",1,0)),"0*")</f>
        <v>0</v>
      </c>
      <c r="CS636" s="115">
        <f>IFERROR(IF(OR($A636=2,$A636=3,$C636=""),0,IF('Auto-Calculations'!X636="M",1,0)),"0*")</f>
        <v>0</v>
      </c>
      <c r="CT636" s="115">
        <f>IFERROR(IF(OR($A636=2,$A636=3,$C636=""),0,IF('Auto-Calculations'!Y636="M",1,0)),"0*")</f>
        <v>0</v>
      </c>
      <c r="CU636" s="115">
        <f t="shared" si="1943"/>
        <v>0</v>
      </c>
      <c r="CV636" s="115">
        <f t="shared" si="1812"/>
        <v>0</v>
      </c>
      <c r="CW636" s="115">
        <f t="shared" si="1813"/>
        <v>0</v>
      </c>
      <c r="CX636" s="115">
        <f t="shared" si="1944"/>
        <v>0</v>
      </c>
      <c r="CY636" s="115">
        <f t="shared" si="1814"/>
        <v>0</v>
      </c>
      <c r="CZ636" s="111">
        <f t="shared" si="1815"/>
        <v>0</v>
      </c>
      <c r="DA636" s="111">
        <f t="shared" si="1816"/>
        <v>0</v>
      </c>
      <c r="DB636" s="111">
        <f t="shared" si="1817"/>
        <v>0</v>
      </c>
      <c r="DC636" s="115">
        <f t="shared" si="1818"/>
        <v>0</v>
      </c>
      <c r="DD636" s="111">
        <f t="shared" si="1819"/>
        <v>0</v>
      </c>
      <c r="DE636" s="115">
        <f t="shared" si="1820"/>
        <v>0</v>
      </c>
      <c r="DF636" s="115">
        <f t="shared" si="1821"/>
        <v>0</v>
      </c>
      <c r="DG636" s="115">
        <f>IFERROR(IF(OR($A636=3,$A636=6,C636="American Samoa",C636="Federated States of Micronesia",C636="Guam",C636="Hawaii",C636="Northern Marianas",C636="Puerto Rico",C636="Republic of Palau",C636="Republic of the Marshall Islands",C636="Bureau of Indian Education"),0,IF('Auto-Calculations'!Q636="NA",1,0)),"0*")</f>
        <v>0</v>
      </c>
      <c r="DH636" s="115">
        <f t="shared" si="1945"/>
        <v>0</v>
      </c>
      <c r="DI636" s="115">
        <f t="shared" si="1946"/>
        <v>0</v>
      </c>
      <c r="DJ636" s="115">
        <f t="shared" si="1947"/>
        <v>0</v>
      </c>
      <c r="DK636" s="111">
        <f t="shared" si="1948"/>
        <v>0</v>
      </c>
      <c r="DL636" s="111">
        <f t="shared" si="1949"/>
        <v>0</v>
      </c>
      <c r="DM636" s="111">
        <f t="shared" si="1950"/>
        <v>0</v>
      </c>
      <c r="DN636" s="111"/>
      <c r="DO636" s="111"/>
      <c r="DP636" s="111"/>
      <c r="DQ636" s="111"/>
      <c r="DR636" s="120" t="str">
        <f t="shared" si="1951"/>
        <v>0000000000000000000000000000000000000000000000000000000000000000000000000000000</v>
      </c>
      <c r="DS636" s="111" t="str">
        <f t="shared" si="1822"/>
        <v>No Error</v>
      </c>
      <c r="DT636" s="111" t="str">
        <f t="shared" si="1823"/>
        <v>No Error</v>
      </c>
      <c r="DU636" s="111" t="str">
        <f t="shared" si="1824"/>
        <v>No Error</v>
      </c>
      <c r="DV636" s="111" t="str">
        <f t="shared" si="1825"/>
        <v>No Error</v>
      </c>
      <c r="DW636" s="111" t="str">
        <f t="shared" si="1826"/>
        <v>No Error</v>
      </c>
      <c r="DX636" s="111" t="str">
        <f t="shared" si="1827"/>
        <v>No Error</v>
      </c>
      <c r="DY636" s="111" t="str">
        <f t="shared" si="1828"/>
        <v>No Error</v>
      </c>
      <c r="DZ636" s="111" t="str">
        <f t="shared" si="1829"/>
        <v>No Error</v>
      </c>
      <c r="EA636" s="111" t="str">
        <f t="shared" si="1830"/>
        <v>No Error</v>
      </c>
      <c r="EB636" s="111" t="str">
        <f t="shared" si="1831"/>
        <v>No Error</v>
      </c>
      <c r="EC636" s="111" t="str">
        <f t="shared" si="1832"/>
        <v>No Error</v>
      </c>
      <c r="ED636" s="111" t="str">
        <f t="shared" si="1833"/>
        <v>No Error</v>
      </c>
      <c r="EE636" s="111" t="str">
        <f t="shared" si="1834"/>
        <v>No Error</v>
      </c>
      <c r="EF636" s="111" t="str">
        <f t="shared" si="1835"/>
        <v>No Error</v>
      </c>
      <c r="EG636" s="111" t="str">
        <f t="shared" si="1836"/>
        <v>No Error</v>
      </c>
      <c r="EH636" s="111" t="str">
        <f t="shared" si="1837"/>
        <v>No Error</v>
      </c>
      <c r="EI636" s="111" t="str">
        <f t="shared" si="1838"/>
        <v>No Error</v>
      </c>
      <c r="EJ636" s="111" t="str">
        <f t="shared" si="1839"/>
        <v>No Error</v>
      </c>
      <c r="EK636" s="111" t="str">
        <f t="shared" si="1840"/>
        <v>No Error</v>
      </c>
      <c r="EL636" s="111" t="str">
        <f t="shared" si="1841"/>
        <v>No Error</v>
      </c>
      <c r="EM636" s="111" t="str">
        <f t="shared" si="1842"/>
        <v>No Error</v>
      </c>
      <c r="EN636" s="111" t="str">
        <f t="shared" si="1843"/>
        <v>No Error</v>
      </c>
      <c r="EO636" s="111" t="str">
        <f t="shared" si="1844"/>
        <v>No Error</v>
      </c>
      <c r="EP636" s="111" t="str">
        <f t="shared" si="1845"/>
        <v>No Error</v>
      </c>
      <c r="EQ636" s="111" t="str">
        <f t="shared" si="1846"/>
        <v>No Error</v>
      </c>
      <c r="ER636" s="111" t="str">
        <f t="shared" si="1847"/>
        <v>No Error</v>
      </c>
      <c r="ES636" s="111" t="str">
        <f t="shared" si="1848"/>
        <v>No Error</v>
      </c>
      <c r="ET636" s="111" t="str">
        <f t="shared" si="1849"/>
        <v>No Error</v>
      </c>
      <c r="EU636" s="111" t="str">
        <f t="shared" si="1850"/>
        <v>No Error</v>
      </c>
      <c r="EV636" s="111" t="str">
        <f t="shared" si="1851"/>
        <v>No Error</v>
      </c>
      <c r="EW636" s="111" t="str">
        <f t="shared" si="1852"/>
        <v>No Error</v>
      </c>
      <c r="EX636" s="111" t="str">
        <f t="shared" si="1853"/>
        <v>No Error</v>
      </c>
      <c r="EY636" s="111" t="str">
        <f t="shared" si="1854"/>
        <v>No Error</v>
      </c>
      <c r="EZ636" s="111" t="str">
        <f t="shared" si="1855"/>
        <v>No Error</v>
      </c>
      <c r="FA636" s="111" t="str">
        <f t="shared" si="1856"/>
        <v>No Error</v>
      </c>
      <c r="FB636" s="111" t="str">
        <f t="shared" si="1857"/>
        <v>No Error</v>
      </c>
      <c r="FC636" s="111" t="str">
        <f t="shared" si="1858"/>
        <v>No Error</v>
      </c>
      <c r="FD636" s="111" t="str">
        <f t="shared" si="1859"/>
        <v>No Error</v>
      </c>
      <c r="FE636" s="111" t="str">
        <f t="shared" si="1860"/>
        <v>No Error</v>
      </c>
      <c r="FF636" s="111" t="str">
        <f t="shared" si="1861"/>
        <v>No Error</v>
      </c>
      <c r="FG636" s="111" t="str">
        <f t="shared" si="1862"/>
        <v>No Error</v>
      </c>
      <c r="FH636" s="111" t="str">
        <f t="shared" si="1863"/>
        <v>No Error</v>
      </c>
      <c r="FI636" s="111" t="str">
        <f t="shared" si="1864"/>
        <v>No Error</v>
      </c>
      <c r="FJ636" s="111" t="str">
        <f t="shared" si="1865"/>
        <v>No Error</v>
      </c>
      <c r="FK636" s="111" t="str">
        <f t="shared" si="1866"/>
        <v>No Error</v>
      </c>
      <c r="FL636" s="111" t="str">
        <f t="shared" si="1867"/>
        <v>No Error</v>
      </c>
      <c r="FM636" s="111" t="str">
        <f t="shared" si="1868"/>
        <v>No Error</v>
      </c>
      <c r="FN636" s="111" t="str">
        <f t="shared" si="1869"/>
        <v>No Error</v>
      </c>
      <c r="FO636" s="111" t="str">
        <f t="shared" si="1870"/>
        <v>No Error</v>
      </c>
      <c r="FP636" s="111" t="str">
        <f t="shared" si="1871"/>
        <v>No Error</v>
      </c>
      <c r="FQ636" s="111" t="str">
        <f t="shared" si="1872"/>
        <v>No Error</v>
      </c>
      <c r="FR636" s="111" t="str">
        <f t="shared" si="1873"/>
        <v>No Error</v>
      </c>
      <c r="FS636" s="111" t="str">
        <f t="shared" si="1874"/>
        <v>No Error</v>
      </c>
      <c r="FT636" s="111" t="str">
        <f t="shared" si="1875"/>
        <v>No Error</v>
      </c>
      <c r="FU636" s="111" t="str">
        <f t="shared" si="1876"/>
        <v>No Error</v>
      </c>
      <c r="FV636" s="111" t="str">
        <f t="shared" si="1877"/>
        <v>No Error</v>
      </c>
      <c r="FW636" s="111" t="str">
        <f t="shared" si="1878"/>
        <v>No Error</v>
      </c>
      <c r="FX636" s="111" t="str">
        <f t="shared" si="1879"/>
        <v>No Error</v>
      </c>
      <c r="FY636" s="111" t="str">
        <f t="shared" si="1880"/>
        <v>No Error</v>
      </c>
      <c r="FZ636" s="111" t="str">
        <f t="shared" si="1881"/>
        <v>No Error</v>
      </c>
      <c r="GA636" s="111" t="str">
        <f t="shared" si="1882"/>
        <v>No Error</v>
      </c>
      <c r="GB636" s="111" t="str">
        <f t="shared" si="1883"/>
        <v>No Error</v>
      </c>
      <c r="GC636" s="111" t="str">
        <f t="shared" si="1884"/>
        <v>No Error</v>
      </c>
      <c r="GD636" s="111" t="str">
        <f t="shared" si="1885"/>
        <v>No Error</v>
      </c>
      <c r="GE636" s="111" t="str">
        <f t="shared" si="1886"/>
        <v>No Error</v>
      </c>
      <c r="GF636" s="111" t="str">
        <f t="shared" si="1887"/>
        <v>No Error</v>
      </c>
      <c r="GG636" s="111" t="str">
        <f t="shared" si="1888"/>
        <v>No Error</v>
      </c>
      <c r="GH636" s="111" t="str">
        <f t="shared" si="1889"/>
        <v>No Error</v>
      </c>
      <c r="GI636" s="111" t="str">
        <f t="shared" si="1890"/>
        <v>No Error</v>
      </c>
      <c r="GJ636" s="111" t="str">
        <f t="shared" si="1891"/>
        <v>No Error</v>
      </c>
      <c r="GK636" s="111" t="str">
        <f t="shared" si="1892"/>
        <v>No Error</v>
      </c>
      <c r="GL636" s="111" t="str">
        <f t="shared" si="1893"/>
        <v>No Error</v>
      </c>
      <c r="GM636" s="111" t="str">
        <f t="shared" si="1894"/>
        <v>No Error</v>
      </c>
      <c r="GN636" s="111" t="str">
        <f t="shared" si="1895"/>
        <v>No Error</v>
      </c>
      <c r="GO636" s="111" t="str">
        <f t="shared" si="1896"/>
        <v>No Error</v>
      </c>
      <c r="GP636" s="111" t="str">
        <f t="shared" si="1897"/>
        <v>No Error</v>
      </c>
      <c r="GQ636" s="111" t="str">
        <f t="shared" si="1898"/>
        <v>No Error</v>
      </c>
      <c r="GR636" s="111" t="str">
        <f t="shared" si="1899"/>
        <v>No Error</v>
      </c>
      <c r="GS636" s="111" t="str">
        <f t="shared" si="1899"/>
        <v>No Error</v>
      </c>
      <c r="GT636" s="111" t="str">
        <f t="shared" si="1899"/>
        <v>No Error</v>
      </c>
      <c r="GU636" s="111" t="str">
        <f t="shared" si="1763"/>
        <v>No Error</v>
      </c>
      <c r="GV636" s="111" t="str">
        <f t="shared" si="1763"/>
        <v>No Error</v>
      </c>
      <c r="GW636" s="111" t="str">
        <f t="shared" si="1763"/>
        <v>No Error</v>
      </c>
      <c r="GX636" s="111" t="str">
        <f t="shared" si="1763"/>
        <v>No Error</v>
      </c>
      <c r="GY636" s="111">
        <f t="shared" si="1900"/>
        <v>0</v>
      </c>
      <c r="GZ636" s="111">
        <f t="shared" si="1901"/>
        <v>0</v>
      </c>
      <c r="HA636" s="111" t="str">
        <f t="shared" si="1902"/>
        <v/>
      </c>
      <c r="HB636" s="111">
        <f t="shared" si="1903"/>
        <v>0</v>
      </c>
      <c r="HC636" s="111">
        <f t="shared" si="1904"/>
        <v>0</v>
      </c>
      <c r="HD636" s="111">
        <f t="shared" si="1952"/>
        <v>0</v>
      </c>
      <c r="HE636" s="121" t="str">
        <f>IF(OR($A636=2,$A636=3),"",'SEA Detail'!CI698)</f>
        <v>.</v>
      </c>
      <c r="HF636" s="111">
        <f t="shared" si="1953"/>
        <v>0</v>
      </c>
      <c r="HG636" s="111">
        <f t="shared" si="1954"/>
        <v>0</v>
      </c>
      <c r="HH636" s="111">
        <f t="shared" si="1955"/>
        <v>0</v>
      </c>
      <c r="HI636" s="111">
        <f t="shared" si="1956"/>
        <v>0</v>
      </c>
      <c r="HJ636" s="111">
        <f t="shared" si="1905"/>
        <v>0</v>
      </c>
      <c r="HK636" s="111">
        <f t="shared" si="1906"/>
        <v>0</v>
      </c>
      <c r="HL636" s="111">
        <f t="shared" si="1907"/>
        <v>0</v>
      </c>
      <c r="HM636" s="111">
        <f t="shared" si="1908"/>
        <v>0</v>
      </c>
      <c r="HN636" s="111">
        <f t="shared" si="1909"/>
        <v>0</v>
      </c>
      <c r="HO636" s="111">
        <f t="shared" si="1910"/>
        <v>0</v>
      </c>
      <c r="HP636" s="111">
        <f t="shared" si="1911"/>
        <v>0</v>
      </c>
      <c r="HQ636" s="111">
        <f t="shared" si="1912"/>
        <v>0</v>
      </c>
      <c r="HR636" s="111">
        <f t="shared" si="1913"/>
        <v>0</v>
      </c>
      <c r="HS636" s="111">
        <f t="shared" si="1914"/>
        <v>0</v>
      </c>
      <c r="HT636" s="111">
        <f t="shared" si="1915"/>
        <v>0</v>
      </c>
      <c r="HU636" s="111">
        <f t="shared" si="1916"/>
        <v>0</v>
      </c>
      <c r="HV636" s="111">
        <f t="shared" si="1917"/>
        <v>0</v>
      </c>
      <c r="HW636" s="111">
        <f t="shared" si="1918"/>
        <v>0</v>
      </c>
      <c r="HX636" s="111">
        <f t="shared" si="1919"/>
        <v>0</v>
      </c>
      <c r="HY636" s="111">
        <f t="shared" si="1920"/>
        <v>0</v>
      </c>
      <c r="HZ636" s="111">
        <f t="shared" si="1921"/>
        <v>0</v>
      </c>
      <c r="IA636" s="111">
        <f t="shared" si="1922"/>
        <v>0</v>
      </c>
      <c r="IB636" s="111">
        <f t="shared" si="1923"/>
        <v>0</v>
      </c>
      <c r="IC636" s="111">
        <f t="shared" si="1924"/>
        <v>0</v>
      </c>
      <c r="ID636" s="111">
        <f t="shared" si="1925"/>
        <v>0</v>
      </c>
      <c r="IE636" s="111">
        <f t="shared" si="1926"/>
        <v>0</v>
      </c>
      <c r="IF636" s="111">
        <f t="shared" si="1927"/>
        <v>0</v>
      </c>
      <c r="IG636" s="111">
        <f t="shared" si="1957"/>
        <v>0</v>
      </c>
      <c r="IH636" s="111">
        <f>IF(AND(OR($A636=2,$E636=""),NOT(ISBLANK('Base Data'!I637))),1,IF(OR($A636=2,$C636="",$E636=""),0,1))</f>
        <v>0</v>
      </c>
      <c r="II636" s="111"/>
      <c r="IJ636" s="111"/>
      <c r="IK636" s="111"/>
      <c r="IL636" s="111">
        <f>IF('Base Data'!C637="",0,IF('Base Data'!D637="",1,0))</f>
        <v>0</v>
      </c>
    </row>
    <row r="637" spans="1:246" x14ac:dyDescent="0.25">
      <c r="A637" s="116" t="str">
        <f>IF(NOT(ISBLANK('Base Data'!A638)),'Base Data'!A638,"")</f>
        <v/>
      </c>
      <c r="B637" s="116" t="str">
        <f>IF(NOT(ISBLANK('Base Data'!B638)),'Base Data'!B638,"")</f>
        <v/>
      </c>
      <c r="C637" s="125" t="str">
        <f>IF(NOT(ISBLANK('Base Data'!C638)),'Base Data'!C638,"")</f>
        <v/>
      </c>
      <c r="D637" s="125" t="str">
        <f>IF(NOT(ISBLANK('Base Data'!D638)),'Base Data'!D638,"")</f>
        <v/>
      </c>
      <c r="E637" s="116" t="str">
        <f>IF(NOT(ISBLANK('Base Data'!E638)),'Base Data'!E638,"")</f>
        <v/>
      </c>
      <c r="F637" s="117" t="str">
        <f>IF(NOT(ISBLANK('Base Data'!F638)),'Base Data'!F638,"")</f>
        <v/>
      </c>
      <c r="G637" s="117" t="str">
        <f>IF(NOT(ISBLANK('Base Data'!G638)),'Base Data'!G638,"")</f>
        <v/>
      </c>
      <c r="H637" s="163">
        <f t="shared" si="1764"/>
        <v>0</v>
      </c>
      <c r="I637" s="117" t="str">
        <f>IF(NOT(ISBLANK('Base Data'!H638)),'Base Data'!H638,"")</f>
        <v/>
      </c>
      <c r="J637" s="163">
        <f>IF(AND(ISNUMBER(I637),ISNUMBER(#REF!)),I637-#REF!,IF(AND(NOT(ISNUMBER(I637)),NOT(ISNUMBER(#REF!))),0,IF(NOT(ISNUMBER(I637)),-#REF!,IF(NOT(ISNUMBER(#REF!)),I637,0))))</f>
        <v>0</v>
      </c>
      <c r="K637" s="163">
        <f t="shared" si="1765"/>
        <v>0</v>
      </c>
      <c r="L637" s="163">
        <f t="shared" si="1928"/>
        <v>0</v>
      </c>
      <c r="M637" s="116" t="str">
        <f>IF(NOT(ISBLANK('Base Data'!I638)),'Base Data'!I638,"")</f>
        <v/>
      </c>
      <c r="N637" s="116" t="str">
        <f>IF(NOT(ISBLANK('Base Data'!J638)),'Base Data'!J638,"")</f>
        <v/>
      </c>
      <c r="O637" s="117" t="str">
        <f>IF(NOT(ISBLANK('Base Data'!K638)),'Base Data'!K638,"")</f>
        <v/>
      </c>
      <c r="P637" s="166">
        <f t="shared" si="1766"/>
        <v>0</v>
      </c>
      <c r="Q637" s="116" t="str">
        <f>IF(NOT(ISBLANK('Base Data'!L638)),'Base Data'!L638,"")</f>
        <v/>
      </c>
      <c r="R637" s="116" t="str">
        <f>IF(NOT(ISBLANK('Base Data'!M638)),'Base Data'!M638,"")</f>
        <v/>
      </c>
      <c r="S637" s="116" t="str">
        <f>IF(NOT(ISBLANK('Base Data'!N638)),'Base Data'!N638,"")</f>
        <v/>
      </c>
      <c r="T637" s="117" t="str">
        <f>IF(NOT(ISBLANK('Base Data'!O638)),'Base Data'!O638,"")</f>
        <v/>
      </c>
      <c r="U637" s="116" t="str">
        <f>IF(NOT(ISBLANK('Base Data'!P638)),'Base Data'!P638,"")</f>
        <v/>
      </c>
      <c r="V637" s="116" t="str">
        <f>IF(NOT(ISBLANK('Base Data'!Q638)),'Base Data'!Q638,"")</f>
        <v/>
      </c>
      <c r="W637" s="116" t="str">
        <f>IF(NOT(ISBLANK('Base Data'!R638)),'Base Data'!R638,"")</f>
        <v/>
      </c>
      <c r="X637" s="116" t="str">
        <f>IF(NOT(ISBLANK('Base Data'!S638)),'Base Data'!S638,"")</f>
        <v/>
      </c>
      <c r="Y637" s="116" t="str">
        <f>IF(NOT(ISBLANK('Base Data'!T638)),'Base Data'!T638,"")</f>
        <v/>
      </c>
      <c r="Z637" s="117" t="str">
        <f>IF(NOT(ISBLANK('Base Data'!U638)),'Base Data'!U638,"")</f>
        <v/>
      </c>
      <c r="AA637" s="166">
        <f t="shared" si="1767"/>
        <v>0</v>
      </c>
      <c r="AB637" s="116" t="str">
        <f>IF(NOT(ISBLANK('Base Data'!V638)),'Base Data'!V638,"")</f>
        <v/>
      </c>
      <c r="AC637" s="117" t="str">
        <f>IF(NOT(ISBLANK('Base Data'!W638)),'Base Data'!W638,"")</f>
        <v/>
      </c>
      <c r="AD637" s="166">
        <f t="shared" si="1768"/>
        <v>0</v>
      </c>
      <c r="AE637" s="118" t="str">
        <f>IF(NOT(ISBLANK('Base Data'!X638)),'Base Data'!X638,"")</f>
        <v/>
      </c>
      <c r="AF637" s="118" t="str">
        <f>IF(NOT(ISBLANK('Base Data'!Y638)),'Base Data'!Y638,"")</f>
        <v/>
      </c>
      <c r="AG637" s="121" t="str">
        <f>IF(OR($A637=2),"",'SEA Detail'!CI699)</f>
        <v>.</v>
      </c>
      <c r="AH637" s="115">
        <f t="shared" si="1929"/>
        <v>0</v>
      </c>
      <c r="AI637" s="115">
        <f t="shared" si="1930"/>
        <v>0</v>
      </c>
      <c r="AJ637" s="115">
        <f t="shared" si="1931"/>
        <v>0</v>
      </c>
      <c r="AK637" s="115">
        <f t="shared" si="1932"/>
        <v>0</v>
      </c>
      <c r="AL637" s="115">
        <f t="shared" si="1933"/>
        <v>0</v>
      </c>
      <c r="AM637" s="115">
        <f t="shared" si="1934"/>
        <v>0</v>
      </c>
      <c r="AN637" s="115">
        <f t="shared" si="1935"/>
        <v>0</v>
      </c>
      <c r="AO637" s="115">
        <f t="shared" si="1936"/>
        <v>0</v>
      </c>
      <c r="AP637" s="115">
        <f t="shared" si="1937"/>
        <v>0</v>
      </c>
      <c r="AQ637" s="115">
        <f t="shared" si="1938"/>
        <v>0</v>
      </c>
      <c r="AR637" s="115">
        <f t="shared" si="1769"/>
        <v>0</v>
      </c>
      <c r="AS637" s="115">
        <f t="shared" si="1770"/>
        <v>0</v>
      </c>
      <c r="AT637" s="115">
        <f t="shared" si="1771"/>
        <v>0</v>
      </c>
      <c r="AU637" s="115">
        <f t="shared" si="1772"/>
        <v>0</v>
      </c>
      <c r="AV637" s="115">
        <f t="shared" si="1773"/>
        <v>0</v>
      </c>
      <c r="AW637" s="115">
        <f t="shared" si="1774"/>
        <v>0</v>
      </c>
      <c r="AX637" s="115">
        <f t="shared" si="1775"/>
        <v>0</v>
      </c>
      <c r="AY637" s="115">
        <f t="shared" si="1776"/>
        <v>0</v>
      </c>
      <c r="AZ637" s="115">
        <f t="shared" si="1777"/>
        <v>0</v>
      </c>
      <c r="BA637" s="115">
        <f t="shared" si="1778"/>
        <v>0</v>
      </c>
      <c r="BB637" s="115">
        <f t="shared" si="1939"/>
        <v>0</v>
      </c>
      <c r="BC637" s="115">
        <f t="shared" si="1779"/>
        <v>0</v>
      </c>
      <c r="BD637" s="115">
        <f t="shared" si="1780"/>
        <v>0</v>
      </c>
      <c r="BE637" s="115">
        <f t="shared" si="1781"/>
        <v>0</v>
      </c>
      <c r="BF637" s="115">
        <f t="shared" si="1782"/>
        <v>0</v>
      </c>
      <c r="BG637" s="115">
        <f t="shared" si="1783"/>
        <v>0</v>
      </c>
      <c r="BH637" s="115">
        <f t="shared" si="1784"/>
        <v>0</v>
      </c>
      <c r="BI637" s="115">
        <f t="shared" si="1785"/>
        <v>0</v>
      </c>
      <c r="BJ637" s="115">
        <f t="shared" si="1786"/>
        <v>0</v>
      </c>
      <c r="BK637" s="115">
        <f t="shared" si="1787"/>
        <v>0</v>
      </c>
      <c r="BL637" s="115">
        <f t="shared" si="1788"/>
        <v>0</v>
      </c>
      <c r="BM637" s="115">
        <f t="shared" si="1789"/>
        <v>0</v>
      </c>
      <c r="BN637" s="115">
        <f t="shared" si="1790"/>
        <v>0</v>
      </c>
      <c r="BO637" s="115">
        <f t="shared" si="1791"/>
        <v>0</v>
      </c>
      <c r="BP637" s="115">
        <f t="shared" si="1792"/>
        <v>0</v>
      </c>
      <c r="BQ637" s="115">
        <f t="shared" si="1793"/>
        <v>0</v>
      </c>
      <c r="BR637" s="115">
        <f t="shared" si="1794"/>
        <v>0</v>
      </c>
      <c r="BS637" s="115">
        <f t="shared" si="1795"/>
        <v>0</v>
      </c>
      <c r="BT637" s="115">
        <f t="shared" si="1796"/>
        <v>0</v>
      </c>
      <c r="BU637" s="115">
        <f t="shared" si="1797"/>
        <v>0</v>
      </c>
      <c r="BV637" s="115">
        <f t="shared" si="1798"/>
        <v>0</v>
      </c>
      <c r="BW637" s="115">
        <f t="shared" si="1799"/>
        <v>0</v>
      </c>
      <c r="BX637" s="115">
        <f t="shared" si="1800"/>
        <v>0</v>
      </c>
      <c r="BY637" s="115">
        <f t="shared" si="1801"/>
        <v>0</v>
      </c>
      <c r="BZ637" s="115">
        <f t="shared" si="1802"/>
        <v>0</v>
      </c>
      <c r="CA637" s="115">
        <v>0</v>
      </c>
      <c r="CB637" s="115">
        <f>IFERROR(IF(OR($A637=2,$A637=3,$C637=""),0,IF(E637="",1,IF(ISERROR(VLOOKUP('Auto-Calculations'!E637,LEA_ESA_Lookup,2,FALSE)),1,0))),"0*")</f>
        <v>0</v>
      </c>
      <c r="CC637" s="115">
        <f t="shared" si="1803"/>
        <v>0</v>
      </c>
      <c r="CD637" s="115">
        <f t="shared" si="1804"/>
        <v>0</v>
      </c>
      <c r="CE637" s="115">
        <f t="shared" si="1805"/>
        <v>0</v>
      </c>
      <c r="CF637" s="115">
        <f t="shared" si="1940"/>
        <v>0</v>
      </c>
      <c r="CG637" s="115">
        <f t="shared" si="1941"/>
        <v>0</v>
      </c>
      <c r="CH637" s="115">
        <f t="shared" si="1806"/>
        <v>0</v>
      </c>
      <c r="CI637" s="119">
        <f t="shared" si="1942"/>
        <v>0</v>
      </c>
      <c r="CJ637" s="115">
        <f t="shared" si="1807"/>
        <v>0</v>
      </c>
      <c r="CK637" s="115">
        <f t="shared" si="1808"/>
        <v>0</v>
      </c>
      <c r="CL637" s="115">
        <f t="shared" si="1809"/>
        <v>0</v>
      </c>
      <c r="CM637" s="115">
        <f t="shared" si="1810"/>
        <v>0</v>
      </c>
      <c r="CN637" s="115">
        <f t="shared" si="1811"/>
        <v>0</v>
      </c>
      <c r="CO637" s="115">
        <f>IFERROR(IF(OR($A637=2,$A637=3,$C637=""),0,IF('Auto-Calculations'!Z637="M",1,0)),"0*")</f>
        <v>0</v>
      </c>
      <c r="CP637" s="115">
        <f>IFERROR(IF(OR($A637=2,$A637=3,$C637=""),0,IF('Auto-Calculations'!AE637="M",1,0)),"0*")</f>
        <v>0</v>
      </c>
      <c r="CQ637" s="115">
        <f>IFERROR(IF(OR($A637=2,$A637=3,$C637=""),0,IF('Auto-Calculations'!V637="M",1,0)),"0*")</f>
        <v>0</v>
      </c>
      <c r="CR637" s="115">
        <f>IFERROR(IF(OR($A637=2,$A637=3,$C637=""),0,IF('Auto-Calculations'!W637="M",1,0)),"0*")</f>
        <v>0</v>
      </c>
      <c r="CS637" s="115">
        <f>IFERROR(IF(OR($A637=2,$A637=3,$C637=""),0,IF('Auto-Calculations'!X637="M",1,0)),"0*")</f>
        <v>0</v>
      </c>
      <c r="CT637" s="115">
        <f>IFERROR(IF(OR($A637=2,$A637=3,$C637=""),0,IF('Auto-Calculations'!Y637="M",1,0)),"0*")</f>
        <v>0</v>
      </c>
      <c r="CU637" s="115">
        <f t="shared" si="1943"/>
        <v>0</v>
      </c>
      <c r="CV637" s="115">
        <f t="shared" si="1812"/>
        <v>0</v>
      </c>
      <c r="CW637" s="115">
        <f t="shared" si="1813"/>
        <v>0</v>
      </c>
      <c r="CX637" s="115">
        <f t="shared" si="1944"/>
        <v>0</v>
      </c>
      <c r="CY637" s="115">
        <f t="shared" si="1814"/>
        <v>0</v>
      </c>
      <c r="CZ637" s="111">
        <f t="shared" si="1815"/>
        <v>0</v>
      </c>
      <c r="DA637" s="111">
        <f t="shared" si="1816"/>
        <v>0</v>
      </c>
      <c r="DB637" s="111">
        <f t="shared" si="1817"/>
        <v>0</v>
      </c>
      <c r="DC637" s="115">
        <f t="shared" si="1818"/>
        <v>0</v>
      </c>
      <c r="DD637" s="111">
        <f t="shared" si="1819"/>
        <v>0</v>
      </c>
      <c r="DE637" s="115">
        <f t="shared" si="1820"/>
        <v>0</v>
      </c>
      <c r="DF637" s="115">
        <f t="shared" si="1821"/>
        <v>0</v>
      </c>
      <c r="DG637" s="115">
        <f>IFERROR(IF(OR($A637=3,$A637=6,C637="American Samoa",C637="Federated States of Micronesia",C637="Guam",C637="Hawaii",C637="Northern Marianas",C637="Puerto Rico",C637="Republic of Palau",C637="Republic of the Marshall Islands",C637="Bureau of Indian Education"),0,IF('Auto-Calculations'!Q637="NA",1,0)),"0*")</f>
        <v>0</v>
      </c>
      <c r="DH637" s="115">
        <f t="shared" si="1945"/>
        <v>0</v>
      </c>
      <c r="DI637" s="115">
        <f t="shared" si="1946"/>
        <v>0</v>
      </c>
      <c r="DJ637" s="115">
        <f t="shared" si="1947"/>
        <v>0</v>
      </c>
      <c r="DK637" s="111">
        <f t="shared" si="1948"/>
        <v>0</v>
      </c>
      <c r="DL637" s="111">
        <f t="shared" si="1949"/>
        <v>0</v>
      </c>
      <c r="DM637" s="111">
        <f t="shared" si="1950"/>
        <v>0</v>
      </c>
      <c r="DN637" s="111"/>
      <c r="DO637" s="111"/>
      <c r="DP637" s="111"/>
      <c r="DQ637" s="111"/>
      <c r="DR637" s="120" t="str">
        <f t="shared" si="1951"/>
        <v>0000000000000000000000000000000000000000000000000000000000000000000000000000000</v>
      </c>
      <c r="DS637" s="111" t="str">
        <f t="shared" si="1822"/>
        <v>No Error</v>
      </c>
      <c r="DT637" s="111" t="str">
        <f t="shared" si="1823"/>
        <v>No Error</v>
      </c>
      <c r="DU637" s="111" t="str">
        <f t="shared" si="1824"/>
        <v>No Error</v>
      </c>
      <c r="DV637" s="111" t="str">
        <f t="shared" si="1825"/>
        <v>No Error</v>
      </c>
      <c r="DW637" s="111" t="str">
        <f t="shared" si="1826"/>
        <v>No Error</v>
      </c>
      <c r="DX637" s="111" t="str">
        <f t="shared" si="1827"/>
        <v>No Error</v>
      </c>
      <c r="DY637" s="111" t="str">
        <f t="shared" si="1828"/>
        <v>No Error</v>
      </c>
      <c r="DZ637" s="111" t="str">
        <f t="shared" si="1829"/>
        <v>No Error</v>
      </c>
      <c r="EA637" s="111" t="str">
        <f t="shared" si="1830"/>
        <v>No Error</v>
      </c>
      <c r="EB637" s="111" t="str">
        <f t="shared" si="1831"/>
        <v>No Error</v>
      </c>
      <c r="EC637" s="111" t="str">
        <f t="shared" si="1832"/>
        <v>No Error</v>
      </c>
      <c r="ED637" s="111" t="str">
        <f t="shared" si="1833"/>
        <v>No Error</v>
      </c>
      <c r="EE637" s="111" t="str">
        <f t="shared" si="1834"/>
        <v>No Error</v>
      </c>
      <c r="EF637" s="111" t="str">
        <f t="shared" si="1835"/>
        <v>No Error</v>
      </c>
      <c r="EG637" s="111" t="str">
        <f t="shared" si="1836"/>
        <v>No Error</v>
      </c>
      <c r="EH637" s="111" t="str">
        <f t="shared" si="1837"/>
        <v>No Error</v>
      </c>
      <c r="EI637" s="111" t="str">
        <f t="shared" si="1838"/>
        <v>No Error</v>
      </c>
      <c r="EJ637" s="111" t="str">
        <f t="shared" si="1839"/>
        <v>No Error</v>
      </c>
      <c r="EK637" s="111" t="str">
        <f t="shared" si="1840"/>
        <v>No Error</v>
      </c>
      <c r="EL637" s="111" t="str">
        <f t="shared" si="1841"/>
        <v>No Error</v>
      </c>
      <c r="EM637" s="111" t="str">
        <f t="shared" si="1842"/>
        <v>No Error</v>
      </c>
      <c r="EN637" s="111" t="str">
        <f t="shared" si="1843"/>
        <v>No Error</v>
      </c>
      <c r="EO637" s="111" t="str">
        <f t="shared" si="1844"/>
        <v>No Error</v>
      </c>
      <c r="EP637" s="111" t="str">
        <f t="shared" si="1845"/>
        <v>No Error</v>
      </c>
      <c r="EQ637" s="111" t="str">
        <f t="shared" si="1846"/>
        <v>No Error</v>
      </c>
      <c r="ER637" s="111" t="str">
        <f t="shared" si="1847"/>
        <v>No Error</v>
      </c>
      <c r="ES637" s="111" t="str">
        <f t="shared" si="1848"/>
        <v>No Error</v>
      </c>
      <c r="ET637" s="111" t="str">
        <f t="shared" si="1849"/>
        <v>No Error</v>
      </c>
      <c r="EU637" s="111" t="str">
        <f t="shared" si="1850"/>
        <v>No Error</v>
      </c>
      <c r="EV637" s="111" t="str">
        <f t="shared" si="1851"/>
        <v>No Error</v>
      </c>
      <c r="EW637" s="111" t="str">
        <f t="shared" si="1852"/>
        <v>No Error</v>
      </c>
      <c r="EX637" s="111" t="str">
        <f t="shared" si="1853"/>
        <v>No Error</v>
      </c>
      <c r="EY637" s="111" t="str">
        <f t="shared" si="1854"/>
        <v>No Error</v>
      </c>
      <c r="EZ637" s="111" t="str">
        <f t="shared" si="1855"/>
        <v>No Error</v>
      </c>
      <c r="FA637" s="111" t="str">
        <f t="shared" si="1856"/>
        <v>No Error</v>
      </c>
      <c r="FB637" s="111" t="str">
        <f t="shared" si="1857"/>
        <v>No Error</v>
      </c>
      <c r="FC637" s="111" t="str">
        <f t="shared" si="1858"/>
        <v>No Error</v>
      </c>
      <c r="FD637" s="111" t="str">
        <f t="shared" si="1859"/>
        <v>No Error</v>
      </c>
      <c r="FE637" s="111" t="str">
        <f t="shared" si="1860"/>
        <v>No Error</v>
      </c>
      <c r="FF637" s="111" t="str">
        <f t="shared" si="1861"/>
        <v>No Error</v>
      </c>
      <c r="FG637" s="111" t="str">
        <f t="shared" si="1862"/>
        <v>No Error</v>
      </c>
      <c r="FH637" s="111" t="str">
        <f t="shared" si="1863"/>
        <v>No Error</v>
      </c>
      <c r="FI637" s="111" t="str">
        <f t="shared" si="1864"/>
        <v>No Error</v>
      </c>
      <c r="FJ637" s="111" t="str">
        <f t="shared" si="1865"/>
        <v>No Error</v>
      </c>
      <c r="FK637" s="111" t="str">
        <f t="shared" si="1866"/>
        <v>No Error</v>
      </c>
      <c r="FL637" s="111" t="str">
        <f t="shared" si="1867"/>
        <v>No Error</v>
      </c>
      <c r="FM637" s="111" t="str">
        <f t="shared" si="1868"/>
        <v>No Error</v>
      </c>
      <c r="FN637" s="111" t="str">
        <f t="shared" si="1869"/>
        <v>No Error</v>
      </c>
      <c r="FO637" s="111" t="str">
        <f t="shared" si="1870"/>
        <v>No Error</v>
      </c>
      <c r="FP637" s="111" t="str">
        <f t="shared" si="1871"/>
        <v>No Error</v>
      </c>
      <c r="FQ637" s="111" t="str">
        <f t="shared" si="1872"/>
        <v>No Error</v>
      </c>
      <c r="FR637" s="111" t="str">
        <f t="shared" si="1873"/>
        <v>No Error</v>
      </c>
      <c r="FS637" s="111" t="str">
        <f t="shared" si="1874"/>
        <v>No Error</v>
      </c>
      <c r="FT637" s="111" t="str">
        <f t="shared" si="1875"/>
        <v>No Error</v>
      </c>
      <c r="FU637" s="111" t="str">
        <f t="shared" si="1876"/>
        <v>No Error</v>
      </c>
      <c r="FV637" s="111" t="str">
        <f t="shared" si="1877"/>
        <v>No Error</v>
      </c>
      <c r="FW637" s="111" t="str">
        <f t="shared" si="1878"/>
        <v>No Error</v>
      </c>
      <c r="FX637" s="111" t="str">
        <f t="shared" si="1879"/>
        <v>No Error</v>
      </c>
      <c r="FY637" s="111" t="str">
        <f t="shared" si="1880"/>
        <v>No Error</v>
      </c>
      <c r="FZ637" s="111" t="str">
        <f t="shared" si="1881"/>
        <v>No Error</v>
      </c>
      <c r="GA637" s="111" t="str">
        <f t="shared" si="1882"/>
        <v>No Error</v>
      </c>
      <c r="GB637" s="111" t="str">
        <f t="shared" si="1883"/>
        <v>No Error</v>
      </c>
      <c r="GC637" s="111" t="str">
        <f t="shared" si="1884"/>
        <v>No Error</v>
      </c>
      <c r="GD637" s="111" t="str">
        <f t="shared" si="1885"/>
        <v>No Error</v>
      </c>
      <c r="GE637" s="111" t="str">
        <f t="shared" si="1886"/>
        <v>No Error</v>
      </c>
      <c r="GF637" s="111" t="str">
        <f t="shared" si="1887"/>
        <v>No Error</v>
      </c>
      <c r="GG637" s="111" t="str">
        <f t="shared" si="1888"/>
        <v>No Error</v>
      </c>
      <c r="GH637" s="111" t="str">
        <f t="shared" si="1889"/>
        <v>No Error</v>
      </c>
      <c r="GI637" s="111" t="str">
        <f t="shared" si="1890"/>
        <v>No Error</v>
      </c>
      <c r="GJ637" s="111" t="str">
        <f t="shared" si="1891"/>
        <v>No Error</v>
      </c>
      <c r="GK637" s="111" t="str">
        <f t="shared" si="1892"/>
        <v>No Error</v>
      </c>
      <c r="GL637" s="111" t="str">
        <f t="shared" si="1893"/>
        <v>No Error</v>
      </c>
      <c r="GM637" s="111" t="str">
        <f t="shared" si="1894"/>
        <v>No Error</v>
      </c>
      <c r="GN637" s="111" t="str">
        <f t="shared" si="1895"/>
        <v>No Error</v>
      </c>
      <c r="GO637" s="111" t="str">
        <f t="shared" si="1896"/>
        <v>No Error</v>
      </c>
      <c r="GP637" s="111" t="str">
        <f t="shared" si="1897"/>
        <v>No Error</v>
      </c>
      <c r="GQ637" s="111" t="str">
        <f t="shared" si="1898"/>
        <v>No Error</v>
      </c>
      <c r="GR637" s="111" t="str">
        <f t="shared" si="1899"/>
        <v>No Error</v>
      </c>
      <c r="GS637" s="111" t="str">
        <f t="shared" si="1899"/>
        <v>No Error</v>
      </c>
      <c r="GT637" s="111" t="str">
        <f t="shared" si="1899"/>
        <v>No Error</v>
      </c>
      <c r="GU637" s="111" t="str">
        <f t="shared" si="1763"/>
        <v>No Error</v>
      </c>
      <c r="GV637" s="111" t="str">
        <f t="shared" si="1763"/>
        <v>No Error</v>
      </c>
      <c r="GW637" s="111" t="str">
        <f t="shared" si="1763"/>
        <v>No Error</v>
      </c>
      <c r="GX637" s="111" t="str">
        <f t="shared" si="1763"/>
        <v>No Error</v>
      </c>
      <c r="GY637" s="111">
        <f t="shared" si="1900"/>
        <v>0</v>
      </c>
      <c r="GZ637" s="111">
        <f t="shared" si="1901"/>
        <v>0</v>
      </c>
      <c r="HA637" s="111" t="str">
        <f t="shared" si="1902"/>
        <v/>
      </c>
      <c r="HB637" s="111">
        <f t="shared" si="1903"/>
        <v>0</v>
      </c>
      <c r="HC637" s="111">
        <f t="shared" si="1904"/>
        <v>0</v>
      </c>
      <c r="HD637" s="111">
        <f t="shared" si="1952"/>
        <v>0</v>
      </c>
      <c r="HE637" s="121" t="str">
        <f>IF(OR($A637=2,$A637=3),"",'SEA Detail'!CI699)</f>
        <v>.</v>
      </c>
      <c r="HF637" s="111">
        <f t="shared" si="1953"/>
        <v>0</v>
      </c>
      <c r="HG637" s="111">
        <f t="shared" si="1954"/>
        <v>0</v>
      </c>
      <c r="HH637" s="111">
        <f t="shared" si="1955"/>
        <v>0</v>
      </c>
      <c r="HI637" s="111">
        <f t="shared" si="1956"/>
        <v>0</v>
      </c>
      <c r="HJ637" s="111">
        <f t="shared" si="1905"/>
        <v>0</v>
      </c>
      <c r="HK637" s="111">
        <f t="shared" si="1906"/>
        <v>0</v>
      </c>
      <c r="HL637" s="111">
        <f t="shared" si="1907"/>
        <v>0</v>
      </c>
      <c r="HM637" s="111">
        <f t="shared" si="1908"/>
        <v>0</v>
      </c>
      <c r="HN637" s="111">
        <f t="shared" si="1909"/>
        <v>0</v>
      </c>
      <c r="HO637" s="111">
        <f t="shared" si="1910"/>
        <v>0</v>
      </c>
      <c r="HP637" s="111">
        <f t="shared" si="1911"/>
        <v>0</v>
      </c>
      <c r="HQ637" s="111">
        <f t="shared" si="1912"/>
        <v>0</v>
      </c>
      <c r="HR637" s="111">
        <f t="shared" si="1913"/>
        <v>0</v>
      </c>
      <c r="HS637" s="111">
        <f t="shared" si="1914"/>
        <v>0</v>
      </c>
      <c r="HT637" s="111">
        <f t="shared" si="1915"/>
        <v>0</v>
      </c>
      <c r="HU637" s="111">
        <f t="shared" si="1916"/>
        <v>0</v>
      </c>
      <c r="HV637" s="111">
        <f t="shared" si="1917"/>
        <v>0</v>
      </c>
      <c r="HW637" s="111">
        <f t="shared" si="1918"/>
        <v>0</v>
      </c>
      <c r="HX637" s="111">
        <f t="shared" si="1919"/>
        <v>0</v>
      </c>
      <c r="HY637" s="111">
        <f t="shared" si="1920"/>
        <v>0</v>
      </c>
      <c r="HZ637" s="111">
        <f t="shared" si="1921"/>
        <v>0</v>
      </c>
      <c r="IA637" s="111">
        <f t="shared" si="1922"/>
        <v>0</v>
      </c>
      <c r="IB637" s="111">
        <f t="shared" si="1923"/>
        <v>0</v>
      </c>
      <c r="IC637" s="111">
        <f t="shared" si="1924"/>
        <v>0</v>
      </c>
      <c r="ID637" s="111">
        <f t="shared" si="1925"/>
        <v>0</v>
      </c>
      <c r="IE637" s="111">
        <f t="shared" si="1926"/>
        <v>0</v>
      </c>
      <c r="IF637" s="111">
        <f t="shared" si="1927"/>
        <v>0</v>
      </c>
      <c r="IG637" s="111">
        <f t="shared" si="1957"/>
        <v>0</v>
      </c>
      <c r="IH637" s="111">
        <f>IF(AND(OR($A637=2,$E637=""),NOT(ISBLANK('Base Data'!I638))),1,IF(OR($A637=2,$C637="",$E637=""),0,1))</f>
        <v>0</v>
      </c>
      <c r="II637" s="111"/>
      <c r="IJ637" s="111"/>
      <c r="IK637" s="111"/>
      <c r="IL637" s="111">
        <f>IF('Base Data'!C638="",0,IF('Base Data'!D638="",1,0))</f>
        <v>0</v>
      </c>
    </row>
    <row r="638" spans="1:246" x14ac:dyDescent="0.25">
      <c r="A638" s="116" t="str">
        <f>IF(NOT(ISBLANK('Base Data'!A639)),'Base Data'!A639,"")</f>
        <v/>
      </c>
      <c r="B638" s="116" t="str">
        <f>IF(NOT(ISBLANK('Base Data'!B639)),'Base Data'!B639,"")</f>
        <v/>
      </c>
      <c r="C638" s="125" t="str">
        <f>IF(NOT(ISBLANK('Base Data'!C639)),'Base Data'!C639,"")</f>
        <v/>
      </c>
      <c r="D638" s="125" t="str">
        <f>IF(NOT(ISBLANK('Base Data'!D639)),'Base Data'!D639,"")</f>
        <v/>
      </c>
      <c r="E638" s="116" t="str">
        <f>IF(NOT(ISBLANK('Base Data'!E639)),'Base Data'!E639,"")</f>
        <v/>
      </c>
      <c r="F638" s="117" t="str">
        <f>IF(NOT(ISBLANK('Base Data'!F639)),'Base Data'!F639,"")</f>
        <v/>
      </c>
      <c r="G638" s="117" t="str">
        <f>IF(NOT(ISBLANK('Base Data'!G639)),'Base Data'!G639,"")</f>
        <v/>
      </c>
      <c r="H638" s="163">
        <f t="shared" si="1764"/>
        <v>0</v>
      </c>
      <c r="I638" s="117" t="str">
        <f>IF(NOT(ISBLANK('Base Data'!H639)),'Base Data'!H639,"")</f>
        <v/>
      </c>
      <c r="J638" s="163">
        <f>IF(AND(ISNUMBER(I638),ISNUMBER(#REF!)),I638-#REF!,IF(AND(NOT(ISNUMBER(I638)),NOT(ISNUMBER(#REF!))),0,IF(NOT(ISNUMBER(I638)),-#REF!,IF(NOT(ISNUMBER(#REF!)),I638,0))))</f>
        <v>0</v>
      </c>
      <c r="K638" s="163">
        <f t="shared" si="1765"/>
        <v>0</v>
      </c>
      <c r="L638" s="163">
        <f t="shared" si="1928"/>
        <v>0</v>
      </c>
      <c r="M638" s="116" t="str">
        <f>IF(NOT(ISBLANK('Base Data'!I639)),'Base Data'!I639,"")</f>
        <v/>
      </c>
      <c r="N638" s="116" t="str">
        <f>IF(NOT(ISBLANK('Base Data'!J639)),'Base Data'!J639,"")</f>
        <v/>
      </c>
      <c r="O638" s="117" t="str">
        <f>IF(NOT(ISBLANK('Base Data'!K639)),'Base Data'!K639,"")</f>
        <v/>
      </c>
      <c r="P638" s="166">
        <f t="shared" si="1766"/>
        <v>0</v>
      </c>
      <c r="Q638" s="116" t="str">
        <f>IF(NOT(ISBLANK('Base Data'!L639)),'Base Data'!L639,"")</f>
        <v/>
      </c>
      <c r="R638" s="116" t="str">
        <f>IF(NOT(ISBLANK('Base Data'!M639)),'Base Data'!M639,"")</f>
        <v/>
      </c>
      <c r="S638" s="116" t="str">
        <f>IF(NOT(ISBLANK('Base Data'!N639)),'Base Data'!N639,"")</f>
        <v/>
      </c>
      <c r="T638" s="117" t="str">
        <f>IF(NOT(ISBLANK('Base Data'!O639)),'Base Data'!O639,"")</f>
        <v/>
      </c>
      <c r="U638" s="116" t="str">
        <f>IF(NOT(ISBLANK('Base Data'!P639)),'Base Data'!P639,"")</f>
        <v/>
      </c>
      <c r="V638" s="116" t="str">
        <f>IF(NOT(ISBLANK('Base Data'!Q639)),'Base Data'!Q639,"")</f>
        <v/>
      </c>
      <c r="W638" s="116" t="str">
        <f>IF(NOT(ISBLANK('Base Data'!R639)),'Base Data'!R639,"")</f>
        <v/>
      </c>
      <c r="X638" s="116" t="str">
        <f>IF(NOT(ISBLANK('Base Data'!S639)),'Base Data'!S639,"")</f>
        <v/>
      </c>
      <c r="Y638" s="116" t="str">
        <f>IF(NOT(ISBLANK('Base Data'!T639)),'Base Data'!T639,"")</f>
        <v/>
      </c>
      <c r="Z638" s="117" t="str">
        <f>IF(NOT(ISBLANK('Base Data'!U639)),'Base Data'!U639,"")</f>
        <v/>
      </c>
      <c r="AA638" s="166">
        <f t="shared" si="1767"/>
        <v>0</v>
      </c>
      <c r="AB638" s="116" t="str">
        <f>IF(NOT(ISBLANK('Base Data'!V639)),'Base Data'!V639,"")</f>
        <v/>
      </c>
      <c r="AC638" s="117" t="str">
        <f>IF(NOT(ISBLANK('Base Data'!W639)),'Base Data'!W639,"")</f>
        <v/>
      </c>
      <c r="AD638" s="166">
        <f t="shared" si="1768"/>
        <v>0</v>
      </c>
      <c r="AE638" s="118" t="str">
        <f>IF(NOT(ISBLANK('Base Data'!X639)),'Base Data'!X639,"")</f>
        <v/>
      </c>
      <c r="AF638" s="118" t="str">
        <f>IF(NOT(ISBLANK('Base Data'!Y639)),'Base Data'!Y639,"")</f>
        <v/>
      </c>
      <c r="AG638" s="121" t="str">
        <f>IF(OR($A638=2),"",'SEA Detail'!CI700)</f>
        <v>.</v>
      </c>
      <c r="AH638" s="115">
        <f t="shared" si="1929"/>
        <v>0</v>
      </c>
      <c r="AI638" s="115">
        <f t="shared" si="1930"/>
        <v>0</v>
      </c>
      <c r="AJ638" s="115">
        <f t="shared" si="1931"/>
        <v>0</v>
      </c>
      <c r="AK638" s="115">
        <f t="shared" si="1932"/>
        <v>0</v>
      </c>
      <c r="AL638" s="115">
        <f t="shared" si="1933"/>
        <v>0</v>
      </c>
      <c r="AM638" s="115">
        <f t="shared" si="1934"/>
        <v>0</v>
      </c>
      <c r="AN638" s="115">
        <f t="shared" si="1935"/>
        <v>0</v>
      </c>
      <c r="AO638" s="115">
        <f t="shared" si="1936"/>
        <v>0</v>
      </c>
      <c r="AP638" s="115">
        <f t="shared" si="1937"/>
        <v>0</v>
      </c>
      <c r="AQ638" s="115">
        <f t="shared" si="1938"/>
        <v>0</v>
      </c>
      <c r="AR638" s="115">
        <f t="shared" si="1769"/>
        <v>0</v>
      </c>
      <c r="AS638" s="115">
        <f t="shared" si="1770"/>
        <v>0</v>
      </c>
      <c r="AT638" s="115">
        <f t="shared" si="1771"/>
        <v>0</v>
      </c>
      <c r="AU638" s="115">
        <f t="shared" si="1772"/>
        <v>0</v>
      </c>
      <c r="AV638" s="115">
        <f t="shared" si="1773"/>
        <v>0</v>
      </c>
      <c r="AW638" s="115">
        <f t="shared" si="1774"/>
        <v>0</v>
      </c>
      <c r="AX638" s="115">
        <f t="shared" si="1775"/>
        <v>0</v>
      </c>
      <c r="AY638" s="115">
        <f t="shared" si="1776"/>
        <v>0</v>
      </c>
      <c r="AZ638" s="115">
        <f t="shared" si="1777"/>
        <v>0</v>
      </c>
      <c r="BA638" s="115">
        <f t="shared" si="1778"/>
        <v>0</v>
      </c>
      <c r="BB638" s="115">
        <f t="shared" si="1939"/>
        <v>0</v>
      </c>
      <c r="BC638" s="115">
        <f t="shared" si="1779"/>
        <v>0</v>
      </c>
      <c r="BD638" s="115">
        <f t="shared" si="1780"/>
        <v>0</v>
      </c>
      <c r="BE638" s="115">
        <f t="shared" si="1781"/>
        <v>0</v>
      </c>
      <c r="BF638" s="115">
        <f t="shared" si="1782"/>
        <v>0</v>
      </c>
      <c r="BG638" s="115">
        <f t="shared" si="1783"/>
        <v>0</v>
      </c>
      <c r="BH638" s="115">
        <f t="shared" si="1784"/>
        <v>0</v>
      </c>
      <c r="BI638" s="115">
        <f t="shared" si="1785"/>
        <v>0</v>
      </c>
      <c r="BJ638" s="115">
        <f t="shared" si="1786"/>
        <v>0</v>
      </c>
      <c r="BK638" s="115">
        <f t="shared" si="1787"/>
        <v>0</v>
      </c>
      <c r="BL638" s="115">
        <f t="shared" si="1788"/>
        <v>0</v>
      </c>
      <c r="BM638" s="115">
        <f t="shared" si="1789"/>
        <v>0</v>
      </c>
      <c r="BN638" s="115">
        <f t="shared" si="1790"/>
        <v>0</v>
      </c>
      <c r="BO638" s="115">
        <f t="shared" si="1791"/>
        <v>0</v>
      </c>
      <c r="BP638" s="115">
        <f t="shared" si="1792"/>
        <v>0</v>
      </c>
      <c r="BQ638" s="115">
        <f t="shared" si="1793"/>
        <v>0</v>
      </c>
      <c r="BR638" s="115">
        <f t="shared" si="1794"/>
        <v>0</v>
      </c>
      <c r="BS638" s="115">
        <f t="shared" si="1795"/>
        <v>0</v>
      </c>
      <c r="BT638" s="115">
        <f t="shared" si="1796"/>
        <v>0</v>
      </c>
      <c r="BU638" s="115">
        <f t="shared" si="1797"/>
        <v>0</v>
      </c>
      <c r="BV638" s="115">
        <f t="shared" si="1798"/>
        <v>0</v>
      </c>
      <c r="BW638" s="115">
        <f t="shared" si="1799"/>
        <v>0</v>
      </c>
      <c r="BX638" s="115">
        <f t="shared" si="1800"/>
        <v>0</v>
      </c>
      <c r="BY638" s="115">
        <f t="shared" si="1801"/>
        <v>0</v>
      </c>
      <c r="BZ638" s="115">
        <f t="shared" si="1802"/>
        <v>0</v>
      </c>
      <c r="CA638" s="115">
        <v>0</v>
      </c>
      <c r="CB638" s="115">
        <f>IFERROR(IF(OR($A638=2,$A638=3,$C638=""),0,IF(E638="",1,IF(ISERROR(VLOOKUP('Auto-Calculations'!E638,LEA_ESA_Lookup,2,FALSE)),1,0))),"0*")</f>
        <v>0</v>
      </c>
      <c r="CC638" s="115">
        <f t="shared" si="1803"/>
        <v>0</v>
      </c>
      <c r="CD638" s="115">
        <f t="shared" si="1804"/>
        <v>0</v>
      </c>
      <c r="CE638" s="115">
        <f t="shared" si="1805"/>
        <v>0</v>
      </c>
      <c r="CF638" s="115">
        <f t="shared" si="1940"/>
        <v>0</v>
      </c>
      <c r="CG638" s="115">
        <f t="shared" si="1941"/>
        <v>0</v>
      </c>
      <c r="CH638" s="115">
        <f t="shared" si="1806"/>
        <v>0</v>
      </c>
      <c r="CI638" s="119">
        <f t="shared" si="1942"/>
        <v>0</v>
      </c>
      <c r="CJ638" s="115">
        <f t="shared" si="1807"/>
        <v>0</v>
      </c>
      <c r="CK638" s="115">
        <f t="shared" si="1808"/>
        <v>0</v>
      </c>
      <c r="CL638" s="115">
        <f t="shared" si="1809"/>
        <v>0</v>
      </c>
      <c r="CM638" s="115">
        <f t="shared" si="1810"/>
        <v>0</v>
      </c>
      <c r="CN638" s="115">
        <f t="shared" si="1811"/>
        <v>0</v>
      </c>
      <c r="CO638" s="115">
        <f>IFERROR(IF(OR($A638=2,$A638=3,$C638=""),0,IF('Auto-Calculations'!Z638="M",1,0)),"0*")</f>
        <v>0</v>
      </c>
      <c r="CP638" s="115">
        <f>IFERROR(IF(OR($A638=2,$A638=3,$C638=""),0,IF('Auto-Calculations'!AE638="M",1,0)),"0*")</f>
        <v>0</v>
      </c>
      <c r="CQ638" s="115">
        <f>IFERROR(IF(OR($A638=2,$A638=3,$C638=""),0,IF('Auto-Calculations'!V638="M",1,0)),"0*")</f>
        <v>0</v>
      </c>
      <c r="CR638" s="115">
        <f>IFERROR(IF(OR($A638=2,$A638=3,$C638=""),0,IF('Auto-Calculations'!W638="M",1,0)),"0*")</f>
        <v>0</v>
      </c>
      <c r="CS638" s="115">
        <f>IFERROR(IF(OR($A638=2,$A638=3,$C638=""),0,IF('Auto-Calculations'!X638="M",1,0)),"0*")</f>
        <v>0</v>
      </c>
      <c r="CT638" s="115">
        <f>IFERROR(IF(OR($A638=2,$A638=3,$C638=""),0,IF('Auto-Calculations'!Y638="M",1,0)),"0*")</f>
        <v>0</v>
      </c>
      <c r="CU638" s="115">
        <f t="shared" si="1943"/>
        <v>0</v>
      </c>
      <c r="CV638" s="115">
        <f t="shared" si="1812"/>
        <v>0</v>
      </c>
      <c r="CW638" s="115">
        <f t="shared" si="1813"/>
        <v>0</v>
      </c>
      <c r="CX638" s="115">
        <f t="shared" si="1944"/>
        <v>0</v>
      </c>
      <c r="CY638" s="115">
        <f t="shared" si="1814"/>
        <v>0</v>
      </c>
      <c r="CZ638" s="111">
        <f t="shared" si="1815"/>
        <v>0</v>
      </c>
      <c r="DA638" s="111">
        <f t="shared" si="1816"/>
        <v>0</v>
      </c>
      <c r="DB638" s="111">
        <f t="shared" si="1817"/>
        <v>0</v>
      </c>
      <c r="DC638" s="115">
        <f t="shared" si="1818"/>
        <v>0</v>
      </c>
      <c r="DD638" s="111">
        <f t="shared" si="1819"/>
        <v>0</v>
      </c>
      <c r="DE638" s="115">
        <f t="shared" si="1820"/>
        <v>0</v>
      </c>
      <c r="DF638" s="115">
        <f t="shared" si="1821"/>
        <v>0</v>
      </c>
      <c r="DG638" s="115">
        <f>IFERROR(IF(OR($A638=3,$A638=6,C638="American Samoa",C638="Federated States of Micronesia",C638="Guam",C638="Hawaii",C638="Northern Marianas",C638="Puerto Rico",C638="Republic of Palau",C638="Republic of the Marshall Islands",C638="Bureau of Indian Education"),0,IF('Auto-Calculations'!Q638="NA",1,0)),"0*")</f>
        <v>0</v>
      </c>
      <c r="DH638" s="115">
        <f t="shared" si="1945"/>
        <v>0</v>
      </c>
      <c r="DI638" s="115">
        <f t="shared" si="1946"/>
        <v>0</v>
      </c>
      <c r="DJ638" s="115">
        <f t="shared" si="1947"/>
        <v>0</v>
      </c>
      <c r="DK638" s="111">
        <f t="shared" si="1948"/>
        <v>0</v>
      </c>
      <c r="DL638" s="111">
        <f t="shared" si="1949"/>
        <v>0</v>
      </c>
      <c r="DM638" s="111">
        <f t="shared" si="1950"/>
        <v>0</v>
      </c>
      <c r="DN638" s="111"/>
      <c r="DO638" s="111"/>
      <c r="DP638" s="111"/>
      <c r="DQ638" s="111"/>
      <c r="DR638" s="120" t="str">
        <f t="shared" si="1951"/>
        <v>0000000000000000000000000000000000000000000000000000000000000000000000000000000</v>
      </c>
      <c r="DS638" s="111" t="str">
        <f t="shared" si="1822"/>
        <v>No Error</v>
      </c>
      <c r="DT638" s="111" t="str">
        <f t="shared" si="1823"/>
        <v>No Error</v>
      </c>
      <c r="DU638" s="111" t="str">
        <f t="shared" si="1824"/>
        <v>No Error</v>
      </c>
      <c r="DV638" s="111" t="str">
        <f t="shared" si="1825"/>
        <v>No Error</v>
      </c>
      <c r="DW638" s="111" t="str">
        <f t="shared" si="1826"/>
        <v>No Error</v>
      </c>
      <c r="DX638" s="111" t="str">
        <f t="shared" si="1827"/>
        <v>No Error</v>
      </c>
      <c r="DY638" s="111" t="str">
        <f t="shared" si="1828"/>
        <v>No Error</v>
      </c>
      <c r="DZ638" s="111" t="str">
        <f t="shared" si="1829"/>
        <v>No Error</v>
      </c>
      <c r="EA638" s="111" t="str">
        <f t="shared" si="1830"/>
        <v>No Error</v>
      </c>
      <c r="EB638" s="111" t="str">
        <f t="shared" si="1831"/>
        <v>No Error</v>
      </c>
      <c r="EC638" s="111" t="str">
        <f t="shared" si="1832"/>
        <v>No Error</v>
      </c>
      <c r="ED638" s="111" t="str">
        <f t="shared" si="1833"/>
        <v>No Error</v>
      </c>
      <c r="EE638" s="111" t="str">
        <f t="shared" si="1834"/>
        <v>No Error</v>
      </c>
      <c r="EF638" s="111" t="str">
        <f t="shared" si="1835"/>
        <v>No Error</v>
      </c>
      <c r="EG638" s="111" t="str">
        <f t="shared" si="1836"/>
        <v>No Error</v>
      </c>
      <c r="EH638" s="111" t="str">
        <f t="shared" si="1837"/>
        <v>No Error</v>
      </c>
      <c r="EI638" s="111" t="str">
        <f t="shared" si="1838"/>
        <v>No Error</v>
      </c>
      <c r="EJ638" s="111" t="str">
        <f t="shared" si="1839"/>
        <v>No Error</v>
      </c>
      <c r="EK638" s="111" t="str">
        <f t="shared" si="1840"/>
        <v>No Error</v>
      </c>
      <c r="EL638" s="111" t="str">
        <f t="shared" si="1841"/>
        <v>No Error</v>
      </c>
      <c r="EM638" s="111" t="str">
        <f t="shared" si="1842"/>
        <v>No Error</v>
      </c>
      <c r="EN638" s="111" t="str">
        <f t="shared" si="1843"/>
        <v>No Error</v>
      </c>
      <c r="EO638" s="111" t="str">
        <f t="shared" si="1844"/>
        <v>No Error</v>
      </c>
      <c r="EP638" s="111" t="str">
        <f t="shared" si="1845"/>
        <v>No Error</v>
      </c>
      <c r="EQ638" s="111" t="str">
        <f t="shared" si="1846"/>
        <v>No Error</v>
      </c>
      <c r="ER638" s="111" t="str">
        <f t="shared" si="1847"/>
        <v>No Error</v>
      </c>
      <c r="ES638" s="111" t="str">
        <f t="shared" si="1848"/>
        <v>No Error</v>
      </c>
      <c r="ET638" s="111" t="str">
        <f t="shared" si="1849"/>
        <v>No Error</v>
      </c>
      <c r="EU638" s="111" t="str">
        <f t="shared" si="1850"/>
        <v>No Error</v>
      </c>
      <c r="EV638" s="111" t="str">
        <f t="shared" si="1851"/>
        <v>No Error</v>
      </c>
      <c r="EW638" s="111" t="str">
        <f t="shared" si="1852"/>
        <v>No Error</v>
      </c>
      <c r="EX638" s="111" t="str">
        <f t="shared" si="1853"/>
        <v>No Error</v>
      </c>
      <c r="EY638" s="111" t="str">
        <f t="shared" si="1854"/>
        <v>No Error</v>
      </c>
      <c r="EZ638" s="111" t="str">
        <f t="shared" si="1855"/>
        <v>No Error</v>
      </c>
      <c r="FA638" s="111" t="str">
        <f t="shared" si="1856"/>
        <v>No Error</v>
      </c>
      <c r="FB638" s="111" t="str">
        <f t="shared" si="1857"/>
        <v>No Error</v>
      </c>
      <c r="FC638" s="111" t="str">
        <f t="shared" si="1858"/>
        <v>No Error</v>
      </c>
      <c r="FD638" s="111" t="str">
        <f t="shared" si="1859"/>
        <v>No Error</v>
      </c>
      <c r="FE638" s="111" t="str">
        <f t="shared" si="1860"/>
        <v>No Error</v>
      </c>
      <c r="FF638" s="111" t="str">
        <f t="shared" si="1861"/>
        <v>No Error</v>
      </c>
      <c r="FG638" s="111" t="str">
        <f t="shared" si="1862"/>
        <v>No Error</v>
      </c>
      <c r="FH638" s="111" t="str">
        <f t="shared" si="1863"/>
        <v>No Error</v>
      </c>
      <c r="FI638" s="111" t="str">
        <f t="shared" si="1864"/>
        <v>No Error</v>
      </c>
      <c r="FJ638" s="111" t="str">
        <f t="shared" si="1865"/>
        <v>No Error</v>
      </c>
      <c r="FK638" s="111" t="str">
        <f t="shared" si="1866"/>
        <v>No Error</v>
      </c>
      <c r="FL638" s="111" t="str">
        <f t="shared" si="1867"/>
        <v>No Error</v>
      </c>
      <c r="FM638" s="111" t="str">
        <f t="shared" si="1868"/>
        <v>No Error</v>
      </c>
      <c r="FN638" s="111" t="str">
        <f t="shared" si="1869"/>
        <v>No Error</v>
      </c>
      <c r="FO638" s="111" t="str">
        <f t="shared" si="1870"/>
        <v>No Error</v>
      </c>
      <c r="FP638" s="111" t="str">
        <f t="shared" si="1871"/>
        <v>No Error</v>
      </c>
      <c r="FQ638" s="111" t="str">
        <f t="shared" si="1872"/>
        <v>No Error</v>
      </c>
      <c r="FR638" s="111" t="str">
        <f t="shared" si="1873"/>
        <v>No Error</v>
      </c>
      <c r="FS638" s="111" t="str">
        <f t="shared" si="1874"/>
        <v>No Error</v>
      </c>
      <c r="FT638" s="111" t="str">
        <f t="shared" si="1875"/>
        <v>No Error</v>
      </c>
      <c r="FU638" s="111" t="str">
        <f t="shared" si="1876"/>
        <v>No Error</v>
      </c>
      <c r="FV638" s="111" t="str">
        <f t="shared" si="1877"/>
        <v>No Error</v>
      </c>
      <c r="FW638" s="111" t="str">
        <f t="shared" si="1878"/>
        <v>No Error</v>
      </c>
      <c r="FX638" s="111" t="str">
        <f t="shared" si="1879"/>
        <v>No Error</v>
      </c>
      <c r="FY638" s="111" t="str">
        <f t="shared" si="1880"/>
        <v>No Error</v>
      </c>
      <c r="FZ638" s="111" t="str">
        <f t="shared" si="1881"/>
        <v>No Error</v>
      </c>
      <c r="GA638" s="111" t="str">
        <f t="shared" si="1882"/>
        <v>No Error</v>
      </c>
      <c r="GB638" s="111" t="str">
        <f t="shared" si="1883"/>
        <v>No Error</v>
      </c>
      <c r="GC638" s="111" t="str">
        <f t="shared" si="1884"/>
        <v>No Error</v>
      </c>
      <c r="GD638" s="111" t="str">
        <f t="shared" si="1885"/>
        <v>No Error</v>
      </c>
      <c r="GE638" s="111" t="str">
        <f t="shared" si="1886"/>
        <v>No Error</v>
      </c>
      <c r="GF638" s="111" t="str">
        <f t="shared" si="1887"/>
        <v>No Error</v>
      </c>
      <c r="GG638" s="111" t="str">
        <f t="shared" si="1888"/>
        <v>No Error</v>
      </c>
      <c r="GH638" s="111" t="str">
        <f t="shared" si="1889"/>
        <v>No Error</v>
      </c>
      <c r="GI638" s="111" t="str">
        <f t="shared" si="1890"/>
        <v>No Error</v>
      </c>
      <c r="GJ638" s="111" t="str">
        <f t="shared" si="1891"/>
        <v>No Error</v>
      </c>
      <c r="GK638" s="111" t="str">
        <f t="shared" si="1892"/>
        <v>No Error</v>
      </c>
      <c r="GL638" s="111" t="str">
        <f t="shared" si="1893"/>
        <v>No Error</v>
      </c>
      <c r="GM638" s="111" t="str">
        <f t="shared" si="1894"/>
        <v>No Error</v>
      </c>
      <c r="GN638" s="111" t="str">
        <f t="shared" si="1895"/>
        <v>No Error</v>
      </c>
      <c r="GO638" s="111" t="str">
        <f t="shared" si="1896"/>
        <v>No Error</v>
      </c>
      <c r="GP638" s="111" t="str">
        <f t="shared" si="1897"/>
        <v>No Error</v>
      </c>
      <c r="GQ638" s="111" t="str">
        <f t="shared" si="1898"/>
        <v>No Error</v>
      </c>
      <c r="GR638" s="111" t="str">
        <f t="shared" si="1899"/>
        <v>No Error</v>
      </c>
      <c r="GS638" s="111" t="str">
        <f t="shared" si="1899"/>
        <v>No Error</v>
      </c>
      <c r="GT638" s="111" t="str">
        <f t="shared" si="1899"/>
        <v>No Error</v>
      </c>
      <c r="GU638" s="111" t="str">
        <f t="shared" si="1763"/>
        <v>No Error</v>
      </c>
      <c r="GV638" s="111" t="str">
        <f t="shared" si="1763"/>
        <v>No Error</v>
      </c>
      <c r="GW638" s="111" t="str">
        <f t="shared" si="1763"/>
        <v>No Error</v>
      </c>
      <c r="GX638" s="111" t="str">
        <f t="shared" si="1763"/>
        <v>No Error</v>
      </c>
      <c r="GY638" s="111">
        <f t="shared" si="1900"/>
        <v>0</v>
      </c>
      <c r="GZ638" s="111">
        <f t="shared" si="1901"/>
        <v>0</v>
      </c>
      <c r="HA638" s="111" t="str">
        <f t="shared" si="1902"/>
        <v/>
      </c>
      <c r="HB638" s="111">
        <f t="shared" si="1903"/>
        <v>0</v>
      </c>
      <c r="HC638" s="111">
        <f t="shared" si="1904"/>
        <v>0</v>
      </c>
      <c r="HD638" s="111">
        <f t="shared" si="1952"/>
        <v>0</v>
      </c>
      <c r="HE638" s="121" t="str">
        <f>IF(OR($A638=2,$A638=3),"",'SEA Detail'!CI700)</f>
        <v>.</v>
      </c>
      <c r="HF638" s="111">
        <f t="shared" si="1953"/>
        <v>0</v>
      </c>
      <c r="HG638" s="111">
        <f t="shared" si="1954"/>
        <v>0</v>
      </c>
      <c r="HH638" s="111">
        <f t="shared" si="1955"/>
        <v>0</v>
      </c>
      <c r="HI638" s="111">
        <f t="shared" si="1956"/>
        <v>0</v>
      </c>
      <c r="HJ638" s="111">
        <f t="shared" si="1905"/>
        <v>0</v>
      </c>
      <c r="HK638" s="111">
        <f t="shared" si="1906"/>
        <v>0</v>
      </c>
      <c r="HL638" s="111">
        <f t="shared" si="1907"/>
        <v>0</v>
      </c>
      <c r="HM638" s="111">
        <f t="shared" si="1908"/>
        <v>0</v>
      </c>
      <c r="HN638" s="111">
        <f t="shared" si="1909"/>
        <v>0</v>
      </c>
      <c r="HO638" s="111">
        <f t="shared" si="1910"/>
        <v>0</v>
      </c>
      <c r="HP638" s="111">
        <f t="shared" si="1911"/>
        <v>0</v>
      </c>
      <c r="HQ638" s="111">
        <f t="shared" si="1912"/>
        <v>0</v>
      </c>
      <c r="HR638" s="111">
        <f t="shared" si="1913"/>
        <v>0</v>
      </c>
      <c r="HS638" s="111">
        <f t="shared" si="1914"/>
        <v>0</v>
      </c>
      <c r="HT638" s="111">
        <f t="shared" si="1915"/>
        <v>0</v>
      </c>
      <c r="HU638" s="111">
        <f t="shared" si="1916"/>
        <v>0</v>
      </c>
      <c r="HV638" s="111">
        <f t="shared" si="1917"/>
        <v>0</v>
      </c>
      <c r="HW638" s="111">
        <f t="shared" si="1918"/>
        <v>0</v>
      </c>
      <c r="HX638" s="111">
        <f t="shared" si="1919"/>
        <v>0</v>
      </c>
      <c r="HY638" s="111">
        <f t="shared" si="1920"/>
        <v>0</v>
      </c>
      <c r="HZ638" s="111">
        <f t="shared" si="1921"/>
        <v>0</v>
      </c>
      <c r="IA638" s="111">
        <f t="shared" si="1922"/>
        <v>0</v>
      </c>
      <c r="IB638" s="111">
        <f t="shared" si="1923"/>
        <v>0</v>
      </c>
      <c r="IC638" s="111">
        <f t="shared" si="1924"/>
        <v>0</v>
      </c>
      <c r="ID638" s="111">
        <f t="shared" si="1925"/>
        <v>0</v>
      </c>
      <c r="IE638" s="111">
        <f t="shared" si="1926"/>
        <v>0</v>
      </c>
      <c r="IF638" s="111">
        <f t="shared" si="1927"/>
        <v>0</v>
      </c>
      <c r="IG638" s="111">
        <f t="shared" si="1957"/>
        <v>0</v>
      </c>
      <c r="IH638" s="111">
        <f>IF(AND(OR($A638=2,$E638=""),NOT(ISBLANK('Base Data'!I639))),1,IF(OR($A638=2,$C638="",$E638=""),0,1))</f>
        <v>0</v>
      </c>
      <c r="II638" s="111"/>
      <c r="IJ638" s="111"/>
      <c r="IK638" s="111"/>
      <c r="IL638" s="111">
        <f>IF('Base Data'!C639="",0,IF('Base Data'!D639="",1,0))</f>
        <v>0</v>
      </c>
    </row>
    <row r="639" spans="1:246" x14ac:dyDescent="0.25">
      <c r="A639" s="116" t="str">
        <f>IF(NOT(ISBLANK('Base Data'!A640)),'Base Data'!A640,"")</f>
        <v/>
      </c>
      <c r="B639" s="116" t="str">
        <f>IF(NOT(ISBLANK('Base Data'!B640)),'Base Data'!B640,"")</f>
        <v/>
      </c>
      <c r="C639" s="125" t="str">
        <f>IF(NOT(ISBLANK('Base Data'!C640)),'Base Data'!C640,"")</f>
        <v/>
      </c>
      <c r="D639" s="125" t="str">
        <f>IF(NOT(ISBLANK('Base Data'!D640)),'Base Data'!D640,"")</f>
        <v/>
      </c>
      <c r="E639" s="116" t="str">
        <f>IF(NOT(ISBLANK('Base Data'!E640)),'Base Data'!E640,"")</f>
        <v/>
      </c>
      <c r="F639" s="117" t="str">
        <f>IF(NOT(ISBLANK('Base Data'!F640)),'Base Data'!F640,"")</f>
        <v/>
      </c>
      <c r="G639" s="117" t="str">
        <f>IF(NOT(ISBLANK('Base Data'!G640)),'Base Data'!G640,"")</f>
        <v/>
      </c>
      <c r="H639" s="163">
        <f t="shared" si="1764"/>
        <v>0</v>
      </c>
      <c r="I639" s="117" t="str">
        <f>IF(NOT(ISBLANK('Base Data'!H640)),'Base Data'!H640,"")</f>
        <v/>
      </c>
      <c r="J639" s="163">
        <f>IF(AND(ISNUMBER(I639),ISNUMBER(#REF!)),I639-#REF!,IF(AND(NOT(ISNUMBER(I639)),NOT(ISNUMBER(#REF!))),0,IF(NOT(ISNUMBER(I639)),-#REF!,IF(NOT(ISNUMBER(#REF!)),I639,0))))</f>
        <v>0</v>
      </c>
      <c r="K639" s="163">
        <f t="shared" si="1765"/>
        <v>0</v>
      </c>
      <c r="L639" s="163">
        <f t="shared" si="1928"/>
        <v>0</v>
      </c>
      <c r="M639" s="116" t="str">
        <f>IF(NOT(ISBLANK('Base Data'!I640)),'Base Data'!I640,"")</f>
        <v/>
      </c>
      <c r="N639" s="116" t="str">
        <f>IF(NOT(ISBLANK('Base Data'!J640)),'Base Data'!J640,"")</f>
        <v/>
      </c>
      <c r="O639" s="117" t="str">
        <f>IF(NOT(ISBLANK('Base Data'!K640)),'Base Data'!K640,"")</f>
        <v/>
      </c>
      <c r="P639" s="166">
        <f t="shared" si="1766"/>
        <v>0</v>
      </c>
      <c r="Q639" s="116" t="str">
        <f>IF(NOT(ISBLANK('Base Data'!L640)),'Base Data'!L640,"")</f>
        <v/>
      </c>
      <c r="R639" s="116" t="str">
        <f>IF(NOT(ISBLANK('Base Data'!M640)),'Base Data'!M640,"")</f>
        <v/>
      </c>
      <c r="S639" s="116" t="str">
        <f>IF(NOT(ISBLANK('Base Data'!N640)),'Base Data'!N640,"")</f>
        <v/>
      </c>
      <c r="T639" s="117" t="str">
        <f>IF(NOT(ISBLANK('Base Data'!O640)),'Base Data'!O640,"")</f>
        <v/>
      </c>
      <c r="U639" s="116" t="str">
        <f>IF(NOT(ISBLANK('Base Data'!P640)),'Base Data'!P640,"")</f>
        <v/>
      </c>
      <c r="V639" s="116" t="str">
        <f>IF(NOT(ISBLANK('Base Data'!Q640)),'Base Data'!Q640,"")</f>
        <v/>
      </c>
      <c r="W639" s="116" t="str">
        <f>IF(NOT(ISBLANK('Base Data'!R640)),'Base Data'!R640,"")</f>
        <v/>
      </c>
      <c r="X639" s="116" t="str">
        <f>IF(NOT(ISBLANK('Base Data'!S640)),'Base Data'!S640,"")</f>
        <v/>
      </c>
      <c r="Y639" s="116" t="str">
        <f>IF(NOT(ISBLANK('Base Data'!T640)),'Base Data'!T640,"")</f>
        <v/>
      </c>
      <c r="Z639" s="117" t="str">
        <f>IF(NOT(ISBLANK('Base Data'!U640)),'Base Data'!U640,"")</f>
        <v/>
      </c>
      <c r="AA639" s="166">
        <f t="shared" si="1767"/>
        <v>0</v>
      </c>
      <c r="AB639" s="116" t="str">
        <f>IF(NOT(ISBLANK('Base Data'!V640)),'Base Data'!V640,"")</f>
        <v/>
      </c>
      <c r="AC639" s="117" t="str">
        <f>IF(NOT(ISBLANK('Base Data'!W640)),'Base Data'!W640,"")</f>
        <v/>
      </c>
      <c r="AD639" s="166">
        <f t="shared" si="1768"/>
        <v>0</v>
      </c>
      <c r="AE639" s="118" t="str">
        <f>IF(NOT(ISBLANK('Base Data'!X640)),'Base Data'!X640,"")</f>
        <v/>
      </c>
      <c r="AF639" s="118" t="str">
        <f>IF(NOT(ISBLANK('Base Data'!Y640)),'Base Data'!Y640,"")</f>
        <v/>
      </c>
      <c r="AG639" s="121" t="str">
        <f>IF(OR($A639=2),"",'SEA Detail'!CI701)</f>
        <v>.</v>
      </c>
      <c r="AH639" s="115">
        <f t="shared" si="1929"/>
        <v>0</v>
      </c>
      <c r="AI639" s="115">
        <f t="shared" si="1930"/>
        <v>0</v>
      </c>
      <c r="AJ639" s="115">
        <f t="shared" si="1931"/>
        <v>0</v>
      </c>
      <c r="AK639" s="115">
        <f t="shared" si="1932"/>
        <v>0</v>
      </c>
      <c r="AL639" s="115">
        <f t="shared" si="1933"/>
        <v>0</v>
      </c>
      <c r="AM639" s="115">
        <f t="shared" si="1934"/>
        <v>0</v>
      </c>
      <c r="AN639" s="115">
        <f t="shared" si="1935"/>
        <v>0</v>
      </c>
      <c r="AO639" s="115">
        <f t="shared" si="1936"/>
        <v>0</v>
      </c>
      <c r="AP639" s="115">
        <f t="shared" si="1937"/>
        <v>0</v>
      </c>
      <c r="AQ639" s="115">
        <f t="shared" si="1938"/>
        <v>0</v>
      </c>
      <c r="AR639" s="115">
        <f t="shared" si="1769"/>
        <v>0</v>
      </c>
      <c r="AS639" s="115">
        <f t="shared" si="1770"/>
        <v>0</v>
      </c>
      <c r="AT639" s="115">
        <f t="shared" si="1771"/>
        <v>0</v>
      </c>
      <c r="AU639" s="115">
        <f t="shared" si="1772"/>
        <v>0</v>
      </c>
      <c r="AV639" s="115">
        <f t="shared" si="1773"/>
        <v>0</v>
      </c>
      <c r="AW639" s="115">
        <f t="shared" si="1774"/>
        <v>0</v>
      </c>
      <c r="AX639" s="115">
        <f t="shared" si="1775"/>
        <v>0</v>
      </c>
      <c r="AY639" s="115">
        <f t="shared" si="1776"/>
        <v>0</v>
      </c>
      <c r="AZ639" s="115">
        <f t="shared" si="1777"/>
        <v>0</v>
      </c>
      <c r="BA639" s="115">
        <f t="shared" si="1778"/>
        <v>0</v>
      </c>
      <c r="BB639" s="115">
        <f t="shared" si="1939"/>
        <v>0</v>
      </c>
      <c r="BC639" s="115">
        <f t="shared" si="1779"/>
        <v>0</v>
      </c>
      <c r="BD639" s="115">
        <f t="shared" si="1780"/>
        <v>0</v>
      </c>
      <c r="BE639" s="115">
        <f t="shared" si="1781"/>
        <v>0</v>
      </c>
      <c r="BF639" s="115">
        <f t="shared" si="1782"/>
        <v>0</v>
      </c>
      <c r="BG639" s="115">
        <f t="shared" si="1783"/>
        <v>0</v>
      </c>
      <c r="BH639" s="115">
        <f t="shared" si="1784"/>
        <v>0</v>
      </c>
      <c r="BI639" s="115">
        <f t="shared" si="1785"/>
        <v>0</v>
      </c>
      <c r="BJ639" s="115">
        <f t="shared" si="1786"/>
        <v>0</v>
      </c>
      <c r="BK639" s="115">
        <f t="shared" si="1787"/>
        <v>0</v>
      </c>
      <c r="BL639" s="115">
        <f t="shared" si="1788"/>
        <v>0</v>
      </c>
      <c r="BM639" s="115">
        <f t="shared" si="1789"/>
        <v>0</v>
      </c>
      <c r="BN639" s="115">
        <f t="shared" si="1790"/>
        <v>0</v>
      </c>
      <c r="BO639" s="115">
        <f t="shared" si="1791"/>
        <v>0</v>
      </c>
      <c r="BP639" s="115">
        <f t="shared" si="1792"/>
        <v>0</v>
      </c>
      <c r="BQ639" s="115">
        <f t="shared" si="1793"/>
        <v>0</v>
      </c>
      <c r="BR639" s="115">
        <f t="shared" si="1794"/>
        <v>0</v>
      </c>
      <c r="BS639" s="115">
        <f t="shared" si="1795"/>
        <v>0</v>
      </c>
      <c r="BT639" s="115">
        <f t="shared" si="1796"/>
        <v>0</v>
      </c>
      <c r="BU639" s="115">
        <f t="shared" si="1797"/>
        <v>0</v>
      </c>
      <c r="BV639" s="115">
        <f t="shared" si="1798"/>
        <v>0</v>
      </c>
      <c r="BW639" s="115">
        <f t="shared" si="1799"/>
        <v>0</v>
      </c>
      <c r="BX639" s="115">
        <f t="shared" si="1800"/>
        <v>0</v>
      </c>
      <c r="BY639" s="115">
        <f t="shared" si="1801"/>
        <v>0</v>
      </c>
      <c r="BZ639" s="115">
        <f t="shared" si="1802"/>
        <v>0</v>
      </c>
      <c r="CA639" s="115">
        <v>0</v>
      </c>
      <c r="CB639" s="115">
        <f>IFERROR(IF(OR($A639=2,$A639=3,$C639=""),0,IF(E639="",1,IF(ISERROR(VLOOKUP('Auto-Calculations'!E639,LEA_ESA_Lookup,2,FALSE)),1,0))),"0*")</f>
        <v>0</v>
      </c>
      <c r="CC639" s="115">
        <f t="shared" si="1803"/>
        <v>0</v>
      </c>
      <c r="CD639" s="115">
        <f t="shared" si="1804"/>
        <v>0</v>
      </c>
      <c r="CE639" s="115">
        <f t="shared" si="1805"/>
        <v>0</v>
      </c>
      <c r="CF639" s="115">
        <f t="shared" si="1940"/>
        <v>0</v>
      </c>
      <c r="CG639" s="115">
        <f t="shared" si="1941"/>
        <v>0</v>
      </c>
      <c r="CH639" s="115">
        <f t="shared" si="1806"/>
        <v>0</v>
      </c>
      <c r="CI639" s="119">
        <f t="shared" si="1942"/>
        <v>0</v>
      </c>
      <c r="CJ639" s="115">
        <f t="shared" si="1807"/>
        <v>0</v>
      </c>
      <c r="CK639" s="115">
        <f t="shared" si="1808"/>
        <v>0</v>
      </c>
      <c r="CL639" s="115">
        <f t="shared" si="1809"/>
        <v>0</v>
      </c>
      <c r="CM639" s="115">
        <f t="shared" si="1810"/>
        <v>0</v>
      </c>
      <c r="CN639" s="115">
        <f t="shared" si="1811"/>
        <v>0</v>
      </c>
      <c r="CO639" s="115">
        <f>IFERROR(IF(OR($A639=2,$A639=3,$C639=""),0,IF('Auto-Calculations'!Z639="M",1,0)),"0*")</f>
        <v>0</v>
      </c>
      <c r="CP639" s="115">
        <f>IFERROR(IF(OR($A639=2,$A639=3,$C639=""),0,IF('Auto-Calculations'!AE639="M",1,0)),"0*")</f>
        <v>0</v>
      </c>
      <c r="CQ639" s="115">
        <f>IFERROR(IF(OR($A639=2,$A639=3,$C639=""),0,IF('Auto-Calculations'!V639="M",1,0)),"0*")</f>
        <v>0</v>
      </c>
      <c r="CR639" s="115">
        <f>IFERROR(IF(OR($A639=2,$A639=3,$C639=""),0,IF('Auto-Calculations'!W639="M",1,0)),"0*")</f>
        <v>0</v>
      </c>
      <c r="CS639" s="115">
        <f>IFERROR(IF(OR($A639=2,$A639=3,$C639=""),0,IF('Auto-Calculations'!X639="M",1,0)),"0*")</f>
        <v>0</v>
      </c>
      <c r="CT639" s="115">
        <f>IFERROR(IF(OR($A639=2,$A639=3,$C639=""),0,IF('Auto-Calculations'!Y639="M",1,0)),"0*")</f>
        <v>0</v>
      </c>
      <c r="CU639" s="115">
        <f t="shared" si="1943"/>
        <v>0</v>
      </c>
      <c r="CV639" s="115">
        <f t="shared" si="1812"/>
        <v>0</v>
      </c>
      <c r="CW639" s="115">
        <f t="shared" si="1813"/>
        <v>0</v>
      </c>
      <c r="CX639" s="115">
        <f t="shared" si="1944"/>
        <v>0</v>
      </c>
      <c r="CY639" s="115">
        <f t="shared" si="1814"/>
        <v>0</v>
      </c>
      <c r="CZ639" s="111">
        <f t="shared" si="1815"/>
        <v>0</v>
      </c>
      <c r="DA639" s="111">
        <f t="shared" si="1816"/>
        <v>0</v>
      </c>
      <c r="DB639" s="111">
        <f t="shared" si="1817"/>
        <v>0</v>
      </c>
      <c r="DC639" s="115">
        <f t="shared" si="1818"/>
        <v>0</v>
      </c>
      <c r="DD639" s="111">
        <f t="shared" si="1819"/>
        <v>0</v>
      </c>
      <c r="DE639" s="115">
        <f t="shared" si="1820"/>
        <v>0</v>
      </c>
      <c r="DF639" s="115">
        <f t="shared" si="1821"/>
        <v>0</v>
      </c>
      <c r="DG639" s="115">
        <f>IFERROR(IF(OR($A639=3,$A639=6,C639="American Samoa",C639="Federated States of Micronesia",C639="Guam",C639="Hawaii",C639="Northern Marianas",C639="Puerto Rico",C639="Republic of Palau",C639="Republic of the Marshall Islands",C639="Bureau of Indian Education"),0,IF('Auto-Calculations'!Q639="NA",1,0)),"0*")</f>
        <v>0</v>
      </c>
      <c r="DH639" s="115">
        <f t="shared" si="1945"/>
        <v>0</v>
      </c>
      <c r="DI639" s="115">
        <f t="shared" si="1946"/>
        <v>0</v>
      </c>
      <c r="DJ639" s="115">
        <f t="shared" si="1947"/>
        <v>0</v>
      </c>
      <c r="DK639" s="111">
        <f t="shared" si="1948"/>
        <v>0</v>
      </c>
      <c r="DL639" s="111">
        <f t="shared" si="1949"/>
        <v>0</v>
      </c>
      <c r="DM639" s="111">
        <f t="shared" si="1950"/>
        <v>0</v>
      </c>
      <c r="DN639" s="111"/>
      <c r="DO639" s="111"/>
      <c r="DP639" s="111"/>
      <c r="DQ639" s="111"/>
      <c r="DR639" s="120" t="str">
        <f t="shared" si="1951"/>
        <v>0000000000000000000000000000000000000000000000000000000000000000000000000000000</v>
      </c>
      <c r="DS639" s="111" t="str">
        <f t="shared" si="1822"/>
        <v>No Error</v>
      </c>
      <c r="DT639" s="111" t="str">
        <f t="shared" si="1823"/>
        <v>No Error</v>
      </c>
      <c r="DU639" s="111" t="str">
        <f t="shared" si="1824"/>
        <v>No Error</v>
      </c>
      <c r="DV639" s="111" t="str">
        <f t="shared" si="1825"/>
        <v>No Error</v>
      </c>
      <c r="DW639" s="111" t="str">
        <f t="shared" si="1826"/>
        <v>No Error</v>
      </c>
      <c r="DX639" s="111" t="str">
        <f t="shared" si="1827"/>
        <v>No Error</v>
      </c>
      <c r="DY639" s="111" t="str">
        <f t="shared" si="1828"/>
        <v>No Error</v>
      </c>
      <c r="DZ639" s="111" t="str">
        <f t="shared" si="1829"/>
        <v>No Error</v>
      </c>
      <c r="EA639" s="111" t="str">
        <f t="shared" si="1830"/>
        <v>No Error</v>
      </c>
      <c r="EB639" s="111" t="str">
        <f t="shared" si="1831"/>
        <v>No Error</v>
      </c>
      <c r="EC639" s="111" t="str">
        <f t="shared" si="1832"/>
        <v>No Error</v>
      </c>
      <c r="ED639" s="111" t="str">
        <f t="shared" si="1833"/>
        <v>No Error</v>
      </c>
      <c r="EE639" s="111" t="str">
        <f t="shared" si="1834"/>
        <v>No Error</v>
      </c>
      <c r="EF639" s="111" t="str">
        <f t="shared" si="1835"/>
        <v>No Error</v>
      </c>
      <c r="EG639" s="111" t="str">
        <f t="shared" si="1836"/>
        <v>No Error</v>
      </c>
      <c r="EH639" s="111" t="str">
        <f t="shared" si="1837"/>
        <v>No Error</v>
      </c>
      <c r="EI639" s="111" t="str">
        <f t="shared" si="1838"/>
        <v>No Error</v>
      </c>
      <c r="EJ639" s="111" t="str">
        <f t="shared" si="1839"/>
        <v>No Error</v>
      </c>
      <c r="EK639" s="111" t="str">
        <f t="shared" si="1840"/>
        <v>No Error</v>
      </c>
      <c r="EL639" s="111" t="str">
        <f t="shared" si="1841"/>
        <v>No Error</v>
      </c>
      <c r="EM639" s="111" t="str">
        <f t="shared" si="1842"/>
        <v>No Error</v>
      </c>
      <c r="EN639" s="111" t="str">
        <f t="shared" si="1843"/>
        <v>No Error</v>
      </c>
      <c r="EO639" s="111" t="str">
        <f t="shared" si="1844"/>
        <v>No Error</v>
      </c>
      <c r="EP639" s="111" t="str">
        <f t="shared" si="1845"/>
        <v>No Error</v>
      </c>
      <c r="EQ639" s="111" t="str">
        <f t="shared" si="1846"/>
        <v>No Error</v>
      </c>
      <c r="ER639" s="111" t="str">
        <f t="shared" si="1847"/>
        <v>No Error</v>
      </c>
      <c r="ES639" s="111" t="str">
        <f t="shared" si="1848"/>
        <v>No Error</v>
      </c>
      <c r="ET639" s="111" t="str">
        <f t="shared" si="1849"/>
        <v>No Error</v>
      </c>
      <c r="EU639" s="111" t="str">
        <f t="shared" si="1850"/>
        <v>No Error</v>
      </c>
      <c r="EV639" s="111" t="str">
        <f t="shared" si="1851"/>
        <v>No Error</v>
      </c>
      <c r="EW639" s="111" t="str">
        <f t="shared" si="1852"/>
        <v>No Error</v>
      </c>
      <c r="EX639" s="111" t="str">
        <f t="shared" si="1853"/>
        <v>No Error</v>
      </c>
      <c r="EY639" s="111" t="str">
        <f t="shared" si="1854"/>
        <v>No Error</v>
      </c>
      <c r="EZ639" s="111" t="str">
        <f t="shared" si="1855"/>
        <v>No Error</v>
      </c>
      <c r="FA639" s="111" t="str">
        <f t="shared" si="1856"/>
        <v>No Error</v>
      </c>
      <c r="FB639" s="111" t="str">
        <f t="shared" si="1857"/>
        <v>No Error</v>
      </c>
      <c r="FC639" s="111" t="str">
        <f t="shared" si="1858"/>
        <v>No Error</v>
      </c>
      <c r="FD639" s="111" t="str">
        <f t="shared" si="1859"/>
        <v>No Error</v>
      </c>
      <c r="FE639" s="111" t="str">
        <f t="shared" si="1860"/>
        <v>No Error</v>
      </c>
      <c r="FF639" s="111" t="str">
        <f t="shared" si="1861"/>
        <v>No Error</v>
      </c>
      <c r="FG639" s="111" t="str">
        <f t="shared" si="1862"/>
        <v>No Error</v>
      </c>
      <c r="FH639" s="111" t="str">
        <f t="shared" si="1863"/>
        <v>No Error</v>
      </c>
      <c r="FI639" s="111" t="str">
        <f t="shared" si="1864"/>
        <v>No Error</v>
      </c>
      <c r="FJ639" s="111" t="str">
        <f t="shared" si="1865"/>
        <v>No Error</v>
      </c>
      <c r="FK639" s="111" t="str">
        <f t="shared" si="1866"/>
        <v>No Error</v>
      </c>
      <c r="FL639" s="111" t="str">
        <f t="shared" si="1867"/>
        <v>No Error</v>
      </c>
      <c r="FM639" s="111" t="str">
        <f t="shared" si="1868"/>
        <v>No Error</v>
      </c>
      <c r="FN639" s="111" t="str">
        <f t="shared" si="1869"/>
        <v>No Error</v>
      </c>
      <c r="FO639" s="111" t="str">
        <f t="shared" si="1870"/>
        <v>No Error</v>
      </c>
      <c r="FP639" s="111" t="str">
        <f t="shared" si="1871"/>
        <v>No Error</v>
      </c>
      <c r="FQ639" s="111" t="str">
        <f t="shared" si="1872"/>
        <v>No Error</v>
      </c>
      <c r="FR639" s="111" t="str">
        <f t="shared" si="1873"/>
        <v>No Error</v>
      </c>
      <c r="FS639" s="111" t="str">
        <f t="shared" si="1874"/>
        <v>No Error</v>
      </c>
      <c r="FT639" s="111" t="str">
        <f t="shared" si="1875"/>
        <v>No Error</v>
      </c>
      <c r="FU639" s="111" t="str">
        <f t="shared" si="1876"/>
        <v>No Error</v>
      </c>
      <c r="FV639" s="111" t="str">
        <f t="shared" si="1877"/>
        <v>No Error</v>
      </c>
      <c r="FW639" s="111" t="str">
        <f t="shared" si="1878"/>
        <v>No Error</v>
      </c>
      <c r="FX639" s="111" t="str">
        <f t="shared" si="1879"/>
        <v>No Error</v>
      </c>
      <c r="FY639" s="111" t="str">
        <f t="shared" si="1880"/>
        <v>No Error</v>
      </c>
      <c r="FZ639" s="111" t="str">
        <f t="shared" si="1881"/>
        <v>No Error</v>
      </c>
      <c r="GA639" s="111" t="str">
        <f t="shared" si="1882"/>
        <v>No Error</v>
      </c>
      <c r="GB639" s="111" t="str">
        <f t="shared" si="1883"/>
        <v>No Error</v>
      </c>
      <c r="GC639" s="111" t="str">
        <f t="shared" si="1884"/>
        <v>No Error</v>
      </c>
      <c r="GD639" s="111" t="str">
        <f t="shared" si="1885"/>
        <v>No Error</v>
      </c>
      <c r="GE639" s="111" t="str">
        <f t="shared" si="1886"/>
        <v>No Error</v>
      </c>
      <c r="GF639" s="111" t="str">
        <f t="shared" si="1887"/>
        <v>No Error</v>
      </c>
      <c r="GG639" s="111" t="str">
        <f t="shared" si="1888"/>
        <v>No Error</v>
      </c>
      <c r="GH639" s="111" t="str">
        <f t="shared" si="1889"/>
        <v>No Error</v>
      </c>
      <c r="GI639" s="111" t="str">
        <f t="shared" si="1890"/>
        <v>No Error</v>
      </c>
      <c r="GJ639" s="111" t="str">
        <f t="shared" si="1891"/>
        <v>No Error</v>
      </c>
      <c r="GK639" s="111" t="str">
        <f t="shared" si="1892"/>
        <v>No Error</v>
      </c>
      <c r="GL639" s="111" t="str">
        <f t="shared" si="1893"/>
        <v>No Error</v>
      </c>
      <c r="GM639" s="111" t="str">
        <f t="shared" si="1894"/>
        <v>No Error</v>
      </c>
      <c r="GN639" s="111" t="str">
        <f t="shared" si="1895"/>
        <v>No Error</v>
      </c>
      <c r="GO639" s="111" t="str">
        <f t="shared" si="1896"/>
        <v>No Error</v>
      </c>
      <c r="GP639" s="111" t="str">
        <f t="shared" si="1897"/>
        <v>No Error</v>
      </c>
      <c r="GQ639" s="111" t="str">
        <f t="shared" si="1898"/>
        <v>No Error</v>
      </c>
      <c r="GR639" s="111" t="str">
        <f t="shared" si="1899"/>
        <v>No Error</v>
      </c>
      <c r="GS639" s="111" t="str">
        <f t="shared" si="1899"/>
        <v>No Error</v>
      </c>
      <c r="GT639" s="111" t="str">
        <f t="shared" si="1899"/>
        <v>No Error</v>
      </c>
      <c r="GU639" s="111" t="str">
        <f t="shared" si="1763"/>
        <v>No Error</v>
      </c>
      <c r="GV639" s="111" t="str">
        <f t="shared" si="1763"/>
        <v>No Error</v>
      </c>
      <c r="GW639" s="111" t="str">
        <f t="shared" si="1763"/>
        <v>No Error</v>
      </c>
      <c r="GX639" s="111" t="str">
        <f t="shared" si="1763"/>
        <v>No Error</v>
      </c>
      <c r="GY639" s="111">
        <f t="shared" si="1900"/>
        <v>0</v>
      </c>
      <c r="GZ639" s="111">
        <f t="shared" si="1901"/>
        <v>0</v>
      </c>
      <c r="HA639" s="111" t="str">
        <f t="shared" si="1902"/>
        <v/>
      </c>
      <c r="HB639" s="111">
        <f t="shared" si="1903"/>
        <v>0</v>
      </c>
      <c r="HC639" s="111">
        <f t="shared" si="1904"/>
        <v>0</v>
      </c>
      <c r="HD639" s="111">
        <f t="shared" si="1952"/>
        <v>0</v>
      </c>
      <c r="HE639" s="121" t="str">
        <f>IF(OR($A639=2,$A639=3),"",'SEA Detail'!CI701)</f>
        <v>.</v>
      </c>
      <c r="HF639" s="111">
        <f t="shared" si="1953"/>
        <v>0</v>
      </c>
      <c r="HG639" s="111">
        <f t="shared" si="1954"/>
        <v>0</v>
      </c>
      <c r="HH639" s="111">
        <f t="shared" si="1955"/>
        <v>0</v>
      </c>
      <c r="HI639" s="111">
        <f t="shared" si="1956"/>
        <v>0</v>
      </c>
      <c r="HJ639" s="111">
        <f t="shared" si="1905"/>
        <v>0</v>
      </c>
      <c r="HK639" s="111">
        <f t="shared" si="1906"/>
        <v>0</v>
      </c>
      <c r="HL639" s="111">
        <f t="shared" si="1907"/>
        <v>0</v>
      </c>
      <c r="HM639" s="111">
        <f t="shared" si="1908"/>
        <v>0</v>
      </c>
      <c r="HN639" s="111">
        <f t="shared" si="1909"/>
        <v>0</v>
      </c>
      <c r="HO639" s="111">
        <f t="shared" si="1910"/>
        <v>0</v>
      </c>
      <c r="HP639" s="111">
        <f t="shared" si="1911"/>
        <v>0</v>
      </c>
      <c r="HQ639" s="111">
        <f t="shared" si="1912"/>
        <v>0</v>
      </c>
      <c r="HR639" s="111">
        <f t="shared" si="1913"/>
        <v>0</v>
      </c>
      <c r="HS639" s="111">
        <f t="shared" si="1914"/>
        <v>0</v>
      </c>
      <c r="HT639" s="111">
        <f t="shared" si="1915"/>
        <v>0</v>
      </c>
      <c r="HU639" s="111">
        <f t="shared" si="1916"/>
        <v>0</v>
      </c>
      <c r="HV639" s="111">
        <f t="shared" si="1917"/>
        <v>0</v>
      </c>
      <c r="HW639" s="111">
        <f t="shared" si="1918"/>
        <v>0</v>
      </c>
      <c r="HX639" s="111">
        <f t="shared" si="1919"/>
        <v>0</v>
      </c>
      <c r="HY639" s="111">
        <f t="shared" si="1920"/>
        <v>0</v>
      </c>
      <c r="HZ639" s="111">
        <f t="shared" si="1921"/>
        <v>0</v>
      </c>
      <c r="IA639" s="111">
        <f t="shared" si="1922"/>
        <v>0</v>
      </c>
      <c r="IB639" s="111">
        <f t="shared" si="1923"/>
        <v>0</v>
      </c>
      <c r="IC639" s="111">
        <f t="shared" si="1924"/>
        <v>0</v>
      </c>
      <c r="ID639" s="111">
        <f t="shared" si="1925"/>
        <v>0</v>
      </c>
      <c r="IE639" s="111">
        <f t="shared" si="1926"/>
        <v>0</v>
      </c>
      <c r="IF639" s="111">
        <f t="shared" si="1927"/>
        <v>0</v>
      </c>
      <c r="IG639" s="111">
        <f t="shared" si="1957"/>
        <v>0</v>
      </c>
      <c r="IH639" s="111">
        <f>IF(AND(OR($A639=2,$E639=""),NOT(ISBLANK('Base Data'!I640))),1,IF(OR($A639=2,$C639="",$E639=""),0,1))</f>
        <v>0</v>
      </c>
      <c r="II639" s="111"/>
      <c r="IJ639" s="111"/>
      <c r="IK639" s="111"/>
      <c r="IL639" s="111">
        <f>IF('Base Data'!C640="",0,IF('Base Data'!D640="",1,0))</f>
        <v>0</v>
      </c>
    </row>
    <row r="640" spans="1:246" x14ac:dyDescent="0.25">
      <c r="A640" s="116" t="str">
        <f>IF(NOT(ISBLANK('Base Data'!A641)),'Base Data'!A641,"")</f>
        <v/>
      </c>
      <c r="B640" s="116" t="str">
        <f>IF(NOT(ISBLANK('Base Data'!B641)),'Base Data'!B641,"")</f>
        <v/>
      </c>
      <c r="C640" s="125" t="str">
        <f>IF(NOT(ISBLANK('Base Data'!C641)),'Base Data'!C641,"")</f>
        <v/>
      </c>
      <c r="D640" s="125" t="str">
        <f>IF(NOT(ISBLANK('Base Data'!D641)),'Base Data'!D641,"")</f>
        <v/>
      </c>
      <c r="E640" s="116" t="str">
        <f>IF(NOT(ISBLANK('Base Data'!E641)),'Base Data'!E641,"")</f>
        <v/>
      </c>
      <c r="F640" s="117" t="str">
        <f>IF(NOT(ISBLANK('Base Data'!F641)),'Base Data'!F641,"")</f>
        <v/>
      </c>
      <c r="G640" s="117" t="str">
        <f>IF(NOT(ISBLANK('Base Data'!G641)),'Base Data'!G641,"")</f>
        <v/>
      </c>
      <c r="H640" s="163">
        <f t="shared" si="1764"/>
        <v>0</v>
      </c>
      <c r="I640" s="117" t="str">
        <f>IF(NOT(ISBLANK('Base Data'!H641)),'Base Data'!H641,"")</f>
        <v/>
      </c>
      <c r="J640" s="163">
        <f>IF(AND(ISNUMBER(I640),ISNUMBER(#REF!)),I640-#REF!,IF(AND(NOT(ISNUMBER(I640)),NOT(ISNUMBER(#REF!))),0,IF(NOT(ISNUMBER(I640)),-#REF!,IF(NOT(ISNUMBER(#REF!)),I640,0))))</f>
        <v>0</v>
      </c>
      <c r="K640" s="163">
        <f t="shared" si="1765"/>
        <v>0</v>
      </c>
      <c r="L640" s="163">
        <f t="shared" si="1928"/>
        <v>0</v>
      </c>
      <c r="M640" s="116" t="str">
        <f>IF(NOT(ISBLANK('Base Data'!I641)),'Base Data'!I641,"")</f>
        <v/>
      </c>
      <c r="N640" s="116" t="str">
        <f>IF(NOT(ISBLANK('Base Data'!J641)),'Base Data'!J641,"")</f>
        <v/>
      </c>
      <c r="O640" s="117" t="str">
        <f>IF(NOT(ISBLANK('Base Data'!K641)),'Base Data'!K641,"")</f>
        <v/>
      </c>
      <c r="P640" s="166">
        <f t="shared" si="1766"/>
        <v>0</v>
      </c>
      <c r="Q640" s="116" t="str">
        <f>IF(NOT(ISBLANK('Base Data'!L641)),'Base Data'!L641,"")</f>
        <v/>
      </c>
      <c r="R640" s="116" t="str">
        <f>IF(NOT(ISBLANK('Base Data'!M641)),'Base Data'!M641,"")</f>
        <v/>
      </c>
      <c r="S640" s="116" t="str">
        <f>IF(NOT(ISBLANK('Base Data'!N641)),'Base Data'!N641,"")</f>
        <v/>
      </c>
      <c r="T640" s="117" t="str">
        <f>IF(NOT(ISBLANK('Base Data'!O641)),'Base Data'!O641,"")</f>
        <v/>
      </c>
      <c r="U640" s="116" t="str">
        <f>IF(NOT(ISBLANK('Base Data'!P641)),'Base Data'!P641,"")</f>
        <v/>
      </c>
      <c r="V640" s="116" t="str">
        <f>IF(NOT(ISBLANK('Base Data'!Q641)),'Base Data'!Q641,"")</f>
        <v/>
      </c>
      <c r="W640" s="116" t="str">
        <f>IF(NOT(ISBLANK('Base Data'!R641)),'Base Data'!R641,"")</f>
        <v/>
      </c>
      <c r="X640" s="116" t="str">
        <f>IF(NOT(ISBLANK('Base Data'!S641)),'Base Data'!S641,"")</f>
        <v/>
      </c>
      <c r="Y640" s="116" t="str">
        <f>IF(NOT(ISBLANK('Base Data'!T641)),'Base Data'!T641,"")</f>
        <v/>
      </c>
      <c r="Z640" s="117" t="str">
        <f>IF(NOT(ISBLANK('Base Data'!U641)),'Base Data'!U641,"")</f>
        <v/>
      </c>
      <c r="AA640" s="166">
        <f t="shared" si="1767"/>
        <v>0</v>
      </c>
      <c r="AB640" s="116" t="str">
        <f>IF(NOT(ISBLANK('Base Data'!V641)),'Base Data'!V641,"")</f>
        <v/>
      </c>
      <c r="AC640" s="117" t="str">
        <f>IF(NOT(ISBLANK('Base Data'!W641)),'Base Data'!W641,"")</f>
        <v/>
      </c>
      <c r="AD640" s="166">
        <f t="shared" si="1768"/>
        <v>0</v>
      </c>
      <c r="AE640" s="118" t="str">
        <f>IF(NOT(ISBLANK('Base Data'!X641)),'Base Data'!X641,"")</f>
        <v/>
      </c>
      <c r="AF640" s="118" t="str">
        <f>IF(NOT(ISBLANK('Base Data'!Y641)),'Base Data'!Y641,"")</f>
        <v/>
      </c>
      <c r="AG640" s="121" t="str">
        <f>IF(OR($A640=2),"",'SEA Detail'!CI702)</f>
        <v>.</v>
      </c>
      <c r="AH640" s="115">
        <f t="shared" si="1929"/>
        <v>0</v>
      </c>
      <c r="AI640" s="115">
        <f t="shared" si="1930"/>
        <v>0</v>
      </c>
      <c r="AJ640" s="115">
        <f t="shared" si="1931"/>
        <v>0</v>
      </c>
      <c r="AK640" s="115">
        <f t="shared" si="1932"/>
        <v>0</v>
      </c>
      <c r="AL640" s="115">
        <f t="shared" si="1933"/>
        <v>0</v>
      </c>
      <c r="AM640" s="115">
        <f t="shared" si="1934"/>
        <v>0</v>
      </c>
      <c r="AN640" s="115">
        <f t="shared" si="1935"/>
        <v>0</v>
      </c>
      <c r="AO640" s="115">
        <f t="shared" si="1936"/>
        <v>0</v>
      </c>
      <c r="AP640" s="115">
        <f t="shared" si="1937"/>
        <v>0</v>
      </c>
      <c r="AQ640" s="115">
        <f t="shared" si="1938"/>
        <v>0</v>
      </c>
      <c r="AR640" s="115">
        <f t="shared" si="1769"/>
        <v>0</v>
      </c>
      <c r="AS640" s="115">
        <f t="shared" si="1770"/>
        <v>0</v>
      </c>
      <c r="AT640" s="115">
        <f t="shared" si="1771"/>
        <v>0</v>
      </c>
      <c r="AU640" s="115">
        <f t="shared" si="1772"/>
        <v>0</v>
      </c>
      <c r="AV640" s="115">
        <f t="shared" si="1773"/>
        <v>0</v>
      </c>
      <c r="AW640" s="115">
        <f t="shared" si="1774"/>
        <v>0</v>
      </c>
      <c r="AX640" s="115">
        <f t="shared" si="1775"/>
        <v>0</v>
      </c>
      <c r="AY640" s="115">
        <f t="shared" si="1776"/>
        <v>0</v>
      </c>
      <c r="AZ640" s="115">
        <f t="shared" si="1777"/>
        <v>0</v>
      </c>
      <c r="BA640" s="115">
        <f t="shared" si="1778"/>
        <v>0</v>
      </c>
      <c r="BB640" s="115">
        <f t="shared" si="1939"/>
        <v>0</v>
      </c>
      <c r="BC640" s="115">
        <f t="shared" si="1779"/>
        <v>0</v>
      </c>
      <c r="BD640" s="115">
        <f t="shared" si="1780"/>
        <v>0</v>
      </c>
      <c r="BE640" s="115">
        <f t="shared" si="1781"/>
        <v>0</v>
      </c>
      <c r="BF640" s="115">
        <f t="shared" si="1782"/>
        <v>0</v>
      </c>
      <c r="BG640" s="115">
        <f t="shared" si="1783"/>
        <v>0</v>
      </c>
      <c r="BH640" s="115">
        <f t="shared" si="1784"/>
        <v>0</v>
      </c>
      <c r="BI640" s="115">
        <f t="shared" si="1785"/>
        <v>0</v>
      </c>
      <c r="BJ640" s="115">
        <f t="shared" si="1786"/>
        <v>0</v>
      </c>
      <c r="BK640" s="115">
        <f t="shared" si="1787"/>
        <v>0</v>
      </c>
      <c r="BL640" s="115">
        <f t="shared" si="1788"/>
        <v>0</v>
      </c>
      <c r="BM640" s="115">
        <f t="shared" si="1789"/>
        <v>0</v>
      </c>
      <c r="BN640" s="115">
        <f t="shared" si="1790"/>
        <v>0</v>
      </c>
      <c r="BO640" s="115">
        <f t="shared" si="1791"/>
        <v>0</v>
      </c>
      <c r="BP640" s="115">
        <f t="shared" si="1792"/>
        <v>0</v>
      </c>
      <c r="BQ640" s="115">
        <f t="shared" si="1793"/>
        <v>0</v>
      </c>
      <c r="BR640" s="115">
        <f t="shared" si="1794"/>
        <v>0</v>
      </c>
      <c r="BS640" s="115">
        <f t="shared" si="1795"/>
        <v>0</v>
      </c>
      <c r="BT640" s="115">
        <f t="shared" si="1796"/>
        <v>0</v>
      </c>
      <c r="BU640" s="115">
        <f t="shared" si="1797"/>
        <v>0</v>
      </c>
      <c r="BV640" s="115">
        <f t="shared" si="1798"/>
        <v>0</v>
      </c>
      <c r="BW640" s="115">
        <f t="shared" si="1799"/>
        <v>0</v>
      </c>
      <c r="BX640" s="115">
        <f t="shared" si="1800"/>
        <v>0</v>
      </c>
      <c r="BY640" s="115">
        <f t="shared" si="1801"/>
        <v>0</v>
      </c>
      <c r="BZ640" s="115">
        <f t="shared" si="1802"/>
        <v>0</v>
      </c>
      <c r="CA640" s="115">
        <v>0</v>
      </c>
      <c r="CB640" s="115">
        <f>IFERROR(IF(OR($A640=2,$A640=3,$C640=""),0,IF(E640="",1,IF(ISERROR(VLOOKUP('Auto-Calculations'!E640,LEA_ESA_Lookup,2,FALSE)),1,0))),"0*")</f>
        <v>0</v>
      </c>
      <c r="CC640" s="115">
        <f t="shared" si="1803"/>
        <v>0</v>
      </c>
      <c r="CD640" s="115">
        <f t="shared" si="1804"/>
        <v>0</v>
      </c>
      <c r="CE640" s="115">
        <f t="shared" si="1805"/>
        <v>0</v>
      </c>
      <c r="CF640" s="115">
        <f t="shared" si="1940"/>
        <v>0</v>
      </c>
      <c r="CG640" s="115">
        <f t="shared" si="1941"/>
        <v>0</v>
      </c>
      <c r="CH640" s="115">
        <f t="shared" si="1806"/>
        <v>0</v>
      </c>
      <c r="CI640" s="119">
        <f t="shared" si="1942"/>
        <v>0</v>
      </c>
      <c r="CJ640" s="115">
        <f t="shared" si="1807"/>
        <v>0</v>
      </c>
      <c r="CK640" s="115">
        <f t="shared" si="1808"/>
        <v>0</v>
      </c>
      <c r="CL640" s="115">
        <f t="shared" si="1809"/>
        <v>0</v>
      </c>
      <c r="CM640" s="115">
        <f t="shared" si="1810"/>
        <v>0</v>
      </c>
      <c r="CN640" s="115">
        <f t="shared" si="1811"/>
        <v>0</v>
      </c>
      <c r="CO640" s="115">
        <f>IFERROR(IF(OR($A640=2,$A640=3,$C640=""),0,IF('Auto-Calculations'!Z640="M",1,0)),"0*")</f>
        <v>0</v>
      </c>
      <c r="CP640" s="115">
        <f>IFERROR(IF(OR($A640=2,$A640=3,$C640=""),0,IF('Auto-Calculations'!AE640="M",1,0)),"0*")</f>
        <v>0</v>
      </c>
      <c r="CQ640" s="115">
        <f>IFERROR(IF(OR($A640=2,$A640=3,$C640=""),0,IF('Auto-Calculations'!V640="M",1,0)),"0*")</f>
        <v>0</v>
      </c>
      <c r="CR640" s="115">
        <f>IFERROR(IF(OR($A640=2,$A640=3,$C640=""),0,IF('Auto-Calculations'!W640="M",1,0)),"0*")</f>
        <v>0</v>
      </c>
      <c r="CS640" s="115">
        <f>IFERROR(IF(OR($A640=2,$A640=3,$C640=""),0,IF('Auto-Calculations'!X640="M",1,0)),"0*")</f>
        <v>0</v>
      </c>
      <c r="CT640" s="115">
        <f>IFERROR(IF(OR($A640=2,$A640=3,$C640=""),0,IF('Auto-Calculations'!Y640="M",1,0)),"0*")</f>
        <v>0</v>
      </c>
      <c r="CU640" s="115">
        <f t="shared" si="1943"/>
        <v>0</v>
      </c>
      <c r="CV640" s="115">
        <f t="shared" si="1812"/>
        <v>0</v>
      </c>
      <c r="CW640" s="115">
        <f t="shared" si="1813"/>
        <v>0</v>
      </c>
      <c r="CX640" s="115">
        <f t="shared" si="1944"/>
        <v>0</v>
      </c>
      <c r="CY640" s="115">
        <f t="shared" si="1814"/>
        <v>0</v>
      </c>
      <c r="CZ640" s="111">
        <f t="shared" si="1815"/>
        <v>0</v>
      </c>
      <c r="DA640" s="111">
        <f t="shared" si="1816"/>
        <v>0</v>
      </c>
      <c r="DB640" s="111">
        <f t="shared" si="1817"/>
        <v>0</v>
      </c>
      <c r="DC640" s="115">
        <f t="shared" si="1818"/>
        <v>0</v>
      </c>
      <c r="DD640" s="111">
        <f t="shared" si="1819"/>
        <v>0</v>
      </c>
      <c r="DE640" s="115">
        <f t="shared" si="1820"/>
        <v>0</v>
      </c>
      <c r="DF640" s="115">
        <f t="shared" si="1821"/>
        <v>0</v>
      </c>
      <c r="DG640" s="115">
        <f>IFERROR(IF(OR($A640=3,$A640=6,C640="American Samoa",C640="Federated States of Micronesia",C640="Guam",C640="Hawaii",C640="Northern Marianas",C640="Puerto Rico",C640="Republic of Palau",C640="Republic of the Marshall Islands",C640="Bureau of Indian Education"),0,IF('Auto-Calculations'!Q640="NA",1,0)),"0*")</f>
        <v>0</v>
      </c>
      <c r="DH640" s="115">
        <f t="shared" si="1945"/>
        <v>0</v>
      </c>
      <c r="DI640" s="115">
        <f t="shared" si="1946"/>
        <v>0</v>
      </c>
      <c r="DJ640" s="115">
        <f t="shared" si="1947"/>
        <v>0</v>
      </c>
      <c r="DK640" s="111">
        <f t="shared" si="1948"/>
        <v>0</v>
      </c>
      <c r="DL640" s="111">
        <f t="shared" si="1949"/>
        <v>0</v>
      </c>
      <c r="DM640" s="111">
        <f t="shared" si="1950"/>
        <v>0</v>
      </c>
      <c r="DN640" s="111"/>
      <c r="DO640" s="111"/>
      <c r="DP640" s="111"/>
      <c r="DQ640" s="111"/>
      <c r="DR640" s="120" t="str">
        <f t="shared" si="1951"/>
        <v>0000000000000000000000000000000000000000000000000000000000000000000000000000000</v>
      </c>
      <c r="DS640" s="111" t="str">
        <f t="shared" si="1822"/>
        <v>No Error</v>
      </c>
      <c r="DT640" s="111" t="str">
        <f t="shared" si="1823"/>
        <v>No Error</v>
      </c>
      <c r="DU640" s="111" t="str">
        <f t="shared" si="1824"/>
        <v>No Error</v>
      </c>
      <c r="DV640" s="111" t="str">
        <f t="shared" si="1825"/>
        <v>No Error</v>
      </c>
      <c r="DW640" s="111" t="str">
        <f t="shared" si="1826"/>
        <v>No Error</v>
      </c>
      <c r="DX640" s="111" t="str">
        <f t="shared" si="1827"/>
        <v>No Error</v>
      </c>
      <c r="DY640" s="111" t="str">
        <f t="shared" si="1828"/>
        <v>No Error</v>
      </c>
      <c r="DZ640" s="111" t="str">
        <f t="shared" si="1829"/>
        <v>No Error</v>
      </c>
      <c r="EA640" s="111" t="str">
        <f t="shared" si="1830"/>
        <v>No Error</v>
      </c>
      <c r="EB640" s="111" t="str">
        <f t="shared" si="1831"/>
        <v>No Error</v>
      </c>
      <c r="EC640" s="111" t="str">
        <f t="shared" si="1832"/>
        <v>No Error</v>
      </c>
      <c r="ED640" s="111" t="str">
        <f t="shared" si="1833"/>
        <v>No Error</v>
      </c>
      <c r="EE640" s="111" t="str">
        <f t="shared" si="1834"/>
        <v>No Error</v>
      </c>
      <c r="EF640" s="111" t="str">
        <f t="shared" si="1835"/>
        <v>No Error</v>
      </c>
      <c r="EG640" s="111" t="str">
        <f t="shared" si="1836"/>
        <v>No Error</v>
      </c>
      <c r="EH640" s="111" t="str">
        <f t="shared" si="1837"/>
        <v>No Error</v>
      </c>
      <c r="EI640" s="111" t="str">
        <f t="shared" si="1838"/>
        <v>No Error</v>
      </c>
      <c r="EJ640" s="111" t="str">
        <f t="shared" si="1839"/>
        <v>No Error</v>
      </c>
      <c r="EK640" s="111" t="str">
        <f t="shared" si="1840"/>
        <v>No Error</v>
      </c>
      <c r="EL640" s="111" t="str">
        <f t="shared" si="1841"/>
        <v>No Error</v>
      </c>
      <c r="EM640" s="111" t="str">
        <f t="shared" si="1842"/>
        <v>No Error</v>
      </c>
      <c r="EN640" s="111" t="str">
        <f t="shared" si="1843"/>
        <v>No Error</v>
      </c>
      <c r="EO640" s="111" t="str">
        <f t="shared" si="1844"/>
        <v>No Error</v>
      </c>
      <c r="EP640" s="111" t="str">
        <f t="shared" si="1845"/>
        <v>No Error</v>
      </c>
      <c r="EQ640" s="111" t="str">
        <f t="shared" si="1846"/>
        <v>No Error</v>
      </c>
      <c r="ER640" s="111" t="str">
        <f t="shared" si="1847"/>
        <v>No Error</v>
      </c>
      <c r="ES640" s="111" t="str">
        <f t="shared" si="1848"/>
        <v>No Error</v>
      </c>
      <c r="ET640" s="111" t="str">
        <f t="shared" si="1849"/>
        <v>No Error</v>
      </c>
      <c r="EU640" s="111" t="str">
        <f t="shared" si="1850"/>
        <v>No Error</v>
      </c>
      <c r="EV640" s="111" t="str">
        <f t="shared" si="1851"/>
        <v>No Error</v>
      </c>
      <c r="EW640" s="111" t="str">
        <f t="shared" si="1852"/>
        <v>No Error</v>
      </c>
      <c r="EX640" s="111" t="str">
        <f t="shared" si="1853"/>
        <v>No Error</v>
      </c>
      <c r="EY640" s="111" t="str">
        <f t="shared" si="1854"/>
        <v>No Error</v>
      </c>
      <c r="EZ640" s="111" t="str">
        <f t="shared" si="1855"/>
        <v>No Error</v>
      </c>
      <c r="FA640" s="111" t="str">
        <f t="shared" si="1856"/>
        <v>No Error</v>
      </c>
      <c r="FB640" s="111" t="str">
        <f t="shared" si="1857"/>
        <v>No Error</v>
      </c>
      <c r="FC640" s="111" t="str">
        <f t="shared" si="1858"/>
        <v>No Error</v>
      </c>
      <c r="FD640" s="111" t="str">
        <f t="shared" si="1859"/>
        <v>No Error</v>
      </c>
      <c r="FE640" s="111" t="str">
        <f t="shared" si="1860"/>
        <v>No Error</v>
      </c>
      <c r="FF640" s="111" t="str">
        <f t="shared" si="1861"/>
        <v>No Error</v>
      </c>
      <c r="FG640" s="111" t="str">
        <f t="shared" si="1862"/>
        <v>No Error</v>
      </c>
      <c r="FH640" s="111" t="str">
        <f t="shared" si="1863"/>
        <v>No Error</v>
      </c>
      <c r="FI640" s="111" t="str">
        <f t="shared" si="1864"/>
        <v>No Error</v>
      </c>
      <c r="FJ640" s="111" t="str">
        <f t="shared" si="1865"/>
        <v>No Error</v>
      </c>
      <c r="FK640" s="111" t="str">
        <f t="shared" si="1866"/>
        <v>No Error</v>
      </c>
      <c r="FL640" s="111" t="str">
        <f t="shared" si="1867"/>
        <v>No Error</v>
      </c>
      <c r="FM640" s="111" t="str">
        <f t="shared" si="1868"/>
        <v>No Error</v>
      </c>
      <c r="FN640" s="111" t="str">
        <f t="shared" si="1869"/>
        <v>No Error</v>
      </c>
      <c r="FO640" s="111" t="str">
        <f t="shared" si="1870"/>
        <v>No Error</v>
      </c>
      <c r="FP640" s="111" t="str">
        <f t="shared" si="1871"/>
        <v>No Error</v>
      </c>
      <c r="FQ640" s="111" t="str">
        <f t="shared" si="1872"/>
        <v>No Error</v>
      </c>
      <c r="FR640" s="111" t="str">
        <f t="shared" si="1873"/>
        <v>No Error</v>
      </c>
      <c r="FS640" s="111" t="str">
        <f t="shared" si="1874"/>
        <v>No Error</v>
      </c>
      <c r="FT640" s="111" t="str">
        <f t="shared" si="1875"/>
        <v>No Error</v>
      </c>
      <c r="FU640" s="111" t="str">
        <f t="shared" si="1876"/>
        <v>No Error</v>
      </c>
      <c r="FV640" s="111" t="str">
        <f t="shared" si="1877"/>
        <v>No Error</v>
      </c>
      <c r="FW640" s="111" t="str">
        <f t="shared" si="1878"/>
        <v>No Error</v>
      </c>
      <c r="FX640" s="111" t="str">
        <f t="shared" si="1879"/>
        <v>No Error</v>
      </c>
      <c r="FY640" s="111" t="str">
        <f t="shared" si="1880"/>
        <v>No Error</v>
      </c>
      <c r="FZ640" s="111" t="str">
        <f t="shared" si="1881"/>
        <v>No Error</v>
      </c>
      <c r="GA640" s="111" t="str">
        <f t="shared" si="1882"/>
        <v>No Error</v>
      </c>
      <c r="GB640" s="111" t="str">
        <f t="shared" si="1883"/>
        <v>No Error</v>
      </c>
      <c r="GC640" s="111" t="str">
        <f t="shared" si="1884"/>
        <v>No Error</v>
      </c>
      <c r="GD640" s="111" t="str">
        <f t="shared" si="1885"/>
        <v>No Error</v>
      </c>
      <c r="GE640" s="111" t="str">
        <f t="shared" si="1886"/>
        <v>No Error</v>
      </c>
      <c r="GF640" s="111" t="str">
        <f t="shared" si="1887"/>
        <v>No Error</v>
      </c>
      <c r="GG640" s="111" t="str">
        <f t="shared" si="1888"/>
        <v>No Error</v>
      </c>
      <c r="GH640" s="111" t="str">
        <f t="shared" si="1889"/>
        <v>No Error</v>
      </c>
      <c r="GI640" s="111" t="str">
        <f t="shared" si="1890"/>
        <v>No Error</v>
      </c>
      <c r="GJ640" s="111" t="str">
        <f t="shared" si="1891"/>
        <v>No Error</v>
      </c>
      <c r="GK640" s="111" t="str">
        <f t="shared" si="1892"/>
        <v>No Error</v>
      </c>
      <c r="GL640" s="111" t="str">
        <f t="shared" si="1893"/>
        <v>No Error</v>
      </c>
      <c r="GM640" s="111" t="str">
        <f t="shared" si="1894"/>
        <v>No Error</v>
      </c>
      <c r="GN640" s="111" t="str">
        <f t="shared" si="1895"/>
        <v>No Error</v>
      </c>
      <c r="GO640" s="111" t="str">
        <f t="shared" si="1896"/>
        <v>No Error</v>
      </c>
      <c r="GP640" s="111" t="str">
        <f t="shared" si="1897"/>
        <v>No Error</v>
      </c>
      <c r="GQ640" s="111" t="str">
        <f t="shared" si="1898"/>
        <v>No Error</v>
      </c>
      <c r="GR640" s="111" t="str">
        <f t="shared" si="1899"/>
        <v>No Error</v>
      </c>
      <c r="GS640" s="111" t="str">
        <f t="shared" si="1899"/>
        <v>No Error</v>
      </c>
      <c r="GT640" s="111" t="str">
        <f t="shared" si="1899"/>
        <v>No Error</v>
      </c>
      <c r="GU640" s="111" t="str">
        <f t="shared" si="1763"/>
        <v>No Error</v>
      </c>
      <c r="GV640" s="111" t="str">
        <f t="shared" si="1763"/>
        <v>No Error</v>
      </c>
      <c r="GW640" s="111" t="str">
        <f t="shared" si="1763"/>
        <v>No Error</v>
      </c>
      <c r="GX640" s="111" t="str">
        <f t="shared" si="1763"/>
        <v>No Error</v>
      </c>
      <c r="GY640" s="111">
        <f t="shared" si="1900"/>
        <v>0</v>
      </c>
      <c r="GZ640" s="111">
        <f t="shared" si="1901"/>
        <v>0</v>
      </c>
      <c r="HA640" s="111" t="str">
        <f t="shared" si="1902"/>
        <v/>
      </c>
      <c r="HB640" s="111">
        <f t="shared" si="1903"/>
        <v>0</v>
      </c>
      <c r="HC640" s="111">
        <f t="shared" si="1904"/>
        <v>0</v>
      </c>
      <c r="HD640" s="111">
        <f t="shared" si="1952"/>
        <v>0</v>
      </c>
      <c r="HE640" s="121" t="str">
        <f>IF(OR($A640=2,$A640=3),"",'SEA Detail'!CI702)</f>
        <v>.</v>
      </c>
      <c r="HF640" s="111">
        <f t="shared" si="1953"/>
        <v>0</v>
      </c>
      <c r="HG640" s="111">
        <f t="shared" si="1954"/>
        <v>0</v>
      </c>
      <c r="HH640" s="111">
        <f t="shared" si="1955"/>
        <v>0</v>
      </c>
      <c r="HI640" s="111">
        <f t="shared" si="1956"/>
        <v>0</v>
      </c>
      <c r="HJ640" s="111">
        <f t="shared" si="1905"/>
        <v>0</v>
      </c>
      <c r="HK640" s="111">
        <f t="shared" si="1906"/>
        <v>0</v>
      </c>
      <c r="HL640" s="111">
        <f t="shared" si="1907"/>
        <v>0</v>
      </c>
      <c r="HM640" s="111">
        <f t="shared" si="1908"/>
        <v>0</v>
      </c>
      <c r="HN640" s="111">
        <f t="shared" si="1909"/>
        <v>0</v>
      </c>
      <c r="HO640" s="111">
        <f t="shared" si="1910"/>
        <v>0</v>
      </c>
      <c r="HP640" s="111">
        <f t="shared" si="1911"/>
        <v>0</v>
      </c>
      <c r="HQ640" s="111">
        <f t="shared" si="1912"/>
        <v>0</v>
      </c>
      <c r="HR640" s="111">
        <f t="shared" si="1913"/>
        <v>0</v>
      </c>
      <c r="HS640" s="111">
        <f t="shared" si="1914"/>
        <v>0</v>
      </c>
      <c r="HT640" s="111">
        <f t="shared" si="1915"/>
        <v>0</v>
      </c>
      <c r="HU640" s="111">
        <f t="shared" si="1916"/>
        <v>0</v>
      </c>
      <c r="HV640" s="111">
        <f t="shared" si="1917"/>
        <v>0</v>
      </c>
      <c r="HW640" s="111">
        <f t="shared" si="1918"/>
        <v>0</v>
      </c>
      <c r="HX640" s="111">
        <f t="shared" si="1919"/>
        <v>0</v>
      </c>
      <c r="HY640" s="111">
        <f t="shared" si="1920"/>
        <v>0</v>
      </c>
      <c r="HZ640" s="111">
        <f t="shared" si="1921"/>
        <v>0</v>
      </c>
      <c r="IA640" s="111">
        <f t="shared" si="1922"/>
        <v>0</v>
      </c>
      <c r="IB640" s="111">
        <f t="shared" si="1923"/>
        <v>0</v>
      </c>
      <c r="IC640" s="111">
        <f t="shared" si="1924"/>
        <v>0</v>
      </c>
      <c r="ID640" s="111">
        <f t="shared" si="1925"/>
        <v>0</v>
      </c>
      <c r="IE640" s="111">
        <f t="shared" si="1926"/>
        <v>0</v>
      </c>
      <c r="IF640" s="111">
        <f t="shared" si="1927"/>
        <v>0</v>
      </c>
      <c r="IG640" s="111">
        <f t="shared" si="1957"/>
        <v>0</v>
      </c>
      <c r="IH640" s="111">
        <f>IF(AND(OR($A640=2,$E640=""),NOT(ISBLANK('Base Data'!I641))),1,IF(OR($A640=2,$C640="",$E640=""),0,1))</f>
        <v>0</v>
      </c>
      <c r="II640" s="111"/>
      <c r="IJ640" s="111"/>
      <c r="IK640" s="111"/>
      <c r="IL640" s="111">
        <f>IF('Base Data'!C641="",0,IF('Base Data'!D641="",1,0))</f>
        <v>0</v>
      </c>
    </row>
    <row r="641" spans="1:246" x14ac:dyDescent="0.25">
      <c r="A641" s="116" t="str">
        <f>IF(NOT(ISBLANK('Base Data'!A642)),'Base Data'!A642,"")</f>
        <v/>
      </c>
      <c r="B641" s="116" t="str">
        <f>IF(NOT(ISBLANK('Base Data'!B642)),'Base Data'!B642,"")</f>
        <v/>
      </c>
      <c r="C641" s="125" t="str">
        <f>IF(NOT(ISBLANK('Base Data'!C642)),'Base Data'!C642,"")</f>
        <v/>
      </c>
      <c r="D641" s="125" t="str">
        <f>IF(NOT(ISBLANK('Base Data'!D642)),'Base Data'!D642,"")</f>
        <v/>
      </c>
      <c r="E641" s="116" t="str">
        <f>IF(NOT(ISBLANK('Base Data'!E642)),'Base Data'!E642,"")</f>
        <v/>
      </c>
      <c r="F641" s="117" t="str">
        <f>IF(NOT(ISBLANK('Base Data'!F642)),'Base Data'!F642,"")</f>
        <v/>
      </c>
      <c r="G641" s="117" t="str">
        <f>IF(NOT(ISBLANK('Base Data'!G642)),'Base Data'!G642,"")</f>
        <v/>
      </c>
      <c r="H641" s="163">
        <f t="shared" si="1764"/>
        <v>0</v>
      </c>
      <c r="I641" s="117" t="str">
        <f>IF(NOT(ISBLANK('Base Data'!H642)),'Base Data'!H642,"")</f>
        <v/>
      </c>
      <c r="J641" s="163">
        <f>IF(AND(ISNUMBER(I641),ISNUMBER(#REF!)),I641-#REF!,IF(AND(NOT(ISNUMBER(I641)),NOT(ISNUMBER(#REF!))),0,IF(NOT(ISNUMBER(I641)),-#REF!,IF(NOT(ISNUMBER(#REF!)),I641,0))))</f>
        <v>0</v>
      </c>
      <c r="K641" s="163">
        <f t="shared" si="1765"/>
        <v>0</v>
      </c>
      <c r="L641" s="163">
        <f t="shared" si="1928"/>
        <v>0</v>
      </c>
      <c r="M641" s="116" t="str">
        <f>IF(NOT(ISBLANK('Base Data'!I642)),'Base Data'!I642,"")</f>
        <v/>
      </c>
      <c r="N641" s="116" t="str">
        <f>IF(NOT(ISBLANK('Base Data'!J642)),'Base Data'!J642,"")</f>
        <v/>
      </c>
      <c r="O641" s="117" t="str">
        <f>IF(NOT(ISBLANK('Base Data'!K642)),'Base Data'!K642,"")</f>
        <v/>
      </c>
      <c r="P641" s="166">
        <f t="shared" si="1766"/>
        <v>0</v>
      </c>
      <c r="Q641" s="116" t="str">
        <f>IF(NOT(ISBLANK('Base Data'!L642)),'Base Data'!L642,"")</f>
        <v/>
      </c>
      <c r="R641" s="116" t="str">
        <f>IF(NOT(ISBLANK('Base Data'!M642)),'Base Data'!M642,"")</f>
        <v/>
      </c>
      <c r="S641" s="116" t="str">
        <f>IF(NOT(ISBLANK('Base Data'!N642)),'Base Data'!N642,"")</f>
        <v/>
      </c>
      <c r="T641" s="117" t="str">
        <f>IF(NOT(ISBLANK('Base Data'!O642)),'Base Data'!O642,"")</f>
        <v/>
      </c>
      <c r="U641" s="116" t="str">
        <f>IF(NOT(ISBLANK('Base Data'!P642)),'Base Data'!P642,"")</f>
        <v/>
      </c>
      <c r="V641" s="116" t="str">
        <f>IF(NOT(ISBLANK('Base Data'!Q642)),'Base Data'!Q642,"")</f>
        <v/>
      </c>
      <c r="W641" s="116" t="str">
        <f>IF(NOT(ISBLANK('Base Data'!R642)),'Base Data'!R642,"")</f>
        <v/>
      </c>
      <c r="X641" s="116" t="str">
        <f>IF(NOT(ISBLANK('Base Data'!S642)),'Base Data'!S642,"")</f>
        <v/>
      </c>
      <c r="Y641" s="116" t="str">
        <f>IF(NOT(ISBLANK('Base Data'!T642)),'Base Data'!T642,"")</f>
        <v/>
      </c>
      <c r="Z641" s="117" t="str">
        <f>IF(NOT(ISBLANK('Base Data'!U642)),'Base Data'!U642,"")</f>
        <v/>
      </c>
      <c r="AA641" s="166">
        <f t="shared" si="1767"/>
        <v>0</v>
      </c>
      <c r="AB641" s="116" t="str">
        <f>IF(NOT(ISBLANK('Base Data'!V642)),'Base Data'!V642,"")</f>
        <v/>
      </c>
      <c r="AC641" s="117" t="str">
        <f>IF(NOT(ISBLANK('Base Data'!W642)),'Base Data'!W642,"")</f>
        <v/>
      </c>
      <c r="AD641" s="166">
        <f t="shared" si="1768"/>
        <v>0</v>
      </c>
      <c r="AE641" s="118" t="str">
        <f>IF(NOT(ISBLANK('Base Data'!X642)),'Base Data'!X642,"")</f>
        <v/>
      </c>
      <c r="AF641" s="118" t="str">
        <f>IF(NOT(ISBLANK('Base Data'!Y642)),'Base Data'!Y642,"")</f>
        <v/>
      </c>
      <c r="AG641" s="121" t="str">
        <f>IF(OR($A641=2),"",'SEA Detail'!CI703)</f>
        <v>.</v>
      </c>
      <c r="AH641" s="115">
        <f t="shared" si="1929"/>
        <v>0</v>
      </c>
      <c r="AI641" s="115">
        <f t="shared" si="1930"/>
        <v>0</v>
      </c>
      <c r="AJ641" s="115">
        <f t="shared" si="1931"/>
        <v>0</v>
      </c>
      <c r="AK641" s="115">
        <f t="shared" si="1932"/>
        <v>0</v>
      </c>
      <c r="AL641" s="115">
        <f t="shared" si="1933"/>
        <v>0</v>
      </c>
      <c r="AM641" s="115">
        <f t="shared" si="1934"/>
        <v>0</v>
      </c>
      <c r="AN641" s="115">
        <f t="shared" si="1935"/>
        <v>0</v>
      </c>
      <c r="AO641" s="115">
        <f t="shared" si="1936"/>
        <v>0</v>
      </c>
      <c r="AP641" s="115">
        <f t="shared" si="1937"/>
        <v>0</v>
      </c>
      <c r="AQ641" s="115">
        <f t="shared" si="1938"/>
        <v>0</v>
      </c>
      <c r="AR641" s="115">
        <f t="shared" si="1769"/>
        <v>0</v>
      </c>
      <c r="AS641" s="115">
        <f t="shared" si="1770"/>
        <v>0</v>
      </c>
      <c r="AT641" s="115">
        <f t="shared" si="1771"/>
        <v>0</v>
      </c>
      <c r="AU641" s="115">
        <f t="shared" si="1772"/>
        <v>0</v>
      </c>
      <c r="AV641" s="115">
        <f t="shared" si="1773"/>
        <v>0</v>
      </c>
      <c r="AW641" s="115">
        <f t="shared" si="1774"/>
        <v>0</v>
      </c>
      <c r="AX641" s="115">
        <f t="shared" si="1775"/>
        <v>0</v>
      </c>
      <c r="AY641" s="115">
        <f t="shared" si="1776"/>
        <v>0</v>
      </c>
      <c r="AZ641" s="115">
        <f t="shared" si="1777"/>
        <v>0</v>
      </c>
      <c r="BA641" s="115">
        <f t="shared" si="1778"/>
        <v>0</v>
      </c>
      <c r="BB641" s="115">
        <f t="shared" si="1939"/>
        <v>0</v>
      </c>
      <c r="BC641" s="115">
        <f t="shared" si="1779"/>
        <v>0</v>
      </c>
      <c r="BD641" s="115">
        <f t="shared" si="1780"/>
        <v>0</v>
      </c>
      <c r="BE641" s="115">
        <f t="shared" si="1781"/>
        <v>0</v>
      </c>
      <c r="BF641" s="115">
        <f t="shared" si="1782"/>
        <v>0</v>
      </c>
      <c r="BG641" s="115">
        <f t="shared" si="1783"/>
        <v>0</v>
      </c>
      <c r="BH641" s="115">
        <f t="shared" si="1784"/>
        <v>0</v>
      </c>
      <c r="BI641" s="115">
        <f t="shared" si="1785"/>
        <v>0</v>
      </c>
      <c r="BJ641" s="115">
        <f t="shared" si="1786"/>
        <v>0</v>
      </c>
      <c r="BK641" s="115">
        <f t="shared" si="1787"/>
        <v>0</v>
      </c>
      <c r="BL641" s="115">
        <f t="shared" si="1788"/>
        <v>0</v>
      </c>
      <c r="BM641" s="115">
        <f t="shared" si="1789"/>
        <v>0</v>
      </c>
      <c r="BN641" s="115">
        <f t="shared" si="1790"/>
        <v>0</v>
      </c>
      <c r="BO641" s="115">
        <f t="shared" si="1791"/>
        <v>0</v>
      </c>
      <c r="BP641" s="115">
        <f t="shared" si="1792"/>
        <v>0</v>
      </c>
      <c r="BQ641" s="115">
        <f t="shared" si="1793"/>
        <v>0</v>
      </c>
      <c r="BR641" s="115">
        <f t="shared" si="1794"/>
        <v>0</v>
      </c>
      <c r="BS641" s="115">
        <f t="shared" si="1795"/>
        <v>0</v>
      </c>
      <c r="BT641" s="115">
        <f t="shared" si="1796"/>
        <v>0</v>
      </c>
      <c r="BU641" s="115">
        <f t="shared" si="1797"/>
        <v>0</v>
      </c>
      <c r="BV641" s="115">
        <f t="shared" si="1798"/>
        <v>0</v>
      </c>
      <c r="BW641" s="115">
        <f t="shared" si="1799"/>
        <v>0</v>
      </c>
      <c r="BX641" s="115">
        <f t="shared" si="1800"/>
        <v>0</v>
      </c>
      <c r="BY641" s="115">
        <f t="shared" si="1801"/>
        <v>0</v>
      </c>
      <c r="BZ641" s="115">
        <f t="shared" si="1802"/>
        <v>0</v>
      </c>
      <c r="CA641" s="115">
        <v>0</v>
      </c>
      <c r="CB641" s="115">
        <f>IFERROR(IF(OR($A641=2,$A641=3,$C641=""),0,IF(E641="",1,IF(ISERROR(VLOOKUP('Auto-Calculations'!E641,LEA_ESA_Lookup,2,FALSE)),1,0))),"0*")</f>
        <v>0</v>
      </c>
      <c r="CC641" s="115">
        <f t="shared" si="1803"/>
        <v>0</v>
      </c>
      <c r="CD641" s="115">
        <f t="shared" si="1804"/>
        <v>0</v>
      </c>
      <c r="CE641" s="115">
        <f t="shared" si="1805"/>
        <v>0</v>
      </c>
      <c r="CF641" s="115">
        <f t="shared" si="1940"/>
        <v>0</v>
      </c>
      <c r="CG641" s="115">
        <f t="shared" si="1941"/>
        <v>0</v>
      </c>
      <c r="CH641" s="115">
        <f t="shared" si="1806"/>
        <v>0</v>
      </c>
      <c r="CI641" s="119">
        <f t="shared" si="1942"/>
        <v>0</v>
      </c>
      <c r="CJ641" s="115">
        <f t="shared" si="1807"/>
        <v>0</v>
      </c>
      <c r="CK641" s="115">
        <f t="shared" si="1808"/>
        <v>0</v>
      </c>
      <c r="CL641" s="115">
        <f t="shared" si="1809"/>
        <v>0</v>
      </c>
      <c r="CM641" s="115">
        <f t="shared" si="1810"/>
        <v>0</v>
      </c>
      <c r="CN641" s="115">
        <f t="shared" si="1811"/>
        <v>0</v>
      </c>
      <c r="CO641" s="115">
        <f>IFERROR(IF(OR($A641=2,$A641=3,$C641=""),0,IF('Auto-Calculations'!Z641="M",1,0)),"0*")</f>
        <v>0</v>
      </c>
      <c r="CP641" s="115">
        <f>IFERROR(IF(OR($A641=2,$A641=3,$C641=""),0,IF('Auto-Calculations'!AE641="M",1,0)),"0*")</f>
        <v>0</v>
      </c>
      <c r="CQ641" s="115">
        <f>IFERROR(IF(OR($A641=2,$A641=3,$C641=""),0,IF('Auto-Calculations'!V641="M",1,0)),"0*")</f>
        <v>0</v>
      </c>
      <c r="CR641" s="115">
        <f>IFERROR(IF(OR($A641=2,$A641=3,$C641=""),0,IF('Auto-Calculations'!W641="M",1,0)),"0*")</f>
        <v>0</v>
      </c>
      <c r="CS641" s="115">
        <f>IFERROR(IF(OR($A641=2,$A641=3,$C641=""),0,IF('Auto-Calculations'!X641="M",1,0)),"0*")</f>
        <v>0</v>
      </c>
      <c r="CT641" s="115">
        <f>IFERROR(IF(OR($A641=2,$A641=3,$C641=""),0,IF('Auto-Calculations'!Y641="M",1,0)),"0*")</f>
        <v>0</v>
      </c>
      <c r="CU641" s="115">
        <f t="shared" si="1943"/>
        <v>0</v>
      </c>
      <c r="CV641" s="115">
        <f t="shared" si="1812"/>
        <v>0</v>
      </c>
      <c r="CW641" s="115">
        <f t="shared" si="1813"/>
        <v>0</v>
      </c>
      <c r="CX641" s="115">
        <f t="shared" si="1944"/>
        <v>0</v>
      </c>
      <c r="CY641" s="115">
        <f t="shared" si="1814"/>
        <v>0</v>
      </c>
      <c r="CZ641" s="111">
        <f t="shared" si="1815"/>
        <v>0</v>
      </c>
      <c r="DA641" s="111">
        <f t="shared" si="1816"/>
        <v>0</v>
      </c>
      <c r="DB641" s="111">
        <f t="shared" si="1817"/>
        <v>0</v>
      </c>
      <c r="DC641" s="115">
        <f t="shared" si="1818"/>
        <v>0</v>
      </c>
      <c r="DD641" s="111">
        <f t="shared" si="1819"/>
        <v>0</v>
      </c>
      <c r="DE641" s="115">
        <f t="shared" si="1820"/>
        <v>0</v>
      </c>
      <c r="DF641" s="115">
        <f t="shared" si="1821"/>
        <v>0</v>
      </c>
      <c r="DG641" s="115">
        <f>IFERROR(IF(OR($A641=3,$A641=6,C641="American Samoa",C641="Federated States of Micronesia",C641="Guam",C641="Hawaii",C641="Northern Marianas",C641="Puerto Rico",C641="Republic of Palau",C641="Republic of the Marshall Islands",C641="Bureau of Indian Education"),0,IF('Auto-Calculations'!Q641="NA",1,0)),"0*")</f>
        <v>0</v>
      </c>
      <c r="DH641" s="115">
        <f t="shared" si="1945"/>
        <v>0</v>
      </c>
      <c r="DI641" s="115">
        <f t="shared" si="1946"/>
        <v>0</v>
      </c>
      <c r="DJ641" s="115">
        <f t="shared" si="1947"/>
        <v>0</v>
      </c>
      <c r="DK641" s="111">
        <f t="shared" si="1948"/>
        <v>0</v>
      </c>
      <c r="DL641" s="111">
        <f t="shared" si="1949"/>
        <v>0</v>
      </c>
      <c r="DM641" s="111">
        <f t="shared" si="1950"/>
        <v>0</v>
      </c>
      <c r="DN641" s="111"/>
      <c r="DO641" s="111"/>
      <c r="DP641" s="111"/>
      <c r="DQ641" s="111"/>
      <c r="DR641" s="120" t="str">
        <f t="shared" si="1951"/>
        <v>0000000000000000000000000000000000000000000000000000000000000000000000000000000</v>
      </c>
      <c r="DS641" s="111" t="str">
        <f t="shared" si="1822"/>
        <v>No Error</v>
      </c>
      <c r="DT641" s="111" t="str">
        <f t="shared" si="1823"/>
        <v>No Error</v>
      </c>
      <c r="DU641" s="111" t="str">
        <f t="shared" si="1824"/>
        <v>No Error</v>
      </c>
      <c r="DV641" s="111" t="str">
        <f t="shared" si="1825"/>
        <v>No Error</v>
      </c>
      <c r="DW641" s="111" t="str">
        <f t="shared" si="1826"/>
        <v>No Error</v>
      </c>
      <c r="DX641" s="111" t="str">
        <f t="shared" si="1827"/>
        <v>No Error</v>
      </c>
      <c r="DY641" s="111" t="str">
        <f t="shared" si="1828"/>
        <v>No Error</v>
      </c>
      <c r="DZ641" s="111" t="str">
        <f t="shared" si="1829"/>
        <v>No Error</v>
      </c>
      <c r="EA641" s="111" t="str">
        <f t="shared" si="1830"/>
        <v>No Error</v>
      </c>
      <c r="EB641" s="111" t="str">
        <f t="shared" si="1831"/>
        <v>No Error</v>
      </c>
      <c r="EC641" s="111" t="str">
        <f t="shared" si="1832"/>
        <v>No Error</v>
      </c>
      <c r="ED641" s="111" t="str">
        <f t="shared" si="1833"/>
        <v>No Error</v>
      </c>
      <c r="EE641" s="111" t="str">
        <f t="shared" si="1834"/>
        <v>No Error</v>
      </c>
      <c r="EF641" s="111" t="str">
        <f t="shared" si="1835"/>
        <v>No Error</v>
      </c>
      <c r="EG641" s="111" t="str">
        <f t="shared" si="1836"/>
        <v>No Error</v>
      </c>
      <c r="EH641" s="111" t="str">
        <f t="shared" si="1837"/>
        <v>No Error</v>
      </c>
      <c r="EI641" s="111" t="str">
        <f t="shared" si="1838"/>
        <v>No Error</v>
      </c>
      <c r="EJ641" s="111" t="str">
        <f t="shared" si="1839"/>
        <v>No Error</v>
      </c>
      <c r="EK641" s="111" t="str">
        <f t="shared" si="1840"/>
        <v>No Error</v>
      </c>
      <c r="EL641" s="111" t="str">
        <f t="shared" si="1841"/>
        <v>No Error</v>
      </c>
      <c r="EM641" s="111" t="str">
        <f t="shared" si="1842"/>
        <v>No Error</v>
      </c>
      <c r="EN641" s="111" t="str">
        <f t="shared" si="1843"/>
        <v>No Error</v>
      </c>
      <c r="EO641" s="111" t="str">
        <f t="shared" si="1844"/>
        <v>No Error</v>
      </c>
      <c r="EP641" s="111" t="str">
        <f t="shared" si="1845"/>
        <v>No Error</v>
      </c>
      <c r="EQ641" s="111" t="str">
        <f t="shared" si="1846"/>
        <v>No Error</v>
      </c>
      <c r="ER641" s="111" t="str">
        <f t="shared" si="1847"/>
        <v>No Error</v>
      </c>
      <c r="ES641" s="111" t="str">
        <f t="shared" si="1848"/>
        <v>No Error</v>
      </c>
      <c r="ET641" s="111" t="str">
        <f t="shared" si="1849"/>
        <v>No Error</v>
      </c>
      <c r="EU641" s="111" t="str">
        <f t="shared" si="1850"/>
        <v>No Error</v>
      </c>
      <c r="EV641" s="111" t="str">
        <f t="shared" si="1851"/>
        <v>No Error</v>
      </c>
      <c r="EW641" s="111" t="str">
        <f t="shared" si="1852"/>
        <v>No Error</v>
      </c>
      <c r="EX641" s="111" t="str">
        <f t="shared" si="1853"/>
        <v>No Error</v>
      </c>
      <c r="EY641" s="111" t="str">
        <f t="shared" si="1854"/>
        <v>No Error</v>
      </c>
      <c r="EZ641" s="111" t="str">
        <f t="shared" si="1855"/>
        <v>No Error</v>
      </c>
      <c r="FA641" s="111" t="str">
        <f t="shared" si="1856"/>
        <v>No Error</v>
      </c>
      <c r="FB641" s="111" t="str">
        <f t="shared" si="1857"/>
        <v>No Error</v>
      </c>
      <c r="FC641" s="111" t="str">
        <f t="shared" si="1858"/>
        <v>No Error</v>
      </c>
      <c r="FD641" s="111" t="str">
        <f t="shared" si="1859"/>
        <v>No Error</v>
      </c>
      <c r="FE641" s="111" t="str">
        <f t="shared" si="1860"/>
        <v>No Error</v>
      </c>
      <c r="FF641" s="111" t="str">
        <f t="shared" si="1861"/>
        <v>No Error</v>
      </c>
      <c r="FG641" s="111" t="str">
        <f t="shared" si="1862"/>
        <v>No Error</v>
      </c>
      <c r="FH641" s="111" t="str">
        <f t="shared" si="1863"/>
        <v>No Error</v>
      </c>
      <c r="FI641" s="111" t="str">
        <f t="shared" si="1864"/>
        <v>No Error</v>
      </c>
      <c r="FJ641" s="111" t="str">
        <f t="shared" si="1865"/>
        <v>No Error</v>
      </c>
      <c r="FK641" s="111" t="str">
        <f t="shared" si="1866"/>
        <v>No Error</v>
      </c>
      <c r="FL641" s="111" t="str">
        <f t="shared" si="1867"/>
        <v>No Error</v>
      </c>
      <c r="FM641" s="111" t="str">
        <f t="shared" si="1868"/>
        <v>No Error</v>
      </c>
      <c r="FN641" s="111" t="str">
        <f t="shared" si="1869"/>
        <v>No Error</v>
      </c>
      <c r="FO641" s="111" t="str">
        <f t="shared" si="1870"/>
        <v>No Error</v>
      </c>
      <c r="FP641" s="111" t="str">
        <f t="shared" si="1871"/>
        <v>No Error</v>
      </c>
      <c r="FQ641" s="111" t="str">
        <f t="shared" si="1872"/>
        <v>No Error</v>
      </c>
      <c r="FR641" s="111" t="str">
        <f t="shared" si="1873"/>
        <v>No Error</v>
      </c>
      <c r="FS641" s="111" t="str">
        <f t="shared" si="1874"/>
        <v>No Error</v>
      </c>
      <c r="FT641" s="111" t="str">
        <f t="shared" si="1875"/>
        <v>No Error</v>
      </c>
      <c r="FU641" s="111" t="str">
        <f t="shared" si="1876"/>
        <v>No Error</v>
      </c>
      <c r="FV641" s="111" t="str">
        <f t="shared" si="1877"/>
        <v>No Error</v>
      </c>
      <c r="FW641" s="111" t="str">
        <f t="shared" si="1878"/>
        <v>No Error</v>
      </c>
      <c r="FX641" s="111" t="str">
        <f t="shared" si="1879"/>
        <v>No Error</v>
      </c>
      <c r="FY641" s="111" t="str">
        <f t="shared" si="1880"/>
        <v>No Error</v>
      </c>
      <c r="FZ641" s="111" t="str">
        <f t="shared" si="1881"/>
        <v>No Error</v>
      </c>
      <c r="GA641" s="111" t="str">
        <f t="shared" si="1882"/>
        <v>No Error</v>
      </c>
      <c r="GB641" s="111" t="str">
        <f t="shared" si="1883"/>
        <v>No Error</v>
      </c>
      <c r="GC641" s="111" t="str">
        <f t="shared" si="1884"/>
        <v>No Error</v>
      </c>
      <c r="GD641" s="111" t="str">
        <f t="shared" si="1885"/>
        <v>No Error</v>
      </c>
      <c r="GE641" s="111" t="str">
        <f t="shared" si="1886"/>
        <v>No Error</v>
      </c>
      <c r="GF641" s="111" t="str">
        <f t="shared" si="1887"/>
        <v>No Error</v>
      </c>
      <c r="GG641" s="111" t="str">
        <f t="shared" si="1888"/>
        <v>No Error</v>
      </c>
      <c r="GH641" s="111" t="str">
        <f t="shared" si="1889"/>
        <v>No Error</v>
      </c>
      <c r="GI641" s="111" t="str">
        <f t="shared" si="1890"/>
        <v>No Error</v>
      </c>
      <c r="GJ641" s="111" t="str">
        <f t="shared" si="1891"/>
        <v>No Error</v>
      </c>
      <c r="GK641" s="111" t="str">
        <f t="shared" si="1892"/>
        <v>No Error</v>
      </c>
      <c r="GL641" s="111" t="str">
        <f t="shared" si="1893"/>
        <v>No Error</v>
      </c>
      <c r="GM641" s="111" t="str">
        <f t="shared" si="1894"/>
        <v>No Error</v>
      </c>
      <c r="GN641" s="111" t="str">
        <f t="shared" si="1895"/>
        <v>No Error</v>
      </c>
      <c r="GO641" s="111" t="str">
        <f t="shared" si="1896"/>
        <v>No Error</v>
      </c>
      <c r="GP641" s="111" t="str">
        <f t="shared" si="1897"/>
        <v>No Error</v>
      </c>
      <c r="GQ641" s="111" t="str">
        <f t="shared" si="1898"/>
        <v>No Error</v>
      </c>
      <c r="GR641" s="111" t="str">
        <f t="shared" si="1899"/>
        <v>No Error</v>
      </c>
      <c r="GS641" s="111" t="str">
        <f t="shared" si="1899"/>
        <v>No Error</v>
      </c>
      <c r="GT641" s="111" t="str">
        <f t="shared" si="1899"/>
        <v>No Error</v>
      </c>
      <c r="GU641" s="111" t="str">
        <f t="shared" si="1763"/>
        <v>No Error</v>
      </c>
      <c r="GV641" s="111" t="str">
        <f t="shared" si="1763"/>
        <v>No Error</v>
      </c>
      <c r="GW641" s="111" t="str">
        <f t="shared" si="1763"/>
        <v>No Error</v>
      </c>
      <c r="GX641" s="111" t="str">
        <f t="shared" si="1763"/>
        <v>No Error</v>
      </c>
      <c r="GY641" s="111">
        <f t="shared" si="1900"/>
        <v>0</v>
      </c>
      <c r="GZ641" s="111">
        <f t="shared" si="1901"/>
        <v>0</v>
      </c>
      <c r="HA641" s="111" t="str">
        <f t="shared" si="1902"/>
        <v/>
      </c>
      <c r="HB641" s="111">
        <f t="shared" si="1903"/>
        <v>0</v>
      </c>
      <c r="HC641" s="111">
        <f t="shared" si="1904"/>
        <v>0</v>
      </c>
      <c r="HD641" s="111">
        <f t="shared" si="1952"/>
        <v>0</v>
      </c>
      <c r="HE641" s="121" t="str">
        <f>IF(OR($A641=2,$A641=3),"",'SEA Detail'!CI703)</f>
        <v>.</v>
      </c>
      <c r="HF641" s="111">
        <f t="shared" si="1953"/>
        <v>0</v>
      </c>
      <c r="HG641" s="111">
        <f t="shared" si="1954"/>
        <v>0</v>
      </c>
      <c r="HH641" s="111">
        <f t="shared" si="1955"/>
        <v>0</v>
      </c>
      <c r="HI641" s="111">
        <f t="shared" si="1956"/>
        <v>0</v>
      </c>
      <c r="HJ641" s="111">
        <f t="shared" si="1905"/>
        <v>0</v>
      </c>
      <c r="HK641" s="111">
        <f t="shared" si="1906"/>
        <v>0</v>
      </c>
      <c r="HL641" s="111">
        <f t="shared" si="1907"/>
        <v>0</v>
      </c>
      <c r="HM641" s="111">
        <f t="shared" si="1908"/>
        <v>0</v>
      </c>
      <c r="HN641" s="111">
        <f t="shared" si="1909"/>
        <v>0</v>
      </c>
      <c r="HO641" s="111">
        <f t="shared" si="1910"/>
        <v>0</v>
      </c>
      <c r="HP641" s="111">
        <f t="shared" si="1911"/>
        <v>0</v>
      </c>
      <c r="HQ641" s="111">
        <f t="shared" si="1912"/>
        <v>0</v>
      </c>
      <c r="HR641" s="111">
        <f t="shared" si="1913"/>
        <v>0</v>
      </c>
      <c r="HS641" s="111">
        <f t="shared" si="1914"/>
        <v>0</v>
      </c>
      <c r="HT641" s="111">
        <f t="shared" si="1915"/>
        <v>0</v>
      </c>
      <c r="HU641" s="111">
        <f t="shared" si="1916"/>
        <v>0</v>
      </c>
      <c r="HV641" s="111">
        <f t="shared" si="1917"/>
        <v>0</v>
      </c>
      <c r="HW641" s="111">
        <f t="shared" si="1918"/>
        <v>0</v>
      </c>
      <c r="HX641" s="111">
        <f t="shared" si="1919"/>
        <v>0</v>
      </c>
      <c r="HY641" s="111">
        <f t="shared" si="1920"/>
        <v>0</v>
      </c>
      <c r="HZ641" s="111">
        <f t="shared" si="1921"/>
        <v>0</v>
      </c>
      <c r="IA641" s="111">
        <f t="shared" si="1922"/>
        <v>0</v>
      </c>
      <c r="IB641" s="111">
        <f t="shared" si="1923"/>
        <v>0</v>
      </c>
      <c r="IC641" s="111">
        <f t="shared" si="1924"/>
        <v>0</v>
      </c>
      <c r="ID641" s="111">
        <f t="shared" si="1925"/>
        <v>0</v>
      </c>
      <c r="IE641" s="111">
        <f t="shared" si="1926"/>
        <v>0</v>
      </c>
      <c r="IF641" s="111">
        <f t="shared" si="1927"/>
        <v>0</v>
      </c>
      <c r="IG641" s="111">
        <f t="shared" si="1957"/>
        <v>0</v>
      </c>
      <c r="IH641" s="111">
        <f>IF(AND(OR($A641=2,$E641=""),NOT(ISBLANK('Base Data'!I642))),1,IF(OR($A641=2,$C641="",$E641=""),0,1))</f>
        <v>0</v>
      </c>
      <c r="II641" s="111"/>
      <c r="IJ641" s="111"/>
      <c r="IK641" s="111"/>
      <c r="IL641" s="111">
        <f>IF('Base Data'!C642="",0,IF('Base Data'!D642="",1,0))</f>
        <v>0</v>
      </c>
    </row>
    <row r="642" spans="1:246" x14ac:dyDescent="0.25">
      <c r="A642" s="116" t="str">
        <f>IF(NOT(ISBLANK('Base Data'!A643)),'Base Data'!A643,"")</f>
        <v/>
      </c>
      <c r="B642" s="116" t="str">
        <f>IF(NOT(ISBLANK('Base Data'!B643)),'Base Data'!B643,"")</f>
        <v/>
      </c>
      <c r="C642" s="125" t="str">
        <f>IF(NOT(ISBLANK('Base Data'!C643)),'Base Data'!C643,"")</f>
        <v/>
      </c>
      <c r="D642" s="125" t="str">
        <f>IF(NOT(ISBLANK('Base Data'!D643)),'Base Data'!D643,"")</f>
        <v/>
      </c>
      <c r="E642" s="116" t="str">
        <f>IF(NOT(ISBLANK('Base Data'!E643)),'Base Data'!E643,"")</f>
        <v/>
      </c>
      <c r="F642" s="117" t="str">
        <f>IF(NOT(ISBLANK('Base Data'!F643)),'Base Data'!F643,"")</f>
        <v/>
      </c>
      <c r="G642" s="117" t="str">
        <f>IF(NOT(ISBLANK('Base Data'!G643)),'Base Data'!G643,"")</f>
        <v/>
      </c>
      <c r="H642" s="163">
        <f t="shared" si="1764"/>
        <v>0</v>
      </c>
      <c r="I642" s="117" t="str">
        <f>IF(NOT(ISBLANK('Base Data'!H643)),'Base Data'!H643,"")</f>
        <v/>
      </c>
      <c r="J642" s="163">
        <f>IF(AND(ISNUMBER(I642),ISNUMBER(#REF!)),I642-#REF!,IF(AND(NOT(ISNUMBER(I642)),NOT(ISNUMBER(#REF!))),0,IF(NOT(ISNUMBER(I642)),-#REF!,IF(NOT(ISNUMBER(#REF!)),I642,0))))</f>
        <v>0</v>
      </c>
      <c r="K642" s="163">
        <f t="shared" si="1765"/>
        <v>0</v>
      </c>
      <c r="L642" s="163">
        <f t="shared" si="1928"/>
        <v>0</v>
      </c>
      <c r="M642" s="116" t="str">
        <f>IF(NOT(ISBLANK('Base Data'!I643)),'Base Data'!I643,"")</f>
        <v/>
      </c>
      <c r="N642" s="116" t="str">
        <f>IF(NOT(ISBLANK('Base Data'!J643)),'Base Data'!J643,"")</f>
        <v/>
      </c>
      <c r="O642" s="117" t="str">
        <f>IF(NOT(ISBLANK('Base Data'!K643)),'Base Data'!K643,"")</f>
        <v/>
      </c>
      <c r="P642" s="166">
        <f t="shared" si="1766"/>
        <v>0</v>
      </c>
      <c r="Q642" s="116" t="str">
        <f>IF(NOT(ISBLANK('Base Data'!L643)),'Base Data'!L643,"")</f>
        <v/>
      </c>
      <c r="R642" s="116" t="str">
        <f>IF(NOT(ISBLANK('Base Data'!M643)),'Base Data'!M643,"")</f>
        <v/>
      </c>
      <c r="S642" s="116" t="str">
        <f>IF(NOT(ISBLANK('Base Data'!N643)),'Base Data'!N643,"")</f>
        <v/>
      </c>
      <c r="T642" s="117" t="str">
        <f>IF(NOT(ISBLANK('Base Data'!O643)),'Base Data'!O643,"")</f>
        <v/>
      </c>
      <c r="U642" s="116" t="str">
        <f>IF(NOT(ISBLANK('Base Data'!P643)),'Base Data'!P643,"")</f>
        <v/>
      </c>
      <c r="V642" s="116" t="str">
        <f>IF(NOT(ISBLANK('Base Data'!Q643)),'Base Data'!Q643,"")</f>
        <v/>
      </c>
      <c r="W642" s="116" t="str">
        <f>IF(NOT(ISBLANK('Base Data'!R643)),'Base Data'!R643,"")</f>
        <v/>
      </c>
      <c r="X642" s="116" t="str">
        <f>IF(NOT(ISBLANK('Base Data'!S643)),'Base Data'!S643,"")</f>
        <v/>
      </c>
      <c r="Y642" s="116" t="str">
        <f>IF(NOT(ISBLANK('Base Data'!T643)),'Base Data'!T643,"")</f>
        <v/>
      </c>
      <c r="Z642" s="117" t="str">
        <f>IF(NOT(ISBLANK('Base Data'!U643)),'Base Data'!U643,"")</f>
        <v/>
      </c>
      <c r="AA642" s="166">
        <f t="shared" si="1767"/>
        <v>0</v>
      </c>
      <c r="AB642" s="116" t="str">
        <f>IF(NOT(ISBLANK('Base Data'!V643)),'Base Data'!V643,"")</f>
        <v/>
      </c>
      <c r="AC642" s="117" t="str">
        <f>IF(NOT(ISBLANK('Base Data'!W643)),'Base Data'!W643,"")</f>
        <v/>
      </c>
      <c r="AD642" s="166">
        <f t="shared" si="1768"/>
        <v>0</v>
      </c>
      <c r="AE642" s="118" t="str">
        <f>IF(NOT(ISBLANK('Base Data'!X643)),'Base Data'!X643,"")</f>
        <v/>
      </c>
      <c r="AF642" s="118" t="str">
        <f>IF(NOT(ISBLANK('Base Data'!Y643)),'Base Data'!Y643,"")</f>
        <v/>
      </c>
      <c r="AG642" s="121" t="str">
        <f>IF(OR($A642=2),"",'SEA Detail'!CI704)</f>
        <v>.</v>
      </c>
      <c r="AH642" s="115">
        <f t="shared" si="1929"/>
        <v>0</v>
      </c>
      <c r="AI642" s="115">
        <f t="shared" si="1930"/>
        <v>0</v>
      </c>
      <c r="AJ642" s="115">
        <f t="shared" si="1931"/>
        <v>0</v>
      </c>
      <c r="AK642" s="115">
        <f t="shared" si="1932"/>
        <v>0</v>
      </c>
      <c r="AL642" s="115">
        <f t="shared" si="1933"/>
        <v>0</v>
      </c>
      <c r="AM642" s="115">
        <f t="shared" si="1934"/>
        <v>0</v>
      </c>
      <c r="AN642" s="115">
        <f t="shared" si="1935"/>
        <v>0</v>
      </c>
      <c r="AO642" s="115">
        <f t="shared" si="1936"/>
        <v>0</v>
      </c>
      <c r="AP642" s="115">
        <f t="shared" si="1937"/>
        <v>0</v>
      </c>
      <c r="AQ642" s="115">
        <f t="shared" si="1938"/>
        <v>0</v>
      </c>
      <c r="AR642" s="115">
        <f t="shared" si="1769"/>
        <v>0</v>
      </c>
      <c r="AS642" s="115">
        <f t="shared" si="1770"/>
        <v>0</v>
      </c>
      <c r="AT642" s="115">
        <f t="shared" si="1771"/>
        <v>0</v>
      </c>
      <c r="AU642" s="115">
        <f t="shared" si="1772"/>
        <v>0</v>
      </c>
      <c r="AV642" s="115">
        <f t="shared" si="1773"/>
        <v>0</v>
      </c>
      <c r="AW642" s="115">
        <f t="shared" si="1774"/>
        <v>0</v>
      </c>
      <c r="AX642" s="115">
        <f t="shared" si="1775"/>
        <v>0</v>
      </c>
      <c r="AY642" s="115">
        <f t="shared" si="1776"/>
        <v>0</v>
      </c>
      <c r="AZ642" s="115">
        <f t="shared" si="1777"/>
        <v>0</v>
      </c>
      <c r="BA642" s="115">
        <f t="shared" si="1778"/>
        <v>0</v>
      </c>
      <c r="BB642" s="115">
        <f t="shared" si="1939"/>
        <v>0</v>
      </c>
      <c r="BC642" s="115">
        <f t="shared" si="1779"/>
        <v>0</v>
      </c>
      <c r="BD642" s="115">
        <f t="shared" si="1780"/>
        <v>0</v>
      </c>
      <c r="BE642" s="115">
        <f t="shared" si="1781"/>
        <v>0</v>
      </c>
      <c r="BF642" s="115">
        <f t="shared" si="1782"/>
        <v>0</v>
      </c>
      <c r="BG642" s="115">
        <f t="shared" si="1783"/>
        <v>0</v>
      </c>
      <c r="BH642" s="115">
        <f t="shared" si="1784"/>
        <v>0</v>
      </c>
      <c r="BI642" s="115">
        <f t="shared" si="1785"/>
        <v>0</v>
      </c>
      <c r="BJ642" s="115">
        <f t="shared" si="1786"/>
        <v>0</v>
      </c>
      <c r="BK642" s="115">
        <f t="shared" si="1787"/>
        <v>0</v>
      </c>
      <c r="BL642" s="115">
        <f t="shared" si="1788"/>
        <v>0</v>
      </c>
      <c r="BM642" s="115">
        <f t="shared" si="1789"/>
        <v>0</v>
      </c>
      <c r="BN642" s="115">
        <f t="shared" si="1790"/>
        <v>0</v>
      </c>
      <c r="BO642" s="115">
        <f t="shared" si="1791"/>
        <v>0</v>
      </c>
      <c r="BP642" s="115">
        <f t="shared" si="1792"/>
        <v>0</v>
      </c>
      <c r="BQ642" s="115">
        <f t="shared" si="1793"/>
        <v>0</v>
      </c>
      <c r="BR642" s="115">
        <f t="shared" si="1794"/>
        <v>0</v>
      </c>
      <c r="BS642" s="115">
        <f t="shared" si="1795"/>
        <v>0</v>
      </c>
      <c r="BT642" s="115">
        <f t="shared" si="1796"/>
        <v>0</v>
      </c>
      <c r="BU642" s="115">
        <f t="shared" si="1797"/>
        <v>0</v>
      </c>
      <c r="BV642" s="115">
        <f t="shared" si="1798"/>
        <v>0</v>
      </c>
      <c r="BW642" s="115">
        <f t="shared" si="1799"/>
        <v>0</v>
      </c>
      <c r="BX642" s="115">
        <f t="shared" si="1800"/>
        <v>0</v>
      </c>
      <c r="BY642" s="115">
        <f t="shared" si="1801"/>
        <v>0</v>
      </c>
      <c r="BZ642" s="115">
        <f t="shared" si="1802"/>
        <v>0</v>
      </c>
      <c r="CA642" s="115">
        <v>0</v>
      </c>
      <c r="CB642" s="115">
        <f>IFERROR(IF(OR($A642=2,$A642=3,$C642=""),0,IF(E642="",1,IF(ISERROR(VLOOKUP('Auto-Calculations'!E642,LEA_ESA_Lookup,2,FALSE)),1,0))),"0*")</f>
        <v>0</v>
      </c>
      <c r="CC642" s="115">
        <f t="shared" si="1803"/>
        <v>0</v>
      </c>
      <c r="CD642" s="115">
        <f t="shared" si="1804"/>
        <v>0</v>
      </c>
      <c r="CE642" s="115">
        <f t="shared" si="1805"/>
        <v>0</v>
      </c>
      <c r="CF642" s="115">
        <f t="shared" si="1940"/>
        <v>0</v>
      </c>
      <c r="CG642" s="115">
        <f t="shared" si="1941"/>
        <v>0</v>
      </c>
      <c r="CH642" s="115">
        <f t="shared" si="1806"/>
        <v>0</v>
      </c>
      <c r="CI642" s="119">
        <f t="shared" si="1942"/>
        <v>0</v>
      </c>
      <c r="CJ642" s="115">
        <f t="shared" si="1807"/>
        <v>0</v>
      </c>
      <c r="CK642" s="115">
        <f t="shared" si="1808"/>
        <v>0</v>
      </c>
      <c r="CL642" s="115">
        <f t="shared" si="1809"/>
        <v>0</v>
      </c>
      <c r="CM642" s="115">
        <f t="shared" si="1810"/>
        <v>0</v>
      </c>
      <c r="CN642" s="115">
        <f t="shared" si="1811"/>
        <v>0</v>
      </c>
      <c r="CO642" s="115">
        <f>IFERROR(IF(OR($A642=2,$A642=3,$C642=""),0,IF('Auto-Calculations'!Z642="M",1,0)),"0*")</f>
        <v>0</v>
      </c>
      <c r="CP642" s="115">
        <f>IFERROR(IF(OR($A642=2,$A642=3,$C642=""),0,IF('Auto-Calculations'!AE642="M",1,0)),"0*")</f>
        <v>0</v>
      </c>
      <c r="CQ642" s="115">
        <f>IFERROR(IF(OR($A642=2,$A642=3,$C642=""),0,IF('Auto-Calculations'!V642="M",1,0)),"0*")</f>
        <v>0</v>
      </c>
      <c r="CR642" s="115">
        <f>IFERROR(IF(OR($A642=2,$A642=3,$C642=""),0,IF('Auto-Calculations'!W642="M",1,0)),"0*")</f>
        <v>0</v>
      </c>
      <c r="CS642" s="115">
        <f>IFERROR(IF(OR($A642=2,$A642=3,$C642=""),0,IF('Auto-Calculations'!X642="M",1,0)),"0*")</f>
        <v>0</v>
      </c>
      <c r="CT642" s="115">
        <f>IFERROR(IF(OR($A642=2,$A642=3,$C642=""),0,IF('Auto-Calculations'!Y642="M",1,0)),"0*")</f>
        <v>0</v>
      </c>
      <c r="CU642" s="115">
        <f t="shared" si="1943"/>
        <v>0</v>
      </c>
      <c r="CV642" s="115">
        <f t="shared" si="1812"/>
        <v>0</v>
      </c>
      <c r="CW642" s="115">
        <f t="shared" si="1813"/>
        <v>0</v>
      </c>
      <c r="CX642" s="115">
        <f t="shared" si="1944"/>
        <v>0</v>
      </c>
      <c r="CY642" s="115">
        <f t="shared" si="1814"/>
        <v>0</v>
      </c>
      <c r="CZ642" s="111">
        <f t="shared" si="1815"/>
        <v>0</v>
      </c>
      <c r="DA642" s="111">
        <f t="shared" si="1816"/>
        <v>0</v>
      </c>
      <c r="DB642" s="111">
        <f t="shared" si="1817"/>
        <v>0</v>
      </c>
      <c r="DC642" s="115">
        <f t="shared" si="1818"/>
        <v>0</v>
      </c>
      <c r="DD642" s="111">
        <f t="shared" si="1819"/>
        <v>0</v>
      </c>
      <c r="DE642" s="115">
        <f t="shared" si="1820"/>
        <v>0</v>
      </c>
      <c r="DF642" s="115">
        <f t="shared" si="1821"/>
        <v>0</v>
      </c>
      <c r="DG642" s="115">
        <f>IFERROR(IF(OR($A642=3,$A642=6,C642="American Samoa",C642="Federated States of Micronesia",C642="Guam",C642="Hawaii",C642="Northern Marianas",C642="Puerto Rico",C642="Republic of Palau",C642="Republic of the Marshall Islands",C642="Bureau of Indian Education"),0,IF('Auto-Calculations'!Q642="NA",1,0)),"0*")</f>
        <v>0</v>
      </c>
      <c r="DH642" s="115">
        <f t="shared" si="1945"/>
        <v>0</v>
      </c>
      <c r="DI642" s="115">
        <f t="shared" si="1946"/>
        <v>0</v>
      </c>
      <c r="DJ642" s="115">
        <f t="shared" si="1947"/>
        <v>0</v>
      </c>
      <c r="DK642" s="111">
        <f t="shared" si="1948"/>
        <v>0</v>
      </c>
      <c r="DL642" s="111">
        <f t="shared" si="1949"/>
        <v>0</v>
      </c>
      <c r="DM642" s="111">
        <f t="shared" si="1950"/>
        <v>0</v>
      </c>
      <c r="DN642" s="111"/>
      <c r="DO642" s="111"/>
      <c r="DP642" s="111"/>
      <c r="DQ642" s="111"/>
      <c r="DR642" s="120" t="str">
        <f t="shared" si="1951"/>
        <v>0000000000000000000000000000000000000000000000000000000000000000000000000000000</v>
      </c>
      <c r="DS642" s="111" t="str">
        <f t="shared" si="1822"/>
        <v>No Error</v>
      </c>
      <c r="DT642" s="111" t="str">
        <f t="shared" si="1823"/>
        <v>No Error</v>
      </c>
      <c r="DU642" s="111" t="str">
        <f t="shared" si="1824"/>
        <v>No Error</v>
      </c>
      <c r="DV642" s="111" t="str">
        <f t="shared" si="1825"/>
        <v>No Error</v>
      </c>
      <c r="DW642" s="111" t="str">
        <f t="shared" si="1826"/>
        <v>No Error</v>
      </c>
      <c r="DX642" s="111" t="str">
        <f t="shared" si="1827"/>
        <v>No Error</v>
      </c>
      <c r="DY642" s="111" t="str">
        <f t="shared" si="1828"/>
        <v>No Error</v>
      </c>
      <c r="DZ642" s="111" t="str">
        <f t="shared" si="1829"/>
        <v>No Error</v>
      </c>
      <c r="EA642" s="111" t="str">
        <f t="shared" si="1830"/>
        <v>No Error</v>
      </c>
      <c r="EB642" s="111" t="str">
        <f t="shared" si="1831"/>
        <v>No Error</v>
      </c>
      <c r="EC642" s="111" t="str">
        <f t="shared" si="1832"/>
        <v>No Error</v>
      </c>
      <c r="ED642" s="111" t="str">
        <f t="shared" si="1833"/>
        <v>No Error</v>
      </c>
      <c r="EE642" s="111" t="str">
        <f t="shared" si="1834"/>
        <v>No Error</v>
      </c>
      <c r="EF642" s="111" t="str">
        <f t="shared" si="1835"/>
        <v>No Error</v>
      </c>
      <c r="EG642" s="111" t="str">
        <f t="shared" si="1836"/>
        <v>No Error</v>
      </c>
      <c r="EH642" s="111" t="str">
        <f t="shared" si="1837"/>
        <v>No Error</v>
      </c>
      <c r="EI642" s="111" t="str">
        <f t="shared" si="1838"/>
        <v>No Error</v>
      </c>
      <c r="EJ642" s="111" t="str">
        <f t="shared" si="1839"/>
        <v>No Error</v>
      </c>
      <c r="EK642" s="111" t="str">
        <f t="shared" si="1840"/>
        <v>No Error</v>
      </c>
      <c r="EL642" s="111" t="str">
        <f t="shared" si="1841"/>
        <v>No Error</v>
      </c>
      <c r="EM642" s="111" t="str">
        <f t="shared" si="1842"/>
        <v>No Error</v>
      </c>
      <c r="EN642" s="111" t="str">
        <f t="shared" si="1843"/>
        <v>No Error</v>
      </c>
      <c r="EO642" s="111" t="str">
        <f t="shared" si="1844"/>
        <v>No Error</v>
      </c>
      <c r="EP642" s="111" t="str">
        <f t="shared" si="1845"/>
        <v>No Error</v>
      </c>
      <c r="EQ642" s="111" t="str">
        <f t="shared" si="1846"/>
        <v>No Error</v>
      </c>
      <c r="ER642" s="111" t="str">
        <f t="shared" si="1847"/>
        <v>No Error</v>
      </c>
      <c r="ES642" s="111" t="str">
        <f t="shared" si="1848"/>
        <v>No Error</v>
      </c>
      <c r="ET642" s="111" t="str">
        <f t="shared" si="1849"/>
        <v>No Error</v>
      </c>
      <c r="EU642" s="111" t="str">
        <f t="shared" si="1850"/>
        <v>No Error</v>
      </c>
      <c r="EV642" s="111" t="str">
        <f t="shared" si="1851"/>
        <v>No Error</v>
      </c>
      <c r="EW642" s="111" t="str">
        <f t="shared" si="1852"/>
        <v>No Error</v>
      </c>
      <c r="EX642" s="111" t="str">
        <f t="shared" si="1853"/>
        <v>No Error</v>
      </c>
      <c r="EY642" s="111" t="str">
        <f t="shared" si="1854"/>
        <v>No Error</v>
      </c>
      <c r="EZ642" s="111" t="str">
        <f t="shared" si="1855"/>
        <v>No Error</v>
      </c>
      <c r="FA642" s="111" t="str">
        <f t="shared" si="1856"/>
        <v>No Error</v>
      </c>
      <c r="FB642" s="111" t="str">
        <f t="shared" si="1857"/>
        <v>No Error</v>
      </c>
      <c r="FC642" s="111" t="str">
        <f t="shared" si="1858"/>
        <v>No Error</v>
      </c>
      <c r="FD642" s="111" t="str">
        <f t="shared" si="1859"/>
        <v>No Error</v>
      </c>
      <c r="FE642" s="111" t="str">
        <f t="shared" si="1860"/>
        <v>No Error</v>
      </c>
      <c r="FF642" s="111" t="str">
        <f t="shared" si="1861"/>
        <v>No Error</v>
      </c>
      <c r="FG642" s="111" t="str">
        <f t="shared" si="1862"/>
        <v>No Error</v>
      </c>
      <c r="FH642" s="111" t="str">
        <f t="shared" si="1863"/>
        <v>No Error</v>
      </c>
      <c r="FI642" s="111" t="str">
        <f t="shared" si="1864"/>
        <v>No Error</v>
      </c>
      <c r="FJ642" s="111" t="str">
        <f t="shared" si="1865"/>
        <v>No Error</v>
      </c>
      <c r="FK642" s="111" t="str">
        <f t="shared" si="1866"/>
        <v>No Error</v>
      </c>
      <c r="FL642" s="111" t="str">
        <f t="shared" si="1867"/>
        <v>No Error</v>
      </c>
      <c r="FM642" s="111" t="str">
        <f t="shared" si="1868"/>
        <v>No Error</v>
      </c>
      <c r="FN642" s="111" t="str">
        <f t="shared" si="1869"/>
        <v>No Error</v>
      </c>
      <c r="FO642" s="111" t="str">
        <f t="shared" si="1870"/>
        <v>No Error</v>
      </c>
      <c r="FP642" s="111" t="str">
        <f t="shared" si="1871"/>
        <v>No Error</v>
      </c>
      <c r="FQ642" s="111" t="str">
        <f t="shared" si="1872"/>
        <v>No Error</v>
      </c>
      <c r="FR642" s="111" t="str">
        <f t="shared" si="1873"/>
        <v>No Error</v>
      </c>
      <c r="FS642" s="111" t="str">
        <f t="shared" si="1874"/>
        <v>No Error</v>
      </c>
      <c r="FT642" s="111" t="str">
        <f t="shared" si="1875"/>
        <v>No Error</v>
      </c>
      <c r="FU642" s="111" t="str">
        <f t="shared" si="1876"/>
        <v>No Error</v>
      </c>
      <c r="FV642" s="111" t="str">
        <f t="shared" si="1877"/>
        <v>No Error</v>
      </c>
      <c r="FW642" s="111" t="str">
        <f t="shared" si="1878"/>
        <v>No Error</v>
      </c>
      <c r="FX642" s="111" t="str">
        <f t="shared" si="1879"/>
        <v>No Error</v>
      </c>
      <c r="FY642" s="111" t="str">
        <f t="shared" si="1880"/>
        <v>No Error</v>
      </c>
      <c r="FZ642" s="111" t="str">
        <f t="shared" si="1881"/>
        <v>No Error</v>
      </c>
      <c r="GA642" s="111" t="str">
        <f t="shared" si="1882"/>
        <v>No Error</v>
      </c>
      <c r="GB642" s="111" t="str">
        <f t="shared" si="1883"/>
        <v>No Error</v>
      </c>
      <c r="GC642" s="111" t="str">
        <f t="shared" si="1884"/>
        <v>No Error</v>
      </c>
      <c r="GD642" s="111" t="str">
        <f t="shared" si="1885"/>
        <v>No Error</v>
      </c>
      <c r="GE642" s="111" t="str">
        <f t="shared" si="1886"/>
        <v>No Error</v>
      </c>
      <c r="GF642" s="111" t="str">
        <f t="shared" si="1887"/>
        <v>No Error</v>
      </c>
      <c r="GG642" s="111" t="str">
        <f t="shared" si="1888"/>
        <v>No Error</v>
      </c>
      <c r="GH642" s="111" t="str">
        <f t="shared" si="1889"/>
        <v>No Error</v>
      </c>
      <c r="GI642" s="111" t="str">
        <f t="shared" si="1890"/>
        <v>No Error</v>
      </c>
      <c r="GJ642" s="111" t="str">
        <f t="shared" si="1891"/>
        <v>No Error</v>
      </c>
      <c r="GK642" s="111" t="str">
        <f t="shared" si="1892"/>
        <v>No Error</v>
      </c>
      <c r="GL642" s="111" t="str">
        <f t="shared" si="1893"/>
        <v>No Error</v>
      </c>
      <c r="GM642" s="111" t="str">
        <f t="shared" si="1894"/>
        <v>No Error</v>
      </c>
      <c r="GN642" s="111" t="str">
        <f t="shared" si="1895"/>
        <v>No Error</v>
      </c>
      <c r="GO642" s="111" t="str">
        <f t="shared" si="1896"/>
        <v>No Error</v>
      </c>
      <c r="GP642" s="111" t="str">
        <f t="shared" si="1897"/>
        <v>No Error</v>
      </c>
      <c r="GQ642" s="111" t="str">
        <f t="shared" si="1898"/>
        <v>No Error</v>
      </c>
      <c r="GR642" s="111" t="str">
        <f t="shared" si="1899"/>
        <v>No Error</v>
      </c>
      <c r="GS642" s="111" t="str">
        <f t="shared" si="1899"/>
        <v>No Error</v>
      </c>
      <c r="GT642" s="111" t="str">
        <f t="shared" si="1899"/>
        <v>No Error</v>
      </c>
      <c r="GU642" s="111" t="str">
        <f t="shared" si="1899"/>
        <v>No Error</v>
      </c>
      <c r="GV642" s="111" t="str">
        <f t="shared" si="1899"/>
        <v>No Error</v>
      </c>
      <c r="GW642" s="111" t="str">
        <f t="shared" si="1899"/>
        <v>No Error</v>
      </c>
      <c r="GX642" s="111" t="str">
        <f t="shared" si="1899"/>
        <v>No Error</v>
      </c>
      <c r="GY642" s="111">
        <f t="shared" si="1900"/>
        <v>0</v>
      </c>
      <c r="GZ642" s="111">
        <f t="shared" si="1901"/>
        <v>0</v>
      </c>
      <c r="HA642" s="111" t="str">
        <f t="shared" si="1902"/>
        <v/>
      </c>
      <c r="HB642" s="111">
        <f t="shared" si="1903"/>
        <v>0</v>
      </c>
      <c r="HC642" s="111">
        <f t="shared" si="1904"/>
        <v>0</v>
      </c>
      <c r="HD642" s="111">
        <f t="shared" si="1952"/>
        <v>0</v>
      </c>
      <c r="HE642" s="121" t="str">
        <f>IF(OR($A642=2,$A642=3),"",'SEA Detail'!CI704)</f>
        <v>.</v>
      </c>
      <c r="HF642" s="111">
        <f t="shared" si="1953"/>
        <v>0</v>
      </c>
      <c r="HG642" s="111">
        <f t="shared" si="1954"/>
        <v>0</v>
      </c>
      <c r="HH642" s="111">
        <f t="shared" si="1955"/>
        <v>0</v>
      </c>
      <c r="HI642" s="111">
        <f t="shared" si="1956"/>
        <v>0</v>
      </c>
      <c r="HJ642" s="111">
        <f t="shared" si="1905"/>
        <v>0</v>
      </c>
      <c r="HK642" s="111">
        <f t="shared" si="1906"/>
        <v>0</v>
      </c>
      <c r="HL642" s="111">
        <f t="shared" si="1907"/>
        <v>0</v>
      </c>
      <c r="HM642" s="111">
        <f t="shared" si="1908"/>
        <v>0</v>
      </c>
      <c r="HN642" s="111">
        <f t="shared" si="1909"/>
        <v>0</v>
      </c>
      <c r="HO642" s="111">
        <f t="shared" si="1910"/>
        <v>0</v>
      </c>
      <c r="HP642" s="111">
        <f t="shared" si="1911"/>
        <v>0</v>
      </c>
      <c r="HQ642" s="111">
        <f t="shared" si="1912"/>
        <v>0</v>
      </c>
      <c r="HR642" s="111">
        <f t="shared" si="1913"/>
        <v>0</v>
      </c>
      <c r="HS642" s="111">
        <f t="shared" si="1914"/>
        <v>0</v>
      </c>
      <c r="HT642" s="111">
        <f t="shared" si="1915"/>
        <v>0</v>
      </c>
      <c r="HU642" s="111">
        <f t="shared" si="1916"/>
        <v>0</v>
      </c>
      <c r="HV642" s="111">
        <f t="shared" si="1917"/>
        <v>0</v>
      </c>
      <c r="HW642" s="111">
        <f t="shared" si="1918"/>
        <v>0</v>
      </c>
      <c r="HX642" s="111">
        <f t="shared" si="1919"/>
        <v>0</v>
      </c>
      <c r="HY642" s="111">
        <f t="shared" si="1920"/>
        <v>0</v>
      </c>
      <c r="HZ642" s="111">
        <f t="shared" si="1921"/>
        <v>0</v>
      </c>
      <c r="IA642" s="111">
        <f t="shared" si="1922"/>
        <v>0</v>
      </c>
      <c r="IB642" s="111">
        <f t="shared" si="1923"/>
        <v>0</v>
      </c>
      <c r="IC642" s="111">
        <f t="shared" si="1924"/>
        <v>0</v>
      </c>
      <c r="ID642" s="111">
        <f t="shared" si="1925"/>
        <v>0</v>
      </c>
      <c r="IE642" s="111">
        <f t="shared" si="1926"/>
        <v>0</v>
      </c>
      <c r="IF642" s="111">
        <f t="shared" si="1927"/>
        <v>0</v>
      </c>
      <c r="IG642" s="111">
        <f t="shared" si="1957"/>
        <v>0</v>
      </c>
      <c r="IH642" s="111">
        <f>IF(AND(OR($A642=2,$E642=""),NOT(ISBLANK('Base Data'!I643))),1,IF(OR($A642=2,$C642="",$E642=""),0,1))</f>
        <v>0</v>
      </c>
      <c r="II642" s="111"/>
      <c r="IJ642" s="111"/>
      <c r="IK642" s="111"/>
      <c r="IL642" s="111">
        <f>IF('Base Data'!C643="",0,IF('Base Data'!D643="",1,0))</f>
        <v>0</v>
      </c>
    </row>
    <row r="643" spans="1:246" x14ac:dyDescent="0.25">
      <c r="A643" s="116" t="str">
        <f>IF(NOT(ISBLANK('Base Data'!A644)),'Base Data'!A644,"")</f>
        <v/>
      </c>
      <c r="B643" s="116" t="str">
        <f>IF(NOT(ISBLANK('Base Data'!B644)),'Base Data'!B644,"")</f>
        <v/>
      </c>
      <c r="C643" s="125" t="str">
        <f>IF(NOT(ISBLANK('Base Data'!C644)),'Base Data'!C644,"")</f>
        <v/>
      </c>
      <c r="D643" s="125" t="str">
        <f>IF(NOT(ISBLANK('Base Data'!D644)),'Base Data'!D644,"")</f>
        <v/>
      </c>
      <c r="E643" s="116" t="str">
        <f>IF(NOT(ISBLANK('Base Data'!E644)),'Base Data'!E644,"")</f>
        <v/>
      </c>
      <c r="F643" s="117" t="str">
        <f>IF(NOT(ISBLANK('Base Data'!F644)),'Base Data'!F644,"")</f>
        <v/>
      </c>
      <c r="G643" s="117" t="str">
        <f>IF(NOT(ISBLANK('Base Data'!G644)),'Base Data'!G644,"")</f>
        <v/>
      </c>
      <c r="H643" s="163">
        <f t="shared" ref="H643:H706" si="1958">IF(AND(ISNUMBER(F643),ISNUMBER(G643)),G643-F643,IF(AND(NOT(ISNUMBER(F643)),NOT(ISNUMBER(G643))),0,IF(NOT(ISNUMBER(F643)),G643,IF(NOT(ISNUMBER(G643)),-F643,0))))</f>
        <v>0</v>
      </c>
      <c r="I643" s="117" t="str">
        <f>IF(NOT(ISBLANK('Base Data'!H644)),'Base Data'!H644,"")</f>
        <v/>
      </c>
      <c r="J643" s="163">
        <f>IF(AND(ISNUMBER(I643),ISNUMBER(#REF!)),I643-#REF!,IF(AND(NOT(ISNUMBER(I643)),NOT(ISNUMBER(#REF!))),0,IF(NOT(ISNUMBER(I643)),-#REF!,IF(NOT(ISNUMBER(#REF!)),I643,0))))</f>
        <v>0</v>
      </c>
      <c r="K643" s="163">
        <f t="shared" ref="K643:K706" si="1959">IF(AND(ISNUMBER(I643),ISNUMBER(G643)),I643+G643,IF(AND(NOT(ISNUMBER(I643)),NOT(ISNUMBER(G643))),0,IF(NOT(ISNUMBER(I643)),G643,IF(NOT(ISNUMBER(G643)),I643,0))))</f>
        <v>0</v>
      </c>
      <c r="L643" s="163">
        <f t="shared" si="1928"/>
        <v>0</v>
      </c>
      <c r="M643" s="116" t="str">
        <f>IF(NOT(ISBLANK('Base Data'!I644)),'Base Data'!I644,"")</f>
        <v/>
      </c>
      <c r="N643" s="116" t="str">
        <f>IF(NOT(ISBLANK('Base Data'!J644)),'Base Data'!J644,"")</f>
        <v/>
      </c>
      <c r="O643" s="117" t="str">
        <f>IF(NOT(ISBLANK('Base Data'!K644)),'Base Data'!K644,"")</f>
        <v/>
      </c>
      <c r="P643" s="166">
        <f t="shared" ref="P643:P706" si="1960">IF(OR(NOT(ISNUMBER(O643)),H643=0),0,IF(AND(ISNUMBER(O643),ISNUMBER(H643)),O643/(H643*0.5)))</f>
        <v>0</v>
      </c>
      <c r="Q643" s="116" t="str">
        <f>IF(NOT(ISBLANK('Base Data'!L644)),'Base Data'!L644,"")</f>
        <v/>
      </c>
      <c r="R643" s="116" t="str">
        <f>IF(NOT(ISBLANK('Base Data'!M644)),'Base Data'!M644,"")</f>
        <v/>
      </c>
      <c r="S643" s="116" t="str">
        <f>IF(NOT(ISBLANK('Base Data'!N644)),'Base Data'!N644,"")</f>
        <v/>
      </c>
      <c r="T643" s="117" t="str">
        <f>IF(NOT(ISBLANK('Base Data'!O644)),'Base Data'!O644,"")</f>
        <v/>
      </c>
      <c r="U643" s="116" t="str">
        <f>IF(NOT(ISBLANK('Base Data'!P644)),'Base Data'!P644,"")</f>
        <v/>
      </c>
      <c r="V643" s="116" t="str">
        <f>IF(NOT(ISBLANK('Base Data'!Q644)),'Base Data'!Q644,"")</f>
        <v/>
      </c>
      <c r="W643" s="116" t="str">
        <f>IF(NOT(ISBLANK('Base Data'!R644)),'Base Data'!R644,"")</f>
        <v/>
      </c>
      <c r="X643" s="116" t="str">
        <f>IF(NOT(ISBLANK('Base Data'!S644)),'Base Data'!S644,"")</f>
        <v/>
      </c>
      <c r="Y643" s="116" t="str">
        <f>IF(NOT(ISBLANK('Base Data'!T644)),'Base Data'!T644,"")</f>
        <v/>
      </c>
      <c r="Z643" s="117" t="str">
        <f>IF(NOT(ISBLANK('Base Data'!U644)),'Base Data'!U644,"")</f>
        <v/>
      </c>
      <c r="AA643" s="166">
        <f t="shared" ref="AA643:AA706" si="1961">IF(OR(NOT(ISNUMBER(Z643)),K643=0),0,IF(AND(ISNUMBER(Z643),ISNUMBER(K643)),Z643/K643))</f>
        <v>0</v>
      </c>
      <c r="AB643" s="116" t="str">
        <f>IF(NOT(ISBLANK('Base Data'!V644)),'Base Data'!V644,"")</f>
        <v/>
      </c>
      <c r="AC643" s="117" t="str">
        <f>IF(NOT(ISBLANK('Base Data'!W644)),'Base Data'!W644,"")</f>
        <v/>
      </c>
      <c r="AD643" s="166">
        <f t="shared" ref="AD643:AD706" si="1962">IF(OR(NOT(ISNUMBER(AC643)),K643=0),0,IF(AND(ISNUMBER(AC643),ISNUMBER(K643)),AC643/K643))</f>
        <v>0</v>
      </c>
      <c r="AE643" s="118" t="str">
        <f>IF(NOT(ISBLANK('Base Data'!X644)),'Base Data'!X644,"")</f>
        <v/>
      </c>
      <c r="AF643" s="118" t="str">
        <f>IF(NOT(ISBLANK('Base Data'!Y644)),'Base Data'!Y644,"")</f>
        <v/>
      </c>
      <c r="AG643" s="121" t="str">
        <f>IF(OR($A643=2),"",'SEA Detail'!CI705)</f>
        <v>.</v>
      </c>
      <c r="AH643" s="115">
        <f t="shared" si="1929"/>
        <v>0</v>
      </c>
      <c r="AI643" s="115">
        <f t="shared" si="1930"/>
        <v>0</v>
      </c>
      <c r="AJ643" s="115">
        <f t="shared" si="1931"/>
        <v>0</v>
      </c>
      <c r="AK643" s="115">
        <f t="shared" si="1932"/>
        <v>0</v>
      </c>
      <c r="AL643" s="115">
        <f t="shared" si="1933"/>
        <v>0</v>
      </c>
      <c r="AM643" s="115">
        <f t="shared" si="1934"/>
        <v>0</v>
      </c>
      <c r="AN643" s="115">
        <f t="shared" si="1935"/>
        <v>0</v>
      </c>
      <c r="AO643" s="115">
        <f t="shared" si="1936"/>
        <v>0</v>
      </c>
      <c r="AP643" s="115">
        <f t="shared" si="1937"/>
        <v>0</v>
      </c>
      <c r="AQ643" s="115">
        <f t="shared" si="1938"/>
        <v>0</v>
      </c>
      <c r="AR643" s="115">
        <f t="shared" ref="AR643:AR706" si="1963">IFERROR(IF(OR($A643=2,$A643=3,$C643=""),0,IF(AND(AB643=1,OR(AE643=0,AE643="M",AE643="NA")),1,0)),"0*")</f>
        <v>0</v>
      </c>
      <c r="AS643" s="115">
        <f t="shared" ref="AS643:AS706" si="1964">IFERROR(IF(OR($A643=2,$A643=3,$C643=""),0,IF(AND(AB643=1,OR((TRUNC(AC643,2)-TRUNC(L643,2))&gt;=10,AC643="NA",AC643="M")),1,0)),"0*")</f>
        <v>0</v>
      </c>
      <c r="AT643" s="115">
        <f t="shared" ref="AT643:AT706" si="1965">IFERROR(IF(OR($A643=2,$A643=3,$C643=""),0,IF(NOT(ISNUMBER(AE643)),0,IF(AND(OR(U643=0,U643="NA",U643="M"),OR(AB643=0,AB643="NA",AB643="M"),AE643&gt;0),1,0))),"0*")</f>
        <v>0</v>
      </c>
      <c r="AU643" s="115">
        <f t="shared" ref="AU643:AU706" si="1966">IFERROR(IF(OR($A643=2,$A643=3,$C643=""),0,IF(AND(U643=1,OR(Z643=0,Z643="M",Z643="NA")),1,0)),"0*")</f>
        <v>0</v>
      </c>
      <c r="AV643" s="115">
        <f t="shared" ref="AV643:AV706" si="1967">IFERROR(IF(OR($A643=2,$A643=3,$C643=""),0,IF(AND(AB643=1,OR(AC643=0,AC643="M",AC643="NA")),1,0)),"0*")</f>
        <v>0</v>
      </c>
      <c r="AW643" s="115">
        <f t="shared" ref="AW643:AW706" si="1968">IFERROR(IF(OR($A643=2,$A643=3,$C643="",NOT(ISNUMBER(O643))),0,IF(NOT(ISNUMBER(N643)),0,IF(AND(N643&lt;&gt;1,O643&gt;0),1,0))),"0*")</f>
        <v>0</v>
      </c>
      <c r="AX643" s="115">
        <f t="shared" ref="AX643:AX706" si="1969">IFERROR(IF(OR($A643=2,$A643=3,$C643="",NOT(ISNUMBER(O643))),0,IF(NOT(ISNUMBER(O643)),1,IF(AND(H643&lt;=0,O643&gt;0),1,0))),"0*")</f>
        <v>0</v>
      </c>
      <c r="AY643" s="115">
        <f t="shared" ref="AY643:AY706" si="1970">IFERROR(IF(OR($A643=2,$A643=3,$C643="",NOT(ISNUMBER(O643))),0,IF(NOT(ISNUMBER(O643)),1,IF(AND(U643=1,O643&gt;0),1,0))),"0*")</f>
        <v>0</v>
      </c>
      <c r="AZ643" s="115">
        <f t="shared" ref="AZ643:AZ706" si="1971">IFERROR(IF(OR($A643=2,$C643=""),0,IF(M643="M",1,0)),"0*")</f>
        <v>0</v>
      </c>
      <c r="BA643" s="115">
        <f t="shared" ref="BA643:BA706" si="1972">IFERROR(IF(OR($A643=2,$A643=3,$C643=""),0,IF(O643="M",1,0)),"0*")</f>
        <v>0</v>
      </c>
      <c r="BB643" s="115">
        <f t="shared" si="1939"/>
        <v>0</v>
      </c>
      <c r="BC643" s="115">
        <f t="shared" ref="BC643:BC706" si="1973">IFERROR(IF(OR($A643=2,$A643=3,$C643=""),0,IF(AB643="M",1,0)),"0*")</f>
        <v>0</v>
      </c>
      <c r="BD643" s="115">
        <f t="shared" ref="BD643:BD706" si="1974">IFERROR(IF(OR($A643=2,$A643=3,$C643=""),0,IF(AC643="M",1,0)),"0*")</f>
        <v>0</v>
      </c>
      <c r="BE643" s="115">
        <f t="shared" ref="BE643:BE706" si="1975">IFERROR(IF(OR($A643=2,$A643=3,$C643=""),0,IF(AF643="M",1,0)),"0*")</f>
        <v>0</v>
      </c>
      <c r="BF643" s="115">
        <f t="shared" ref="BF643:BF706" si="1976">IFERROR(IF(OR($A643=2,$A643=3,$C643="",NOT(ISNUMBER(Z643))),0,IF(AND(Z643&gt;0,OR(U643="NA",U643="M",U643=0)),1,0)),"0*")</f>
        <v>0</v>
      </c>
      <c r="BG643" s="115">
        <f t="shared" ref="BG643:BG706" si="1977">IFERROR(IF(OR($A643=2,$A643=3,$C643=""),0,IF(AND(OR(U643=0,U643="M",U643="NA"),V643=1),1,0)),"0*")</f>
        <v>0</v>
      </c>
      <c r="BH643" s="115">
        <f t="shared" ref="BH643:BH706" si="1978">IFERROR(IF(OR($A643=2,$A643=3,$C643=""),0,IF(AND(OR(U643=0,U643="M",U643="NA"),W643=1),1,0)),"0*")</f>
        <v>0</v>
      </c>
      <c r="BI643" s="115">
        <f t="shared" ref="BI643:BI706" si="1979">IFERROR(IF(OR($A643=2,$A643=3,$C643=""),0,IF(AND(OR(U643=0,U643="M",U643="NA"),X643=1),1,0)),"0*")</f>
        <v>0</v>
      </c>
      <c r="BJ643" s="115">
        <f t="shared" ref="BJ643:BJ706" si="1980">IFERROR(IF(OR($A643=2,$A643=3,$C643=""),0,IF(AND(OR(U643=0,U643="M",U643="NA"),Y643=1),1,0)),"0*")</f>
        <v>0</v>
      </c>
      <c r="BK643" s="115">
        <f t="shared" ref="BK643:BK706" si="1981">IFERROR(IF(OR($A643=2,$A643=3,$C643="",U643=0, U643=""),0,IF(AND(OR(V643=0,V643="NA",V643="M"),OR(W643=0,W643="NA",W643="M"),OR(X643=0,X643="NA",X643="M"),OR(Y643=0,Y643="NA",Y643="M"),U643=1),1,0)),"0*")</f>
        <v>0</v>
      </c>
      <c r="BL643" s="115">
        <f t="shared" ref="BL643:BL706" si="1982">IFERROR(IF(OR($A643=2,$A643=3,$C643=""),0,IF(NOT(ISNUMBER(AC643)),0,IF(AND(OR(AB643="NA",AB643="M",AB643=0),AC643&gt;0),1,0))),"0*")</f>
        <v>0</v>
      </c>
      <c r="BM643" s="115">
        <f t="shared" ref="BM643:BM706" si="1983">IFERROR(IF(OR($A643=2,$A643=3,$C643=""),0,IF(Q643="M",1,0)),"0*")</f>
        <v>0</v>
      </c>
      <c r="BN643" s="115">
        <f t="shared" ref="BN643:BN706" si="1984">IFERROR(IF(OR($A643=2,$A643=3,$C643=""),0,IF(AND(Q643=1, OR(R643="M",R643="NA")),1,0)),"0*")</f>
        <v>0</v>
      </c>
      <c r="BO643" s="115">
        <f t="shared" ref="BO643:BO706" si="1985">IFERROR(IF(OR($A643=2,$A643=3,$C643="",Q643=1,Q643=""),0,IF(AND(OR(Q643=0,Q643="NA",Q643="M"),OR(R643="NA",R643="M"),OR(S643="NA",S643="M"),OR(T643="NA",T643="M")),0,1)),"0*")</f>
        <v>0</v>
      </c>
      <c r="BP643" s="115">
        <f t="shared" ref="BP643:BP706" si="1986">IFERROR(IF(OR($A643=2,$A643=3,$C643=""),0,IF(R643="M",1,0)),"0*")</f>
        <v>0</v>
      </c>
      <c r="BQ643" s="115">
        <f t="shared" ref="BQ643:BQ706" si="1987">IFERROR(IF(OR($A643=2,$A643=3,$C643="",R643=0, R643=""),0,IF(AND(OR(R643=1,R643="NA",R643="M"),OR(S643="NA",S643="M"),OR(T643="NA",T643="M")),0,1)),"0*")</f>
        <v>0</v>
      </c>
      <c r="BR643" s="115">
        <f t="shared" ref="BR643:BR706" si="1988">IFERROR(IF(OR($A643=2,$A643=3,$C643=""),0,IF(AND(R643=0,OR(S643="NA",S643="M")),1,0)),"0*")</f>
        <v>0</v>
      </c>
      <c r="BS643" s="115">
        <f t="shared" ref="BS643:BS706" si="1989">IFERROR(IF(OR($A643=2,$A643=3,$C643=""),0,IF(S643="M",1,0)),"0*")</f>
        <v>0</v>
      </c>
      <c r="BT643" s="115">
        <f t="shared" ref="BT643:BT706" si="1990">IFERROR(IF(OR($A643=2,$A643=3,$C643=""),0,IF(AND(S643=1,OR(T643="NA",T643="M")),1,0)),"0*")</f>
        <v>0</v>
      </c>
      <c r="BU643" s="115">
        <f t="shared" ref="BU643:BU706" si="1991">IFERROR(IF(OR($A643=2,$A643=3,$C643=""),0,IF(AND(S643=0,T643&lt;&gt;"NA"),1,0)),"0*")</f>
        <v>0</v>
      </c>
      <c r="BV643" s="115">
        <f t="shared" ref="BV643:BV706" si="1992">IFERROR(IF(OR($A643=2,$A643=3,$C643=""),0,IF(T643="M",1,0)),"0*")</f>
        <v>0</v>
      </c>
      <c r="BW643" s="115">
        <f t="shared" ref="BW643:BW706" si="1993">IFERROR(IF(OR($A643=2,$A643=3,$C643=""),0,IF(TRUNC(T643,2)&gt;TRUNC(K643,2),1,0)),"0*")</f>
        <v>0</v>
      </c>
      <c r="BX643" s="115">
        <f t="shared" ref="BX643:BX706" si="1994">IFERROR(IF(OR($A643=2,$C643=""),0,IF(AND(OR(U643=0,U643="NA",U643="M"),Z643=0),0,IF(AND(OR(U643=0,U643="NA",U643="M"),ABS(TRUNC(L643,2)-TRUNC(Z643,2))&gt;=10),1,0))),"0*")</f>
        <v>0</v>
      </c>
      <c r="BY643" s="115">
        <f t="shared" ref="BY643:BY706" si="1995">IFERROR(IF(OR($A643=2,$A643=3,$C643="",NOT(ISNUMBER(Z643))),0,IF(NOT(ISNUMBER(AC643)),0,IF(AND(Z643&gt;0,AC643&gt;0),1,0))),"0*")</f>
        <v>0</v>
      </c>
      <c r="BZ643" s="115">
        <f t="shared" ref="BZ643:BZ706" si="1996">IFERROR(IF(OR($A643=2,$A643=3,$C643=""),0,IF(OR(NOT(ISNUMBER(O643)),AC643="NA",AC643="M"),0,IF(AND(O643&gt;0,AC643&gt;0,SUM(O643,AC643)&gt;MIN((G643-F643)*0.5,SUM(G643,I643)*0.15)),1,0))),"0*")</f>
        <v>0</v>
      </c>
      <c r="CA643" s="115">
        <v>0</v>
      </c>
      <c r="CB643" s="115">
        <f>IFERROR(IF(OR($A643=2,$A643=3,$C643=""),0,IF(E643="",1,IF(ISERROR(VLOOKUP('Auto-Calculations'!E643,LEA_ESA_Lookup,2,FALSE)),1,0))),"0*")</f>
        <v>0</v>
      </c>
      <c r="CC643" s="115">
        <f t="shared" ref="CC643:CC706" si="1997">IFERROR(IF(OR($A643=2,$A643=3,$C643=""),0,IF(A643=0,1,IF(AND(A643&lt;&gt;"",OR(A643&lt;1,A643&gt;6)),1,0))),"0*")</f>
        <v>0</v>
      </c>
      <c r="CD643" s="115">
        <f t="shared" ref="CD643:CD706" si="1998">IFERROR(IF(OR($A643=2,$A643=3,$C643=""),0,IF(AND(B643&lt;&gt;"",B643&lt;&gt;0,A643&lt;&gt;5),1,0)),"0*")</f>
        <v>0</v>
      </c>
      <c r="CE643" s="115">
        <f t="shared" ref="CE643:CE706" si="1999">IFERROR(IF(OR($A643=2,$A643=3,$C643=""),0,IF(AND(OR(B643="",B643=0),A643=5),1,0)),"0*")</f>
        <v>0</v>
      </c>
      <c r="CF643" s="115">
        <f t="shared" si="1940"/>
        <v>0</v>
      </c>
      <c r="CG643" s="115">
        <f t="shared" si="1941"/>
        <v>0</v>
      </c>
      <c r="CH643" s="115">
        <f t="shared" ref="CH643:CH706" si="2000">IFERROR(IF(OR($A643=2,$A643=3,$C643=""),0,IF(HN643=0,0,1)),"0*")</f>
        <v>0</v>
      </c>
      <c r="CI643" s="119">
        <f t="shared" si="1942"/>
        <v>0</v>
      </c>
      <c r="CJ643" s="115">
        <f t="shared" ref="CJ643:CJ706" si="2001">IFERROR(IF(OR($A643=2,$A643=3,$C643=""),0,IF(HT643=0,0,1)),"0*")</f>
        <v>0</v>
      </c>
      <c r="CK643" s="115">
        <f t="shared" ref="CK643:CK706" si="2002">IFERROR(IF(OR($A643=2,$A643=3,$C643=""),0,IF(HU643=0,0,1)),"0*")</f>
        <v>0</v>
      </c>
      <c r="CL643" s="115">
        <f t="shared" ref="CL643:CL706" si="2003">IFERROR(IF(OR($A643=2,$A643=3,$C643=""),0,IF(HV643=0,0,1)),"0*")</f>
        <v>0</v>
      </c>
      <c r="CM643" s="115">
        <f t="shared" ref="CM643:CM706" si="2004">IFERROR(IF(OR($A643=2,$A643=3,$C643=""),0,IF(HW643=0,0,1)),"0*")</f>
        <v>0</v>
      </c>
      <c r="CN643" s="115">
        <f t="shared" ref="CN643:CN706" si="2005">IFERROR(IF(OR($A643=2,$A643=3,$C643=""),0,IF(HY643=0,0,1)),"0*")</f>
        <v>0</v>
      </c>
      <c r="CO643" s="115">
        <f>IFERROR(IF(OR($A643=2,$A643=3,$C643=""),0,IF('Auto-Calculations'!Z643="M",1,0)),"0*")</f>
        <v>0</v>
      </c>
      <c r="CP643" s="115">
        <f>IFERROR(IF(OR($A643=2,$A643=3,$C643=""),0,IF('Auto-Calculations'!AE643="M",1,0)),"0*")</f>
        <v>0</v>
      </c>
      <c r="CQ643" s="115">
        <f>IFERROR(IF(OR($A643=2,$A643=3,$C643=""),0,IF('Auto-Calculations'!V643="M",1,0)),"0*")</f>
        <v>0</v>
      </c>
      <c r="CR643" s="115">
        <f>IFERROR(IF(OR($A643=2,$A643=3,$C643=""),0,IF('Auto-Calculations'!W643="M",1,0)),"0*")</f>
        <v>0</v>
      </c>
      <c r="CS643" s="115">
        <f>IFERROR(IF(OR($A643=2,$A643=3,$C643=""),0,IF('Auto-Calculations'!X643="M",1,0)),"0*")</f>
        <v>0</v>
      </c>
      <c r="CT643" s="115">
        <f>IFERROR(IF(OR($A643=2,$A643=3,$C643=""),0,IF('Auto-Calculations'!Y643="M",1,0)),"0*")</f>
        <v>0</v>
      </c>
      <c r="CU643" s="115">
        <f t="shared" si="1943"/>
        <v>0</v>
      </c>
      <c r="CV643" s="115">
        <f t="shared" ref="CV643:CV706" si="2006">IFERROR(IF(OR($A643=2,$C643=""),0,IF(HK643=0,0,1)),"0*")</f>
        <v>0</v>
      </c>
      <c r="CW643" s="115">
        <f t="shared" ref="CW643:CW706" si="2007">IFERROR(IF(OR($A643=2,$C643=""),0,IF(HL643=0,0,1)),"0*")</f>
        <v>0</v>
      </c>
      <c r="CX643" s="115">
        <f t="shared" si="1944"/>
        <v>0</v>
      </c>
      <c r="CY643" s="115">
        <f t="shared" ref="CY643:CY706" si="2008">IFERROR(IF(OR($A643=2,$A643=3,$C643=""),0,IF(IC643=0,0,1)),"0*")</f>
        <v>0</v>
      </c>
      <c r="CZ643" s="111">
        <f t="shared" ref="CZ643:CZ706" si="2009">IFERROR(IF(OR($A643=2,$A643=3,$C643=""),0,IF(ID643=0,0,1)),"0*")</f>
        <v>0</v>
      </c>
      <c r="DA643" s="111">
        <f t="shared" ref="DA643:DA706" si="2010">IFERROR(IF(OR($A643=2,$A643=3,$C643=""),0,IF(IE643=0,0,1)),"0*")</f>
        <v>0</v>
      </c>
      <c r="DB643" s="111">
        <f t="shared" ref="DB643:DB706" si="2011">IFERROR(IF(OR($A643=2,$A643=3,$C643=""),0,IF(IF643=0,0,1)),"0*")</f>
        <v>0</v>
      </c>
      <c r="DC643" s="115">
        <f t="shared" ref="DC643:DC706" si="2012">IFERROR(IF(OR($A643=2,$A643=3,$C643=""),0,IF(HO643=0,0,1)),"0*")</f>
        <v>0</v>
      </c>
      <c r="DD643" s="111">
        <f t="shared" ref="DD643:DD706" si="2013">IFERROR(IF(OR($A643=2,$A643=3,$C643=""),0,IF(HP643=0,0,1)),"0*")</f>
        <v>0</v>
      </c>
      <c r="DE643" s="115">
        <f t="shared" ref="DE643:DE706" si="2014">IFERROR(IF(OR($A643=2,$A643=3,$C643=""),0,IF(HQ643=0,0,1)),"0*")</f>
        <v>0</v>
      </c>
      <c r="DF643" s="115">
        <f t="shared" ref="DF643:DF706" si="2015">IFERROR(IF(OR($A643=2,$A643=3,$C643=""),0,IF(HR643=0,0,1)),"0*")</f>
        <v>0</v>
      </c>
      <c r="DG643" s="115">
        <f>IFERROR(IF(OR($A643=3,$A643=6,C643="American Samoa",C643="Federated States of Micronesia",C643="Guam",C643="Hawaii",C643="Northern Marianas",C643="Puerto Rico",C643="Republic of Palau",C643="Republic of the Marshall Islands",C643="Bureau of Indian Education"),0,IF('Auto-Calculations'!Q643="NA",1,0)),"0*")</f>
        <v>0</v>
      </c>
      <c r="DH643" s="115">
        <f t="shared" si="1945"/>
        <v>0</v>
      </c>
      <c r="DI643" s="115">
        <f t="shared" si="1946"/>
        <v>0</v>
      </c>
      <c r="DJ643" s="115">
        <f t="shared" si="1947"/>
        <v>0</v>
      </c>
      <c r="DK643" s="111">
        <f t="shared" si="1948"/>
        <v>0</v>
      </c>
      <c r="DL643" s="111">
        <f t="shared" si="1949"/>
        <v>0</v>
      </c>
      <c r="DM643" s="111">
        <f t="shared" si="1950"/>
        <v>0</v>
      </c>
      <c r="DN643" s="111"/>
      <c r="DO643" s="111"/>
      <c r="DP643" s="111"/>
      <c r="DQ643" s="111"/>
      <c r="DR643" s="120" t="str">
        <f t="shared" si="1951"/>
        <v>0000000000000000000000000000000000000000000000000000000000000000000000000000000</v>
      </c>
      <c r="DS643" s="111" t="str">
        <f t="shared" ref="DS643:DS706" si="2016">IF(AH643=1,VLOOKUP(DS$1,error_messages,2,FALSE),"No Error")</f>
        <v>No Error</v>
      </c>
      <c r="DT643" s="111" t="str">
        <f t="shared" ref="DT643:DT706" si="2017">IF(AI643=1,VLOOKUP(DT$1,error_messages,2,FALSE),"No Error")</f>
        <v>No Error</v>
      </c>
      <c r="DU643" s="111" t="str">
        <f t="shared" ref="DU643:DU706" si="2018">IF(AJ643=1,VLOOKUP(DU$1,error_messages,2,FALSE),"No Error")</f>
        <v>No Error</v>
      </c>
      <c r="DV643" s="111" t="str">
        <f t="shared" ref="DV643:DV706" si="2019">IF(AK643=1,VLOOKUP(DV$1,error_messages,2,FALSE),"No Error")</f>
        <v>No Error</v>
      </c>
      <c r="DW643" s="111" t="str">
        <f t="shared" ref="DW643:DW706" si="2020">IF(AL643=1,VLOOKUP(DW$1,error_messages,2,FALSE),"No Error")</f>
        <v>No Error</v>
      </c>
      <c r="DX643" s="111" t="str">
        <f t="shared" ref="DX643:DX706" si="2021">IF(AM643=1,VLOOKUP(DX$1,error_messages,2,FALSE),"No Error")</f>
        <v>No Error</v>
      </c>
      <c r="DY643" s="111" t="str">
        <f t="shared" ref="DY643:DY706" si="2022">IF(AN643=1,VLOOKUP(DY$1,error_messages,2,FALSE),"No Error")</f>
        <v>No Error</v>
      </c>
      <c r="DZ643" s="111" t="str">
        <f t="shared" ref="DZ643:DZ706" si="2023">IF(AO643=1,VLOOKUP(DZ$1,error_messages,2,FALSE),"No Error")</f>
        <v>No Error</v>
      </c>
      <c r="EA643" s="111" t="str">
        <f t="shared" ref="EA643:EA706" si="2024">IF(AP643=1,VLOOKUP(EA$1,error_messages,2,FALSE),"No Error")</f>
        <v>No Error</v>
      </c>
      <c r="EB643" s="111" t="str">
        <f t="shared" ref="EB643:EB706" si="2025">IF(AQ643=1,VLOOKUP(EB$1,error_messages,2,FALSE),"No Error")</f>
        <v>No Error</v>
      </c>
      <c r="EC643" s="111" t="str">
        <f t="shared" ref="EC643:EC706" si="2026">IF(AR643=1,VLOOKUP(EC$1,error_messages,2,FALSE),"No Error")</f>
        <v>No Error</v>
      </c>
      <c r="ED643" s="111" t="str">
        <f t="shared" ref="ED643:ED706" si="2027">IF(AS643=1,VLOOKUP(ED$1,error_messages,2,FALSE),"No Error")</f>
        <v>No Error</v>
      </c>
      <c r="EE643" s="111" t="str">
        <f t="shared" ref="EE643:EE706" si="2028">IF(AT643=1,VLOOKUP(EE$1,error_messages,2,FALSE),"No Error")</f>
        <v>No Error</v>
      </c>
      <c r="EF643" s="111" t="str">
        <f t="shared" ref="EF643:EF706" si="2029">IF(AU643=1,VLOOKUP(EF$1,error_messages,2,FALSE),"No Error")</f>
        <v>No Error</v>
      </c>
      <c r="EG643" s="111" t="str">
        <f t="shared" ref="EG643:EG706" si="2030">IF(AV643=1,VLOOKUP(EG$1,error_messages,2,FALSE),"No Error")</f>
        <v>No Error</v>
      </c>
      <c r="EH643" s="111" t="str">
        <f t="shared" ref="EH643:EH706" si="2031">IF(AW643=1,VLOOKUP(EH$1,error_messages,2,FALSE),"No Error")</f>
        <v>No Error</v>
      </c>
      <c r="EI643" s="111" t="str">
        <f t="shared" ref="EI643:EI706" si="2032">IF(AX643=1,VLOOKUP(EI$1,error_messages,2,FALSE),"No Error")</f>
        <v>No Error</v>
      </c>
      <c r="EJ643" s="111" t="str">
        <f t="shared" ref="EJ643:EJ706" si="2033">IF(AY643=1,VLOOKUP(EJ$1,error_messages,2,FALSE),"No Error")</f>
        <v>No Error</v>
      </c>
      <c r="EK643" s="111" t="str">
        <f t="shared" ref="EK643:EK706" si="2034">IF(AZ643=1,VLOOKUP(EK$1,error_messages,2,FALSE),"No Error")</f>
        <v>No Error</v>
      </c>
      <c r="EL643" s="111" t="str">
        <f t="shared" ref="EL643:EL706" si="2035">IF(BA643=1,VLOOKUP(EL$1,error_messages,2,FALSE),"No Error")</f>
        <v>No Error</v>
      </c>
      <c r="EM643" s="111" t="str">
        <f t="shared" ref="EM643:EM706" si="2036">IF(BB643=1,VLOOKUP(EM$1,error_messages,2,FALSE),"No Error")</f>
        <v>No Error</v>
      </c>
      <c r="EN643" s="111" t="str">
        <f t="shared" ref="EN643:EN706" si="2037">IF(BC643=1,VLOOKUP(EN$1,error_messages,2,FALSE),"No Error")</f>
        <v>No Error</v>
      </c>
      <c r="EO643" s="111" t="str">
        <f t="shared" ref="EO643:EO706" si="2038">IF(BD643=1,VLOOKUP(EO$1,error_messages,2,FALSE),"No Error")</f>
        <v>No Error</v>
      </c>
      <c r="EP643" s="111" t="str">
        <f t="shared" ref="EP643:EP706" si="2039">IF(BE643=1,VLOOKUP(EP$1,error_messages,2,FALSE),"No Error")</f>
        <v>No Error</v>
      </c>
      <c r="EQ643" s="111" t="str">
        <f t="shared" ref="EQ643:EQ706" si="2040">IF(BF643=1,VLOOKUP(EQ$1,error_messages,2,FALSE),"No Error")</f>
        <v>No Error</v>
      </c>
      <c r="ER643" s="111" t="str">
        <f t="shared" ref="ER643:ER706" si="2041">IF(BG643=1,VLOOKUP(ER$1,error_messages,2,FALSE),"No Error")</f>
        <v>No Error</v>
      </c>
      <c r="ES643" s="111" t="str">
        <f t="shared" ref="ES643:ES706" si="2042">IF(BH643=1,VLOOKUP(ES$1,error_messages,2,FALSE),"No Error")</f>
        <v>No Error</v>
      </c>
      <c r="ET643" s="111" t="str">
        <f t="shared" ref="ET643:ET706" si="2043">IF(BI643=1,VLOOKUP(ET$1,error_messages,2,FALSE),"No Error")</f>
        <v>No Error</v>
      </c>
      <c r="EU643" s="111" t="str">
        <f t="shared" ref="EU643:EU706" si="2044">IF(BJ643=1,VLOOKUP(EU$1,error_messages,2,FALSE),"No Error")</f>
        <v>No Error</v>
      </c>
      <c r="EV643" s="111" t="str">
        <f t="shared" ref="EV643:EV706" si="2045">IF(BK643=1,VLOOKUP(EV$1,error_messages,2,FALSE),"No Error")</f>
        <v>No Error</v>
      </c>
      <c r="EW643" s="111" t="str">
        <f t="shared" ref="EW643:EW706" si="2046">IF(BL643=1,VLOOKUP(EW$1,error_messages,2,FALSE),"No Error")</f>
        <v>No Error</v>
      </c>
      <c r="EX643" s="111" t="str">
        <f t="shared" ref="EX643:EX706" si="2047">IF(BM643=1,VLOOKUP(EX$1,error_messages,2,FALSE),"No Error")</f>
        <v>No Error</v>
      </c>
      <c r="EY643" s="111" t="str">
        <f t="shared" ref="EY643:EY706" si="2048">IF(BN643=1,VLOOKUP(EY$1,error_messages,2,FALSE),"No Error")</f>
        <v>No Error</v>
      </c>
      <c r="EZ643" s="111" t="str">
        <f t="shared" ref="EZ643:EZ706" si="2049">IF(BO643=1,VLOOKUP(EZ$1,error_messages,2,FALSE),"No Error")</f>
        <v>No Error</v>
      </c>
      <c r="FA643" s="111" t="str">
        <f t="shared" ref="FA643:FA706" si="2050">IF(BP643=1,VLOOKUP(FA$1,error_messages,2,FALSE),"No Error")</f>
        <v>No Error</v>
      </c>
      <c r="FB643" s="111" t="str">
        <f t="shared" ref="FB643:FB706" si="2051">IF(BQ643=1,VLOOKUP(FB$1,error_messages,2,FALSE),"No Error")</f>
        <v>No Error</v>
      </c>
      <c r="FC643" s="111" t="str">
        <f t="shared" ref="FC643:FC706" si="2052">IF(BR643=1,VLOOKUP(FC$1,error_messages,2,FALSE),"No Error")</f>
        <v>No Error</v>
      </c>
      <c r="FD643" s="111" t="str">
        <f t="shared" ref="FD643:FD706" si="2053">IF(BS643=1,VLOOKUP(FD$1,error_messages,2,FALSE),"No Error")</f>
        <v>No Error</v>
      </c>
      <c r="FE643" s="111" t="str">
        <f t="shared" ref="FE643:FE706" si="2054">IF(BT643=1,VLOOKUP(FE$1,error_messages,2,FALSE),"No Error")</f>
        <v>No Error</v>
      </c>
      <c r="FF643" s="111" t="str">
        <f t="shared" ref="FF643:FF706" si="2055">IF(BU643=1,VLOOKUP(FF$1,error_messages,2,FALSE),"No Error")</f>
        <v>No Error</v>
      </c>
      <c r="FG643" s="111" t="str">
        <f t="shared" ref="FG643:FG706" si="2056">IF(BV643=1,VLOOKUP(FG$1,error_messages,2,FALSE),"No Error")</f>
        <v>No Error</v>
      </c>
      <c r="FH643" s="111" t="str">
        <f t="shared" ref="FH643:FH706" si="2057">IF(BW643=1,VLOOKUP(FH$1,error_messages,2,FALSE),"No Error")</f>
        <v>No Error</v>
      </c>
      <c r="FI643" s="111" t="str">
        <f t="shared" ref="FI643:FI706" si="2058">IF(BX643=1,VLOOKUP(FI$1,error_messages,2,FALSE),"No Error")</f>
        <v>No Error</v>
      </c>
      <c r="FJ643" s="111" t="str">
        <f t="shared" ref="FJ643:FJ706" si="2059">IF(BY643=1,VLOOKUP(FJ$1,error_messages,2,FALSE),"No Error")</f>
        <v>No Error</v>
      </c>
      <c r="FK643" s="111" t="str">
        <f t="shared" ref="FK643:FK706" si="2060">IF(BZ643=1,VLOOKUP(FK$1,error_messages,2,FALSE),"No Error")</f>
        <v>No Error</v>
      </c>
      <c r="FL643" s="111" t="str">
        <f t="shared" ref="FL643:FL706" si="2061">IF(CA643=1,VLOOKUP(FL$1,error_messages,2,FALSE),"No Error")</f>
        <v>No Error</v>
      </c>
      <c r="FM643" s="111" t="str">
        <f t="shared" ref="FM643:FM706" si="2062">IF(CB643=1,VLOOKUP(FM$1,error_messages,2,FALSE),"No Error")</f>
        <v>No Error</v>
      </c>
      <c r="FN643" s="111" t="str">
        <f t="shared" ref="FN643:FN706" si="2063">IF(CC643=1,VLOOKUP(FN$1,error_messages,2,FALSE),"No Error")</f>
        <v>No Error</v>
      </c>
      <c r="FO643" s="111" t="str">
        <f t="shared" ref="FO643:FO706" si="2064">IF(CD643=1,VLOOKUP(FO$1,error_messages,2,FALSE),"No Error")</f>
        <v>No Error</v>
      </c>
      <c r="FP643" s="111" t="str">
        <f t="shared" ref="FP643:FP706" si="2065">IF(CE643=1,VLOOKUP(FP$1,error_messages,2,FALSE),"No Error")</f>
        <v>No Error</v>
      </c>
      <c r="FQ643" s="111" t="str">
        <f t="shared" ref="FQ643:FQ706" si="2066">IF(CF643=1,VLOOKUP(FQ$1,error_messages,2,FALSE),"No Error")</f>
        <v>No Error</v>
      </c>
      <c r="FR643" s="111" t="str">
        <f t="shared" ref="FR643:FR706" si="2067">IF(CG643=1,VLOOKUP(FR$1,error_messages,2,FALSE),"No Error")</f>
        <v>No Error</v>
      </c>
      <c r="FS643" s="111" t="str">
        <f t="shared" ref="FS643:FS706" si="2068">IF(CH643=1,VLOOKUP(FS$1,error_messages,2,FALSE),"No Error")</f>
        <v>No Error</v>
      </c>
      <c r="FT643" s="111" t="str">
        <f t="shared" ref="FT643:FT706" si="2069">IF(CI643=1,VLOOKUP(FT$1,error_messages,2,FALSE),"No Error")</f>
        <v>No Error</v>
      </c>
      <c r="FU643" s="111" t="str">
        <f t="shared" ref="FU643:FU706" si="2070">IF(CJ643=1,VLOOKUP(FU$1,error_messages,2,FALSE),"No Error")</f>
        <v>No Error</v>
      </c>
      <c r="FV643" s="111" t="str">
        <f t="shared" ref="FV643:FV706" si="2071">IF(CK643=1,VLOOKUP(FV$1,error_messages,2,FALSE),"No Error")</f>
        <v>No Error</v>
      </c>
      <c r="FW643" s="111" t="str">
        <f t="shared" ref="FW643:FW706" si="2072">IF(CL643=1,VLOOKUP(FW$1,error_messages,2,FALSE),"No Error")</f>
        <v>No Error</v>
      </c>
      <c r="FX643" s="111" t="str">
        <f t="shared" ref="FX643:FX706" si="2073">IF(CM643=1,VLOOKUP(FX$1,error_messages,2,FALSE),"No Error")</f>
        <v>No Error</v>
      </c>
      <c r="FY643" s="111" t="str">
        <f t="shared" ref="FY643:FY706" si="2074">IF(CN643=1,VLOOKUP(FY$1,error_messages,2,FALSE),"No Error")</f>
        <v>No Error</v>
      </c>
      <c r="FZ643" s="111" t="str">
        <f t="shared" ref="FZ643:FZ706" si="2075">IF(CO643=1,VLOOKUP(FZ$1,error_messages,2,FALSE),"No Error")</f>
        <v>No Error</v>
      </c>
      <c r="GA643" s="111" t="str">
        <f t="shared" ref="GA643:GA706" si="2076">IF(CP643=1,VLOOKUP(GA$1,error_messages,2,FALSE),"No Error")</f>
        <v>No Error</v>
      </c>
      <c r="GB643" s="111" t="str">
        <f t="shared" ref="GB643:GB706" si="2077">IF(CQ643=1,VLOOKUP(GB$1,error_messages,2,FALSE),"No Error")</f>
        <v>No Error</v>
      </c>
      <c r="GC643" s="111" t="str">
        <f t="shared" ref="GC643:GC706" si="2078">IF(CR643=1,VLOOKUP(GC$1,error_messages,2,FALSE),"No Error")</f>
        <v>No Error</v>
      </c>
      <c r="GD643" s="111" t="str">
        <f t="shared" ref="GD643:GD706" si="2079">IF(CS643=1,VLOOKUP(GD$1,error_messages,2,FALSE),"No Error")</f>
        <v>No Error</v>
      </c>
      <c r="GE643" s="111" t="str">
        <f t="shared" ref="GE643:GE706" si="2080">IF(CT643=1,VLOOKUP(GE$1,error_messages,2,FALSE),"No Error")</f>
        <v>No Error</v>
      </c>
      <c r="GF643" s="111" t="str">
        <f t="shared" ref="GF643:GF706" si="2081">IF(CU643=1,VLOOKUP(GF$1,error_messages,2,FALSE),"No Error")</f>
        <v>No Error</v>
      </c>
      <c r="GG643" s="111" t="str">
        <f t="shared" ref="GG643:GG706" si="2082">IF(CV643=1,VLOOKUP(GG$1,error_messages,2,FALSE),"No Error")</f>
        <v>No Error</v>
      </c>
      <c r="GH643" s="111" t="str">
        <f t="shared" ref="GH643:GH706" si="2083">IF(CW643=1,VLOOKUP(GH$1,error_messages,2,FALSE),"No Error")</f>
        <v>No Error</v>
      </c>
      <c r="GI643" s="111" t="str">
        <f t="shared" ref="GI643:GI706" si="2084">IF(CX643=1,VLOOKUP(GI$1,error_messages,2,FALSE),"No Error")</f>
        <v>No Error</v>
      </c>
      <c r="GJ643" s="111" t="str">
        <f t="shared" ref="GJ643:GJ706" si="2085">IF(CY643=1,VLOOKUP(GJ$1,error_messages,2,FALSE),"No Error")</f>
        <v>No Error</v>
      </c>
      <c r="GK643" s="111" t="str">
        <f t="shared" ref="GK643:GK706" si="2086">IF(CZ643=1,VLOOKUP(GK$1,error_messages,2,FALSE),"No Error")</f>
        <v>No Error</v>
      </c>
      <c r="GL643" s="111" t="str">
        <f t="shared" ref="GL643:GL706" si="2087">IF(DA643=1,VLOOKUP(GL$1,error_messages,2,FALSE),"No Error")</f>
        <v>No Error</v>
      </c>
      <c r="GM643" s="111" t="str">
        <f t="shared" ref="GM643:GM706" si="2088">IF(DB643=1,VLOOKUP(GM$1,error_messages,2,FALSE),"No Error")</f>
        <v>No Error</v>
      </c>
      <c r="GN643" s="111" t="str">
        <f t="shared" ref="GN643:GN706" si="2089">IF(DC643=1,VLOOKUP(GN$1,error_messages,2,FALSE),"No Error")</f>
        <v>No Error</v>
      </c>
      <c r="GO643" s="111" t="str">
        <f t="shared" ref="GO643:GO706" si="2090">IF(DD643=1,VLOOKUP(GO$1,error_messages,2,FALSE),"No Error")</f>
        <v>No Error</v>
      </c>
      <c r="GP643" s="111" t="str">
        <f t="shared" ref="GP643:GP706" si="2091">IF(DE643=1,VLOOKUP(GP$1,error_messages,2,FALSE),"No Error")</f>
        <v>No Error</v>
      </c>
      <c r="GQ643" s="111" t="str">
        <f t="shared" ref="GQ643:GQ706" si="2092">IF(DF643=1,VLOOKUP(GQ$1,error_messages,2,FALSE),"No Error")</f>
        <v>No Error</v>
      </c>
      <c r="GR643" s="111" t="str">
        <f t="shared" ref="GR643:GU706" si="2093">IF(DG643=1,VLOOKUP(GR$1,error_messages,2,FALSE),"No Error")</f>
        <v>No Error</v>
      </c>
      <c r="GS643" s="111" t="str">
        <f t="shared" si="2093"/>
        <v>No Error</v>
      </c>
      <c r="GT643" s="111" t="str">
        <f t="shared" si="2093"/>
        <v>No Error</v>
      </c>
      <c r="GU643" s="111" t="str">
        <f t="shared" si="2093"/>
        <v>No Error</v>
      </c>
      <c r="GV643" s="111" t="str">
        <f t="shared" ref="GV643:GX706" si="2094">IF(DK643=1,VLOOKUP(GV$1,error_messages,2,FALSE),"No Error")</f>
        <v>No Error</v>
      </c>
      <c r="GW643" s="111" t="str">
        <f t="shared" si="2094"/>
        <v>No Error</v>
      </c>
      <c r="GX643" s="111" t="str">
        <f t="shared" si="2094"/>
        <v>No Error</v>
      </c>
      <c r="GY643" s="111">
        <f t="shared" ref="GY643:GY706" si="2095">IF(AND(G643&lt;&gt;"",G643&gt;0,I643&lt;&gt;"",I643&gt;0),1,0)</f>
        <v>0</v>
      </c>
      <c r="GZ643" s="111">
        <f t="shared" ref="GZ643:GZ706" si="2096">IF(AND(N643=1,H643&lt;&gt;"",H643&gt;0,O643&lt;&gt;"",O643&gt;0),1,0)</f>
        <v>0</v>
      </c>
      <c r="HA643" s="111" t="str">
        <f t="shared" ref="HA643:HA706" si="2097">D643</f>
        <v/>
      </c>
      <c r="HB643" s="111">
        <f t="shared" ref="HB643:HB706" si="2098">IF(OR($A643=2,$A643=3),0,COUNTIF(AH643:BZ643,1)+COUNTIF(CQ643:CT643,1))</f>
        <v>0</v>
      </c>
      <c r="HC643" s="111">
        <f t="shared" ref="HC643:HC706" si="2099">IF(OR($A643=2,$A643=3),0,COUNTIF(CA643:CP643,1)+COUNTIF(CU643:DG643,1))</f>
        <v>0</v>
      </c>
      <c r="HD643" s="111">
        <f t="shared" si="1952"/>
        <v>0</v>
      </c>
      <c r="HE643" s="121" t="str">
        <f>IF(OR($A643=2,$A643=3),"",'SEA Detail'!CI705)</f>
        <v>.</v>
      </c>
      <c r="HF643" s="111">
        <f t="shared" si="1953"/>
        <v>0</v>
      </c>
      <c r="HG643" s="111">
        <f t="shared" si="1954"/>
        <v>0</v>
      </c>
      <c r="HH643" s="111">
        <f t="shared" si="1955"/>
        <v>0</v>
      </c>
      <c r="HI643" s="111">
        <f t="shared" si="1956"/>
        <v>0</v>
      </c>
      <c r="HJ643" s="111">
        <f t="shared" ref="HJ643:HJ706" si="2100">IF(OR($A643=2,$A643=3,$C643=""),0,IF(OR(F643="M",F643="NA",F643=0),0,IF(NOT(ISNUMBER(F643)),1,IF(F643&gt;0,0,1))))</f>
        <v>0</v>
      </c>
      <c r="HK643" s="111">
        <f t="shared" ref="HK643:HK706" si="2101">IF(OR($A643=2,$A643=3,$C643=""),0,IF(OR(G643="M",G643="NA",G643=0),0,IF(NOT(ISNUMBER(G643)),1,IF(G643&gt;0,0,1))))</f>
        <v>0</v>
      </c>
      <c r="HL643" s="111">
        <f t="shared" ref="HL643:HL706" si="2102">IF(OR($A643=2,$A643=3,$C643=""),0,IF(OR(I643="M",I643="NA",I643=0),0,IF(NOT(ISNUMBER(I643)),1,IF(I643&gt;0,0,1))))</f>
        <v>0</v>
      </c>
      <c r="HM643" s="111">
        <f t="shared" ref="HM643:HM706" si="2103">IF(OR($A643=2,$A643=3,$C643="",N643="M",N643="NA",N643=1,N643=2,N643=3,N643=4),0,1)</f>
        <v>0</v>
      </c>
      <c r="HN643" s="111">
        <f t="shared" ref="HN643:HN706" si="2104">IF(OR($A643=2,$A643=3,$C643=""),0,IF(OR(O643="M",O643="NA",O643=0),0,IF(NOT(ISNUMBER(O643)),1,IF(O643&gt;0,0,1))))</f>
        <v>0</v>
      </c>
      <c r="HO643" s="111">
        <f t="shared" ref="HO643:HO706" si="2105">IF(OR($A643=2,$A643=3,$C643=""),0,IF(OR(Q643=0,Q643=1,Q643="M",Q643="NA"),0,1))</f>
        <v>0</v>
      </c>
      <c r="HP643" s="111">
        <f t="shared" ref="HP643:HP706" si="2106">IF(OR($A643=2,$A643=3,$C643=""),0,IF(OR(R643=0,R643=1,R643="M",R643="NA"),0,1))</f>
        <v>0</v>
      </c>
      <c r="HQ643" s="111">
        <f t="shared" ref="HQ643:HQ706" si="2107">IF(OR($A643=2,$A643=3,$C643=""),0,IF(OR(S643=0,S643=1,S643="M",S643="NA"),0,1))</f>
        <v>0</v>
      </c>
      <c r="HR643" s="111">
        <f t="shared" ref="HR643:HR706" si="2108">IF(OR($A643=2,$A643=3,$C643=""),0,IF(OR(T643="M",T643="NA",T643=0),0,IF(NOT(ISNUMBER(T643)),1,IF(T643&gt;0,0,1))))</f>
        <v>0</v>
      </c>
      <c r="HS643" s="111">
        <f t="shared" ref="HS643:HS706" si="2109">IF(OR($A643=2,$A643=3,$C643=""),0,IF(OR(U643=0,U643=1,U643="M",U643="NA"),0,1))</f>
        <v>0</v>
      </c>
      <c r="HT643" s="111">
        <f t="shared" ref="HT643:HT706" si="2110">IF(OR($A643=2,$A643=3,$C643=""),0,IF(OR(V643=0,V643=1,V643="M",V643="NA"),0,1))</f>
        <v>0</v>
      </c>
      <c r="HU643" s="111">
        <f t="shared" ref="HU643:HU706" si="2111">IF(OR($A643=2,$A643=3,$C643=""),0,IF(OR(W643=0,W643=1,W643="M",W643="NA"),0,1))</f>
        <v>0</v>
      </c>
      <c r="HV643" s="111">
        <f t="shared" ref="HV643:HV706" si="2112">IF(OR($A643=2,$A643=3,$C643=""),0,IF(OR(X643=0,X643=1,X643="M",X643="NA"),0,1))</f>
        <v>0</v>
      </c>
      <c r="HW643" s="111">
        <f t="shared" ref="HW643:HW706" si="2113">IF(OR($A643=2,$A643=3,$C643=""),0,IF(OR(Y643=0,Y643=1,Y643="M",Y643="NA"),0,1))</f>
        <v>0</v>
      </c>
      <c r="HX643" s="111">
        <f t="shared" ref="HX643:HX706" si="2114">IF(OR($A643=2,$A643=3,$C643=""),0,IF(OR(Z643="M",Z643="NA"),0,IF(NOT(ISNUMBER(Z643)),1,IF(Z643&gt;0,0,1))))</f>
        <v>0</v>
      </c>
      <c r="HY643" s="111">
        <f t="shared" ref="HY643:HY706" si="2115">IF(OR($A643=2,$A643=3,$C643=""),0,IF(OR(AB643=0,AB643=1,AB643="M"),0,1))</f>
        <v>0</v>
      </c>
      <c r="HZ643" s="111">
        <f t="shared" ref="HZ643:HZ706" si="2116">IF(OR($A643=2,$A643=3,$C643=""),0,IF(OR(AC643="M",AC643="NA"),0,IF(NOT(ISNUMBER(AC643)),1,IF(AC643&gt;0,0,1))))</f>
        <v>0</v>
      </c>
      <c r="IA643" s="111">
        <f t="shared" ref="IA643:IA706" si="2117">IF(OR($A643=2,$A643=3,$C643=""),0,IF(OR(AE643="M",AE643="NA"),0,IF(NOT(ISNUMBER(AE643)),1,IF(MOD(AE643,1)&lt;&gt;0,1,IF(AE643&gt;0,0,1)))))</f>
        <v>0</v>
      </c>
      <c r="IB643" s="111">
        <f t="shared" ref="IB643:IB706" si="2118">IF(OR($A643=2,$A643=3,$C643=""),0,IF(OR(AF643="M",AF643="NA"),0,IF(NOT(ISNUMBER(AF643)),1,IF(MOD(AF643,1)&lt;&gt;0,1,IF(AF643&gt;0,0,1)))))</f>
        <v>0</v>
      </c>
      <c r="IC643" s="111">
        <f t="shared" ref="IC643:IC706" si="2119">IF(OR($A643=2,$A643=3,$C643=""),0,IF(OR(Z643="M",Z643="NA",Z643=0),0,IF(NOT(ISNUMBER(Z643)),1,IF(Z643&gt;0,0,1))))</f>
        <v>0</v>
      </c>
      <c r="ID643" s="111">
        <f t="shared" ref="ID643:ID706" si="2120">IF(OR($A643=2,$A643=3,$C643=""),0,IF(OR(AC643="M",AC643="NA",AC643=0),0,IF(NOT(ISNUMBER(AC643)),1,IF(AC643&gt;0,0,1))))</f>
        <v>0</v>
      </c>
      <c r="IE643" s="111">
        <f t="shared" ref="IE643:IE706" si="2121">IF(OR($A643=2,$A643=3,$C643=""),0,IF(OR(AE643="M",AE643="NA",AE643=0),0,IF(NOT(ISNUMBER(AE643)),1,IF(AE643&gt;0,0,1))))</f>
        <v>0</v>
      </c>
      <c r="IF643" s="111">
        <f t="shared" ref="IF643:IF706" si="2122">IF(OR($A643=2,$A643=3,$C643=""),0,IF(OR(AF643="M",AF643="NA",AF643=0),0,IF(NOT(ISNUMBER(AF643)),1,IF(AF643&gt;0,0,1))))</f>
        <v>0</v>
      </c>
      <c r="IG643" s="111">
        <f t="shared" si="1957"/>
        <v>0</v>
      </c>
      <c r="IH643" s="111">
        <f>IF(AND(OR($A643=2,$E643=""),NOT(ISBLANK('Base Data'!I644))),1,IF(OR($A643=2,$C643="",$E643=""),0,1))</f>
        <v>0</v>
      </c>
      <c r="II643" s="111"/>
      <c r="IJ643" s="111"/>
      <c r="IK643" s="111"/>
      <c r="IL643" s="111">
        <f>IF('Base Data'!C644="",0,IF('Base Data'!D644="",1,0))</f>
        <v>0</v>
      </c>
    </row>
    <row r="644" spans="1:246" x14ac:dyDescent="0.25">
      <c r="A644" s="116" t="str">
        <f>IF(NOT(ISBLANK('Base Data'!A645)),'Base Data'!A645,"")</f>
        <v/>
      </c>
      <c r="B644" s="116" t="str">
        <f>IF(NOT(ISBLANK('Base Data'!B645)),'Base Data'!B645,"")</f>
        <v/>
      </c>
      <c r="C644" s="125" t="str">
        <f>IF(NOT(ISBLANK('Base Data'!C645)),'Base Data'!C645,"")</f>
        <v/>
      </c>
      <c r="D644" s="125" t="str">
        <f>IF(NOT(ISBLANK('Base Data'!D645)),'Base Data'!D645,"")</f>
        <v/>
      </c>
      <c r="E644" s="116" t="str">
        <f>IF(NOT(ISBLANK('Base Data'!E645)),'Base Data'!E645,"")</f>
        <v/>
      </c>
      <c r="F644" s="117" t="str">
        <f>IF(NOT(ISBLANK('Base Data'!F645)),'Base Data'!F645,"")</f>
        <v/>
      </c>
      <c r="G644" s="117" t="str">
        <f>IF(NOT(ISBLANK('Base Data'!G645)),'Base Data'!G645,"")</f>
        <v/>
      </c>
      <c r="H644" s="163">
        <f t="shared" si="1958"/>
        <v>0</v>
      </c>
      <c r="I644" s="117" t="str">
        <f>IF(NOT(ISBLANK('Base Data'!H645)),'Base Data'!H645,"")</f>
        <v/>
      </c>
      <c r="J644" s="163">
        <f>IF(AND(ISNUMBER(I644),ISNUMBER(#REF!)),I644-#REF!,IF(AND(NOT(ISNUMBER(I644)),NOT(ISNUMBER(#REF!))),0,IF(NOT(ISNUMBER(I644)),-#REF!,IF(NOT(ISNUMBER(#REF!)),I644,0))))</f>
        <v>0</v>
      </c>
      <c r="K644" s="163">
        <f t="shared" si="1959"/>
        <v>0</v>
      </c>
      <c r="L644" s="163">
        <f t="shared" ref="L644:L707" si="2123">IF(ISNUMBER(K644),ROUND(K644*0.15,2),IF(NOT(ISNUMBER(K644)),0))</f>
        <v>0</v>
      </c>
      <c r="M644" s="116" t="str">
        <f>IF(NOT(ISBLANK('Base Data'!I645)),'Base Data'!I645,"")</f>
        <v/>
      </c>
      <c r="N644" s="116" t="str">
        <f>IF(NOT(ISBLANK('Base Data'!J645)),'Base Data'!J645,"")</f>
        <v/>
      </c>
      <c r="O644" s="117" t="str">
        <f>IF(NOT(ISBLANK('Base Data'!K645)),'Base Data'!K645,"")</f>
        <v/>
      </c>
      <c r="P644" s="166">
        <f t="shared" si="1960"/>
        <v>0</v>
      </c>
      <c r="Q644" s="116" t="str">
        <f>IF(NOT(ISBLANK('Base Data'!L645)),'Base Data'!L645,"")</f>
        <v/>
      </c>
      <c r="R644" s="116" t="str">
        <f>IF(NOT(ISBLANK('Base Data'!M645)),'Base Data'!M645,"")</f>
        <v/>
      </c>
      <c r="S644" s="116" t="str">
        <f>IF(NOT(ISBLANK('Base Data'!N645)),'Base Data'!N645,"")</f>
        <v/>
      </c>
      <c r="T644" s="117" t="str">
        <f>IF(NOT(ISBLANK('Base Data'!O645)),'Base Data'!O645,"")</f>
        <v/>
      </c>
      <c r="U644" s="116" t="str">
        <f>IF(NOT(ISBLANK('Base Data'!P645)),'Base Data'!P645,"")</f>
        <v/>
      </c>
      <c r="V644" s="116" t="str">
        <f>IF(NOT(ISBLANK('Base Data'!Q645)),'Base Data'!Q645,"")</f>
        <v/>
      </c>
      <c r="W644" s="116" t="str">
        <f>IF(NOT(ISBLANK('Base Data'!R645)),'Base Data'!R645,"")</f>
        <v/>
      </c>
      <c r="X644" s="116" t="str">
        <f>IF(NOT(ISBLANK('Base Data'!S645)),'Base Data'!S645,"")</f>
        <v/>
      </c>
      <c r="Y644" s="116" t="str">
        <f>IF(NOT(ISBLANK('Base Data'!T645)),'Base Data'!T645,"")</f>
        <v/>
      </c>
      <c r="Z644" s="117" t="str">
        <f>IF(NOT(ISBLANK('Base Data'!U645)),'Base Data'!U645,"")</f>
        <v/>
      </c>
      <c r="AA644" s="166">
        <f t="shared" si="1961"/>
        <v>0</v>
      </c>
      <c r="AB644" s="116" t="str">
        <f>IF(NOT(ISBLANK('Base Data'!V645)),'Base Data'!V645,"")</f>
        <v/>
      </c>
      <c r="AC644" s="117" t="str">
        <f>IF(NOT(ISBLANK('Base Data'!W645)),'Base Data'!W645,"")</f>
        <v/>
      </c>
      <c r="AD644" s="166">
        <f t="shared" si="1962"/>
        <v>0</v>
      </c>
      <c r="AE644" s="118" t="str">
        <f>IF(NOT(ISBLANK('Base Data'!X645)),'Base Data'!X645,"")</f>
        <v/>
      </c>
      <c r="AF644" s="118" t="str">
        <f>IF(NOT(ISBLANK('Base Data'!Y645)),'Base Data'!Y645,"")</f>
        <v/>
      </c>
      <c r="AG644" s="121" t="str">
        <f>IF(OR($A644=2),"",'SEA Detail'!CI706)</f>
        <v>.</v>
      </c>
      <c r="AH644" s="115">
        <f t="shared" ref="AH644:AH707" si="2124">IFERROR(IF(OR($A644=2,$A644=3,$C644=""),0,IF(OR(F644=0,F644="NA"),1,0)),"0*")</f>
        <v>0</v>
      </c>
      <c r="AI644" s="115">
        <f t="shared" ref="AI644:AI707" si="2125">IFERROR(IF(OR($A644=2,$C644=""),0,IF(OR(F644="M"),1,0)),"0*")</f>
        <v>0</v>
      </c>
      <c r="AJ644" s="115">
        <f t="shared" ref="AJ644:AJ707" si="2126">IFERROR(IF(OR($A644=2,$C644=""),0,IF(OR(G644=0,G644="NA"),1,0)),"0*")</f>
        <v>0</v>
      </c>
      <c r="AK644" s="115">
        <f t="shared" ref="AK644:AK707" si="2127">IFERROR(IF(OR($A644=2,$C644=""),0,IF(OR(G644="M"),1,0)),"0*")</f>
        <v>0</v>
      </c>
      <c r="AL644" s="115">
        <f t="shared" ref="AL644:AL707" si="2128">IFERROR(IF(OR($A644=2,$C644=""),0,IF(OR(I644=0,I644="NA"),1,0)),"0*")</f>
        <v>0</v>
      </c>
      <c r="AM644" s="115">
        <f t="shared" ref="AM644:AM707" si="2129">IFERROR(IF(OR($A644=2,$C644=""),0,IF(OR(I644="M"),1,0)),"0*")</f>
        <v>0</v>
      </c>
      <c r="AN644" s="115">
        <f t="shared" ref="AN644:AN707" si="2130">IFERROR(IF(OR($A644=2,$C644=""),0,IF(AND(U644=1,ABS(TRUNC(L644,2))&gt;=10,OR(Z644="NA",Z644="M")),1,IF(AND(U644=1,ABS(TRUNC(L644,2)-TRUNC(Z644,2))&gt;=10),1,0))),"0*")</f>
        <v>0</v>
      </c>
      <c r="AO644" s="115">
        <f t="shared" ref="AO644:AO707" si="2131">IFERROR(IF(OR($A644=2,$A644=3,$C644=""),0,IF(OR(NOT(ISNUMBER(O644))),0,IF(OR(P644&lt;0,P644&gt;1),1,0))),"0*")</f>
        <v>0</v>
      </c>
      <c r="AP644" s="115">
        <f t="shared" ref="AP644:AP707" si="2132">IFERROR(IF(OR($A644=2,$A644=3,$C644=""),0,IF(OR(N644=0,N644="NA"),1,0)),"0*")</f>
        <v>0</v>
      </c>
      <c r="AQ644" s="115">
        <f t="shared" ref="AQ644:AQ707" si="2133">IFERROR(IF(OR($A644=2,$C644=""),0,IF(OR(N644="M"),1,0)),"0*")</f>
        <v>0</v>
      </c>
      <c r="AR644" s="115">
        <f t="shared" si="1963"/>
        <v>0</v>
      </c>
      <c r="AS644" s="115">
        <f t="shared" si="1964"/>
        <v>0</v>
      </c>
      <c r="AT644" s="115">
        <f t="shared" si="1965"/>
        <v>0</v>
      </c>
      <c r="AU644" s="115">
        <f t="shared" si="1966"/>
        <v>0</v>
      </c>
      <c r="AV644" s="115">
        <f t="shared" si="1967"/>
        <v>0</v>
      </c>
      <c r="AW644" s="115">
        <f t="shared" si="1968"/>
        <v>0</v>
      </c>
      <c r="AX644" s="115">
        <f t="shared" si="1969"/>
        <v>0</v>
      </c>
      <c r="AY644" s="115">
        <f t="shared" si="1970"/>
        <v>0</v>
      </c>
      <c r="AZ644" s="115">
        <f t="shared" si="1971"/>
        <v>0</v>
      </c>
      <c r="BA644" s="115">
        <f t="shared" si="1972"/>
        <v>0</v>
      </c>
      <c r="BB644" s="115">
        <f t="shared" ref="BB644:BB707" si="2134">IFERROR(IF(OR($A644=2,$A644=3,$C644=""),0,IF(U644="M",1,0)),"0*")</f>
        <v>0</v>
      </c>
      <c r="BC644" s="115">
        <f t="shared" si="1973"/>
        <v>0</v>
      </c>
      <c r="BD644" s="115">
        <f t="shared" si="1974"/>
        <v>0</v>
      </c>
      <c r="BE644" s="115">
        <f t="shared" si="1975"/>
        <v>0</v>
      </c>
      <c r="BF644" s="115">
        <f t="shared" si="1976"/>
        <v>0</v>
      </c>
      <c r="BG644" s="115">
        <f t="shared" si="1977"/>
        <v>0</v>
      </c>
      <c r="BH644" s="115">
        <f t="shared" si="1978"/>
        <v>0</v>
      </c>
      <c r="BI644" s="115">
        <f t="shared" si="1979"/>
        <v>0</v>
      </c>
      <c r="BJ644" s="115">
        <f t="shared" si="1980"/>
        <v>0</v>
      </c>
      <c r="BK644" s="115">
        <f t="shared" si="1981"/>
        <v>0</v>
      </c>
      <c r="BL644" s="115">
        <f t="shared" si="1982"/>
        <v>0</v>
      </c>
      <c r="BM644" s="115">
        <f t="shared" si="1983"/>
        <v>0</v>
      </c>
      <c r="BN644" s="115">
        <f t="shared" si="1984"/>
        <v>0</v>
      </c>
      <c r="BO644" s="115">
        <f t="shared" si="1985"/>
        <v>0</v>
      </c>
      <c r="BP644" s="115">
        <f t="shared" si="1986"/>
        <v>0</v>
      </c>
      <c r="BQ644" s="115">
        <f t="shared" si="1987"/>
        <v>0</v>
      </c>
      <c r="BR644" s="115">
        <f t="shared" si="1988"/>
        <v>0</v>
      </c>
      <c r="BS644" s="115">
        <f t="shared" si="1989"/>
        <v>0</v>
      </c>
      <c r="BT644" s="115">
        <f t="shared" si="1990"/>
        <v>0</v>
      </c>
      <c r="BU644" s="115">
        <f t="shared" si="1991"/>
        <v>0</v>
      </c>
      <c r="BV644" s="115">
        <f t="shared" si="1992"/>
        <v>0</v>
      </c>
      <c r="BW644" s="115">
        <f t="shared" si="1993"/>
        <v>0</v>
      </c>
      <c r="BX644" s="115">
        <f t="shared" si="1994"/>
        <v>0</v>
      </c>
      <c r="BY644" s="115">
        <f t="shared" si="1995"/>
        <v>0</v>
      </c>
      <c r="BZ644" s="115">
        <f t="shared" si="1996"/>
        <v>0</v>
      </c>
      <c r="CA644" s="115">
        <v>0</v>
      </c>
      <c r="CB644" s="115">
        <f>IFERROR(IF(OR($A644=2,$A644=3,$C644=""),0,IF(E644="",1,IF(ISERROR(VLOOKUP('Auto-Calculations'!E644,LEA_ESA_Lookup,2,FALSE)),1,0))),"0*")</f>
        <v>0</v>
      </c>
      <c r="CC644" s="115">
        <f t="shared" si="1997"/>
        <v>0</v>
      </c>
      <c r="CD644" s="115">
        <f t="shared" si="1998"/>
        <v>0</v>
      </c>
      <c r="CE644" s="115">
        <f t="shared" si="1999"/>
        <v>0</v>
      </c>
      <c r="CF644" s="115">
        <f t="shared" ref="CF644:CF707" si="2135">IFERROR(IF(OR($A644=2,$A644=3,$C644="",$E644=""),0,IF(IG644=1,1,0)),"0*")</f>
        <v>0</v>
      </c>
      <c r="CG644" s="115">
        <f t="shared" ref="CG644:CG707" si="2136">IFERROR(IF(OR($A644=2,$C644=""),0,IF(HM644=1,1,0)),"0*")</f>
        <v>0</v>
      </c>
      <c r="CH644" s="115">
        <f t="shared" si="2000"/>
        <v>0</v>
      </c>
      <c r="CI644" s="119">
        <f t="shared" ref="CI644:CI707" si="2137">IFERROR(IF(OR($A644=2,$C644=""),0,IF(HS644=1,1,0)),"0*")</f>
        <v>0</v>
      </c>
      <c r="CJ644" s="115">
        <f t="shared" si="2001"/>
        <v>0</v>
      </c>
      <c r="CK644" s="115">
        <f t="shared" si="2002"/>
        <v>0</v>
      </c>
      <c r="CL644" s="115">
        <f t="shared" si="2003"/>
        <v>0</v>
      </c>
      <c r="CM644" s="115">
        <f t="shared" si="2004"/>
        <v>0</v>
      </c>
      <c r="CN644" s="115">
        <f t="shared" si="2005"/>
        <v>0</v>
      </c>
      <c r="CO644" s="115">
        <f>IFERROR(IF(OR($A644=2,$A644=3,$C644=""),0,IF('Auto-Calculations'!Z644="M",1,0)),"0*")</f>
        <v>0</v>
      </c>
      <c r="CP644" s="115">
        <f>IFERROR(IF(OR($A644=2,$A644=3,$C644=""),0,IF('Auto-Calculations'!AE644="M",1,0)),"0*")</f>
        <v>0</v>
      </c>
      <c r="CQ644" s="115">
        <f>IFERROR(IF(OR($A644=2,$A644=3,$C644=""),0,IF('Auto-Calculations'!V644="M",1,0)),"0*")</f>
        <v>0</v>
      </c>
      <c r="CR644" s="115">
        <f>IFERROR(IF(OR($A644=2,$A644=3,$C644=""),0,IF('Auto-Calculations'!W644="M",1,0)),"0*")</f>
        <v>0</v>
      </c>
      <c r="CS644" s="115">
        <f>IFERROR(IF(OR($A644=2,$A644=3,$C644=""),0,IF('Auto-Calculations'!X644="M",1,0)),"0*")</f>
        <v>0</v>
      </c>
      <c r="CT644" s="115">
        <f>IFERROR(IF(OR($A644=2,$A644=3,$C644=""),0,IF('Auto-Calculations'!Y644="M",1,0)),"0*")</f>
        <v>0</v>
      </c>
      <c r="CU644" s="115">
        <f t="shared" ref="CU644:CU707" si="2138">IFERROR(IF(OR($A644=2,$A644=3,$C644=""),0,IF(HJ644=1,1,0)),"0*")</f>
        <v>0</v>
      </c>
      <c r="CV644" s="115">
        <f t="shared" si="2006"/>
        <v>0</v>
      </c>
      <c r="CW644" s="115">
        <f t="shared" si="2007"/>
        <v>0</v>
      </c>
      <c r="CX644" s="115">
        <f t="shared" ref="CX644:CX707" si="2139">IFERROR(IF(OR($A644=2,$A644=3,$C644=""),0,IF(AND(LEN(M644)=7,SEARCH("-",M644,1)=5),0,1)),1)</f>
        <v>0</v>
      </c>
      <c r="CY644" s="115">
        <f t="shared" si="2008"/>
        <v>0</v>
      </c>
      <c r="CZ644" s="111">
        <f t="shared" si="2009"/>
        <v>0</v>
      </c>
      <c r="DA644" s="111">
        <f t="shared" si="2010"/>
        <v>0</v>
      </c>
      <c r="DB644" s="111">
        <f t="shared" si="2011"/>
        <v>0</v>
      </c>
      <c r="DC644" s="115">
        <f t="shared" si="2012"/>
        <v>0</v>
      </c>
      <c r="DD644" s="111">
        <f t="shared" si="2013"/>
        <v>0</v>
      </c>
      <c r="DE644" s="115">
        <f t="shared" si="2014"/>
        <v>0</v>
      </c>
      <c r="DF644" s="115">
        <f t="shared" si="2015"/>
        <v>0</v>
      </c>
      <c r="DG644" s="115">
        <f>IFERROR(IF(OR($A644=3,$A644=6,C644="American Samoa",C644="Federated States of Micronesia",C644="Guam",C644="Hawaii",C644="Northern Marianas",C644="Puerto Rico",C644="Republic of Palau",C644="Republic of the Marshall Islands",C644="Bureau of Indian Education"),0,IF('Auto-Calculations'!Q644="NA",1,0)),"0*")</f>
        <v>0</v>
      </c>
      <c r="DH644" s="115">
        <f t="shared" ref="DH644:DH707" si="2140">IFERROR(IF(OR($A644=2,$A644=3,$C644="",NOT(ISNUMBER(AE644))),0,IF(NOT(ISNUMBER(AE644)),1,IF(AND(U644=1,AE644&gt;0),1,0))),"0*")</f>
        <v>0</v>
      </c>
      <c r="DI644" s="115">
        <f t="shared" ref="DI644:DI707" si="2141">IFERROR(IF(OR($A644=2,$A644=3,$C644="",NOT(ISNUMBER(AF644))),0,IF(NOT(ISNUMBER(AF644)),1,IF(AND(U644=1,AF644&gt;0),1,0))),"0*")</f>
        <v>0</v>
      </c>
      <c r="DJ644" s="115">
        <f t="shared" ref="DJ644:DJ707" si="2142">IFERROR(IF(OR($A644=2,$A644=3,$C644=""),0,IF(AND(U644=1,AB644=1),1,0)),"0*")</f>
        <v>0</v>
      </c>
      <c r="DK644" s="111">
        <f t="shared" ref="DK644:DK707" si="2143">IFERROR(IF(OR($A644=2,$C644=""),0,IF(AND(A644=3,OR(Q644&lt;&gt;"NA",R644&lt;&gt;"NA",S644&lt;&gt;"NA",T644&lt;&gt;"NA")),1,0)),"0*")</f>
        <v>0</v>
      </c>
      <c r="DL644" s="111">
        <f t="shared" ref="DL644:DL707" si="2144">IFERROR(IF(OR($A644=2,$A644=3,$C644=""),0,IF(AND(AB644&lt;&gt;"NA",A644=6),1,0)),"0*")</f>
        <v>0</v>
      </c>
      <c r="DM644" s="111">
        <f t="shared" ref="DM644:DM707" si="2145">IFERROR(IF(OR($A644=2,$A644=3,$A644=6,$C644=""),0,IF(U644="NA",1,0)),"0*")</f>
        <v>0</v>
      </c>
      <c r="DN644" s="111"/>
      <c r="DO644" s="111"/>
      <c r="DP644" s="111"/>
      <c r="DQ644" s="111"/>
      <c r="DR644" s="120" t="str">
        <f t="shared" ref="DR644:DR707" si="2146">CONCATENATE(AH644,AJ644,AL644,AM644,AN644,AO644,AP644,AQ644,AR644,AS644,AT644,AU644,AV644,AW644,AX644,AY644,AZ644,BA644,BB644,BC644,BD644,BE644,BF644,BG644,BH644,BI644,BJ644,BK644,BL644,BM644,BN644,BO644,BP644,BQ644,BR644,BS644,BT644,BU644,BV644,BW644,BX644,BY644,BZ644,CA644,CB644,CC644,CD644,CE644,CF644,CG644,CH644,CI644,CJ644,CK644,CL644,CM644,CN644,CO644,CP644,CQ644,CR644,CS644,CT644,CU644,CV644,CW644,CX644,CY644,CZ644,DA644,DB644,DC644,DD644,DE644,DF644,DG644,DH644,DI644,DJ644)</f>
        <v>0000000000000000000000000000000000000000000000000000000000000000000000000000000</v>
      </c>
      <c r="DS644" s="111" t="str">
        <f t="shared" si="2016"/>
        <v>No Error</v>
      </c>
      <c r="DT644" s="111" t="str">
        <f t="shared" si="2017"/>
        <v>No Error</v>
      </c>
      <c r="DU644" s="111" t="str">
        <f t="shared" si="2018"/>
        <v>No Error</v>
      </c>
      <c r="DV644" s="111" t="str">
        <f t="shared" si="2019"/>
        <v>No Error</v>
      </c>
      <c r="DW644" s="111" t="str">
        <f t="shared" si="2020"/>
        <v>No Error</v>
      </c>
      <c r="DX644" s="111" t="str">
        <f t="shared" si="2021"/>
        <v>No Error</v>
      </c>
      <c r="DY644" s="111" t="str">
        <f t="shared" si="2022"/>
        <v>No Error</v>
      </c>
      <c r="DZ644" s="111" t="str">
        <f t="shared" si="2023"/>
        <v>No Error</v>
      </c>
      <c r="EA644" s="111" t="str">
        <f t="shared" si="2024"/>
        <v>No Error</v>
      </c>
      <c r="EB644" s="111" t="str">
        <f t="shared" si="2025"/>
        <v>No Error</v>
      </c>
      <c r="EC644" s="111" t="str">
        <f t="shared" si="2026"/>
        <v>No Error</v>
      </c>
      <c r="ED644" s="111" t="str">
        <f t="shared" si="2027"/>
        <v>No Error</v>
      </c>
      <c r="EE644" s="111" t="str">
        <f t="shared" si="2028"/>
        <v>No Error</v>
      </c>
      <c r="EF644" s="111" t="str">
        <f t="shared" si="2029"/>
        <v>No Error</v>
      </c>
      <c r="EG644" s="111" t="str">
        <f t="shared" si="2030"/>
        <v>No Error</v>
      </c>
      <c r="EH644" s="111" t="str">
        <f t="shared" si="2031"/>
        <v>No Error</v>
      </c>
      <c r="EI644" s="111" t="str">
        <f t="shared" si="2032"/>
        <v>No Error</v>
      </c>
      <c r="EJ644" s="111" t="str">
        <f t="shared" si="2033"/>
        <v>No Error</v>
      </c>
      <c r="EK644" s="111" t="str">
        <f t="shared" si="2034"/>
        <v>No Error</v>
      </c>
      <c r="EL644" s="111" t="str">
        <f t="shared" si="2035"/>
        <v>No Error</v>
      </c>
      <c r="EM644" s="111" t="str">
        <f t="shared" si="2036"/>
        <v>No Error</v>
      </c>
      <c r="EN644" s="111" t="str">
        <f t="shared" si="2037"/>
        <v>No Error</v>
      </c>
      <c r="EO644" s="111" t="str">
        <f t="shared" si="2038"/>
        <v>No Error</v>
      </c>
      <c r="EP644" s="111" t="str">
        <f t="shared" si="2039"/>
        <v>No Error</v>
      </c>
      <c r="EQ644" s="111" t="str">
        <f t="shared" si="2040"/>
        <v>No Error</v>
      </c>
      <c r="ER644" s="111" t="str">
        <f t="shared" si="2041"/>
        <v>No Error</v>
      </c>
      <c r="ES644" s="111" t="str">
        <f t="shared" si="2042"/>
        <v>No Error</v>
      </c>
      <c r="ET644" s="111" t="str">
        <f t="shared" si="2043"/>
        <v>No Error</v>
      </c>
      <c r="EU644" s="111" t="str">
        <f t="shared" si="2044"/>
        <v>No Error</v>
      </c>
      <c r="EV644" s="111" t="str">
        <f t="shared" si="2045"/>
        <v>No Error</v>
      </c>
      <c r="EW644" s="111" t="str">
        <f t="shared" si="2046"/>
        <v>No Error</v>
      </c>
      <c r="EX644" s="111" t="str">
        <f t="shared" si="2047"/>
        <v>No Error</v>
      </c>
      <c r="EY644" s="111" t="str">
        <f t="shared" si="2048"/>
        <v>No Error</v>
      </c>
      <c r="EZ644" s="111" t="str">
        <f t="shared" si="2049"/>
        <v>No Error</v>
      </c>
      <c r="FA644" s="111" t="str">
        <f t="shared" si="2050"/>
        <v>No Error</v>
      </c>
      <c r="FB644" s="111" t="str">
        <f t="shared" si="2051"/>
        <v>No Error</v>
      </c>
      <c r="FC644" s="111" t="str">
        <f t="shared" si="2052"/>
        <v>No Error</v>
      </c>
      <c r="FD644" s="111" t="str">
        <f t="shared" si="2053"/>
        <v>No Error</v>
      </c>
      <c r="FE644" s="111" t="str">
        <f t="shared" si="2054"/>
        <v>No Error</v>
      </c>
      <c r="FF644" s="111" t="str">
        <f t="shared" si="2055"/>
        <v>No Error</v>
      </c>
      <c r="FG644" s="111" t="str">
        <f t="shared" si="2056"/>
        <v>No Error</v>
      </c>
      <c r="FH644" s="111" t="str">
        <f t="shared" si="2057"/>
        <v>No Error</v>
      </c>
      <c r="FI644" s="111" t="str">
        <f t="shared" si="2058"/>
        <v>No Error</v>
      </c>
      <c r="FJ644" s="111" t="str">
        <f t="shared" si="2059"/>
        <v>No Error</v>
      </c>
      <c r="FK644" s="111" t="str">
        <f t="shared" si="2060"/>
        <v>No Error</v>
      </c>
      <c r="FL644" s="111" t="str">
        <f t="shared" si="2061"/>
        <v>No Error</v>
      </c>
      <c r="FM644" s="111" t="str">
        <f t="shared" si="2062"/>
        <v>No Error</v>
      </c>
      <c r="FN644" s="111" t="str">
        <f t="shared" si="2063"/>
        <v>No Error</v>
      </c>
      <c r="FO644" s="111" t="str">
        <f t="shared" si="2064"/>
        <v>No Error</v>
      </c>
      <c r="FP644" s="111" t="str">
        <f t="shared" si="2065"/>
        <v>No Error</v>
      </c>
      <c r="FQ644" s="111" t="str">
        <f t="shared" si="2066"/>
        <v>No Error</v>
      </c>
      <c r="FR644" s="111" t="str">
        <f t="shared" si="2067"/>
        <v>No Error</v>
      </c>
      <c r="FS644" s="111" t="str">
        <f t="shared" si="2068"/>
        <v>No Error</v>
      </c>
      <c r="FT644" s="111" t="str">
        <f t="shared" si="2069"/>
        <v>No Error</v>
      </c>
      <c r="FU644" s="111" t="str">
        <f t="shared" si="2070"/>
        <v>No Error</v>
      </c>
      <c r="FV644" s="111" t="str">
        <f t="shared" si="2071"/>
        <v>No Error</v>
      </c>
      <c r="FW644" s="111" t="str">
        <f t="shared" si="2072"/>
        <v>No Error</v>
      </c>
      <c r="FX644" s="111" t="str">
        <f t="shared" si="2073"/>
        <v>No Error</v>
      </c>
      <c r="FY644" s="111" t="str">
        <f t="shared" si="2074"/>
        <v>No Error</v>
      </c>
      <c r="FZ644" s="111" t="str">
        <f t="shared" si="2075"/>
        <v>No Error</v>
      </c>
      <c r="GA644" s="111" t="str">
        <f t="shared" si="2076"/>
        <v>No Error</v>
      </c>
      <c r="GB644" s="111" t="str">
        <f t="shared" si="2077"/>
        <v>No Error</v>
      </c>
      <c r="GC644" s="111" t="str">
        <f t="shared" si="2078"/>
        <v>No Error</v>
      </c>
      <c r="GD644" s="111" t="str">
        <f t="shared" si="2079"/>
        <v>No Error</v>
      </c>
      <c r="GE644" s="111" t="str">
        <f t="shared" si="2080"/>
        <v>No Error</v>
      </c>
      <c r="GF644" s="111" t="str">
        <f t="shared" si="2081"/>
        <v>No Error</v>
      </c>
      <c r="GG644" s="111" t="str">
        <f t="shared" si="2082"/>
        <v>No Error</v>
      </c>
      <c r="GH644" s="111" t="str">
        <f t="shared" si="2083"/>
        <v>No Error</v>
      </c>
      <c r="GI644" s="111" t="str">
        <f t="shared" si="2084"/>
        <v>No Error</v>
      </c>
      <c r="GJ644" s="111" t="str">
        <f t="shared" si="2085"/>
        <v>No Error</v>
      </c>
      <c r="GK644" s="111" t="str">
        <f t="shared" si="2086"/>
        <v>No Error</v>
      </c>
      <c r="GL644" s="111" t="str">
        <f t="shared" si="2087"/>
        <v>No Error</v>
      </c>
      <c r="GM644" s="111" t="str">
        <f t="shared" si="2088"/>
        <v>No Error</v>
      </c>
      <c r="GN644" s="111" t="str">
        <f t="shared" si="2089"/>
        <v>No Error</v>
      </c>
      <c r="GO644" s="111" t="str">
        <f t="shared" si="2090"/>
        <v>No Error</v>
      </c>
      <c r="GP644" s="111" t="str">
        <f t="shared" si="2091"/>
        <v>No Error</v>
      </c>
      <c r="GQ644" s="111" t="str">
        <f t="shared" si="2092"/>
        <v>No Error</v>
      </c>
      <c r="GR644" s="111" t="str">
        <f t="shared" si="2093"/>
        <v>No Error</v>
      </c>
      <c r="GS644" s="111" t="str">
        <f t="shared" si="2093"/>
        <v>No Error</v>
      </c>
      <c r="GT644" s="111" t="str">
        <f t="shared" si="2093"/>
        <v>No Error</v>
      </c>
      <c r="GU644" s="111" t="str">
        <f t="shared" si="2093"/>
        <v>No Error</v>
      </c>
      <c r="GV644" s="111" t="str">
        <f t="shared" si="2094"/>
        <v>No Error</v>
      </c>
      <c r="GW644" s="111" t="str">
        <f t="shared" si="2094"/>
        <v>No Error</v>
      </c>
      <c r="GX644" s="111" t="str">
        <f t="shared" si="2094"/>
        <v>No Error</v>
      </c>
      <c r="GY644" s="111">
        <f t="shared" si="2095"/>
        <v>0</v>
      </c>
      <c r="GZ644" s="111">
        <f t="shared" si="2096"/>
        <v>0</v>
      </c>
      <c r="HA644" s="111" t="str">
        <f t="shared" si="2097"/>
        <v/>
      </c>
      <c r="HB644" s="111">
        <f t="shared" si="2098"/>
        <v>0</v>
      </c>
      <c r="HC644" s="111">
        <f t="shared" si="2099"/>
        <v>0</v>
      </c>
      <c r="HD644" s="111">
        <f t="shared" ref="HD644:HD707" si="2147">IF(OR($A644=2,$A644=3),0,SUM(HB644:HC644))</f>
        <v>0</v>
      </c>
      <c r="HE644" s="121" t="str">
        <f>IF(OR($A644=2,$A644=3),"",'SEA Detail'!CI706)</f>
        <v>.</v>
      </c>
      <c r="HF644" s="111">
        <f t="shared" ref="HF644:HF707" si="2148">IF(OR($A644=2,$A644=3),0,IF(HD644&gt;0,1,0))</f>
        <v>0</v>
      </c>
      <c r="HG644" s="111">
        <f t="shared" ref="HG644:HG707" si="2149">IF(OR($A644=2,$A644=3),0,IF(HB644&gt;0,1,0))</f>
        <v>0</v>
      </c>
      <c r="HH644" s="111">
        <f t="shared" ref="HH644:HH707" si="2150">IF(OR($A644=2,$A644=3),0,IF(HC644&gt;0,1,0))</f>
        <v>0</v>
      </c>
      <c r="HI644" s="111">
        <f t="shared" ref="HI644:HI707" si="2151">IF(OR($A644=2,$A644=3),0,IF(AND(HG644&gt;0,HH644&gt;0),1,0))</f>
        <v>0</v>
      </c>
      <c r="HJ644" s="111">
        <f t="shared" si="2100"/>
        <v>0</v>
      </c>
      <c r="HK644" s="111">
        <f t="shared" si="2101"/>
        <v>0</v>
      </c>
      <c r="HL644" s="111">
        <f t="shared" si="2102"/>
        <v>0</v>
      </c>
      <c r="HM644" s="111">
        <f t="shared" si="2103"/>
        <v>0</v>
      </c>
      <c r="HN644" s="111">
        <f t="shared" si="2104"/>
        <v>0</v>
      </c>
      <c r="HO644" s="111">
        <f t="shared" si="2105"/>
        <v>0</v>
      </c>
      <c r="HP644" s="111">
        <f t="shared" si="2106"/>
        <v>0</v>
      </c>
      <c r="HQ644" s="111">
        <f t="shared" si="2107"/>
        <v>0</v>
      </c>
      <c r="HR644" s="111">
        <f t="shared" si="2108"/>
        <v>0</v>
      </c>
      <c r="HS644" s="111">
        <f t="shared" si="2109"/>
        <v>0</v>
      </c>
      <c r="HT644" s="111">
        <f t="shared" si="2110"/>
        <v>0</v>
      </c>
      <c r="HU644" s="111">
        <f t="shared" si="2111"/>
        <v>0</v>
      </c>
      <c r="HV644" s="111">
        <f t="shared" si="2112"/>
        <v>0</v>
      </c>
      <c r="HW644" s="111">
        <f t="shared" si="2113"/>
        <v>0</v>
      </c>
      <c r="HX644" s="111">
        <f t="shared" si="2114"/>
        <v>0</v>
      </c>
      <c r="HY644" s="111">
        <f t="shared" si="2115"/>
        <v>0</v>
      </c>
      <c r="HZ644" s="111">
        <f t="shared" si="2116"/>
        <v>0</v>
      </c>
      <c r="IA644" s="111">
        <f t="shared" si="2117"/>
        <v>0</v>
      </c>
      <c r="IB644" s="111">
        <f t="shared" si="2118"/>
        <v>0</v>
      </c>
      <c r="IC644" s="111">
        <f t="shared" si="2119"/>
        <v>0</v>
      </c>
      <c r="ID644" s="111">
        <f t="shared" si="2120"/>
        <v>0</v>
      </c>
      <c r="IE644" s="111">
        <f t="shared" si="2121"/>
        <v>0</v>
      </c>
      <c r="IF644" s="111">
        <f t="shared" si="2122"/>
        <v>0</v>
      </c>
      <c r="IG644" s="111">
        <f t="shared" ref="IG644:IG707" si="2152">IF(OR($A644=2,$C644="",$E644=""),0,IF(OR(M644="2018-19",M644="2019-20"),0,1))</f>
        <v>0</v>
      </c>
      <c r="IH644" s="111">
        <f>IF(AND(OR($A644=2,$E644=""),NOT(ISBLANK('Base Data'!I645))),1,IF(OR($A644=2,$C644="",$E644=""),0,1))</f>
        <v>0</v>
      </c>
      <c r="II644" s="111"/>
      <c r="IJ644" s="111"/>
      <c r="IK644" s="111"/>
      <c r="IL644" s="111">
        <f>IF('Base Data'!C645="",0,IF('Base Data'!D645="",1,0))</f>
        <v>0</v>
      </c>
    </row>
    <row r="645" spans="1:246" x14ac:dyDescent="0.25">
      <c r="A645" s="116" t="str">
        <f>IF(NOT(ISBLANK('Base Data'!A646)),'Base Data'!A646,"")</f>
        <v/>
      </c>
      <c r="B645" s="116" t="str">
        <f>IF(NOT(ISBLANK('Base Data'!B646)),'Base Data'!B646,"")</f>
        <v/>
      </c>
      <c r="C645" s="125" t="str">
        <f>IF(NOT(ISBLANK('Base Data'!C646)),'Base Data'!C646,"")</f>
        <v/>
      </c>
      <c r="D645" s="125" t="str">
        <f>IF(NOT(ISBLANK('Base Data'!D646)),'Base Data'!D646,"")</f>
        <v/>
      </c>
      <c r="E645" s="116" t="str">
        <f>IF(NOT(ISBLANK('Base Data'!E646)),'Base Data'!E646,"")</f>
        <v/>
      </c>
      <c r="F645" s="117" t="str">
        <f>IF(NOT(ISBLANK('Base Data'!F646)),'Base Data'!F646,"")</f>
        <v/>
      </c>
      <c r="G645" s="117" t="str">
        <f>IF(NOT(ISBLANK('Base Data'!G646)),'Base Data'!G646,"")</f>
        <v/>
      </c>
      <c r="H645" s="163">
        <f t="shared" si="1958"/>
        <v>0</v>
      </c>
      <c r="I645" s="117" t="str">
        <f>IF(NOT(ISBLANK('Base Data'!H646)),'Base Data'!H646,"")</f>
        <v/>
      </c>
      <c r="J645" s="163">
        <f>IF(AND(ISNUMBER(I645),ISNUMBER(#REF!)),I645-#REF!,IF(AND(NOT(ISNUMBER(I645)),NOT(ISNUMBER(#REF!))),0,IF(NOT(ISNUMBER(I645)),-#REF!,IF(NOT(ISNUMBER(#REF!)),I645,0))))</f>
        <v>0</v>
      </c>
      <c r="K645" s="163">
        <f t="shared" si="1959"/>
        <v>0</v>
      </c>
      <c r="L645" s="163">
        <f t="shared" si="2123"/>
        <v>0</v>
      </c>
      <c r="M645" s="116" t="str">
        <f>IF(NOT(ISBLANK('Base Data'!I646)),'Base Data'!I646,"")</f>
        <v/>
      </c>
      <c r="N645" s="116" t="str">
        <f>IF(NOT(ISBLANK('Base Data'!J646)),'Base Data'!J646,"")</f>
        <v/>
      </c>
      <c r="O645" s="117" t="str">
        <f>IF(NOT(ISBLANK('Base Data'!K646)),'Base Data'!K646,"")</f>
        <v/>
      </c>
      <c r="P645" s="166">
        <f t="shared" si="1960"/>
        <v>0</v>
      </c>
      <c r="Q645" s="116" t="str">
        <f>IF(NOT(ISBLANK('Base Data'!L646)),'Base Data'!L646,"")</f>
        <v/>
      </c>
      <c r="R645" s="116" t="str">
        <f>IF(NOT(ISBLANK('Base Data'!M646)),'Base Data'!M646,"")</f>
        <v/>
      </c>
      <c r="S645" s="116" t="str">
        <f>IF(NOT(ISBLANK('Base Data'!N646)),'Base Data'!N646,"")</f>
        <v/>
      </c>
      <c r="T645" s="117" t="str">
        <f>IF(NOT(ISBLANK('Base Data'!O646)),'Base Data'!O646,"")</f>
        <v/>
      </c>
      <c r="U645" s="116" t="str">
        <f>IF(NOT(ISBLANK('Base Data'!P646)),'Base Data'!P646,"")</f>
        <v/>
      </c>
      <c r="V645" s="116" t="str">
        <f>IF(NOT(ISBLANK('Base Data'!Q646)),'Base Data'!Q646,"")</f>
        <v/>
      </c>
      <c r="W645" s="116" t="str">
        <f>IF(NOT(ISBLANK('Base Data'!R646)),'Base Data'!R646,"")</f>
        <v/>
      </c>
      <c r="X645" s="116" t="str">
        <f>IF(NOT(ISBLANK('Base Data'!S646)),'Base Data'!S646,"")</f>
        <v/>
      </c>
      <c r="Y645" s="116" t="str">
        <f>IF(NOT(ISBLANK('Base Data'!T646)),'Base Data'!T646,"")</f>
        <v/>
      </c>
      <c r="Z645" s="117" t="str">
        <f>IF(NOT(ISBLANK('Base Data'!U646)),'Base Data'!U646,"")</f>
        <v/>
      </c>
      <c r="AA645" s="166">
        <f t="shared" si="1961"/>
        <v>0</v>
      </c>
      <c r="AB645" s="116" t="str">
        <f>IF(NOT(ISBLANK('Base Data'!V646)),'Base Data'!V646,"")</f>
        <v/>
      </c>
      <c r="AC645" s="117" t="str">
        <f>IF(NOT(ISBLANK('Base Data'!W646)),'Base Data'!W646,"")</f>
        <v/>
      </c>
      <c r="AD645" s="166">
        <f t="shared" si="1962"/>
        <v>0</v>
      </c>
      <c r="AE645" s="118" t="str">
        <f>IF(NOT(ISBLANK('Base Data'!X646)),'Base Data'!X646,"")</f>
        <v/>
      </c>
      <c r="AF645" s="118" t="str">
        <f>IF(NOT(ISBLANK('Base Data'!Y646)),'Base Data'!Y646,"")</f>
        <v/>
      </c>
      <c r="AG645" s="121" t="str">
        <f>IF(OR($A645=2),"",'SEA Detail'!CI707)</f>
        <v>.</v>
      </c>
      <c r="AH645" s="115">
        <f t="shared" si="2124"/>
        <v>0</v>
      </c>
      <c r="AI645" s="115">
        <f t="shared" si="2125"/>
        <v>0</v>
      </c>
      <c r="AJ645" s="115">
        <f t="shared" si="2126"/>
        <v>0</v>
      </c>
      <c r="AK645" s="115">
        <f t="shared" si="2127"/>
        <v>0</v>
      </c>
      <c r="AL645" s="115">
        <f t="shared" si="2128"/>
        <v>0</v>
      </c>
      <c r="AM645" s="115">
        <f t="shared" si="2129"/>
        <v>0</v>
      </c>
      <c r="AN645" s="115">
        <f t="shared" si="2130"/>
        <v>0</v>
      </c>
      <c r="AO645" s="115">
        <f t="shared" si="2131"/>
        <v>0</v>
      </c>
      <c r="AP645" s="115">
        <f t="shared" si="2132"/>
        <v>0</v>
      </c>
      <c r="AQ645" s="115">
        <f t="shared" si="2133"/>
        <v>0</v>
      </c>
      <c r="AR645" s="115">
        <f t="shared" si="1963"/>
        <v>0</v>
      </c>
      <c r="AS645" s="115">
        <f t="shared" si="1964"/>
        <v>0</v>
      </c>
      <c r="AT645" s="115">
        <f t="shared" si="1965"/>
        <v>0</v>
      </c>
      <c r="AU645" s="115">
        <f t="shared" si="1966"/>
        <v>0</v>
      </c>
      <c r="AV645" s="115">
        <f t="shared" si="1967"/>
        <v>0</v>
      </c>
      <c r="AW645" s="115">
        <f t="shared" si="1968"/>
        <v>0</v>
      </c>
      <c r="AX645" s="115">
        <f t="shared" si="1969"/>
        <v>0</v>
      </c>
      <c r="AY645" s="115">
        <f t="shared" si="1970"/>
        <v>0</v>
      </c>
      <c r="AZ645" s="115">
        <f t="shared" si="1971"/>
        <v>0</v>
      </c>
      <c r="BA645" s="115">
        <f t="shared" si="1972"/>
        <v>0</v>
      </c>
      <c r="BB645" s="115">
        <f t="shared" si="2134"/>
        <v>0</v>
      </c>
      <c r="BC645" s="115">
        <f t="shared" si="1973"/>
        <v>0</v>
      </c>
      <c r="BD645" s="115">
        <f t="shared" si="1974"/>
        <v>0</v>
      </c>
      <c r="BE645" s="115">
        <f t="shared" si="1975"/>
        <v>0</v>
      </c>
      <c r="BF645" s="115">
        <f t="shared" si="1976"/>
        <v>0</v>
      </c>
      <c r="BG645" s="115">
        <f t="shared" si="1977"/>
        <v>0</v>
      </c>
      <c r="BH645" s="115">
        <f t="shared" si="1978"/>
        <v>0</v>
      </c>
      <c r="BI645" s="115">
        <f t="shared" si="1979"/>
        <v>0</v>
      </c>
      <c r="BJ645" s="115">
        <f t="shared" si="1980"/>
        <v>0</v>
      </c>
      <c r="BK645" s="115">
        <f t="shared" si="1981"/>
        <v>0</v>
      </c>
      <c r="BL645" s="115">
        <f t="shared" si="1982"/>
        <v>0</v>
      </c>
      <c r="BM645" s="115">
        <f t="shared" si="1983"/>
        <v>0</v>
      </c>
      <c r="BN645" s="115">
        <f t="shared" si="1984"/>
        <v>0</v>
      </c>
      <c r="BO645" s="115">
        <f t="shared" si="1985"/>
        <v>0</v>
      </c>
      <c r="BP645" s="115">
        <f t="shared" si="1986"/>
        <v>0</v>
      </c>
      <c r="BQ645" s="115">
        <f t="shared" si="1987"/>
        <v>0</v>
      </c>
      <c r="BR645" s="115">
        <f t="shared" si="1988"/>
        <v>0</v>
      </c>
      <c r="BS645" s="115">
        <f t="shared" si="1989"/>
        <v>0</v>
      </c>
      <c r="BT645" s="115">
        <f t="shared" si="1990"/>
        <v>0</v>
      </c>
      <c r="BU645" s="115">
        <f t="shared" si="1991"/>
        <v>0</v>
      </c>
      <c r="BV645" s="115">
        <f t="shared" si="1992"/>
        <v>0</v>
      </c>
      <c r="BW645" s="115">
        <f t="shared" si="1993"/>
        <v>0</v>
      </c>
      <c r="BX645" s="115">
        <f t="shared" si="1994"/>
        <v>0</v>
      </c>
      <c r="BY645" s="115">
        <f t="shared" si="1995"/>
        <v>0</v>
      </c>
      <c r="BZ645" s="115">
        <f t="shared" si="1996"/>
        <v>0</v>
      </c>
      <c r="CA645" s="115">
        <v>0</v>
      </c>
      <c r="CB645" s="115">
        <f>IFERROR(IF(OR($A645=2,$A645=3,$C645=""),0,IF(E645="",1,IF(ISERROR(VLOOKUP('Auto-Calculations'!E645,LEA_ESA_Lookup,2,FALSE)),1,0))),"0*")</f>
        <v>0</v>
      </c>
      <c r="CC645" s="115">
        <f t="shared" si="1997"/>
        <v>0</v>
      </c>
      <c r="CD645" s="115">
        <f t="shared" si="1998"/>
        <v>0</v>
      </c>
      <c r="CE645" s="115">
        <f t="shared" si="1999"/>
        <v>0</v>
      </c>
      <c r="CF645" s="115">
        <f t="shared" si="2135"/>
        <v>0</v>
      </c>
      <c r="CG645" s="115">
        <f t="shared" si="2136"/>
        <v>0</v>
      </c>
      <c r="CH645" s="115">
        <f t="shared" si="2000"/>
        <v>0</v>
      </c>
      <c r="CI645" s="119">
        <f t="shared" si="2137"/>
        <v>0</v>
      </c>
      <c r="CJ645" s="115">
        <f t="shared" si="2001"/>
        <v>0</v>
      </c>
      <c r="CK645" s="115">
        <f t="shared" si="2002"/>
        <v>0</v>
      </c>
      <c r="CL645" s="115">
        <f t="shared" si="2003"/>
        <v>0</v>
      </c>
      <c r="CM645" s="115">
        <f t="shared" si="2004"/>
        <v>0</v>
      </c>
      <c r="CN645" s="115">
        <f t="shared" si="2005"/>
        <v>0</v>
      </c>
      <c r="CO645" s="115">
        <f>IFERROR(IF(OR($A645=2,$A645=3,$C645=""),0,IF('Auto-Calculations'!Z645="M",1,0)),"0*")</f>
        <v>0</v>
      </c>
      <c r="CP645" s="115">
        <f>IFERROR(IF(OR($A645=2,$A645=3,$C645=""),0,IF('Auto-Calculations'!AE645="M",1,0)),"0*")</f>
        <v>0</v>
      </c>
      <c r="CQ645" s="115">
        <f>IFERROR(IF(OR($A645=2,$A645=3,$C645=""),0,IF('Auto-Calculations'!V645="M",1,0)),"0*")</f>
        <v>0</v>
      </c>
      <c r="CR645" s="115">
        <f>IFERROR(IF(OR($A645=2,$A645=3,$C645=""),0,IF('Auto-Calculations'!W645="M",1,0)),"0*")</f>
        <v>0</v>
      </c>
      <c r="CS645" s="115">
        <f>IFERROR(IF(OR($A645=2,$A645=3,$C645=""),0,IF('Auto-Calculations'!X645="M",1,0)),"0*")</f>
        <v>0</v>
      </c>
      <c r="CT645" s="115">
        <f>IFERROR(IF(OR($A645=2,$A645=3,$C645=""),0,IF('Auto-Calculations'!Y645="M",1,0)),"0*")</f>
        <v>0</v>
      </c>
      <c r="CU645" s="115">
        <f t="shared" si="2138"/>
        <v>0</v>
      </c>
      <c r="CV645" s="115">
        <f t="shared" si="2006"/>
        <v>0</v>
      </c>
      <c r="CW645" s="115">
        <f t="shared" si="2007"/>
        <v>0</v>
      </c>
      <c r="CX645" s="115">
        <f t="shared" si="2139"/>
        <v>0</v>
      </c>
      <c r="CY645" s="115">
        <f t="shared" si="2008"/>
        <v>0</v>
      </c>
      <c r="CZ645" s="111">
        <f t="shared" si="2009"/>
        <v>0</v>
      </c>
      <c r="DA645" s="111">
        <f t="shared" si="2010"/>
        <v>0</v>
      </c>
      <c r="DB645" s="111">
        <f t="shared" si="2011"/>
        <v>0</v>
      </c>
      <c r="DC645" s="115">
        <f t="shared" si="2012"/>
        <v>0</v>
      </c>
      <c r="DD645" s="111">
        <f t="shared" si="2013"/>
        <v>0</v>
      </c>
      <c r="DE645" s="115">
        <f t="shared" si="2014"/>
        <v>0</v>
      </c>
      <c r="DF645" s="115">
        <f t="shared" si="2015"/>
        <v>0</v>
      </c>
      <c r="DG645" s="115">
        <f>IFERROR(IF(OR($A645=3,$A645=6,C645="American Samoa",C645="Federated States of Micronesia",C645="Guam",C645="Hawaii",C645="Northern Marianas",C645="Puerto Rico",C645="Republic of Palau",C645="Republic of the Marshall Islands",C645="Bureau of Indian Education"),0,IF('Auto-Calculations'!Q645="NA",1,0)),"0*")</f>
        <v>0</v>
      </c>
      <c r="DH645" s="115">
        <f t="shared" si="2140"/>
        <v>0</v>
      </c>
      <c r="DI645" s="115">
        <f t="shared" si="2141"/>
        <v>0</v>
      </c>
      <c r="DJ645" s="115">
        <f t="shared" si="2142"/>
        <v>0</v>
      </c>
      <c r="DK645" s="111">
        <f t="shared" si="2143"/>
        <v>0</v>
      </c>
      <c r="DL645" s="111">
        <f t="shared" si="2144"/>
        <v>0</v>
      </c>
      <c r="DM645" s="111">
        <f t="shared" si="2145"/>
        <v>0</v>
      </c>
      <c r="DN645" s="111"/>
      <c r="DO645" s="111"/>
      <c r="DP645" s="111"/>
      <c r="DQ645" s="111"/>
      <c r="DR645" s="120" t="str">
        <f t="shared" si="2146"/>
        <v>0000000000000000000000000000000000000000000000000000000000000000000000000000000</v>
      </c>
      <c r="DS645" s="111" t="str">
        <f t="shared" si="2016"/>
        <v>No Error</v>
      </c>
      <c r="DT645" s="111" t="str">
        <f t="shared" si="2017"/>
        <v>No Error</v>
      </c>
      <c r="DU645" s="111" t="str">
        <f t="shared" si="2018"/>
        <v>No Error</v>
      </c>
      <c r="DV645" s="111" t="str">
        <f t="shared" si="2019"/>
        <v>No Error</v>
      </c>
      <c r="DW645" s="111" t="str">
        <f t="shared" si="2020"/>
        <v>No Error</v>
      </c>
      <c r="DX645" s="111" t="str">
        <f t="shared" si="2021"/>
        <v>No Error</v>
      </c>
      <c r="DY645" s="111" t="str">
        <f t="shared" si="2022"/>
        <v>No Error</v>
      </c>
      <c r="DZ645" s="111" t="str">
        <f t="shared" si="2023"/>
        <v>No Error</v>
      </c>
      <c r="EA645" s="111" t="str">
        <f t="shared" si="2024"/>
        <v>No Error</v>
      </c>
      <c r="EB645" s="111" t="str">
        <f t="shared" si="2025"/>
        <v>No Error</v>
      </c>
      <c r="EC645" s="111" t="str">
        <f t="shared" si="2026"/>
        <v>No Error</v>
      </c>
      <c r="ED645" s="111" t="str">
        <f t="shared" si="2027"/>
        <v>No Error</v>
      </c>
      <c r="EE645" s="111" t="str">
        <f t="shared" si="2028"/>
        <v>No Error</v>
      </c>
      <c r="EF645" s="111" t="str">
        <f t="shared" si="2029"/>
        <v>No Error</v>
      </c>
      <c r="EG645" s="111" t="str">
        <f t="shared" si="2030"/>
        <v>No Error</v>
      </c>
      <c r="EH645" s="111" t="str">
        <f t="shared" si="2031"/>
        <v>No Error</v>
      </c>
      <c r="EI645" s="111" t="str">
        <f t="shared" si="2032"/>
        <v>No Error</v>
      </c>
      <c r="EJ645" s="111" t="str">
        <f t="shared" si="2033"/>
        <v>No Error</v>
      </c>
      <c r="EK645" s="111" t="str">
        <f t="shared" si="2034"/>
        <v>No Error</v>
      </c>
      <c r="EL645" s="111" t="str">
        <f t="shared" si="2035"/>
        <v>No Error</v>
      </c>
      <c r="EM645" s="111" t="str">
        <f t="shared" si="2036"/>
        <v>No Error</v>
      </c>
      <c r="EN645" s="111" t="str">
        <f t="shared" si="2037"/>
        <v>No Error</v>
      </c>
      <c r="EO645" s="111" t="str">
        <f t="shared" si="2038"/>
        <v>No Error</v>
      </c>
      <c r="EP645" s="111" t="str">
        <f t="shared" si="2039"/>
        <v>No Error</v>
      </c>
      <c r="EQ645" s="111" t="str">
        <f t="shared" si="2040"/>
        <v>No Error</v>
      </c>
      <c r="ER645" s="111" t="str">
        <f t="shared" si="2041"/>
        <v>No Error</v>
      </c>
      <c r="ES645" s="111" t="str">
        <f t="shared" si="2042"/>
        <v>No Error</v>
      </c>
      <c r="ET645" s="111" t="str">
        <f t="shared" si="2043"/>
        <v>No Error</v>
      </c>
      <c r="EU645" s="111" t="str">
        <f t="shared" si="2044"/>
        <v>No Error</v>
      </c>
      <c r="EV645" s="111" t="str">
        <f t="shared" si="2045"/>
        <v>No Error</v>
      </c>
      <c r="EW645" s="111" t="str">
        <f t="shared" si="2046"/>
        <v>No Error</v>
      </c>
      <c r="EX645" s="111" t="str">
        <f t="shared" si="2047"/>
        <v>No Error</v>
      </c>
      <c r="EY645" s="111" t="str">
        <f t="shared" si="2048"/>
        <v>No Error</v>
      </c>
      <c r="EZ645" s="111" t="str">
        <f t="shared" si="2049"/>
        <v>No Error</v>
      </c>
      <c r="FA645" s="111" t="str">
        <f t="shared" si="2050"/>
        <v>No Error</v>
      </c>
      <c r="FB645" s="111" t="str">
        <f t="shared" si="2051"/>
        <v>No Error</v>
      </c>
      <c r="FC645" s="111" t="str">
        <f t="shared" si="2052"/>
        <v>No Error</v>
      </c>
      <c r="FD645" s="111" t="str">
        <f t="shared" si="2053"/>
        <v>No Error</v>
      </c>
      <c r="FE645" s="111" t="str">
        <f t="shared" si="2054"/>
        <v>No Error</v>
      </c>
      <c r="FF645" s="111" t="str">
        <f t="shared" si="2055"/>
        <v>No Error</v>
      </c>
      <c r="FG645" s="111" t="str">
        <f t="shared" si="2056"/>
        <v>No Error</v>
      </c>
      <c r="FH645" s="111" t="str">
        <f t="shared" si="2057"/>
        <v>No Error</v>
      </c>
      <c r="FI645" s="111" t="str">
        <f t="shared" si="2058"/>
        <v>No Error</v>
      </c>
      <c r="FJ645" s="111" t="str">
        <f t="shared" si="2059"/>
        <v>No Error</v>
      </c>
      <c r="FK645" s="111" t="str">
        <f t="shared" si="2060"/>
        <v>No Error</v>
      </c>
      <c r="FL645" s="111" t="str">
        <f t="shared" si="2061"/>
        <v>No Error</v>
      </c>
      <c r="FM645" s="111" t="str">
        <f t="shared" si="2062"/>
        <v>No Error</v>
      </c>
      <c r="FN645" s="111" t="str">
        <f t="shared" si="2063"/>
        <v>No Error</v>
      </c>
      <c r="FO645" s="111" t="str">
        <f t="shared" si="2064"/>
        <v>No Error</v>
      </c>
      <c r="FP645" s="111" t="str">
        <f t="shared" si="2065"/>
        <v>No Error</v>
      </c>
      <c r="FQ645" s="111" t="str">
        <f t="shared" si="2066"/>
        <v>No Error</v>
      </c>
      <c r="FR645" s="111" t="str">
        <f t="shared" si="2067"/>
        <v>No Error</v>
      </c>
      <c r="FS645" s="111" t="str">
        <f t="shared" si="2068"/>
        <v>No Error</v>
      </c>
      <c r="FT645" s="111" t="str">
        <f t="shared" si="2069"/>
        <v>No Error</v>
      </c>
      <c r="FU645" s="111" t="str">
        <f t="shared" si="2070"/>
        <v>No Error</v>
      </c>
      <c r="FV645" s="111" t="str">
        <f t="shared" si="2071"/>
        <v>No Error</v>
      </c>
      <c r="FW645" s="111" t="str">
        <f t="shared" si="2072"/>
        <v>No Error</v>
      </c>
      <c r="FX645" s="111" t="str">
        <f t="shared" si="2073"/>
        <v>No Error</v>
      </c>
      <c r="FY645" s="111" t="str">
        <f t="shared" si="2074"/>
        <v>No Error</v>
      </c>
      <c r="FZ645" s="111" t="str">
        <f t="shared" si="2075"/>
        <v>No Error</v>
      </c>
      <c r="GA645" s="111" t="str">
        <f t="shared" si="2076"/>
        <v>No Error</v>
      </c>
      <c r="GB645" s="111" t="str">
        <f t="shared" si="2077"/>
        <v>No Error</v>
      </c>
      <c r="GC645" s="111" t="str">
        <f t="shared" si="2078"/>
        <v>No Error</v>
      </c>
      <c r="GD645" s="111" t="str">
        <f t="shared" si="2079"/>
        <v>No Error</v>
      </c>
      <c r="GE645" s="111" t="str">
        <f t="shared" si="2080"/>
        <v>No Error</v>
      </c>
      <c r="GF645" s="111" t="str">
        <f t="shared" si="2081"/>
        <v>No Error</v>
      </c>
      <c r="GG645" s="111" t="str">
        <f t="shared" si="2082"/>
        <v>No Error</v>
      </c>
      <c r="GH645" s="111" t="str">
        <f t="shared" si="2083"/>
        <v>No Error</v>
      </c>
      <c r="GI645" s="111" t="str">
        <f t="shared" si="2084"/>
        <v>No Error</v>
      </c>
      <c r="GJ645" s="111" t="str">
        <f t="shared" si="2085"/>
        <v>No Error</v>
      </c>
      <c r="GK645" s="111" t="str">
        <f t="shared" si="2086"/>
        <v>No Error</v>
      </c>
      <c r="GL645" s="111" t="str">
        <f t="shared" si="2087"/>
        <v>No Error</v>
      </c>
      <c r="GM645" s="111" t="str">
        <f t="shared" si="2088"/>
        <v>No Error</v>
      </c>
      <c r="GN645" s="111" t="str">
        <f t="shared" si="2089"/>
        <v>No Error</v>
      </c>
      <c r="GO645" s="111" t="str">
        <f t="shared" si="2090"/>
        <v>No Error</v>
      </c>
      <c r="GP645" s="111" t="str">
        <f t="shared" si="2091"/>
        <v>No Error</v>
      </c>
      <c r="GQ645" s="111" t="str">
        <f t="shared" si="2092"/>
        <v>No Error</v>
      </c>
      <c r="GR645" s="111" t="str">
        <f t="shared" si="2093"/>
        <v>No Error</v>
      </c>
      <c r="GS645" s="111" t="str">
        <f t="shared" si="2093"/>
        <v>No Error</v>
      </c>
      <c r="GT645" s="111" t="str">
        <f t="shared" si="2093"/>
        <v>No Error</v>
      </c>
      <c r="GU645" s="111" t="str">
        <f t="shared" si="2093"/>
        <v>No Error</v>
      </c>
      <c r="GV645" s="111" t="str">
        <f t="shared" si="2094"/>
        <v>No Error</v>
      </c>
      <c r="GW645" s="111" t="str">
        <f t="shared" si="2094"/>
        <v>No Error</v>
      </c>
      <c r="GX645" s="111" t="str">
        <f t="shared" si="2094"/>
        <v>No Error</v>
      </c>
      <c r="GY645" s="111">
        <f t="shared" si="2095"/>
        <v>0</v>
      </c>
      <c r="GZ645" s="111">
        <f t="shared" si="2096"/>
        <v>0</v>
      </c>
      <c r="HA645" s="111" t="str">
        <f t="shared" si="2097"/>
        <v/>
      </c>
      <c r="HB645" s="111">
        <f t="shared" si="2098"/>
        <v>0</v>
      </c>
      <c r="HC645" s="111">
        <f t="shared" si="2099"/>
        <v>0</v>
      </c>
      <c r="HD645" s="111">
        <f t="shared" si="2147"/>
        <v>0</v>
      </c>
      <c r="HE645" s="121" t="str">
        <f>IF(OR($A645=2,$A645=3),"",'SEA Detail'!CI707)</f>
        <v>.</v>
      </c>
      <c r="HF645" s="111">
        <f t="shared" si="2148"/>
        <v>0</v>
      </c>
      <c r="HG645" s="111">
        <f t="shared" si="2149"/>
        <v>0</v>
      </c>
      <c r="HH645" s="111">
        <f t="shared" si="2150"/>
        <v>0</v>
      </c>
      <c r="HI645" s="111">
        <f t="shared" si="2151"/>
        <v>0</v>
      </c>
      <c r="HJ645" s="111">
        <f t="shared" si="2100"/>
        <v>0</v>
      </c>
      <c r="HK645" s="111">
        <f t="shared" si="2101"/>
        <v>0</v>
      </c>
      <c r="HL645" s="111">
        <f t="shared" si="2102"/>
        <v>0</v>
      </c>
      <c r="HM645" s="111">
        <f t="shared" si="2103"/>
        <v>0</v>
      </c>
      <c r="HN645" s="111">
        <f t="shared" si="2104"/>
        <v>0</v>
      </c>
      <c r="HO645" s="111">
        <f t="shared" si="2105"/>
        <v>0</v>
      </c>
      <c r="HP645" s="111">
        <f t="shared" si="2106"/>
        <v>0</v>
      </c>
      <c r="HQ645" s="111">
        <f t="shared" si="2107"/>
        <v>0</v>
      </c>
      <c r="HR645" s="111">
        <f t="shared" si="2108"/>
        <v>0</v>
      </c>
      <c r="HS645" s="111">
        <f t="shared" si="2109"/>
        <v>0</v>
      </c>
      <c r="HT645" s="111">
        <f t="shared" si="2110"/>
        <v>0</v>
      </c>
      <c r="HU645" s="111">
        <f t="shared" si="2111"/>
        <v>0</v>
      </c>
      <c r="HV645" s="111">
        <f t="shared" si="2112"/>
        <v>0</v>
      </c>
      <c r="HW645" s="111">
        <f t="shared" si="2113"/>
        <v>0</v>
      </c>
      <c r="HX645" s="111">
        <f t="shared" si="2114"/>
        <v>0</v>
      </c>
      <c r="HY645" s="111">
        <f t="shared" si="2115"/>
        <v>0</v>
      </c>
      <c r="HZ645" s="111">
        <f t="shared" si="2116"/>
        <v>0</v>
      </c>
      <c r="IA645" s="111">
        <f t="shared" si="2117"/>
        <v>0</v>
      </c>
      <c r="IB645" s="111">
        <f t="shared" si="2118"/>
        <v>0</v>
      </c>
      <c r="IC645" s="111">
        <f t="shared" si="2119"/>
        <v>0</v>
      </c>
      <c r="ID645" s="111">
        <f t="shared" si="2120"/>
        <v>0</v>
      </c>
      <c r="IE645" s="111">
        <f t="shared" si="2121"/>
        <v>0</v>
      </c>
      <c r="IF645" s="111">
        <f t="shared" si="2122"/>
        <v>0</v>
      </c>
      <c r="IG645" s="111">
        <f t="shared" si="2152"/>
        <v>0</v>
      </c>
      <c r="IH645" s="111">
        <f>IF(AND(OR($A645=2,$E645=""),NOT(ISBLANK('Base Data'!I646))),1,IF(OR($A645=2,$C645="",$E645=""),0,1))</f>
        <v>0</v>
      </c>
      <c r="II645" s="111"/>
      <c r="IJ645" s="111"/>
      <c r="IK645" s="111"/>
      <c r="IL645" s="111">
        <f>IF('Base Data'!C646="",0,IF('Base Data'!D646="",1,0))</f>
        <v>0</v>
      </c>
    </row>
    <row r="646" spans="1:246" x14ac:dyDescent="0.25">
      <c r="A646" s="116" t="str">
        <f>IF(NOT(ISBLANK('Base Data'!A647)),'Base Data'!A647,"")</f>
        <v/>
      </c>
      <c r="B646" s="116" t="str">
        <f>IF(NOT(ISBLANK('Base Data'!B647)),'Base Data'!B647,"")</f>
        <v/>
      </c>
      <c r="C646" s="125" t="str">
        <f>IF(NOT(ISBLANK('Base Data'!C647)),'Base Data'!C647,"")</f>
        <v/>
      </c>
      <c r="D646" s="125" t="str">
        <f>IF(NOT(ISBLANK('Base Data'!D647)),'Base Data'!D647,"")</f>
        <v/>
      </c>
      <c r="E646" s="116" t="str">
        <f>IF(NOT(ISBLANK('Base Data'!E647)),'Base Data'!E647,"")</f>
        <v/>
      </c>
      <c r="F646" s="117" t="str">
        <f>IF(NOT(ISBLANK('Base Data'!F647)),'Base Data'!F647,"")</f>
        <v/>
      </c>
      <c r="G646" s="117" t="str">
        <f>IF(NOT(ISBLANK('Base Data'!G647)),'Base Data'!G647,"")</f>
        <v/>
      </c>
      <c r="H646" s="163">
        <f t="shared" si="1958"/>
        <v>0</v>
      </c>
      <c r="I646" s="117" t="str">
        <f>IF(NOT(ISBLANK('Base Data'!H647)),'Base Data'!H647,"")</f>
        <v/>
      </c>
      <c r="J646" s="163">
        <f>IF(AND(ISNUMBER(I646),ISNUMBER(#REF!)),I646-#REF!,IF(AND(NOT(ISNUMBER(I646)),NOT(ISNUMBER(#REF!))),0,IF(NOT(ISNUMBER(I646)),-#REF!,IF(NOT(ISNUMBER(#REF!)),I646,0))))</f>
        <v>0</v>
      </c>
      <c r="K646" s="163">
        <f t="shared" si="1959"/>
        <v>0</v>
      </c>
      <c r="L646" s="163">
        <f t="shared" si="2123"/>
        <v>0</v>
      </c>
      <c r="M646" s="116" t="str">
        <f>IF(NOT(ISBLANK('Base Data'!I647)),'Base Data'!I647,"")</f>
        <v/>
      </c>
      <c r="N646" s="116" t="str">
        <f>IF(NOT(ISBLANK('Base Data'!J647)),'Base Data'!J647,"")</f>
        <v/>
      </c>
      <c r="O646" s="117" t="str">
        <f>IF(NOT(ISBLANK('Base Data'!K647)),'Base Data'!K647,"")</f>
        <v/>
      </c>
      <c r="P646" s="166">
        <f t="shared" si="1960"/>
        <v>0</v>
      </c>
      <c r="Q646" s="116" t="str">
        <f>IF(NOT(ISBLANK('Base Data'!L647)),'Base Data'!L647,"")</f>
        <v/>
      </c>
      <c r="R646" s="116" t="str">
        <f>IF(NOT(ISBLANK('Base Data'!M647)),'Base Data'!M647,"")</f>
        <v/>
      </c>
      <c r="S646" s="116" t="str">
        <f>IF(NOT(ISBLANK('Base Data'!N647)),'Base Data'!N647,"")</f>
        <v/>
      </c>
      <c r="T646" s="117" t="str">
        <f>IF(NOT(ISBLANK('Base Data'!O647)),'Base Data'!O647,"")</f>
        <v/>
      </c>
      <c r="U646" s="116" t="str">
        <f>IF(NOT(ISBLANK('Base Data'!P647)),'Base Data'!P647,"")</f>
        <v/>
      </c>
      <c r="V646" s="116" t="str">
        <f>IF(NOT(ISBLANK('Base Data'!Q647)),'Base Data'!Q647,"")</f>
        <v/>
      </c>
      <c r="W646" s="116" t="str">
        <f>IF(NOT(ISBLANK('Base Data'!R647)),'Base Data'!R647,"")</f>
        <v/>
      </c>
      <c r="X646" s="116" t="str">
        <f>IF(NOT(ISBLANK('Base Data'!S647)),'Base Data'!S647,"")</f>
        <v/>
      </c>
      <c r="Y646" s="116" t="str">
        <f>IF(NOT(ISBLANK('Base Data'!T647)),'Base Data'!T647,"")</f>
        <v/>
      </c>
      <c r="Z646" s="117" t="str">
        <f>IF(NOT(ISBLANK('Base Data'!U647)),'Base Data'!U647,"")</f>
        <v/>
      </c>
      <c r="AA646" s="166">
        <f t="shared" si="1961"/>
        <v>0</v>
      </c>
      <c r="AB646" s="116" t="str">
        <f>IF(NOT(ISBLANK('Base Data'!V647)),'Base Data'!V647,"")</f>
        <v/>
      </c>
      <c r="AC646" s="117" t="str">
        <f>IF(NOT(ISBLANK('Base Data'!W647)),'Base Data'!W647,"")</f>
        <v/>
      </c>
      <c r="AD646" s="166">
        <f t="shared" si="1962"/>
        <v>0</v>
      </c>
      <c r="AE646" s="118" t="str">
        <f>IF(NOT(ISBLANK('Base Data'!X647)),'Base Data'!X647,"")</f>
        <v/>
      </c>
      <c r="AF646" s="118" t="str">
        <f>IF(NOT(ISBLANK('Base Data'!Y647)),'Base Data'!Y647,"")</f>
        <v/>
      </c>
      <c r="AG646" s="121" t="str">
        <f>IF(OR($A646=2),"",'SEA Detail'!CI708)</f>
        <v>.</v>
      </c>
      <c r="AH646" s="115">
        <f t="shared" si="2124"/>
        <v>0</v>
      </c>
      <c r="AI646" s="115">
        <f t="shared" si="2125"/>
        <v>0</v>
      </c>
      <c r="AJ646" s="115">
        <f t="shared" si="2126"/>
        <v>0</v>
      </c>
      <c r="AK646" s="115">
        <f t="shared" si="2127"/>
        <v>0</v>
      </c>
      <c r="AL646" s="115">
        <f t="shared" si="2128"/>
        <v>0</v>
      </c>
      <c r="AM646" s="115">
        <f t="shared" si="2129"/>
        <v>0</v>
      </c>
      <c r="AN646" s="115">
        <f t="shared" si="2130"/>
        <v>0</v>
      </c>
      <c r="AO646" s="115">
        <f t="shared" si="2131"/>
        <v>0</v>
      </c>
      <c r="AP646" s="115">
        <f t="shared" si="2132"/>
        <v>0</v>
      </c>
      <c r="AQ646" s="115">
        <f t="shared" si="2133"/>
        <v>0</v>
      </c>
      <c r="AR646" s="115">
        <f t="shared" si="1963"/>
        <v>0</v>
      </c>
      <c r="AS646" s="115">
        <f t="shared" si="1964"/>
        <v>0</v>
      </c>
      <c r="AT646" s="115">
        <f t="shared" si="1965"/>
        <v>0</v>
      </c>
      <c r="AU646" s="115">
        <f t="shared" si="1966"/>
        <v>0</v>
      </c>
      <c r="AV646" s="115">
        <f t="shared" si="1967"/>
        <v>0</v>
      </c>
      <c r="AW646" s="115">
        <f t="shared" si="1968"/>
        <v>0</v>
      </c>
      <c r="AX646" s="115">
        <f t="shared" si="1969"/>
        <v>0</v>
      </c>
      <c r="AY646" s="115">
        <f t="shared" si="1970"/>
        <v>0</v>
      </c>
      <c r="AZ646" s="115">
        <f t="shared" si="1971"/>
        <v>0</v>
      </c>
      <c r="BA646" s="115">
        <f t="shared" si="1972"/>
        <v>0</v>
      </c>
      <c r="BB646" s="115">
        <f t="shared" si="2134"/>
        <v>0</v>
      </c>
      <c r="BC646" s="115">
        <f t="shared" si="1973"/>
        <v>0</v>
      </c>
      <c r="BD646" s="115">
        <f t="shared" si="1974"/>
        <v>0</v>
      </c>
      <c r="BE646" s="115">
        <f t="shared" si="1975"/>
        <v>0</v>
      </c>
      <c r="BF646" s="115">
        <f t="shared" si="1976"/>
        <v>0</v>
      </c>
      <c r="BG646" s="115">
        <f t="shared" si="1977"/>
        <v>0</v>
      </c>
      <c r="BH646" s="115">
        <f t="shared" si="1978"/>
        <v>0</v>
      </c>
      <c r="BI646" s="115">
        <f t="shared" si="1979"/>
        <v>0</v>
      </c>
      <c r="BJ646" s="115">
        <f t="shared" si="1980"/>
        <v>0</v>
      </c>
      <c r="BK646" s="115">
        <f t="shared" si="1981"/>
        <v>0</v>
      </c>
      <c r="BL646" s="115">
        <f t="shared" si="1982"/>
        <v>0</v>
      </c>
      <c r="BM646" s="115">
        <f t="shared" si="1983"/>
        <v>0</v>
      </c>
      <c r="BN646" s="115">
        <f t="shared" si="1984"/>
        <v>0</v>
      </c>
      <c r="BO646" s="115">
        <f t="shared" si="1985"/>
        <v>0</v>
      </c>
      <c r="BP646" s="115">
        <f t="shared" si="1986"/>
        <v>0</v>
      </c>
      <c r="BQ646" s="115">
        <f t="shared" si="1987"/>
        <v>0</v>
      </c>
      <c r="BR646" s="115">
        <f t="shared" si="1988"/>
        <v>0</v>
      </c>
      <c r="BS646" s="115">
        <f t="shared" si="1989"/>
        <v>0</v>
      </c>
      <c r="BT646" s="115">
        <f t="shared" si="1990"/>
        <v>0</v>
      </c>
      <c r="BU646" s="115">
        <f t="shared" si="1991"/>
        <v>0</v>
      </c>
      <c r="BV646" s="115">
        <f t="shared" si="1992"/>
        <v>0</v>
      </c>
      <c r="BW646" s="115">
        <f t="shared" si="1993"/>
        <v>0</v>
      </c>
      <c r="BX646" s="115">
        <f t="shared" si="1994"/>
        <v>0</v>
      </c>
      <c r="BY646" s="115">
        <f t="shared" si="1995"/>
        <v>0</v>
      </c>
      <c r="BZ646" s="115">
        <f t="shared" si="1996"/>
        <v>0</v>
      </c>
      <c r="CA646" s="115">
        <v>0</v>
      </c>
      <c r="CB646" s="115">
        <f>IFERROR(IF(OR($A646=2,$A646=3,$C646=""),0,IF(E646="",1,IF(ISERROR(VLOOKUP('Auto-Calculations'!E646,LEA_ESA_Lookup,2,FALSE)),1,0))),"0*")</f>
        <v>0</v>
      </c>
      <c r="CC646" s="115">
        <f t="shared" si="1997"/>
        <v>0</v>
      </c>
      <c r="CD646" s="115">
        <f t="shared" si="1998"/>
        <v>0</v>
      </c>
      <c r="CE646" s="115">
        <f t="shared" si="1999"/>
        <v>0</v>
      </c>
      <c r="CF646" s="115">
        <f t="shared" si="2135"/>
        <v>0</v>
      </c>
      <c r="CG646" s="115">
        <f t="shared" si="2136"/>
        <v>0</v>
      </c>
      <c r="CH646" s="115">
        <f t="shared" si="2000"/>
        <v>0</v>
      </c>
      <c r="CI646" s="119">
        <f t="shared" si="2137"/>
        <v>0</v>
      </c>
      <c r="CJ646" s="115">
        <f t="shared" si="2001"/>
        <v>0</v>
      </c>
      <c r="CK646" s="115">
        <f t="shared" si="2002"/>
        <v>0</v>
      </c>
      <c r="CL646" s="115">
        <f t="shared" si="2003"/>
        <v>0</v>
      </c>
      <c r="CM646" s="115">
        <f t="shared" si="2004"/>
        <v>0</v>
      </c>
      <c r="CN646" s="115">
        <f t="shared" si="2005"/>
        <v>0</v>
      </c>
      <c r="CO646" s="115">
        <f>IFERROR(IF(OR($A646=2,$A646=3,$C646=""),0,IF('Auto-Calculations'!Z646="M",1,0)),"0*")</f>
        <v>0</v>
      </c>
      <c r="CP646" s="115">
        <f>IFERROR(IF(OR($A646=2,$A646=3,$C646=""),0,IF('Auto-Calculations'!AE646="M",1,0)),"0*")</f>
        <v>0</v>
      </c>
      <c r="CQ646" s="115">
        <f>IFERROR(IF(OR($A646=2,$A646=3,$C646=""),0,IF('Auto-Calculations'!V646="M",1,0)),"0*")</f>
        <v>0</v>
      </c>
      <c r="CR646" s="115">
        <f>IFERROR(IF(OR($A646=2,$A646=3,$C646=""),0,IF('Auto-Calculations'!W646="M",1,0)),"0*")</f>
        <v>0</v>
      </c>
      <c r="CS646" s="115">
        <f>IFERROR(IF(OR($A646=2,$A646=3,$C646=""),0,IF('Auto-Calculations'!X646="M",1,0)),"0*")</f>
        <v>0</v>
      </c>
      <c r="CT646" s="115">
        <f>IFERROR(IF(OR($A646=2,$A646=3,$C646=""),0,IF('Auto-Calculations'!Y646="M",1,0)),"0*")</f>
        <v>0</v>
      </c>
      <c r="CU646" s="115">
        <f t="shared" si="2138"/>
        <v>0</v>
      </c>
      <c r="CV646" s="115">
        <f t="shared" si="2006"/>
        <v>0</v>
      </c>
      <c r="CW646" s="115">
        <f t="shared" si="2007"/>
        <v>0</v>
      </c>
      <c r="CX646" s="115">
        <f t="shared" si="2139"/>
        <v>0</v>
      </c>
      <c r="CY646" s="115">
        <f t="shared" si="2008"/>
        <v>0</v>
      </c>
      <c r="CZ646" s="111">
        <f t="shared" si="2009"/>
        <v>0</v>
      </c>
      <c r="DA646" s="111">
        <f t="shared" si="2010"/>
        <v>0</v>
      </c>
      <c r="DB646" s="111">
        <f t="shared" si="2011"/>
        <v>0</v>
      </c>
      <c r="DC646" s="115">
        <f t="shared" si="2012"/>
        <v>0</v>
      </c>
      <c r="DD646" s="111">
        <f t="shared" si="2013"/>
        <v>0</v>
      </c>
      <c r="DE646" s="115">
        <f t="shared" si="2014"/>
        <v>0</v>
      </c>
      <c r="DF646" s="115">
        <f t="shared" si="2015"/>
        <v>0</v>
      </c>
      <c r="DG646" s="115">
        <f>IFERROR(IF(OR($A646=3,$A646=6,C646="American Samoa",C646="Federated States of Micronesia",C646="Guam",C646="Hawaii",C646="Northern Marianas",C646="Puerto Rico",C646="Republic of Palau",C646="Republic of the Marshall Islands",C646="Bureau of Indian Education"),0,IF('Auto-Calculations'!Q646="NA",1,0)),"0*")</f>
        <v>0</v>
      </c>
      <c r="DH646" s="115">
        <f t="shared" si="2140"/>
        <v>0</v>
      </c>
      <c r="DI646" s="115">
        <f t="shared" si="2141"/>
        <v>0</v>
      </c>
      <c r="DJ646" s="115">
        <f t="shared" si="2142"/>
        <v>0</v>
      </c>
      <c r="DK646" s="111">
        <f t="shared" si="2143"/>
        <v>0</v>
      </c>
      <c r="DL646" s="111">
        <f t="shared" si="2144"/>
        <v>0</v>
      </c>
      <c r="DM646" s="111">
        <f t="shared" si="2145"/>
        <v>0</v>
      </c>
      <c r="DN646" s="111"/>
      <c r="DO646" s="111"/>
      <c r="DP646" s="111"/>
      <c r="DQ646" s="111"/>
      <c r="DR646" s="120" t="str">
        <f t="shared" si="2146"/>
        <v>0000000000000000000000000000000000000000000000000000000000000000000000000000000</v>
      </c>
      <c r="DS646" s="111" t="str">
        <f t="shared" si="2016"/>
        <v>No Error</v>
      </c>
      <c r="DT646" s="111" t="str">
        <f t="shared" si="2017"/>
        <v>No Error</v>
      </c>
      <c r="DU646" s="111" t="str">
        <f t="shared" si="2018"/>
        <v>No Error</v>
      </c>
      <c r="DV646" s="111" t="str">
        <f t="shared" si="2019"/>
        <v>No Error</v>
      </c>
      <c r="DW646" s="111" t="str">
        <f t="shared" si="2020"/>
        <v>No Error</v>
      </c>
      <c r="DX646" s="111" t="str">
        <f t="shared" si="2021"/>
        <v>No Error</v>
      </c>
      <c r="DY646" s="111" t="str">
        <f t="shared" si="2022"/>
        <v>No Error</v>
      </c>
      <c r="DZ646" s="111" t="str">
        <f t="shared" si="2023"/>
        <v>No Error</v>
      </c>
      <c r="EA646" s="111" t="str">
        <f t="shared" si="2024"/>
        <v>No Error</v>
      </c>
      <c r="EB646" s="111" t="str">
        <f t="shared" si="2025"/>
        <v>No Error</v>
      </c>
      <c r="EC646" s="111" t="str">
        <f t="shared" si="2026"/>
        <v>No Error</v>
      </c>
      <c r="ED646" s="111" t="str">
        <f t="shared" si="2027"/>
        <v>No Error</v>
      </c>
      <c r="EE646" s="111" t="str">
        <f t="shared" si="2028"/>
        <v>No Error</v>
      </c>
      <c r="EF646" s="111" t="str">
        <f t="shared" si="2029"/>
        <v>No Error</v>
      </c>
      <c r="EG646" s="111" t="str">
        <f t="shared" si="2030"/>
        <v>No Error</v>
      </c>
      <c r="EH646" s="111" t="str">
        <f t="shared" si="2031"/>
        <v>No Error</v>
      </c>
      <c r="EI646" s="111" t="str">
        <f t="shared" si="2032"/>
        <v>No Error</v>
      </c>
      <c r="EJ646" s="111" t="str">
        <f t="shared" si="2033"/>
        <v>No Error</v>
      </c>
      <c r="EK646" s="111" t="str">
        <f t="shared" si="2034"/>
        <v>No Error</v>
      </c>
      <c r="EL646" s="111" t="str">
        <f t="shared" si="2035"/>
        <v>No Error</v>
      </c>
      <c r="EM646" s="111" t="str">
        <f t="shared" si="2036"/>
        <v>No Error</v>
      </c>
      <c r="EN646" s="111" t="str">
        <f t="shared" si="2037"/>
        <v>No Error</v>
      </c>
      <c r="EO646" s="111" t="str">
        <f t="shared" si="2038"/>
        <v>No Error</v>
      </c>
      <c r="EP646" s="111" t="str">
        <f t="shared" si="2039"/>
        <v>No Error</v>
      </c>
      <c r="EQ646" s="111" t="str">
        <f t="shared" si="2040"/>
        <v>No Error</v>
      </c>
      <c r="ER646" s="111" t="str">
        <f t="shared" si="2041"/>
        <v>No Error</v>
      </c>
      <c r="ES646" s="111" t="str">
        <f t="shared" si="2042"/>
        <v>No Error</v>
      </c>
      <c r="ET646" s="111" t="str">
        <f t="shared" si="2043"/>
        <v>No Error</v>
      </c>
      <c r="EU646" s="111" t="str">
        <f t="shared" si="2044"/>
        <v>No Error</v>
      </c>
      <c r="EV646" s="111" t="str">
        <f t="shared" si="2045"/>
        <v>No Error</v>
      </c>
      <c r="EW646" s="111" t="str">
        <f t="shared" si="2046"/>
        <v>No Error</v>
      </c>
      <c r="EX646" s="111" t="str">
        <f t="shared" si="2047"/>
        <v>No Error</v>
      </c>
      <c r="EY646" s="111" t="str">
        <f t="shared" si="2048"/>
        <v>No Error</v>
      </c>
      <c r="EZ646" s="111" t="str">
        <f t="shared" si="2049"/>
        <v>No Error</v>
      </c>
      <c r="FA646" s="111" t="str">
        <f t="shared" si="2050"/>
        <v>No Error</v>
      </c>
      <c r="FB646" s="111" t="str">
        <f t="shared" si="2051"/>
        <v>No Error</v>
      </c>
      <c r="FC646" s="111" t="str">
        <f t="shared" si="2052"/>
        <v>No Error</v>
      </c>
      <c r="FD646" s="111" t="str">
        <f t="shared" si="2053"/>
        <v>No Error</v>
      </c>
      <c r="FE646" s="111" t="str">
        <f t="shared" si="2054"/>
        <v>No Error</v>
      </c>
      <c r="FF646" s="111" t="str">
        <f t="shared" si="2055"/>
        <v>No Error</v>
      </c>
      <c r="FG646" s="111" t="str">
        <f t="shared" si="2056"/>
        <v>No Error</v>
      </c>
      <c r="FH646" s="111" t="str">
        <f t="shared" si="2057"/>
        <v>No Error</v>
      </c>
      <c r="FI646" s="111" t="str">
        <f t="shared" si="2058"/>
        <v>No Error</v>
      </c>
      <c r="FJ646" s="111" t="str">
        <f t="shared" si="2059"/>
        <v>No Error</v>
      </c>
      <c r="FK646" s="111" t="str">
        <f t="shared" si="2060"/>
        <v>No Error</v>
      </c>
      <c r="FL646" s="111" t="str">
        <f t="shared" si="2061"/>
        <v>No Error</v>
      </c>
      <c r="FM646" s="111" t="str">
        <f t="shared" si="2062"/>
        <v>No Error</v>
      </c>
      <c r="FN646" s="111" t="str">
        <f t="shared" si="2063"/>
        <v>No Error</v>
      </c>
      <c r="FO646" s="111" t="str">
        <f t="shared" si="2064"/>
        <v>No Error</v>
      </c>
      <c r="FP646" s="111" t="str">
        <f t="shared" si="2065"/>
        <v>No Error</v>
      </c>
      <c r="FQ646" s="111" t="str">
        <f t="shared" si="2066"/>
        <v>No Error</v>
      </c>
      <c r="FR646" s="111" t="str">
        <f t="shared" si="2067"/>
        <v>No Error</v>
      </c>
      <c r="FS646" s="111" t="str">
        <f t="shared" si="2068"/>
        <v>No Error</v>
      </c>
      <c r="FT646" s="111" t="str">
        <f t="shared" si="2069"/>
        <v>No Error</v>
      </c>
      <c r="FU646" s="111" t="str">
        <f t="shared" si="2070"/>
        <v>No Error</v>
      </c>
      <c r="FV646" s="111" t="str">
        <f t="shared" si="2071"/>
        <v>No Error</v>
      </c>
      <c r="FW646" s="111" t="str">
        <f t="shared" si="2072"/>
        <v>No Error</v>
      </c>
      <c r="FX646" s="111" t="str">
        <f t="shared" si="2073"/>
        <v>No Error</v>
      </c>
      <c r="FY646" s="111" t="str">
        <f t="shared" si="2074"/>
        <v>No Error</v>
      </c>
      <c r="FZ646" s="111" t="str">
        <f t="shared" si="2075"/>
        <v>No Error</v>
      </c>
      <c r="GA646" s="111" t="str">
        <f t="shared" si="2076"/>
        <v>No Error</v>
      </c>
      <c r="GB646" s="111" t="str">
        <f t="shared" si="2077"/>
        <v>No Error</v>
      </c>
      <c r="GC646" s="111" t="str">
        <f t="shared" si="2078"/>
        <v>No Error</v>
      </c>
      <c r="GD646" s="111" t="str">
        <f t="shared" si="2079"/>
        <v>No Error</v>
      </c>
      <c r="GE646" s="111" t="str">
        <f t="shared" si="2080"/>
        <v>No Error</v>
      </c>
      <c r="GF646" s="111" t="str">
        <f t="shared" si="2081"/>
        <v>No Error</v>
      </c>
      <c r="GG646" s="111" t="str">
        <f t="shared" si="2082"/>
        <v>No Error</v>
      </c>
      <c r="GH646" s="111" t="str">
        <f t="shared" si="2083"/>
        <v>No Error</v>
      </c>
      <c r="GI646" s="111" t="str">
        <f t="shared" si="2084"/>
        <v>No Error</v>
      </c>
      <c r="GJ646" s="111" t="str">
        <f t="shared" si="2085"/>
        <v>No Error</v>
      </c>
      <c r="GK646" s="111" t="str">
        <f t="shared" si="2086"/>
        <v>No Error</v>
      </c>
      <c r="GL646" s="111" t="str">
        <f t="shared" si="2087"/>
        <v>No Error</v>
      </c>
      <c r="GM646" s="111" t="str">
        <f t="shared" si="2088"/>
        <v>No Error</v>
      </c>
      <c r="GN646" s="111" t="str">
        <f t="shared" si="2089"/>
        <v>No Error</v>
      </c>
      <c r="GO646" s="111" t="str">
        <f t="shared" si="2090"/>
        <v>No Error</v>
      </c>
      <c r="GP646" s="111" t="str">
        <f t="shared" si="2091"/>
        <v>No Error</v>
      </c>
      <c r="GQ646" s="111" t="str">
        <f t="shared" si="2092"/>
        <v>No Error</v>
      </c>
      <c r="GR646" s="111" t="str">
        <f t="shared" si="2093"/>
        <v>No Error</v>
      </c>
      <c r="GS646" s="111" t="str">
        <f t="shared" si="2093"/>
        <v>No Error</v>
      </c>
      <c r="GT646" s="111" t="str">
        <f t="shared" si="2093"/>
        <v>No Error</v>
      </c>
      <c r="GU646" s="111" t="str">
        <f t="shared" si="2093"/>
        <v>No Error</v>
      </c>
      <c r="GV646" s="111" t="str">
        <f t="shared" si="2094"/>
        <v>No Error</v>
      </c>
      <c r="GW646" s="111" t="str">
        <f t="shared" si="2094"/>
        <v>No Error</v>
      </c>
      <c r="GX646" s="111" t="str">
        <f t="shared" si="2094"/>
        <v>No Error</v>
      </c>
      <c r="GY646" s="111">
        <f t="shared" si="2095"/>
        <v>0</v>
      </c>
      <c r="GZ646" s="111">
        <f t="shared" si="2096"/>
        <v>0</v>
      </c>
      <c r="HA646" s="111" t="str">
        <f t="shared" si="2097"/>
        <v/>
      </c>
      <c r="HB646" s="111">
        <f t="shared" si="2098"/>
        <v>0</v>
      </c>
      <c r="HC646" s="111">
        <f t="shared" si="2099"/>
        <v>0</v>
      </c>
      <c r="HD646" s="111">
        <f t="shared" si="2147"/>
        <v>0</v>
      </c>
      <c r="HE646" s="121" t="str">
        <f>IF(OR($A646=2,$A646=3),"",'SEA Detail'!CI708)</f>
        <v>.</v>
      </c>
      <c r="HF646" s="111">
        <f t="shared" si="2148"/>
        <v>0</v>
      </c>
      <c r="HG646" s="111">
        <f t="shared" si="2149"/>
        <v>0</v>
      </c>
      <c r="HH646" s="111">
        <f t="shared" si="2150"/>
        <v>0</v>
      </c>
      <c r="HI646" s="111">
        <f t="shared" si="2151"/>
        <v>0</v>
      </c>
      <c r="HJ646" s="111">
        <f t="shared" si="2100"/>
        <v>0</v>
      </c>
      <c r="HK646" s="111">
        <f t="shared" si="2101"/>
        <v>0</v>
      </c>
      <c r="HL646" s="111">
        <f t="shared" si="2102"/>
        <v>0</v>
      </c>
      <c r="HM646" s="111">
        <f t="shared" si="2103"/>
        <v>0</v>
      </c>
      <c r="HN646" s="111">
        <f t="shared" si="2104"/>
        <v>0</v>
      </c>
      <c r="HO646" s="111">
        <f t="shared" si="2105"/>
        <v>0</v>
      </c>
      <c r="HP646" s="111">
        <f t="shared" si="2106"/>
        <v>0</v>
      </c>
      <c r="HQ646" s="111">
        <f t="shared" si="2107"/>
        <v>0</v>
      </c>
      <c r="HR646" s="111">
        <f t="shared" si="2108"/>
        <v>0</v>
      </c>
      <c r="HS646" s="111">
        <f t="shared" si="2109"/>
        <v>0</v>
      </c>
      <c r="HT646" s="111">
        <f t="shared" si="2110"/>
        <v>0</v>
      </c>
      <c r="HU646" s="111">
        <f t="shared" si="2111"/>
        <v>0</v>
      </c>
      <c r="HV646" s="111">
        <f t="shared" si="2112"/>
        <v>0</v>
      </c>
      <c r="HW646" s="111">
        <f t="shared" si="2113"/>
        <v>0</v>
      </c>
      <c r="HX646" s="111">
        <f t="shared" si="2114"/>
        <v>0</v>
      </c>
      <c r="HY646" s="111">
        <f t="shared" si="2115"/>
        <v>0</v>
      </c>
      <c r="HZ646" s="111">
        <f t="shared" si="2116"/>
        <v>0</v>
      </c>
      <c r="IA646" s="111">
        <f t="shared" si="2117"/>
        <v>0</v>
      </c>
      <c r="IB646" s="111">
        <f t="shared" si="2118"/>
        <v>0</v>
      </c>
      <c r="IC646" s="111">
        <f t="shared" si="2119"/>
        <v>0</v>
      </c>
      <c r="ID646" s="111">
        <f t="shared" si="2120"/>
        <v>0</v>
      </c>
      <c r="IE646" s="111">
        <f t="shared" si="2121"/>
        <v>0</v>
      </c>
      <c r="IF646" s="111">
        <f t="shared" si="2122"/>
        <v>0</v>
      </c>
      <c r="IG646" s="111">
        <f t="shared" si="2152"/>
        <v>0</v>
      </c>
      <c r="IH646" s="111">
        <f>IF(AND(OR($A646=2,$E646=""),NOT(ISBLANK('Base Data'!I647))),1,IF(OR($A646=2,$C646="",$E646=""),0,1))</f>
        <v>0</v>
      </c>
      <c r="II646" s="111"/>
      <c r="IJ646" s="111"/>
      <c r="IK646" s="111"/>
      <c r="IL646" s="111">
        <f>IF('Base Data'!C647="",0,IF('Base Data'!D647="",1,0))</f>
        <v>0</v>
      </c>
    </row>
    <row r="647" spans="1:246" x14ac:dyDescent="0.25">
      <c r="A647" s="116" t="str">
        <f>IF(NOT(ISBLANK('Base Data'!A648)),'Base Data'!A648,"")</f>
        <v/>
      </c>
      <c r="B647" s="116" t="str">
        <f>IF(NOT(ISBLANK('Base Data'!B648)),'Base Data'!B648,"")</f>
        <v/>
      </c>
      <c r="C647" s="125" t="str">
        <f>IF(NOT(ISBLANK('Base Data'!C648)),'Base Data'!C648,"")</f>
        <v/>
      </c>
      <c r="D647" s="125" t="str">
        <f>IF(NOT(ISBLANK('Base Data'!D648)),'Base Data'!D648,"")</f>
        <v/>
      </c>
      <c r="E647" s="116" t="str">
        <f>IF(NOT(ISBLANK('Base Data'!E648)),'Base Data'!E648,"")</f>
        <v/>
      </c>
      <c r="F647" s="117" t="str">
        <f>IF(NOT(ISBLANK('Base Data'!F648)),'Base Data'!F648,"")</f>
        <v/>
      </c>
      <c r="G647" s="117" t="str">
        <f>IF(NOT(ISBLANK('Base Data'!G648)),'Base Data'!G648,"")</f>
        <v/>
      </c>
      <c r="H647" s="163">
        <f t="shared" si="1958"/>
        <v>0</v>
      </c>
      <c r="I647" s="117" t="str">
        <f>IF(NOT(ISBLANK('Base Data'!H648)),'Base Data'!H648,"")</f>
        <v/>
      </c>
      <c r="J647" s="163">
        <f>IF(AND(ISNUMBER(I647),ISNUMBER(#REF!)),I647-#REF!,IF(AND(NOT(ISNUMBER(I647)),NOT(ISNUMBER(#REF!))),0,IF(NOT(ISNUMBER(I647)),-#REF!,IF(NOT(ISNUMBER(#REF!)),I647,0))))</f>
        <v>0</v>
      </c>
      <c r="K647" s="163">
        <f t="shared" si="1959"/>
        <v>0</v>
      </c>
      <c r="L647" s="163">
        <f t="shared" si="2123"/>
        <v>0</v>
      </c>
      <c r="M647" s="116" t="str">
        <f>IF(NOT(ISBLANK('Base Data'!I648)),'Base Data'!I648,"")</f>
        <v/>
      </c>
      <c r="N647" s="116" t="str">
        <f>IF(NOT(ISBLANK('Base Data'!J648)),'Base Data'!J648,"")</f>
        <v/>
      </c>
      <c r="O647" s="117" t="str">
        <f>IF(NOT(ISBLANK('Base Data'!K648)),'Base Data'!K648,"")</f>
        <v/>
      </c>
      <c r="P647" s="166">
        <f t="shared" si="1960"/>
        <v>0</v>
      </c>
      <c r="Q647" s="116" t="str">
        <f>IF(NOT(ISBLANK('Base Data'!L648)),'Base Data'!L648,"")</f>
        <v/>
      </c>
      <c r="R647" s="116" t="str">
        <f>IF(NOT(ISBLANK('Base Data'!M648)),'Base Data'!M648,"")</f>
        <v/>
      </c>
      <c r="S647" s="116" t="str">
        <f>IF(NOT(ISBLANK('Base Data'!N648)),'Base Data'!N648,"")</f>
        <v/>
      </c>
      <c r="T647" s="117" t="str">
        <f>IF(NOT(ISBLANK('Base Data'!O648)),'Base Data'!O648,"")</f>
        <v/>
      </c>
      <c r="U647" s="116" t="str">
        <f>IF(NOT(ISBLANK('Base Data'!P648)),'Base Data'!P648,"")</f>
        <v/>
      </c>
      <c r="V647" s="116" t="str">
        <f>IF(NOT(ISBLANK('Base Data'!Q648)),'Base Data'!Q648,"")</f>
        <v/>
      </c>
      <c r="W647" s="116" t="str">
        <f>IF(NOT(ISBLANK('Base Data'!R648)),'Base Data'!R648,"")</f>
        <v/>
      </c>
      <c r="X647" s="116" t="str">
        <f>IF(NOT(ISBLANK('Base Data'!S648)),'Base Data'!S648,"")</f>
        <v/>
      </c>
      <c r="Y647" s="116" t="str">
        <f>IF(NOT(ISBLANK('Base Data'!T648)),'Base Data'!T648,"")</f>
        <v/>
      </c>
      <c r="Z647" s="117" t="str">
        <f>IF(NOT(ISBLANK('Base Data'!U648)),'Base Data'!U648,"")</f>
        <v/>
      </c>
      <c r="AA647" s="166">
        <f t="shared" si="1961"/>
        <v>0</v>
      </c>
      <c r="AB647" s="116" t="str">
        <f>IF(NOT(ISBLANK('Base Data'!V648)),'Base Data'!V648,"")</f>
        <v/>
      </c>
      <c r="AC647" s="117" t="str">
        <f>IF(NOT(ISBLANK('Base Data'!W648)),'Base Data'!W648,"")</f>
        <v/>
      </c>
      <c r="AD647" s="166">
        <f t="shared" si="1962"/>
        <v>0</v>
      </c>
      <c r="AE647" s="118" t="str">
        <f>IF(NOT(ISBLANK('Base Data'!X648)),'Base Data'!X648,"")</f>
        <v/>
      </c>
      <c r="AF647" s="118" t="str">
        <f>IF(NOT(ISBLANK('Base Data'!Y648)),'Base Data'!Y648,"")</f>
        <v/>
      </c>
      <c r="AG647" s="121" t="str">
        <f>IF(OR($A647=2),"",'SEA Detail'!CI709)</f>
        <v>.</v>
      </c>
      <c r="AH647" s="115">
        <f t="shared" si="2124"/>
        <v>0</v>
      </c>
      <c r="AI647" s="115">
        <f t="shared" si="2125"/>
        <v>0</v>
      </c>
      <c r="AJ647" s="115">
        <f t="shared" si="2126"/>
        <v>0</v>
      </c>
      <c r="AK647" s="115">
        <f t="shared" si="2127"/>
        <v>0</v>
      </c>
      <c r="AL647" s="115">
        <f t="shared" si="2128"/>
        <v>0</v>
      </c>
      <c r="AM647" s="115">
        <f t="shared" si="2129"/>
        <v>0</v>
      </c>
      <c r="AN647" s="115">
        <f t="shared" si="2130"/>
        <v>0</v>
      </c>
      <c r="AO647" s="115">
        <f t="shared" si="2131"/>
        <v>0</v>
      </c>
      <c r="AP647" s="115">
        <f t="shared" si="2132"/>
        <v>0</v>
      </c>
      <c r="AQ647" s="115">
        <f t="shared" si="2133"/>
        <v>0</v>
      </c>
      <c r="AR647" s="115">
        <f t="shared" si="1963"/>
        <v>0</v>
      </c>
      <c r="AS647" s="115">
        <f t="shared" si="1964"/>
        <v>0</v>
      </c>
      <c r="AT647" s="115">
        <f t="shared" si="1965"/>
        <v>0</v>
      </c>
      <c r="AU647" s="115">
        <f t="shared" si="1966"/>
        <v>0</v>
      </c>
      <c r="AV647" s="115">
        <f t="shared" si="1967"/>
        <v>0</v>
      </c>
      <c r="AW647" s="115">
        <f t="shared" si="1968"/>
        <v>0</v>
      </c>
      <c r="AX647" s="115">
        <f t="shared" si="1969"/>
        <v>0</v>
      </c>
      <c r="AY647" s="115">
        <f t="shared" si="1970"/>
        <v>0</v>
      </c>
      <c r="AZ647" s="115">
        <f t="shared" si="1971"/>
        <v>0</v>
      </c>
      <c r="BA647" s="115">
        <f t="shared" si="1972"/>
        <v>0</v>
      </c>
      <c r="BB647" s="115">
        <f t="shared" si="2134"/>
        <v>0</v>
      </c>
      <c r="BC647" s="115">
        <f t="shared" si="1973"/>
        <v>0</v>
      </c>
      <c r="BD647" s="115">
        <f t="shared" si="1974"/>
        <v>0</v>
      </c>
      <c r="BE647" s="115">
        <f t="shared" si="1975"/>
        <v>0</v>
      </c>
      <c r="BF647" s="115">
        <f t="shared" si="1976"/>
        <v>0</v>
      </c>
      <c r="BG647" s="115">
        <f t="shared" si="1977"/>
        <v>0</v>
      </c>
      <c r="BH647" s="115">
        <f t="shared" si="1978"/>
        <v>0</v>
      </c>
      <c r="BI647" s="115">
        <f t="shared" si="1979"/>
        <v>0</v>
      </c>
      <c r="BJ647" s="115">
        <f t="shared" si="1980"/>
        <v>0</v>
      </c>
      <c r="BK647" s="115">
        <f t="shared" si="1981"/>
        <v>0</v>
      </c>
      <c r="BL647" s="115">
        <f t="shared" si="1982"/>
        <v>0</v>
      </c>
      <c r="BM647" s="115">
        <f t="shared" si="1983"/>
        <v>0</v>
      </c>
      <c r="BN647" s="115">
        <f t="shared" si="1984"/>
        <v>0</v>
      </c>
      <c r="BO647" s="115">
        <f t="shared" si="1985"/>
        <v>0</v>
      </c>
      <c r="BP647" s="115">
        <f t="shared" si="1986"/>
        <v>0</v>
      </c>
      <c r="BQ647" s="115">
        <f t="shared" si="1987"/>
        <v>0</v>
      </c>
      <c r="BR647" s="115">
        <f t="shared" si="1988"/>
        <v>0</v>
      </c>
      <c r="BS647" s="115">
        <f t="shared" si="1989"/>
        <v>0</v>
      </c>
      <c r="BT647" s="115">
        <f t="shared" si="1990"/>
        <v>0</v>
      </c>
      <c r="BU647" s="115">
        <f t="shared" si="1991"/>
        <v>0</v>
      </c>
      <c r="BV647" s="115">
        <f t="shared" si="1992"/>
        <v>0</v>
      </c>
      <c r="BW647" s="115">
        <f t="shared" si="1993"/>
        <v>0</v>
      </c>
      <c r="BX647" s="115">
        <f t="shared" si="1994"/>
        <v>0</v>
      </c>
      <c r="BY647" s="115">
        <f t="shared" si="1995"/>
        <v>0</v>
      </c>
      <c r="BZ647" s="115">
        <f t="shared" si="1996"/>
        <v>0</v>
      </c>
      <c r="CA647" s="115">
        <v>0</v>
      </c>
      <c r="CB647" s="115">
        <f>IFERROR(IF(OR($A647=2,$A647=3,$C647=""),0,IF(E647="",1,IF(ISERROR(VLOOKUP('Auto-Calculations'!E647,LEA_ESA_Lookup,2,FALSE)),1,0))),"0*")</f>
        <v>0</v>
      </c>
      <c r="CC647" s="115">
        <f t="shared" si="1997"/>
        <v>0</v>
      </c>
      <c r="CD647" s="115">
        <f t="shared" si="1998"/>
        <v>0</v>
      </c>
      <c r="CE647" s="115">
        <f t="shared" si="1999"/>
        <v>0</v>
      </c>
      <c r="CF647" s="115">
        <f t="shared" si="2135"/>
        <v>0</v>
      </c>
      <c r="CG647" s="115">
        <f t="shared" si="2136"/>
        <v>0</v>
      </c>
      <c r="CH647" s="115">
        <f t="shared" si="2000"/>
        <v>0</v>
      </c>
      <c r="CI647" s="119">
        <f t="shared" si="2137"/>
        <v>0</v>
      </c>
      <c r="CJ647" s="115">
        <f t="shared" si="2001"/>
        <v>0</v>
      </c>
      <c r="CK647" s="115">
        <f t="shared" si="2002"/>
        <v>0</v>
      </c>
      <c r="CL647" s="115">
        <f t="shared" si="2003"/>
        <v>0</v>
      </c>
      <c r="CM647" s="115">
        <f t="shared" si="2004"/>
        <v>0</v>
      </c>
      <c r="CN647" s="115">
        <f t="shared" si="2005"/>
        <v>0</v>
      </c>
      <c r="CO647" s="115">
        <f>IFERROR(IF(OR($A647=2,$A647=3,$C647=""),0,IF('Auto-Calculations'!Z647="M",1,0)),"0*")</f>
        <v>0</v>
      </c>
      <c r="CP647" s="115">
        <f>IFERROR(IF(OR($A647=2,$A647=3,$C647=""),0,IF('Auto-Calculations'!AE647="M",1,0)),"0*")</f>
        <v>0</v>
      </c>
      <c r="CQ647" s="115">
        <f>IFERROR(IF(OR($A647=2,$A647=3,$C647=""),0,IF('Auto-Calculations'!V647="M",1,0)),"0*")</f>
        <v>0</v>
      </c>
      <c r="CR647" s="115">
        <f>IFERROR(IF(OR($A647=2,$A647=3,$C647=""),0,IF('Auto-Calculations'!W647="M",1,0)),"0*")</f>
        <v>0</v>
      </c>
      <c r="CS647" s="115">
        <f>IFERROR(IF(OR($A647=2,$A647=3,$C647=""),0,IF('Auto-Calculations'!X647="M",1,0)),"0*")</f>
        <v>0</v>
      </c>
      <c r="CT647" s="115">
        <f>IFERROR(IF(OR($A647=2,$A647=3,$C647=""),0,IF('Auto-Calculations'!Y647="M",1,0)),"0*")</f>
        <v>0</v>
      </c>
      <c r="CU647" s="115">
        <f t="shared" si="2138"/>
        <v>0</v>
      </c>
      <c r="CV647" s="115">
        <f t="shared" si="2006"/>
        <v>0</v>
      </c>
      <c r="CW647" s="115">
        <f t="shared" si="2007"/>
        <v>0</v>
      </c>
      <c r="CX647" s="115">
        <f t="shared" si="2139"/>
        <v>0</v>
      </c>
      <c r="CY647" s="115">
        <f t="shared" si="2008"/>
        <v>0</v>
      </c>
      <c r="CZ647" s="111">
        <f t="shared" si="2009"/>
        <v>0</v>
      </c>
      <c r="DA647" s="111">
        <f t="shared" si="2010"/>
        <v>0</v>
      </c>
      <c r="DB647" s="111">
        <f t="shared" si="2011"/>
        <v>0</v>
      </c>
      <c r="DC647" s="115">
        <f t="shared" si="2012"/>
        <v>0</v>
      </c>
      <c r="DD647" s="111">
        <f t="shared" si="2013"/>
        <v>0</v>
      </c>
      <c r="DE647" s="115">
        <f t="shared" si="2014"/>
        <v>0</v>
      </c>
      <c r="DF647" s="115">
        <f t="shared" si="2015"/>
        <v>0</v>
      </c>
      <c r="DG647" s="115">
        <f>IFERROR(IF(OR($A647=3,$A647=6,C647="American Samoa",C647="Federated States of Micronesia",C647="Guam",C647="Hawaii",C647="Northern Marianas",C647="Puerto Rico",C647="Republic of Palau",C647="Republic of the Marshall Islands",C647="Bureau of Indian Education"),0,IF('Auto-Calculations'!Q647="NA",1,0)),"0*")</f>
        <v>0</v>
      </c>
      <c r="DH647" s="115">
        <f t="shared" si="2140"/>
        <v>0</v>
      </c>
      <c r="DI647" s="115">
        <f t="shared" si="2141"/>
        <v>0</v>
      </c>
      <c r="DJ647" s="115">
        <f t="shared" si="2142"/>
        <v>0</v>
      </c>
      <c r="DK647" s="111">
        <f t="shared" si="2143"/>
        <v>0</v>
      </c>
      <c r="DL647" s="111">
        <f t="shared" si="2144"/>
        <v>0</v>
      </c>
      <c r="DM647" s="111">
        <f t="shared" si="2145"/>
        <v>0</v>
      </c>
      <c r="DN647" s="111"/>
      <c r="DO647" s="111"/>
      <c r="DP647" s="111"/>
      <c r="DQ647" s="111"/>
      <c r="DR647" s="120" t="str">
        <f t="shared" si="2146"/>
        <v>0000000000000000000000000000000000000000000000000000000000000000000000000000000</v>
      </c>
      <c r="DS647" s="111" t="str">
        <f t="shared" si="2016"/>
        <v>No Error</v>
      </c>
      <c r="DT647" s="111" t="str">
        <f t="shared" si="2017"/>
        <v>No Error</v>
      </c>
      <c r="DU647" s="111" t="str">
        <f t="shared" si="2018"/>
        <v>No Error</v>
      </c>
      <c r="DV647" s="111" t="str">
        <f t="shared" si="2019"/>
        <v>No Error</v>
      </c>
      <c r="DW647" s="111" t="str">
        <f t="shared" si="2020"/>
        <v>No Error</v>
      </c>
      <c r="DX647" s="111" t="str">
        <f t="shared" si="2021"/>
        <v>No Error</v>
      </c>
      <c r="DY647" s="111" t="str">
        <f t="shared" si="2022"/>
        <v>No Error</v>
      </c>
      <c r="DZ647" s="111" t="str">
        <f t="shared" si="2023"/>
        <v>No Error</v>
      </c>
      <c r="EA647" s="111" t="str">
        <f t="shared" si="2024"/>
        <v>No Error</v>
      </c>
      <c r="EB647" s="111" t="str">
        <f t="shared" si="2025"/>
        <v>No Error</v>
      </c>
      <c r="EC647" s="111" t="str">
        <f t="shared" si="2026"/>
        <v>No Error</v>
      </c>
      <c r="ED647" s="111" t="str">
        <f t="shared" si="2027"/>
        <v>No Error</v>
      </c>
      <c r="EE647" s="111" t="str">
        <f t="shared" si="2028"/>
        <v>No Error</v>
      </c>
      <c r="EF647" s="111" t="str">
        <f t="shared" si="2029"/>
        <v>No Error</v>
      </c>
      <c r="EG647" s="111" t="str">
        <f t="shared" si="2030"/>
        <v>No Error</v>
      </c>
      <c r="EH647" s="111" t="str">
        <f t="shared" si="2031"/>
        <v>No Error</v>
      </c>
      <c r="EI647" s="111" t="str">
        <f t="shared" si="2032"/>
        <v>No Error</v>
      </c>
      <c r="EJ647" s="111" t="str">
        <f t="shared" si="2033"/>
        <v>No Error</v>
      </c>
      <c r="EK647" s="111" t="str">
        <f t="shared" si="2034"/>
        <v>No Error</v>
      </c>
      <c r="EL647" s="111" t="str">
        <f t="shared" si="2035"/>
        <v>No Error</v>
      </c>
      <c r="EM647" s="111" t="str">
        <f t="shared" si="2036"/>
        <v>No Error</v>
      </c>
      <c r="EN647" s="111" t="str">
        <f t="shared" si="2037"/>
        <v>No Error</v>
      </c>
      <c r="EO647" s="111" t="str">
        <f t="shared" si="2038"/>
        <v>No Error</v>
      </c>
      <c r="EP647" s="111" t="str">
        <f t="shared" si="2039"/>
        <v>No Error</v>
      </c>
      <c r="EQ647" s="111" t="str">
        <f t="shared" si="2040"/>
        <v>No Error</v>
      </c>
      <c r="ER647" s="111" t="str">
        <f t="shared" si="2041"/>
        <v>No Error</v>
      </c>
      <c r="ES647" s="111" t="str">
        <f t="shared" si="2042"/>
        <v>No Error</v>
      </c>
      <c r="ET647" s="111" t="str">
        <f t="shared" si="2043"/>
        <v>No Error</v>
      </c>
      <c r="EU647" s="111" t="str">
        <f t="shared" si="2044"/>
        <v>No Error</v>
      </c>
      <c r="EV647" s="111" t="str">
        <f t="shared" si="2045"/>
        <v>No Error</v>
      </c>
      <c r="EW647" s="111" t="str">
        <f t="shared" si="2046"/>
        <v>No Error</v>
      </c>
      <c r="EX647" s="111" t="str">
        <f t="shared" si="2047"/>
        <v>No Error</v>
      </c>
      <c r="EY647" s="111" t="str">
        <f t="shared" si="2048"/>
        <v>No Error</v>
      </c>
      <c r="EZ647" s="111" t="str">
        <f t="shared" si="2049"/>
        <v>No Error</v>
      </c>
      <c r="FA647" s="111" t="str">
        <f t="shared" si="2050"/>
        <v>No Error</v>
      </c>
      <c r="FB647" s="111" t="str">
        <f t="shared" si="2051"/>
        <v>No Error</v>
      </c>
      <c r="FC647" s="111" t="str">
        <f t="shared" si="2052"/>
        <v>No Error</v>
      </c>
      <c r="FD647" s="111" t="str">
        <f t="shared" si="2053"/>
        <v>No Error</v>
      </c>
      <c r="FE647" s="111" t="str">
        <f t="shared" si="2054"/>
        <v>No Error</v>
      </c>
      <c r="FF647" s="111" t="str">
        <f t="shared" si="2055"/>
        <v>No Error</v>
      </c>
      <c r="FG647" s="111" t="str">
        <f t="shared" si="2056"/>
        <v>No Error</v>
      </c>
      <c r="FH647" s="111" t="str">
        <f t="shared" si="2057"/>
        <v>No Error</v>
      </c>
      <c r="FI647" s="111" t="str">
        <f t="shared" si="2058"/>
        <v>No Error</v>
      </c>
      <c r="FJ647" s="111" t="str">
        <f t="shared" si="2059"/>
        <v>No Error</v>
      </c>
      <c r="FK647" s="111" t="str">
        <f t="shared" si="2060"/>
        <v>No Error</v>
      </c>
      <c r="FL647" s="111" t="str">
        <f t="shared" si="2061"/>
        <v>No Error</v>
      </c>
      <c r="FM647" s="111" t="str">
        <f t="shared" si="2062"/>
        <v>No Error</v>
      </c>
      <c r="FN647" s="111" t="str">
        <f t="shared" si="2063"/>
        <v>No Error</v>
      </c>
      <c r="FO647" s="111" t="str">
        <f t="shared" si="2064"/>
        <v>No Error</v>
      </c>
      <c r="FP647" s="111" t="str">
        <f t="shared" si="2065"/>
        <v>No Error</v>
      </c>
      <c r="FQ647" s="111" t="str">
        <f t="shared" si="2066"/>
        <v>No Error</v>
      </c>
      <c r="FR647" s="111" t="str">
        <f t="shared" si="2067"/>
        <v>No Error</v>
      </c>
      <c r="FS647" s="111" t="str">
        <f t="shared" si="2068"/>
        <v>No Error</v>
      </c>
      <c r="FT647" s="111" t="str">
        <f t="shared" si="2069"/>
        <v>No Error</v>
      </c>
      <c r="FU647" s="111" t="str">
        <f t="shared" si="2070"/>
        <v>No Error</v>
      </c>
      <c r="FV647" s="111" t="str">
        <f t="shared" si="2071"/>
        <v>No Error</v>
      </c>
      <c r="FW647" s="111" t="str">
        <f t="shared" si="2072"/>
        <v>No Error</v>
      </c>
      <c r="FX647" s="111" t="str">
        <f t="shared" si="2073"/>
        <v>No Error</v>
      </c>
      <c r="FY647" s="111" t="str">
        <f t="shared" si="2074"/>
        <v>No Error</v>
      </c>
      <c r="FZ647" s="111" t="str">
        <f t="shared" si="2075"/>
        <v>No Error</v>
      </c>
      <c r="GA647" s="111" t="str">
        <f t="shared" si="2076"/>
        <v>No Error</v>
      </c>
      <c r="GB647" s="111" t="str">
        <f t="shared" si="2077"/>
        <v>No Error</v>
      </c>
      <c r="GC647" s="111" t="str">
        <f t="shared" si="2078"/>
        <v>No Error</v>
      </c>
      <c r="GD647" s="111" t="str">
        <f t="shared" si="2079"/>
        <v>No Error</v>
      </c>
      <c r="GE647" s="111" t="str">
        <f t="shared" si="2080"/>
        <v>No Error</v>
      </c>
      <c r="GF647" s="111" t="str">
        <f t="shared" si="2081"/>
        <v>No Error</v>
      </c>
      <c r="GG647" s="111" t="str">
        <f t="shared" si="2082"/>
        <v>No Error</v>
      </c>
      <c r="GH647" s="111" t="str">
        <f t="shared" si="2083"/>
        <v>No Error</v>
      </c>
      <c r="GI647" s="111" t="str">
        <f t="shared" si="2084"/>
        <v>No Error</v>
      </c>
      <c r="GJ647" s="111" t="str">
        <f t="shared" si="2085"/>
        <v>No Error</v>
      </c>
      <c r="GK647" s="111" t="str">
        <f t="shared" si="2086"/>
        <v>No Error</v>
      </c>
      <c r="GL647" s="111" t="str">
        <f t="shared" si="2087"/>
        <v>No Error</v>
      </c>
      <c r="GM647" s="111" t="str">
        <f t="shared" si="2088"/>
        <v>No Error</v>
      </c>
      <c r="GN647" s="111" t="str">
        <f t="shared" si="2089"/>
        <v>No Error</v>
      </c>
      <c r="GO647" s="111" t="str">
        <f t="shared" si="2090"/>
        <v>No Error</v>
      </c>
      <c r="GP647" s="111" t="str">
        <f t="shared" si="2091"/>
        <v>No Error</v>
      </c>
      <c r="GQ647" s="111" t="str">
        <f t="shared" si="2092"/>
        <v>No Error</v>
      </c>
      <c r="GR647" s="111" t="str">
        <f t="shared" si="2093"/>
        <v>No Error</v>
      </c>
      <c r="GS647" s="111" t="str">
        <f t="shared" si="2093"/>
        <v>No Error</v>
      </c>
      <c r="GT647" s="111" t="str">
        <f t="shared" si="2093"/>
        <v>No Error</v>
      </c>
      <c r="GU647" s="111" t="str">
        <f t="shared" si="2093"/>
        <v>No Error</v>
      </c>
      <c r="GV647" s="111" t="str">
        <f t="shared" si="2094"/>
        <v>No Error</v>
      </c>
      <c r="GW647" s="111" t="str">
        <f t="shared" si="2094"/>
        <v>No Error</v>
      </c>
      <c r="GX647" s="111" t="str">
        <f t="shared" si="2094"/>
        <v>No Error</v>
      </c>
      <c r="GY647" s="111">
        <f t="shared" si="2095"/>
        <v>0</v>
      </c>
      <c r="GZ647" s="111">
        <f t="shared" si="2096"/>
        <v>0</v>
      </c>
      <c r="HA647" s="111" t="str">
        <f t="shared" si="2097"/>
        <v/>
      </c>
      <c r="HB647" s="111">
        <f t="shared" si="2098"/>
        <v>0</v>
      </c>
      <c r="HC647" s="111">
        <f t="shared" si="2099"/>
        <v>0</v>
      </c>
      <c r="HD647" s="111">
        <f t="shared" si="2147"/>
        <v>0</v>
      </c>
      <c r="HE647" s="121" t="str">
        <f>IF(OR($A647=2,$A647=3),"",'SEA Detail'!CI709)</f>
        <v>.</v>
      </c>
      <c r="HF647" s="111">
        <f t="shared" si="2148"/>
        <v>0</v>
      </c>
      <c r="HG647" s="111">
        <f t="shared" si="2149"/>
        <v>0</v>
      </c>
      <c r="HH647" s="111">
        <f t="shared" si="2150"/>
        <v>0</v>
      </c>
      <c r="HI647" s="111">
        <f t="shared" si="2151"/>
        <v>0</v>
      </c>
      <c r="HJ647" s="111">
        <f t="shared" si="2100"/>
        <v>0</v>
      </c>
      <c r="HK647" s="111">
        <f t="shared" si="2101"/>
        <v>0</v>
      </c>
      <c r="HL647" s="111">
        <f t="shared" si="2102"/>
        <v>0</v>
      </c>
      <c r="HM647" s="111">
        <f t="shared" si="2103"/>
        <v>0</v>
      </c>
      <c r="HN647" s="111">
        <f t="shared" si="2104"/>
        <v>0</v>
      </c>
      <c r="HO647" s="111">
        <f t="shared" si="2105"/>
        <v>0</v>
      </c>
      <c r="HP647" s="111">
        <f t="shared" si="2106"/>
        <v>0</v>
      </c>
      <c r="HQ647" s="111">
        <f t="shared" si="2107"/>
        <v>0</v>
      </c>
      <c r="HR647" s="111">
        <f t="shared" si="2108"/>
        <v>0</v>
      </c>
      <c r="HS647" s="111">
        <f t="shared" si="2109"/>
        <v>0</v>
      </c>
      <c r="HT647" s="111">
        <f t="shared" si="2110"/>
        <v>0</v>
      </c>
      <c r="HU647" s="111">
        <f t="shared" si="2111"/>
        <v>0</v>
      </c>
      <c r="HV647" s="111">
        <f t="shared" si="2112"/>
        <v>0</v>
      </c>
      <c r="HW647" s="111">
        <f t="shared" si="2113"/>
        <v>0</v>
      </c>
      <c r="HX647" s="111">
        <f t="shared" si="2114"/>
        <v>0</v>
      </c>
      <c r="HY647" s="111">
        <f t="shared" si="2115"/>
        <v>0</v>
      </c>
      <c r="HZ647" s="111">
        <f t="shared" si="2116"/>
        <v>0</v>
      </c>
      <c r="IA647" s="111">
        <f t="shared" si="2117"/>
        <v>0</v>
      </c>
      <c r="IB647" s="111">
        <f t="shared" si="2118"/>
        <v>0</v>
      </c>
      <c r="IC647" s="111">
        <f t="shared" si="2119"/>
        <v>0</v>
      </c>
      <c r="ID647" s="111">
        <f t="shared" si="2120"/>
        <v>0</v>
      </c>
      <c r="IE647" s="111">
        <f t="shared" si="2121"/>
        <v>0</v>
      </c>
      <c r="IF647" s="111">
        <f t="shared" si="2122"/>
        <v>0</v>
      </c>
      <c r="IG647" s="111">
        <f t="shared" si="2152"/>
        <v>0</v>
      </c>
      <c r="IH647" s="111">
        <f>IF(AND(OR($A647=2,$E647=""),NOT(ISBLANK('Base Data'!I648))),1,IF(OR($A647=2,$C647="",$E647=""),0,1))</f>
        <v>0</v>
      </c>
      <c r="II647" s="111"/>
      <c r="IJ647" s="111"/>
      <c r="IK647" s="111"/>
      <c r="IL647" s="111">
        <f>IF('Base Data'!C648="",0,IF('Base Data'!D648="",1,0))</f>
        <v>0</v>
      </c>
    </row>
    <row r="648" spans="1:246" x14ac:dyDescent="0.25">
      <c r="A648" s="116" t="str">
        <f>IF(NOT(ISBLANK('Base Data'!A649)),'Base Data'!A649,"")</f>
        <v/>
      </c>
      <c r="B648" s="116" t="str">
        <f>IF(NOT(ISBLANK('Base Data'!B649)),'Base Data'!B649,"")</f>
        <v/>
      </c>
      <c r="C648" s="125" t="str">
        <f>IF(NOT(ISBLANK('Base Data'!C649)),'Base Data'!C649,"")</f>
        <v/>
      </c>
      <c r="D648" s="125" t="str">
        <f>IF(NOT(ISBLANK('Base Data'!D649)),'Base Data'!D649,"")</f>
        <v/>
      </c>
      <c r="E648" s="116" t="str">
        <f>IF(NOT(ISBLANK('Base Data'!E649)),'Base Data'!E649,"")</f>
        <v/>
      </c>
      <c r="F648" s="117" t="str">
        <f>IF(NOT(ISBLANK('Base Data'!F649)),'Base Data'!F649,"")</f>
        <v/>
      </c>
      <c r="G648" s="117" t="str">
        <f>IF(NOT(ISBLANK('Base Data'!G649)),'Base Data'!G649,"")</f>
        <v/>
      </c>
      <c r="H648" s="163">
        <f t="shared" si="1958"/>
        <v>0</v>
      </c>
      <c r="I648" s="117" t="str">
        <f>IF(NOT(ISBLANK('Base Data'!H649)),'Base Data'!H649,"")</f>
        <v/>
      </c>
      <c r="J648" s="163">
        <f>IF(AND(ISNUMBER(I648),ISNUMBER(#REF!)),I648-#REF!,IF(AND(NOT(ISNUMBER(I648)),NOT(ISNUMBER(#REF!))),0,IF(NOT(ISNUMBER(I648)),-#REF!,IF(NOT(ISNUMBER(#REF!)),I648,0))))</f>
        <v>0</v>
      </c>
      <c r="K648" s="163">
        <f t="shared" si="1959"/>
        <v>0</v>
      </c>
      <c r="L648" s="163">
        <f t="shared" si="2123"/>
        <v>0</v>
      </c>
      <c r="M648" s="116" t="str">
        <f>IF(NOT(ISBLANK('Base Data'!I649)),'Base Data'!I649,"")</f>
        <v/>
      </c>
      <c r="N648" s="116" t="str">
        <f>IF(NOT(ISBLANK('Base Data'!J649)),'Base Data'!J649,"")</f>
        <v/>
      </c>
      <c r="O648" s="117" t="str">
        <f>IF(NOT(ISBLANK('Base Data'!K649)),'Base Data'!K649,"")</f>
        <v/>
      </c>
      <c r="P648" s="166">
        <f t="shared" si="1960"/>
        <v>0</v>
      </c>
      <c r="Q648" s="116" t="str">
        <f>IF(NOT(ISBLANK('Base Data'!L649)),'Base Data'!L649,"")</f>
        <v/>
      </c>
      <c r="R648" s="116" t="str">
        <f>IF(NOT(ISBLANK('Base Data'!M649)),'Base Data'!M649,"")</f>
        <v/>
      </c>
      <c r="S648" s="116" t="str">
        <f>IF(NOT(ISBLANK('Base Data'!N649)),'Base Data'!N649,"")</f>
        <v/>
      </c>
      <c r="T648" s="117" t="str">
        <f>IF(NOT(ISBLANK('Base Data'!O649)),'Base Data'!O649,"")</f>
        <v/>
      </c>
      <c r="U648" s="116" t="str">
        <f>IF(NOT(ISBLANK('Base Data'!P649)),'Base Data'!P649,"")</f>
        <v/>
      </c>
      <c r="V648" s="116" t="str">
        <f>IF(NOT(ISBLANK('Base Data'!Q649)),'Base Data'!Q649,"")</f>
        <v/>
      </c>
      <c r="W648" s="116" t="str">
        <f>IF(NOT(ISBLANK('Base Data'!R649)),'Base Data'!R649,"")</f>
        <v/>
      </c>
      <c r="X648" s="116" t="str">
        <f>IF(NOT(ISBLANK('Base Data'!S649)),'Base Data'!S649,"")</f>
        <v/>
      </c>
      <c r="Y648" s="116" t="str">
        <f>IF(NOT(ISBLANK('Base Data'!T649)),'Base Data'!T649,"")</f>
        <v/>
      </c>
      <c r="Z648" s="117" t="str">
        <f>IF(NOT(ISBLANK('Base Data'!U649)),'Base Data'!U649,"")</f>
        <v/>
      </c>
      <c r="AA648" s="166">
        <f t="shared" si="1961"/>
        <v>0</v>
      </c>
      <c r="AB648" s="116" t="str">
        <f>IF(NOT(ISBLANK('Base Data'!V649)),'Base Data'!V649,"")</f>
        <v/>
      </c>
      <c r="AC648" s="117" t="str">
        <f>IF(NOT(ISBLANK('Base Data'!W649)),'Base Data'!W649,"")</f>
        <v/>
      </c>
      <c r="AD648" s="166">
        <f t="shared" si="1962"/>
        <v>0</v>
      </c>
      <c r="AE648" s="118" t="str">
        <f>IF(NOT(ISBLANK('Base Data'!X649)),'Base Data'!X649,"")</f>
        <v/>
      </c>
      <c r="AF648" s="118" t="str">
        <f>IF(NOT(ISBLANK('Base Data'!Y649)),'Base Data'!Y649,"")</f>
        <v/>
      </c>
      <c r="AG648" s="121" t="str">
        <f>IF(OR($A648=2),"",'SEA Detail'!CI710)</f>
        <v>.</v>
      </c>
      <c r="AH648" s="115">
        <f t="shared" si="2124"/>
        <v>0</v>
      </c>
      <c r="AI648" s="115">
        <f t="shared" si="2125"/>
        <v>0</v>
      </c>
      <c r="AJ648" s="115">
        <f t="shared" si="2126"/>
        <v>0</v>
      </c>
      <c r="AK648" s="115">
        <f t="shared" si="2127"/>
        <v>0</v>
      </c>
      <c r="AL648" s="115">
        <f t="shared" si="2128"/>
        <v>0</v>
      </c>
      <c r="AM648" s="115">
        <f t="shared" si="2129"/>
        <v>0</v>
      </c>
      <c r="AN648" s="115">
        <f t="shared" si="2130"/>
        <v>0</v>
      </c>
      <c r="AO648" s="115">
        <f t="shared" si="2131"/>
        <v>0</v>
      </c>
      <c r="AP648" s="115">
        <f t="shared" si="2132"/>
        <v>0</v>
      </c>
      <c r="AQ648" s="115">
        <f t="shared" si="2133"/>
        <v>0</v>
      </c>
      <c r="AR648" s="115">
        <f t="shared" si="1963"/>
        <v>0</v>
      </c>
      <c r="AS648" s="115">
        <f t="shared" si="1964"/>
        <v>0</v>
      </c>
      <c r="AT648" s="115">
        <f t="shared" si="1965"/>
        <v>0</v>
      </c>
      <c r="AU648" s="115">
        <f t="shared" si="1966"/>
        <v>0</v>
      </c>
      <c r="AV648" s="115">
        <f t="shared" si="1967"/>
        <v>0</v>
      </c>
      <c r="AW648" s="115">
        <f t="shared" si="1968"/>
        <v>0</v>
      </c>
      <c r="AX648" s="115">
        <f t="shared" si="1969"/>
        <v>0</v>
      </c>
      <c r="AY648" s="115">
        <f t="shared" si="1970"/>
        <v>0</v>
      </c>
      <c r="AZ648" s="115">
        <f t="shared" si="1971"/>
        <v>0</v>
      </c>
      <c r="BA648" s="115">
        <f t="shared" si="1972"/>
        <v>0</v>
      </c>
      <c r="BB648" s="115">
        <f t="shared" si="2134"/>
        <v>0</v>
      </c>
      <c r="BC648" s="115">
        <f t="shared" si="1973"/>
        <v>0</v>
      </c>
      <c r="BD648" s="115">
        <f t="shared" si="1974"/>
        <v>0</v>
      </c>
      <c r="BE648" s="115">
        <f t="shared" si="1975"/>
        <v>0</v>
      </c>
      <c r="BF648" s="115">
        <f t="shared" si="1976"/>
        <v>0</v>
      </c>
      <c r="BG648" s="115">
        <f t="shared" si="1977"/>
        <v>0</v>
      </c>
      <c r="BH648" s="115">
        <f t="shared" si="1978"/>
        <v>0</v>
      </c>
      <c r="BI648" s="115">
        <f t="shared" si="1979"/>
        <v>0</v>
      </c>
      <c r="BJ648" s="115">
        <f t="shared" si="1980"/>
        <v>0</v>
      </c>
      <c r="BK648" s="115">
        <f t="shared" si="1981"/>
        <v>0</v>
      </c>
      <c r="BL648" s="115">
        <f t="shared" si="1982"/>
        <v>0</v>
      </c>
      <c r="BM648" s="115">
        <f t="shared" si="1983"/>
        <v>0</v>
      </c>
      <c r="BN648" s="115">
        <f t="shared" si="1984"/>
        <v>0</v>
      </c>
      <c r="BO648" s="115">
        <f t="shared" si="1985"/>
        <v>0</v>
      </c>
      <c r="BP648" s="115">
        <f t="shared" si="1986"/>
        <v>0</v>
      </c>
      <c r="BQ648" s="115">
        <f t="shared" si="1987"/>
        <v>0</v>
      </c>
      <c r="BR648" s="115">
        <f t="shared" si="1988"/>
        <v>0</v>
      </c>
      <c r="BS648" s="115">
        <f t="shared" si="1989"/>
        <v>0</v>
      </c>
      <c r="BT648" s="115">
        <f t="shared" si="1990"/>
        <v>0</v>
      </c>
      <c r="BU648" s="115">
        <f t="shared" si="1991"/>
        <v>0</v>
      </c>
      <c r="BV648" s="115">
        <f t="shared" si="1992"/>
        <v>0</v>
      </c>
      <c r="BW648" s="115">
        <f t="shared" si="1993"/>
        <v>0</v>
      </c>
      <c r="BX648" s="115">
        <f t="shared" si="1994"/>
        <v>0</v>
      </c>
      <c r="BY648" s="115">
        <f t="shared" si="1995"/>
        <v>0</v>
      </c>
      <c r="BZ648" s="115">
        <f t="shared" si="1996"/>
        <v>0</v>
      </c>
      <c r="CA648" s="115">
        <v>0</v>
      </c>
      <c r="CB648" s="115">
        <f>IFERROR(IF(OR($A648=2,$A648=3,$C648=""),0,IF(E648="",1,IF(ISERROR(VLOOKUP('Auto-Calculations'!E648,LEA_ESA_Lookup,2,FALSE)),1,0))),"0*")</f>
        <v>0</v>
      </c>
      <c r="CC648" s="115">
        <f t="shared" si="1997"/>
        <v>0</v>
      </c>
      <c r="CD648" s="115">
        <f t="shared" si="1998"/>
        <v>0</v>
      </c>
      <c r="CE648" s="115">
        <f t="shared" si="1999"/>
        <v>0</v>
      </c>
      <c r="CF648" s="115">
        <f t="shared" si="2135"/>
        <v>0</v>
      </c>
      <c r="CG648" s="115">
        <f t="shared" si="2136"/>
        <v>0</v>
      </c>
      <c r="CH648" s="115">
        <f t="shared" si="2000"/>
        <v>0</v>
      </c>
      <c r="CI648" s="119">
        <f t="shared" si="2137"/>
        <v>0</v>
      </c>
      <c r="CJ648" s="115">
        <f t="shared" si="2001"/>
        <v>0</v>
      </c>
      <c r="CK648" s="115">
        <f t="shared" si="2002"/>
        <v>0</v>
      </c>
      <c r="CL648" s="115">
        <f t="shared" si="2003"/>
        <v>0</v>
      </c>
      <c r="CM648" s="115">
        <f t="shared" si="2004"/>
        <v>0</v>
      </c>
      <c r="CN648" s="115">
        <f t="shared" si="2005"/>
        <v>0</v>
      </c>
      <c r="CO648" s="115">
        <f>IFERROR(IF(OR($A648=2,$A648=3,$C648=""),0,IF('Auto-Calculations'!Z648="M",1,0)),"0*")</f>
        <v>0</v>
      </c>
      <c r="CP648" s="115">
        <f>IFERROR(IF(OR($A648=2,$A648=3,$C648=""),0,IF('Auto-Calculations'!AE648="M",1,0)),"0*")</f>
        <v>0</v>
      </c>
      <c r="CQ648" s="115">
        <f>IFERROR(IF(OR($A648=2,$A648=3,$C648=""),0,IF('Auto-Calculations'!V648="M",1,0)),"0*")</f>
        <v>0</v>
      </c>
      <c r="CR648" s="115">
        <f>IFERROR(IF(OR($A648=2,$A648=3,$C648=""),0,IF('Auto-Calculations'!W648="M",1,0)),"0*")</f>
        <v>0</v>
      </c>
      <c r="CS648" s="115">
        <f>IFERROR(IF(OR($A648=2,$A648=3,$C648=""),0,IF('Auto-Calculations'!X648="M",1,0)),"0*")</f>
        <v>0</v>
      </c>
      <c r="CT648" s="115">
        <f>IFERROR(IF(OR($A648=2,$A648=3,$C648=""),0,IF('Auto-Calculations'!Y648="M",1,0)),"0*")</f>
        <v>0</v>
      </c>
      <c r="CU648" s="115">
        <f t="shared" si="2138"/>
        <v>0</v>
      </c>
      <c r="CV648" s="115">
        <f t="shared" si="2006"/>
        <v>0</v>
      </c>
      <c r="CW648" s="115">
        <f t="shared" si="2007"/>
        <v>0</v>
      </c>
      <c r="CX648" s="115">
        <f t="shared" si="2139"/>
        <v>0</v>
      </c>
      <c r="CY648" s="115">
        <f t="shared" si="2008"/>
        <v>0</v>
      </c>
      <c r="CZ648" s="111">
        <f t="shared" si="2009"/>
        <v>0</v>
      </c>
      <c r="DA648" s="111">
        <f t="shared" si="2010"/>
        <v>0</v>
      </c>
      <c r="DB648" s="111">
        <f t="shared" si="2011"/>
        <v>0</v>
      </c>
      <c r="DC648" s="115">
        <f t="shared" si="2012"/>
        <v>0</v>
      </c>
      <c r="DD648" s="111">
        <f t="shared" si="2013"/>
        <v>0</v>
      </c>
      <c r="DE648" s="115">
        <f t="shared" si="2014"/>
        <v>0</v>
      </c>
      <c r="DF648" s="115">
        <f t="shared" si="2015"/>
        <v>0</v>
      </c>
      <c r="DG648" s="115">
        <f>IFERROR(IF(OR($A648=3,$A648=6,C648="American Samoa",C648="Federated States of Micronesia",C648="Guam",C648="Hawaii",C648="Northern Marianas",C648="Puerto Rico",C648="Republic of Palau",C648="Republic of the Marshall Islands",C648="Bureau of Indian Education"),0,IF('Auto-Calculations'!Q648="NA",1,0)),"0*")</f>
        <v>0</v>
      </c>
      <c r="DH648" s="115">
        <f t="shared" si="2140"/>
        <v>0</v>
      </c>
      <c r="DI648" s="115">
        <f t="shared" si="2141"/>
        <v>0</v>
      </c>
      <c r="DJ648" s="115">
        <f t="shared" si="2142"/>
        <v>0</v>
      </c>
      <c r="DK648" s="111">
        <f t="shared" si="2143"/>
        <v>0</v>
      </c>
      <c r="DL648" s="111">
        <f t="shared" si="2144"/>
        <v>0</v>
      </c>
      <c r="DM648" s="111">
        <f t="shared" si="2145"/>
        <v>0</v>
      </c>
      <c r="DN648" s="111"/>
      <c r="DO648" s="111"/>
      <c r="DP648" s="111"/>
      <c r="DQ648" s="111"/>
      <c r="DR648" s="120" t="str">
        <f t="shared" si="2146"/>
        <v>0000000000000000000000000000000000000000000000000000000000000000000000000000000</v>
      </c>
      <c r="DS648" s="111" t="str">
        <f t="shared" si="2016"/>
        <v>No Error</v>
      </c>
      <c r="DT648" s="111" t="str">
        <f t="shared" si="2017"/>
        <v>No Error</v>
      </c>
      <c r="DU648" s="111" t="str">
        <f t="shared" si="2018"/>
        <v>No Error</v>
      </c>
      <c r="DV648" s="111" t="str">
        <f t="shared" si="2019"/>
        <v>No Error</v>
      </c>
      <c r="DW648" s="111" t="str">
        <f t="shared" si="2020"/>
        <v>No Error</v>
      </c>
      <c r="DX648" s="111" t="str">
        <f t="shared" si="2021"/>
        <v>No Error</v>
      </c>
      <c r="DY648" s="111" t="str">
        <f t="shared" si="2022"/>
        <v>No Error</v>
      </c>
      <c r="DZ648" s="111" t="str">
        <f t="shared" si="2023"/>
        <v>No Error</v>
      </c>
      <c r="EA648" s="111" t="str">
        <f t="shared" si="2024"/>
        <v>No Error</v>
      </c>
      <c r="EB648" s="111" t="str">
        <f t="shared" si="2025"/>
        <v>No Error</v>
      </c>
      <c r="EC648" s="111" t="str">
        <f t="shared" si="2026"/>
        <v>No Error</v>
      </c>
      <c r="ED648" s="111" t="str">
        <f t="shared" si="2027"/>
        <v>No Error</v>
      </c>
      <c r="EE648" s="111" t="str">
        <f t="shared" si="2028"/>
        <v>No Error</v>
      </c>
      <c r="EF648" s="111" t="str">
        <f t="shared" si="2029"/>
        <v>No Error</v>
      </c>
      <c r="EG648" s="111" t="str">
        <f t="shared" si="2030"/>
        <v>No Error</v>
      </c>
      <c r="EH648" s="111" t="str">
        <f t="shared" si="2031"/>
        <v>No Error</v>
      </c>
      <c r="EI648" s="111" t="str">
        <f t="shared" si="2032"/>
        <v>No Error</v>
      </c>
      <c r="EJ648" s="111" t="str">
        <f t="shared" si="2033"/>
        <v>No Error</v>
      </c>
      <c r="EK648" s="111" t="str">
        <f t="shared" si="2034"/>
        <v>No Error</v>
      </c>
      <c r="EL648" s="111" t="str">
        <f t="shared" si="2035"/>
        <v>No Error</v>
      </c>
      <c r="EM648" s="111" t="str">
        <f t="shared" si="2036"/>
        <v>No Error</v>
      </c>
      <c r="EN648" s="111" t="str">
        <f t="shared" si="2037"/>
        <v>No Error</v>
      </c>
      <c r="EO648" s="111" t="str">
        <f t="shared" si="2038"/>
        <v>No Error</v>
      </c>
      <c r="EP648" s="111" t="str">
        <f t="shared" si="2039"/>
        <v>No Error</v>
      </c>
      <c r="EQ648" s="111" t="str">
        <f t="shared" si="2040"/>
        <v>No Error</v>
      </c>
      <c r="ER648" s="111" t="str">
        <f t="shared" si="2041"/>
        <v>No Error</v>
      </c>
      <c r="ES648" s="111" t="str">
        <f t="shared" si="2042"/>
        <v>No Error</v>
      </c>
      <c r="ET648" s="111" t="str">
        <f t="shared" si="2043"/>
        <v>No Error</v>
      </c>
      <c r="EU648" s="111" t="str">
        <f t="shared" si="2044"/>
        <v>No Error</v>
      </c>
      <c r="EV648" s="111" t="str">
        <f t="shared" si="2045"/>
        <v>No Error</v>
      </c>
      <c r="EW648" s="111" t="str">
        <f t="shared" si="2046"/>
        <v>No Error</v>
      </c>
      <c r="EX648" s="111" t="str">
        <f t="shared" si="2047"/>
        <v>No Error</v>
      </c>
      <c r="EY648" s="111" t="str">
        <f t="shared" si="2048"/>
        <v>No Error</v>
      </c>
      <c r="EZ648" s="111" t="str">
        <f t="shared" si="2049"/>
        <v>No Error</v>
      </c>
      <c r="FA648" s="111" t="str">
        <f t="shared" si="2050"/>
        <v>No Error</v>
      </c>
      <c r="FB648" s="111" t="str">
        <f t="shared" si="2051"/>
        <v>No Error</v>
      </c>
      <c r="FC648" s="111" t="str">
        <f t="shared" si="2052"/>
        <v>No Error</v>
      </c>
      <c r="FD648" s="111" t="str">
        <f t="shared" si="2053"/>
        <v>No Error</v>
      </c>
      <c r="FE648" s="111" t="str">
        <f t="shared" si="2054"/>
        <v>No Error</v>
      </c>
      <c r="FF648" s="111" t="str">
        <f t="shared" si="2055"/>
        <v>No Error</v>
      </c>
      <c r="FG648" s="111" t="str">
        <f t="shared" si="2056"/>
        <v>No Error</v>
      </c>
      <c r="FH648" s="111" t="str">
        <f t="shared" si="2057"/>
        <v>No Error</v>
      </c>
      <c r="FI648" s="111" t="str">
        <f t="shared" si="2058"/>
        <v>No Error</v>
      </c>
      <c r="FJ648" s="111" t="str">
        <f t="shared" si="2059"/>
        <v>No Error</v>
      </c>
      <c r="FK648" s="111" t="str">
        <f t="shared" si="2060"/>
        <v>No Error</v>
      </c>
      <c r="FL648" s="111" t="str">
        <f t="shared" si="2061"/>
        <v>No Error</v>
      </c>
      <c r="FM648" s="111" t="str">
        <f t="shared" si="2062"/>
        <v>No Error</v>
      </c>
      <c r="FN648" s="111" t="str">
        <f t="shared" si="2063"/>
        <v>No Error</v>
      </c>
      <c r="FO648" s="111" t="str">
        <f t="shared" si="2064"/>
        <v>No Error</v>
      </c>
      <c r="FP648" s="111" t="str">
        <f t="shared" si="2065"/>
        <v>No Error</v>
      </c>
      <c r="FQ648" s="111" t="str">
        <f t="shared" si="2066"/>
        <v>No Error</v>
      </c>
      <c r="FR648" s="111" t="str">
        <f t="shared" si="2067"/>
        <v>No Error</v>
      </c>
      <c r="FS648" s="111" t="str">
        <f t="shared" si="2068"/>
        <v>No Error</v>
      </c>
      <c r="FT648" s="111" t="str">
        <f t="shared" si="2069"/>
        <v>No Error</v>
      </c>
      <c r="FU648" s="111" t="str">
        <f t="shared" si="2070"/>
        <v>No Error</v>
      </c>
      <c r="FV648" s="111" t="str">
        <f t="shared" si="2071"/>
        <v>No Error</v>
      </c>
      <c r="FW648" s="111" t="str">
        <f t="shared" si="2072"/>
        <v>No Error</v>
      </c>
      <c r="FX648" s="111" t="str">
        <f t="shared" si="2073"/>
        <v>No Error</v>
      </c>
      <c r="FY648" s="111" t="str">
        <f t="shared" si="2074"/>
        <v>No Error</v>
      </c>
      <c r="FZ648" s="111" t="str">
        <f t="shared" si="2075"/>
        <v>No Error</v>
      </c>
      <c r="GA648" s="111" t="str">
        <f t="shared" si="2076"/>
        <v>No Error</v>
      </c>
      <c r="GB648" s="111" t="str">
        <f t="shared" si="2077"/>
        <v>No Error</v>
      </c>
      <c r="GC648" s="111" t="str">
        <f t="shared" si="2078"/>
        <v>No Error</v>
      </c>
      <c r="GD648" s="111" t="str">
        <f t="shared" si="2079"/>
        <v>No Error</v>
      </c>
      <c r="GE648" s="111" t="str">
        <f t="shared" si="2080"/>
        <v>No Error</v>
      </c>
      <c r="GF648" s="111" t="str">
        <f t="shared" si="2081"/>
        <v>No Error</v>
      </c>
      <c r="GG648" s="111" t="str">
        <f t="shared" si="2082"/>
        <v>No Error</v>
      </c>
      <c r="GH648" s="111" t="str">
        <f t="shared" si="2083"/>
        <v>No Error</v>
      </c>
      <c r="GI648" s="111" t="str">
        <f t="shared" si="2084"/>
        <v>No Error</v>
      </c>
      <c r="GJ648" s="111" t="str">
        <f t="shared" si="2085"/>
        <v>No Error</v>
      </c>
      <c r="GK648" s="111" t="str">
        <f t="shared" si="2086"/>
        <v>No Error</v>
      </c>
      <c r="GL648" s="111" t="str">
        <f t="shared" si="2087"/>
        <v>No Error</v>
      </c>
      <c r="GM648" s="111" t="str">
        <f t="shared" si="2088"/>
        <v>No Error</v>
      </c>
      <c r="GN648" s="111" t="str">
        <f t="shared" si="2089"/>
        <v>No Error</v>
      </c>
      <c r="GO648" s="111" t="str">
        <f t="shared" si="2090"/>
        <v>No Error</v>
      </c>
      <c r="GP648" s="111" t="str">
        <f t="shared" si="2091"/>
        <v>No Error</v>
      </c>
      <c r="GQ648" s="111" t="str">
        <f t="shared" si="2092"/>
        <v>No Error</v>
      </c>
      <c r="GR648" s="111" t="str">
        <f t="shared" si="2093"/>
        <v>No Error</v>
      </c>
      <c r="GS648" s="111" t="str">
        <f t="shared" si="2093"/>
        <v>No Error</v>
      </c>
      <c r="GT648" s="111" t="str">
        <f t="shared" si="2093"/>
        <v>No Error</v>
      </c>
      <c r="GU648" s="111" t="str">
        <f t="shared" si="2093"/>
        <v>No Error</v>
      </c>
      <c r="GV648" s="111" t="str">
        <f t="shared" si="2094"/>
        <v>No Error</v>
      </c>
      <c r="GW648" s="111" t="str">
        <f t="shared" si="2094"/>
        <v>No Error</v>
      </c>
      <c r="GX648" s="111" t="str">
        <f t="shared" si="2094"/>
        <v>No Error</v>
      </c>
      <c r="GY648" s="111">
        <f t="shared" si="2095"/>
        <v>0</v>
      </c>
      <c r="GZ648" s="111">
        <f t="shared" si="2096"/>
        <v>0</v>
      </c>
      <c r="HA648" s="111" t="str">
        <f t="shared" si="2097"/>
        <v/>
      </c>
      <c r="HB648" s="111">
        <f t="shared" si="2098"/>
        <v>0</v>
      </c>
      <c r="HC648" s="111">
        <f t="shared" si="2099"/>
        <v>0</v>
      </c>
      <c r="HD648" s="111">
        <f t="shared" si="2147"/>
        <v>0</v>
      </c>
      <c r="HE648" s="121" t="str">
        <f>IF(OR($A648=2,$A648=3),"",'SEA Detail'!CI710)</f>
        <v>.</v>
      </c>
      <c r="HF648" s="111">
        <f t="shared" si="2148"/>
        <v>0</v>
      </c>
      <c r="HG648" s="111">
        <f t="shared" si="2149"/>
        <v>0</v>
      </c>
      <c r="HH648" s="111">
        <f t="shared" si="2150"/>
        <v>0</v>
      </c>
      <c r="HI648" s="111">
        <f t="shared" si="2151"/>
        <v>0</v>
      </c>
      <c r="HJ648" s="111">
        <f t="shared" si="2100"/>
        <v>0</v>
      </c>
      <c r="HK648" s="111">
        <f t="shared" si="2101"/>
        <v>0</v>
      </c>
      <c r="HL648" s="111">
        <f t="shared" si="2102"/>
        <v>0</v>
      </c>
      <c r="HM648" s="111">
        <f t="shared" si="2103"/>
        <v>0</v>
      </c>
      <c r="HN648" s="111">
        <f t="shared" si="2104"/>
        <v>0</v>
      </c>
      <c r="HO648" s="111">
        <f t="shared" si="2105"/>
        <v>0</v>
      </c>
      <c r="HP648" s="111">
        <f t="shared" si="2106"/>
        <v>0</v>
      </c>
      <c r="HQ648" s="111">
        <f t="shared" si="2107"/>
        <v>0</v>
      </c>
      <c r="HR648" s="111">
        <f t="shared" si="2108"/>
        <v>0</v>
      </c>
      <c r="HS648" s="111">
        <f t="shared" si="2109"/>
        <v>0</v>
      </c>
      <c r="HT648" s="111">
        <f t="shared" si="2110"/>
        <v>0</v>
      </c>
      <c r="HU648" s="111">
        <f t="shared" si="2111"/>
        <v>0</v>
      </c>
      <c r="HV648" s="111">
        <f t="shared" si="2112"/>
        <v>0</v>
      </c>
      <c r="HW648" s="111">
        <f t="shared" si="2113"/>
        <v>0</v>
      </c>
      <c r="HX648" s="111">
        <f t="shared" si="2114"/>
        <v>0</v>
      </c>
      <c r="HY648" s="111">
        <f t="shared" si="2115"/>
        <v>0</v>
      </c>
      <c r="HZ648" s="111">
        <f t="shared" si="2116"/>
        <v>0</v>
      </c>
      <c r="IA648" s="111">
        <f t="shared" si="2117"/>
        <v>0</v>
      </c>
      <c r="IB648" s="111">
        <f t="shared" si="2118"/>
        <v>0</v>
      </c>
      <c r="IC648" s="111">
        <f t="shared" si="2119"/>
        <v>0</v>
      </c>
      <c r="ID648" s="111">
        <f t="shared" si="2120"/>
        <v>0</v>
      </c>
      <c r="IE648" s="111">
        <f t="shared" si="2121"/>
        <v>0</v>
      </c>
      <c r="IF648" s="111">
        <f t="shared" si="2122"/>
        <v>0</v>
      </c>
      <c r="IG648" s="111">
        <f t="shared" si="2152"/>
        <v>0</v>
      </c>
      <c r="IH648" s="111">
        <f>IF(AND(OR($A648=2,$E648=""),NOT(ISBLANK('Base Data'!I649))),1,IF(OR($A648=2,$C648="",$E648=""),0,1))</f>
        <v>0</v>
      </c>
      <c r="II648" s="111"/>
      <c r="IJ648" s="111"/>
      <c r="IK648" s="111"/>
      <c r="IL648" s="111">
        <f>IF('Base Data'!C649="",0,IF('Base Data'!D649="",1,0))</f>
        <v>0</v>
      </c>
    </row>
    <row r="649" spans="1:246" x14ac:dyDescent="0.25">
      <c r="A649" s="116" t="str">
        <f>IF(NOT(ISBLANK('Base Data'!A650)),'Base Data'!A650,"")</f>
        <v/>
      </c>
      <c r="B649" s="116" t="str">
        <f>IF(NOT(ISBLANK('Base Data'!B650)),'Base Data'!B650,"")</f>
        <v/>
      </c>
      <c r="C649" s="125" t="str">
        <f>IF(NOT(ISBLANK('Base Data'!C650)),'Base Data'!C650,"")</f>
        <v/>
      </c>
      <c r="D649" s="125" t="str">
        <f>IF(NOT(ISBLANK('Base Data'!D650)),'Base Data'!D650,"")</f>
        <v/>
      </c>
      <c r="E649" s="116" t="str">
        <f>IF(NOT(ISBLANK('Base Data'!E650)),'Base Data'!E650,"")</f>
        <v/>
      </c>
      <c r="F649" s="117" t="str">
        <f>IF(NOT(ISBLANK('Base Data'!F650)),'Base Data'!F650,"")</f>
        <v/>
      </c>
      <c r="G649" s="117" t="str">
        <f>IF(NOT(ISBLANK('Base Data'!G650)),'Base Data'!G650,"")</f>
        <v/>
      </c>
      <c r="H649" s="163">
        <f t="shared" si="1958"/>
        <v>0</v>
      </c>
      <c r="I649" s="117" t="str">
        <f>IF(NOT(ISBLANK('Base Data'!H650)),'Base Data'!H650,"")</f>
        <v/>
      </c>
      <c r="J649" s="163">
        <f>IF(AND(ISNUMBER(I649),ISNUMBER(#REF!)),I649-#REF!,IF(AND(NOT(ISNUMBER(I649)),NOT(ISNUMBER(#REF!))),0,IF(NOT(ISNUMBER(I649)),-#REF!,IF(NOT(ISNUMBER(#REF!)),I649,0))))</f>
        <v>0</v>
      </c>
      <c r="K649" s="163">
        <f t="shared" si="1959"/>
        <v>0</v>
      </c>
      <c r="L649" s="163">
        <f t="shared" si="2123"/>
        <v>0</v>
      </c>
      <c r="M649" s="116" t="str">
        <f>IF(NOT(ISBLANK('Base Data'!I650)),'Base Data'!I650,"")</f>
        <v/>
      </c>
      <c r="N649" s="116" t="str">
        <f>IF(NOT(ISBLANK('Base Data'!J650)),'Base Data'!J650,"")</f>
        <v/>
      </c>
      <c r="O649" s="117" t="str">
        <f>IF(NOT(ISBLANK('Base Data'!K650)),'Base Data'!K650,"")</f>
        <v/>
      </c>
      <c r="P649" s="166">
        <f t="shared" si="1960"/>
        <v>0</v>
      </c>
      <c r="Q649" s="116" t="str">
        <f>IF(NOT(ISBLANK('Base Data'!L650)),'Base Data'!L650,"")</f>
        <v/>
      </c>
      <c r="R649" s="116" t="str">
        <f>IF(NOT(ISBLANK('Base Data'!M650)),'Base Data'!M650,"")</f>
        <v/>
      </c>
      <c r="S649" s="116" t="str">
        <f>IF(NOT(ISBLANK('Base Data'!N650)),'Base Data'!N650,"")</f>
        <v/>
      </c>
      <c r="T649" s="117" t="str">
        <f>IF(NOT(ISBLANK('Base Data'!O650)),'Base Data'!O650,"")</f>
        <v/>
      </c>
      <c r="U649" s="116" t="str">
        <f>IF(NOT(ISBLANK('Base Data'!P650)),'Base Data'!P650,"")</f>
        <v/>
      </c>
      <c r="V649" s="116" t="str">
        <f>IF(NOT(ISBLANK('Base Data'!Q650)),'Base Data'!Q650,"")</f>
        <v/>
      </c>
      <c r="W649" s="116" t="str">
        <f>IF(NOT(ISBLANK('Base Data'!R650)),'Base Data'!R650,"")</f>
        <v/>
      </c>
      <c r="X649" s="116" t="str">
        <f>IF(NOT(ISBLANK('Base Data'!S650)),'Base Data'!S650,"")</f>
        <v/>
      </c>
      <c r="Y649" s="116" t="str">
        <f>IF(NOT(ISBLANK('Base Data'!T650)),'Base Data'!T650,"")</f>
        <v/>
      </c>
      <c r="Z649" s="117" t="str">
        <f>IF(NOT(ISBLANK('Base Data'!U650)),'Base Data'!U650,"")</f>
        <v/>
      </c>
      <c r="AA649" s="166">
        <f t="shared" si="1961"/>
        <v>0</v>
      </c>
      <c r="AB649" s="116" t="str">
        <f>IF(NOT(ISBLANK('Base Data'!V650)),'Base Data'!V650,"")</f>
        <v/>
      </c>
      <c r="AC649" s="117" t="str">
        <f>IF(NOT(ISBLANK('Base Data'!W650)),'Base Data'!W650,"")</f>
        <v/>
      </c>
      <c r="AD649" s="166">
        <f t="shared" si="1962"/>
        <v>0</v>
      </c>
      <c r="AE649" s="118" t="str">
        <f>IF(NOT(ISBLANK('Base Data'!X650)),'Base Data'!X650,"")</f>
        <v/>
      </c>
      <c r="AF649" s="118" t="str">
        <f>IF(NOT(ISBLANK('Base Data'!Y650)),'Base Data'!Y650,"")</f>
        <v/>
      </c>
      <c r="AG649" s="121" t="str">
        <f>IF(OR($A649=2),"",'SEA Detail'!CI711)</f>
        <v>.</v>
      </c>
      <c r="AH649" s="115">
        <f t="shared" si="2124"/>
        <v>0</v>
      </c>
      <c r="AI649" s="115">
        <f t="shared" si="2125"/>
        <v>0</v>
      </c>
      <c r="AJ649" s="115">
        <f t="shared" si="2126"/>
        <v>0</v>
      </c>
      <c r="AK649" s="115">
        <f t="shared" si="2127"/>
        <v>0</v>
      </c>
      <c r="AL649" s="115">
        <f t="shared" si="2128"/>
        <v>0</v>
      </c>
      <c r="AM649" s="115">
        <f t="shared" si="2129"/>
        <v>0</v>
      </c>
      <c r="AN649" s="115">
        <f t="shared" si="2130"/>
        <v>0</v>
      </c>
      <c r="AO649" s="115">
        <f t="shared" si="2131"/>
        <v>0</v>
      </c>
      <c r="AP649" s="115">
        <f t="shared" si="2132"/>
        <v>0</v>
      </c>
      <c r="AQ649" s="115">
        <f t="shared" si="2133"/>
        <v>0</v>
      </c>
      <c r="AR649" s="115">
        <f t="shared" si="1963"/>
        <v>0</v>
      </c>
      <c r="AS649" s="115">
        <f t="shared" si="1964"/>
        <v>0</v>
      </c>
      <c r="AT649" s="115">
        <f t="shared" si="1965"/>
        <v>0</v>
      </c>
      <c r="AU649" s="115">
        <f t="shared" si="1966"/>
        <v>0</v>
      </c>
      <c r="AV649" s="115">
        <f t="shared" si="1967"/>
        <v>0</v>
      </c>
      <c r="AW649" s="115">
        <f t="shared" si="1968"/>
        <v>0</v>
      </c>
      <c r="AX649" s="115">
        <f t="shared" si="1969"/>
        <v>0</v>
      </c>
      <c r="AY649" s="115">
        <f t="shared" si="1970"/>
        <v>0</v>
      </c>
      <c r="AZ649" s="115">
        <f t="shared" si="1971"/>
        <v>0</v>
      </c>
      <c r="BA649" s="115">
        <f t="shared" si="1972"/>
        <v>0</v>
      </c>
      <c r="BB649" s="115">
        <f t="shared" si="2134"/>
        <v>0</v>
      </c>
      <c r="BC649" s="115">
        <f t="shared" si="1973"/>
        <v>0</v>
      </c>
      <c r="BD649" s="115">
        <f t="shared" si="1974"/>
        <v>0</v>
      </c>
      <c r="BE649" s="115">
        <f t="shared" si="1975"/>
        <v>0</v>
      </c>
      <c r="BF649" s="115">
        <f t="shared" si="1976"/>
        <v>0</v>
      </c>
      <c r="BG649" s="115">
        <f t="shared" si="1977"/>
        <v>0</v>
      </c>
      <c r="BH649" s="115">
        <f t="shared" si="1978"/>
        <v>0</v>
      </c>
      <c r="BI649" s="115">
        <f t="shared" si="1979"/>
        <v>0</v>
      </c>
      <c r="BJ649" s="115">
        <f t="shared" si="1980"/>
        <v>0</v>
      </c>
      <c r="BK649" s="115">
        <f t="shared" si="1981"/>
        <v>0</v>
      </c>
      <c r="BL649" s="115">
        <f t="shared" si="1982"/>
        <v>0</v>
      </c>
      <c r="BM649" s="115">
        <f t="shared" si="1983"/>
        <v>0</v>
      </c>
      <c r="BN649" s="115">
        <f t="shared" si="1984"/>
        <v>0</v>
      </c>
      <c r="BO649" s="115">
        <f t="shared" si="1985"/>
        <v>0</v>
      </c>
      <c r="BP649" s="115">
        <f t="shared" si="1986"/>
        <v>0</v>
      </c>
      <c r="BQ649" s="115">
        <f t="shared" si="1987"/>
        <v>0</v>
      </c>
      <c r="BR649" s="115">
        <f t="shared" si="1988"/>
        <v>0</v>
      </c>
      <c r="BS649" s="115">
        <f t="shared" si="1989"/>
        <v>0</v>
      </c>
      <c r="BT649" s="115">
        <f t="shared" si="1990"/>
        <v>0</v>
      </c>
      <c r="BU649" s="115">
        <f t="shared" si="1991"/>
        <v>0</v>
      </c>
      <c r="BV649" s="115">
        <f t="shared" si="1992"/>
        <v>0</v>
      </c>
      <c r="BW649" s="115">
        <f t="shared" si="1993"/>
        <v>0</v>
      </c>
      <c r="BX649" s="115">
        <f t="shared" si="1994"/>
        <v>0</v>
      </c>
      <c r="BY649" s="115">
        <f t="shared" si="1995"/>
        <v>0</v>
      </c>
      <c r="BZ649" s="115">
        <f t="shared" si="1996"/>
        <v>0</v>
      </c>
      <c r="CA649" s="115">
        <v>0</v>
      </c>
      <c r="CB649" s="115">
        <f>IFERROR(IF(OR($A649=2,$A649=3,$C649=""),0,IF(E649="",1,IF(ISERROR(VLOOKUP('Auto-Calculations'!E649,LEA_ESA_Lookup,2,FALSE)),1,0))),"0*")</f>
        <v>0</v>
      </c>
      <c r="CC649" s="115">
        <f t="shared" si="1997"/>
        <v>0</v>
      </c>
      <c r="CD649" s="115">
        <f t="shared" si="1998"/>
        <v>0</v>
      </c>
      <c r="CE649" s="115">
        <f t="shared" si="1999"/>
        <v>0</v>
      </c>
      <c r="CF649" s="115">
        <f t="shared" si="2135"/>
        <v>0</v>
      </c>
      <c r="CG649" s="115">
        <f t="shared" si="2136"/>
        <v>0</v>
      </c>
      <c r="CH649" s="115">
        <f t="shared" si="2000"/>
        <v>0</v>
      </c>
      <c r="CI649" s="119">
        <f t="shared" si="2137"/>
        <v>0</v>
      </c>
      <c r="CJ649" s="115">
        <f t="shared" si="2001"/>
        <v>0</v>
      </c>
      <c r="CK649" s="115">
        <f t="shared" si="2002"/>
        <v>0</v>
      </c>
      <c r="CL649" s="115">
        <f t="shared" si="2003"/>
        <v>0</v>
      </c>
      <c r="CM649" s="115">
        <f t="shared" si="2004"/>
        <v>0</v>
      </c>
      <c r="CN649" s="115">
        <f t="shared" si="2005"/>
        <v>0</v>
      </c>
      <c r="CO649" s="115">
        <f>IFERROR(IF(OR($A649=2,$A649=3,$C649=""),0,IF('Auto-Calculations'!Z649="M",1,0)),"0*")</f>
        <v>0</v>
      </c>
      <c r="CP649" s="115">
        <f>IFERROR(IF(OR($A649=2,$A649=3,$C649=""),0,IF('Auto-Calculations'!AE649="M",1,0)),"0*")</f>
        <v>0</v>
      </c>
      <c r="CQ649" s="115">
        <f>IFERROR(IF(OR($A649=2,$A649=3,$C649=""),0,IF('Auto-Calculations'!V649="M",1,0)),"0*")</f>
        <v>0</v>
      </c>
      <c r="CR649" s="115">
        <f>IFERROR(IF(OR($A649=2,$A649=3,$C649=""),0,IF('Auto-Calculations'!W649="M",1,0)),"0*")</f>
        <v>0</v>
      </c>
      <c r="CS649" s="115">
        <f>IFERROR(IF(OR($A649=2,$A649=3,$C649=""),0,IF('Auto-Calculations'!X649="M",1,0)),"0*")</f>
        <v>0</v>
      </c>
      <c r="CT649" s="115">
        <f>IFERROR(IF(OR($A649=2,$A649=3,$C649=""),0,IF('Auto-Calculations'!Y649="M",1,0)),"0*")</f>
        <v>0</v>
      </c>
      <c r="CU649" s="115">
        <f t="shared" si="2138"/>
        <v>0</v>
      </c>
      <c r="CV649" s="115">
        <f t="shared" si="2006"/>
        <v>0</v>
      </c>
      <c r="CW649" s="115">
        <f t="shared" si="2007"/>
        <v>0</v>
      </c>
      <c r="CX649" s="115">
        <f t="shared" si="2139"/>
        <v>0</v>
      </c>
      <c r="CY649" s="115">
        <f t="shared" si="2008"/>
        <v>0</v>
      </c>
      <c r="CZ649" s="111">
        <f t="shared" si="2009"/>
        <v>0</v>
      </c>
      <c r="DA649" s="111">
        <f t="shared" si="2010"/>
        <v>0</v>
      </c>
      <c r="DB649" s="111">
        <f t="shared" si="2011"/>
        <v>0</v>
      </c>
      <c r="DC649" s="115">
        <f t="shared" si="2012"/>
        <v>0</v>
      </c>
      <c r="DD649" s="111">
        <f t="shared" si="2013"/>
        <v>0</v>
      </c>
      <c r="DE649" s="115">
        <f t="shared" si="2014"/>
        <v>0</v>
      </c>
      <c r="DF649" s="115">
        <f t="shared" si="2015"/>
        <v>0</v>
      </c>
      <c r="DG649" s="115">
        <f>IFERROR(IF(OR($A649=3,$A649=6,C649="American Samoa",C649="Federated States of Micronesia",C649="Guam",C649="Hawaii",C649="Northern Marianas",C649="Puerto Rico",C649="Republic of Palau",C649="Republic of the Marshall Islands",C649="Bureau of Indian Education"),0,IF('Auto-Calculations'!Q649="NA",1,0)),"0*")</f>
        <v>0</v>
      </c>
      <c r="DH649" s="115">
        <f t="shared" si="2140"/>
        <v>0</v>
      </c>
      <c r="DI649" s="115">
        <f t="shared" si="2141"/>
        <v>0</v>
      </c>
      <c r="DJ649" s="115">
        <f t="shared" si="2142"/>
        <v>0</v>
      </c>
      <c r="DK649" s="111">
        <f t="shared" si="2143"/>
        <v>0</v>
      </c>
      <c r="DL649" s="111">
        <f t="shared" si="2144"/>
        <v>0</v>
      </c>
      <c r="DM649" s="111">
        <f t="shared" si="2145"/>
        <v>0</v>
      </c>
      <c r="DN649" s="111"/>
      <c r="DO649" s="111"/>
      <c r="DP649" s="111"/>
      <c r="DQ649" s="111"/>
      <c r="DR649" s="120" t="str">
        <f t="shared" si="2146"/>
        <v>0000000000000000000000000000000000000000000000000000000000000000000000000000000</v>
      </c>
      <c r="DS649" s="111" t="str">
        <f t="shared" si="2016"/>
        <v>No Error</v>
      </c>
      <c r="DT649" s="111" t="str">
        <f t="shared" si="2017"/>
        <v>No Error</v>
      </c>
      <c r="DU649" s="111" t="str">
        <f t="shared" si="2018"/>
        <v>No Error</v>
      </c>
      <c r="DV649" s="111" t="str">
        <f t="shared" si="2019"/>
        <v>No Error</v>
      </c>
      <c r="DW649" s="111" t="str">
        <f t="shared" si="2020"/>
        <v>No Error</v>
      </c>
      <c r="DX649" s="111" t="str">
        <f t="shared" si="2021"/>
        <v>No Error</v>
      </c>
      <c r="DY649" s="111" t="str">
        <f t="shared" si="2022"/>
        <v>No Error</v>
      </c>
      <c r="DZ649" s="111" t="str">
        <f t="shared" si="2023"/>
        <v>No Error</v>
      </c>
      <c r="EA649" s="111" t="str">
        <f t="shared" si="2024"/>
        <v>No Error</v>
      </c>
      <c r="EB649" s="111" t="str">
        <f t="shared" si="2025"/>
        <v>No Error</v>
      </c>
      <c r="EC649" s="111" t="str">
        <f t="shared" si="2026"/>
        <v>No Error</v>
      </c>
      <c r="ED649" s="111" t="str">
        <f t="shared" si="2027"/>
        <v>No Error</v>
      </c>
      <c r="EE649" s="111" t="str">
        <f t="shared" si="2028"/>
        <v>No Error</v>
      </c>
      <c r="EF649" s="111" t="str">
        <f t="shared" si="2029"/>
        <v>No Error</v>
      </c>
      <c r="EG649" s="111" t="str">
        <f t="shared" si="2030"/>
        <v>No Error</v>
      </c>
      <c r="EH649" s="111" t="str">
        <f t="shared" si="2031"/>
        <v>No Error</v>
      </c>
      <c r="EI649" s="111" t="str">
        <f t="shared" si="2032"/>
        <v>No Error</v>
      </c>
      <c r="EJ649" s="111" t="str">
        <f t="shared" si="2033"/>
        <v>No Error</v>
      </c>
      <c r="EK649" s="111" t="str">
        <f t="shared" si="2034"/>
        <v>No Error</v>
      </c>
      <c r="EL649" s="111" t="str">
        <f t="shared" si="2035"/>
        <v>No Error</v>
      </c>
      <c r="EM649" s="111" t="str">
        <f t="shared" si="2036"/>
        <v>No Error</v>
      </c>
      <c r="EN649" s="111" t="str">
        <f t="shared" si="2037"/>
        <v>No Error</v>
      </c>
      <c r="EO649" s="111" t="str">
        <f t="shared" si="2038"/>
        <v>No Error</v>
      </c>
      <c r="EP649" s="111" t="str">
        <f t="shared" si="2039"/>
        <v>No Error</v>
      </c>
      <c r="EQ649" s="111" t="str">
        <f t="shared" si="2040"/>
        <v>No Error</v>
      </c>
      <c r="ER649" s="111" t="str">
        <f t="shared" si="2041"/>
        <v>No Error</v>
      </c>
      <c r="ES649" s="111" t="str">
        <f t="shared" si="2042"/>
        <v>No Error</v>
      </c>
      <c r="ET649" s="111" t="str">
        <f t="shared" si="2043"/>
        <v>No Error</v>
      </c>
      <c r="EU649" s="111" t="str">
        <f t="shared" si="2044"/>
        <v>No Error</v>
      </c>
      <c r="EV649" s="111" t="str">
        <f t="shared" si="2045"/>
        <v>No Error</v>
      </c>
      <c r="EW649" s="111" t="str">
        <f t="shared" si="2046"/>
        <v>No Error</v>
      </c>
      <c r="EX649" s="111" t="str">
        <f t="shared" si="2047"/>
        <v>No Error</v>
      </c>
      <c r="EY649" s="111" t="str">
        <f t="shared" si="2048"/>
        <v>No Error</v>
      </c>
      <c r="EZ649" s="111" t="str">
        <f t="shared" si="2049"/>
        <v>No Error</v>
      </c>
      <c r="FA649" s="111" t="str">
        <f t="shared" si="2050"/>
        <v>No Error</v>
      </c>
      <c r="FB649" s="111" t="str">
        <f t="shared" si="2051"/>
        <v>No Error</v>
      </c>
      <c r="FC649" s="111" t="str">
        <f t="shared" si="2052"/>
        <v>No Error</v>
      </c>
      <c r="FD649" s="111" t="str">
        <f t="shared" si="2053"/>
        <v>No Error</v>
      </c>
      <c r="FE649" s="111" t="str">
        <f t="shared" si="2054"/>
        <v>No Error</v>
      </c>
      <c r="FF649" s="111" t="str">
        <f t="shared" si="2055"/>
        <v>No Error</v>
      </c>
      <c r="FG649" s="111" t="str">
        <f t="shared" si="2056"/>
        <v>No Error</v>
      </c>
      <c r="FH649" s="111" t="str">
        <f t="shared" si="2057"/>
        <v>No Error</v>
      </c>
      <c r="FI649" s="111" t="str">
        <f t="shared" si="2058"/>
        <v>No Error</v>
      </c>
      <c r="FJ649" s="111" t="str">
        <f t="shared" si="2059"/>
        <v>No Error</v>
      </c>
      <c r="FK649" s="111" t="str">
        <f t="shared" si="2060"/>
        <v>No Error</v>
      </c>
      <c r="FL649" s="111" t="str">
        <f t="shared" si="2061"/>
        <v>No Error</v>
      </c>
      <c r="FM649" s="111" t="str">
        <f t="shared" si="2062"/>
        <v>No Error</v>
      </c>
      <c r="FN649" s="111" t="str">
        <f t="shared" si="2063"/>
        <v>No Error</v>
      </c>
      <c r="FO649" s="111" t="str">
        <f t="shared" si="2064"/>
        <v>No Error</v>
      </c>
      <c r="FP649" s="111" t="str">
        <f t="shared" si="2065"/>
        <v>No Error</v>
      </c>
      <c r="FQ649" s="111" t="str">
        <f t="shared" si="2066"/>
        <v>No Error</v>
      </c>
      <c r="FR649" s="111" t="str">
        <f t="shared" si="2067"/>
        <v>No Error</v>
      </c>
      <c r="FS649" s="111" t="str">
        <f t="shared" si="2068"/>
        <v>No Error</v>
      </c>
      <c r="FT649" s="111" t="str">
        <f t="shared" si="2069"/>
        <v>No Error</v>
      </c>
      <c r="FU649" s="111" t="str">
        <f t="shared" si="2070"/>
        <v>No Error</v>
      </c>
      <c r="FV649" s="111" t="str">
        <f t="shared" si="2071"/>
        <v>No Error</v>
      </c>
      <c r="FW649" s="111" t="str">
        <f t="shared" si="2072"/>
        <v>No Error</v>
      </c>
      <c r="FX649" s="111" t="str">
        <f t="shared" si="2073"/>
        <v>No Error</v>
      </c>
      <c r="FY649" s="111" t="str">
        <f t="shared" si="2074"/>
        <v>No Error</v>
      </c>
      <c r="FZ649" s="111" t="str">
        <f t="shared" si="2075"/>
        <v>No Error</v>
      </c>
      <c r="GA649" s="111" t="str">
        <f t="shared" si="2076"/>
        <v>No Error</v>
      </c>
      <c r="GB649" s="111" t="str">
        <f t="shared" si="2077"/>
        <v>No Error</v>
      </c>
      <c r="GC649" s="111" t="str">
        <f t="shared" si="2078"/>
        <v>No Error</v>
      </c>
      <c r="GD649" s="111" t="str">
        <f t="shared" si="2079"/>
        <v>No Error</v>
      </c>
      <c r="GE649" s="111" t="str">
        <f t="shared" si="2080"/>
        <v>No Error</v>
      </c>
      <c r="GF649" s="111" t="str">
        <f t="shared" si="2081"/>
        <v>No Error</v>
      </c>
      <c r="GG649" s="111" t="str">
        <f t="shared" si="2082"/>
        <v>No Error</v>
      </c>
      <c r="GH649" s="111" t="str">
        <f t="shared" si="2083"/>
        <v>No Error</v>
      </c>
      <c r="GI649" s="111" t="str">
        <f t="shared" si="2084"/>
        <v>No Error</v>
      </c>
      <c r="GJ649" s="111" t="str">
        <f t="shared" si="2085"/>
        <v>No Error</v>
      </c>
      <c r="GK649" s="111" t="str">
        <f t="shared" si="2086"/>
        <v>No Error</v>
      </c>
      <c r="GL649" s="111" t="str">
        <f t="shared" si="2087"/>
        <v>No Error</v>
      </c>
      <c r="GM649" s="111" t="str">
        <f t="shared" si="2088"/>
        <v>No Error</v>
      </c>
      <c r="GN649" s="111" t="str">
        <f t="shared" si="2089"/>
        <v>No Error</v>
      </c>
      <c r="GO649" s="111" t="str">
        <f t="shared" si="2090"/>
        <v>No Error</v>
      </c>
      <c r="GP649" s="111" t="str">
        <f t="shared" si="2091"/>
        <v>No Error</v>
      </c>
      <c r="GQ649" s="111" t="str">
        <f t="shared" si="2092"/>
        <v>No Error</v>
      </c>
      <c r="GR649" s="111" t="str">
        <f t="shared" si="2093"/>
        <v>No Error</v>
      </c>
      <c r="GS649" s="111" t="str">
        <f t="shared" si="2093"/>
        <v>No Error</v>
      </c>
      <c r="GT649" s="111" t="str">
        <f t="shared" si="2093"/>
        <v>No Error</v>
      </c>
      <c r="GU649" s="111" t="str">
        <f t="shared" si="2093"/>
        <v>No Error</v>
      </c>
      <c r="GV649" s="111" t="str">
        <f t="shared" si="2094"/>
        <v>No Error</v>
      </c>
      <c r="GW649" s="111" t="str">
        <f t="shared" si="2094"/>
        <v>No Error</v>
      </c>
      <c r="GX649" s="111" t="str">
        <f t="shared" si="2094"/>
        <v>No Error</v>
      </c>
      <c r="GY649" s="111">
        <f t="shared" si="2095"/>
        <v>0</v>
      </c>
      <c r="GZ649" s="111">
        <f t="shared" si="2096"/>
        <v>0</v>
      </c>
      <c r="HA649" s="111" t="str">
        <f t="shared" si="2097"/>
        <v/>
      </c>
      <c r="HB649" s="111">
        <f t="shared" si="2098"/>
        <v>0</v>
      </c>
      <c r="HC649" s="111">
        <f t="shared" si="2099"/>
        <v>0</v>
      </c>
      <c r="HD649" s="111">
        <f t="shared" si="2147"/>
        <v>0</v>
      </c>
      <c r="HE649" s="121" t="str">
        <f>IF(OR($A649=2,$A649=3),"",'SEA Detail'!CI711)</f>
        <v>.</v>
      </c>
      <c r="HF649" s="111">
        <f t="shared" si="2148"/>
        <v>0</v>
      </c>
      <c r="HG649" s="111">
        <f t="shared" si="2149"/>
        <v>0</v>
      </c>
      <c r="HH649" s="111">
        <f t="shared" si="2150"/>
        <v>0</v>
      </c>
      <c r="HI649" s="111">
        <f t="shared" si="2151"/>
        <v>0</v>
      </c>
      <c r="HJ649" s="111">
        <f t="shared" si="2100"/>
        <v>0</v>
      </c>
      <c r="HK649" s="111">
        <f t="shared" si="2101"/>
        <v>0</v>
      </c>
      <c r="HL649" s="111">
        <f t="shared" si="2102"/>
        <v>0</v>
      </c>
      <c r="HM649" s="111">
        <f t="shared" si="2103"/>
        <v>0</v>
      </c>
      <c r="HN649" s="111">
        <f t="shared" si="2104"/>
        <v>0</v>
      </c>
      <c r="HO649" s="111">
        <f t="shared" si="2105"/>
        <v>0</v>
      </c>
      <c r="HP649" s="111">
        <f t="shared" si="2106"/>
        <v>0</v>
      </c>
      <c r="HQ649" s="111">
        <f t="shared" si="2107"/>
        <v>0</v>
      </c>
      <c r="HR649" s="111">
        <f t="shared" si="2108"/>
        <v>0</v>
      </c>
      <c r="HS649" s="111">
        <f t="shared" si="2109"/>
        <v>0</v>
      </c>
      <c r="HT649" s="111">
        <f t="shared" si="2110"/>
        <v>0</v>
      </c>
      <c r="HU649" s="111">
        <f t="shared" si="2111"/>
        <v>0</v>
      </c>
      <c r="HV649" s="111">
        <f t="shared" si="2112"/>
        <v>0</v>
      </c>
      <c r="HW649" s="111">
        <f t="shared" si="2113"/>
        <v>0</v>
      </c>
      <c r="HX649" s="111">
        <f t="shared" si="2114"/>
        <v>0</v>
      </c>
      <c r="HY649" s="111">
        <f t="shared" si="2115"/>
        <v>0</v>
      </c>
      <c r="HZ649" s="111">
        <f t="shared" si="2116"/>
        <v>0</v>
      </c>
      <c r="IA649" s="111">
        <f t="shared" si="2117"/>
        <v>0</v>
      </c>
      <c r="IB649" s="111">
        <f t="shared" si="2118"/>
        <v>0</v>
      </c>
      <c r="IC649" s="111">
        <f t="shared" si="2119"/>
        <v>0</v>
      </c>
      <c r="ID649" s="111">
        <f t="shared" si="2120"/>
        <v>0</v>
      </c>
      <c r="IE649" s="111">
        <f t="shared" si="2121"/>
        <v>0</v>
      </c>
      <c r="IF649" s="111">
        <f t="shared" si="2122"/>
        <v>0</v>
      </c>
      <c r="IG649" s="111">
        <f t="shared" si="2152"/>
        <v>0</v>
      </c>
      <c r="IH649" s="111">
        <f>IF(AND(OR($A649=2,$E649=""),NOT(ISBLANK('Base Data'!I650))),1,IF(OR($A649=2,$C649="",$E649=""),0,1))</f>
        <v>0</v>
      </c>
      <c r="II649" s="111"/>
      <c r="IJ649" s="111"/>
      <c r="IK649" s="111"/>
      <c r="IL649" s="111">
        <f>IF('Base Data'!C650="",0,IF('Base Data'!D650="",1,0))</f>
        <v>0</v>
      </c>
    </row>
    <row r="650" spans="1:246" x14ac:dyDescent="0.25">
      <c r="A650" s="116" t="str">
        <f>IF(NOT(ISBLANK('Base Data'!A651)),'Base Data'!A651,"")</f>
        <v/>
      </c>
      <c r="B650" s="116" t="str">
        <f>IF(NOT(ISBLANK('Base Data'!B651)),'Base Data'!B651,"")</f>
        <v/>
      </c>
      <c r="C650" s="125" t="str">
        <f>IF(NOT(ISBLANK('Base Data'!C651)),'Base Data'!C651,"")</f>
        <v/>
      </c>
      <c r="D650" s="125" t="str">
        <f>IF(NOT(ISBLANK('Base Data'!D651)),'Base Data'!D651,"")</f>
        <v/>
      </c>
      <c r="E650" s="116" t="str">
        <f>IF(NOT(ISBLANK('Base Data'!E651)),'Base Data'!E651,"")</f>
        <v/>
      </c>
      <c r="F650" s="117" t="str">
        <f>IF(NOT(ISBLANK('Base Data'!F651)),'Base Data'!F651,"")</f>
        <v/>
      </c>
      <c r="G650" s="117" t="str">
        <f>IF(NOT(ISBLANK('Base Data'!G651)),'Base Data'!G651,"")</f>
        <v/>
      </c>
      <c r="H650" s="163">
        <f t="shared" si="1958"/>
        <v>0</v>
      </c>
      <c r="I650" s="117" t="str">
        <f>IF(NOT(ISBLANK('Base Data'!H651)),'Base Data'!H651,"")</f>
        <v/>
      </c>
      <c r="J650" s="163">
        <f>IF(AND(ISNUMBER(I650),ISNUMBER(#REF!)),I650-#REF!,IF(AND(NOT(ISNUMBER(I650)),NOT(ISNUMBER(#REF!))),0,IF(NOT(ISNUMBER(I650)),-#REF!,IF(NOT(ISNUMBER(#REF!)),I650,0))))</f>
        <v>0</v>
      </c>
      <c r="K650" s="163">
        <f t="shared" si="1959"/>
        <v>0</v>
      </c>
      <c r="L650" s="163">
        <f t="shared" si="2123"/>
        <v>0</v>
      </c>
      <c r="M650" s="116" t="str">
        <f>IF(NOT(ISBLANK('Base Data'!I651)),'Base Data'!I651,"")</f>
        <v/>
      </c>
      <c r="N650" s="116" t="str">
        <f>IF(NOT(ISBLANK('Base Data'!J651)),'Base Data'!J651,"")</f>
        <v/>
      </c>
      <c r="O650" s="117" t="str">
        <f>IF(NOT(ISBLANK('Base Data'!K651)),'Base Data'!K651,"")</f>
        <v/>
      </c>
      <c r="P650" s="166">
        <f t="shared" si="1960"/>
        <v>0</v>
      </c>
      <c r="Q650" s="116" t="str">
        <f>IF(NOT(ISBLANK('Base Data'!L651)),'Base Data'!L651,"")</f>
        <v/>
      </c>
      <c r="R650" s="116" t="str">
        <f>IF(NOT(ISBLANK('Base Data'!M651)),'Base Data'!M651,"")</f>
        <v/>
      </c>
      <c r="S650" s="116" t="str">
        <f>IF(NOT(ISBLANK('Base Data'!N651)),'Base Data'!N651,"")</f>
        <v/>
      </c>
      <c r="T650" s="117" t="str">
        <f>IF(NOT(ISBLANK('Base Data'!O651)),'Base Data'!O651,"")</f>
        <v/>
      </c>
      <c r="U650" s="116" t="str">
        <f>IF(NOT(ISBLANK('Base Data'!P651)),'Base Data'!P651,"")</f>
        <v/>
      </c>
      <c r="V650" s="116" t="str">
        <f>IF(NOT(ISBLANK('Base Data'!Q651)),'Base Data'!Q651,"")</f>
        <v/>
      </c>
      <c r="W650" s="116" t="str">
        <f>IF(NOT(ISBLANK('Base Data'!R651)),'Base Data'!R651,"")</f>
        <v/>
      </c>
      <c r="X650" s="116" t="str">
        <f>IF(NOT(ISBLANK('Base Data'!S651)),'Base Data'!S651,"")</f>
        <v/>
      </c>
      <c r="Y650" s="116" t="str">
        <f>IF(NOT(ISBLANK('Base Data'!T651)),'Base Data'!T651,"")</f>
        <v/>
      </c>
      <c r="Z650" s="117" t="str">
        <f>IF(NOT(ISBLANK('Base Data'!U651)),'Base Data'!U651,"")</f>
        <v/>
      </c>
      <c r="AA650" s="166">
        <f t="shared" si="1961"/>
        <v>0</v>
      </c>
      <c r="AB650" s="116" t="str">
        <f>IF(NOT(ISBLANK('Base Data'!V651)),'Base Data'!V651,"")</f>
        <v/>
      </c>
      <c r="AC650" s="117" t="str">
        <f>IF(NOT(ISBLANK('Base Data'!W651)),'Base Data'!W651,"")</f>
        <v/>
      </c>
      <c r="AD650" s="166">
        <f t="shared" si="1962"/>
        <v>0</v>
      </c>
      <c r="AE650" s="118" t="str">
        <f>IF(NOT(ISBLANK('Base Data'!X651)),'Base Data'!X651,"")</f>
        <v/>
      </c>
      <c r="AF650" s="118" t="str">
        <f>IF(NOT(ISBLANK('Base Data'!Y651)),'Base Data'!Y651,"")</f>
        <v/>
      </c>
      <c r="AG650" s="121" t="str">
        <f>IF(OR($A650=2),"",'SEA Detail'!CI712)</f>
        <v>.</v>
      </c>
      <c r="AH650" s="115">
        <f t="shared" si="2124"/>
        <v>0</v>
      </c>
      <c r="AI650" s="115">
        <f t="shared" si="2125"/>
        <v>0</v>
      </c>
      <c r="AJ650" s="115">
        <f t="shared" si="2126"/>
        <v>0</v>
      </c>
      <c r="AK650" s="115">
        <f t="shared" si="2127"/>
        <v>0</v>
      </c>
      <c r="AL650" s="115">
        <f t="shared" si="2128"/>
        <v>0</v>
      </c>
      <c r="AM650" s="115">
        <f t="shared" si="2129"/>
        <v>0</v>
      </c>
      <c r="AN650" s="115">
        <f t="shared" si="2130"/>
        <v>0</v>
      </c>
      <c r="AO650" s="115">
        <f t="shared" si="2131"/>
        <v>0</v>
      </c>
      <c r="AP650" s="115">
        <f t="shared" si="2132"/>
        <v>0</v>
      </c>
      <c r="AQ650" s="115">
        <f t="shared" si="2133"/>
        <v>0</v>
      </c>
      <c r="AR650" s="115">
        <f t="shared" si="1963"/>
        <v>0</v>
      </c>
      <c r="AS650" s="115">
        <f t="shared" si="1964"/>
        <v>0</v>
      </c>
      <c r="AT650" s="115">
        <f t="shared" si="1965"/>
        <v>0</v>
      </c>
      <c r="AU650" s="115">
        <f t="shared" si="1966"/>
        <v>0</v>
      </c>
      <c r="AV650" s="115">
        <f t="shared" si="1967"/>
        <v>0</v>
      </c>
      <c r="AW650" s="115">
        <f t="shared" si="1968"/>
        <v>0</v>
      </c>
      <c r="AX650" s="115">
        <f t="shared" si="1969"/>
        <v>0</v>
      </c>
      <c r="AY650" s="115">
        <f t="shared" si="1970"/>
        <v>0</v>
      </c>
      <c r="AZ650" s="115">
        <f t="shared" si="1971"/>
        <v>0</v>
      </c>
      <c r="BA650" s="115">
        <f t="shared" si="1972"/>
        <v>0</v>
      </c>
      <c r="BB650" s="115">
        <f t="shared" si="2134"/>
        <v>0</v>
      </c>
      <c r="BC650" s="115">
        <f t="shared" si="1973"/>
        <v>0</v>
      </c>
      <c r="BD650" s="115">
        <f t="shared" si="1974"/>
        <v>0</v>
      </c>
      <c r="BE650" s="115">
        <f t="shared" si="1975"/>
        <v>0</v>
      </c>
      <c r="BF650" s="115">
        <f t="shared" si="1976"/>
        <v>0</v>
      </c>
      <c r="BG650" s="115">
        <f t="shared" si="1977"/>
        <v>0</v>
      </c>
      <c r="BH650" s="115">
        <f t="shared" si="1978"/>
        <v>0</v>
      </c>
      <c r="BI650" s="115">
        <f t="shared" si="1979"/>
        <v>0</v>
      </c>
      <c r="BJ650" s="115">
        <f t="shared" si="1980"/>
        <v>0</v>
      </c>
      <c r="BK650" s="115">
        <f t="shared" si="1981"/>
        <v>0</v>
      </c>
      <c r="BL650" s="115">
        <f t="shared" si="1982"/>
        <v>0</v>
      </c>
      <c r="BM650" s="115">
        <f t="shared" si="1983"/>
        <v>0</v>
      </c>
      <c r="BN650" s="115">
        <f t="shared" si="1984"/>
        <v>0</v>
      </c>
      <c r="BO650" s="115">
        <f t="shared" si="1985"/>
        <v>0</v>
      </c>
      <c r="BP650" s="115">
        <f t="shared" si="1986"/>
        <v>0</v>
      </c>
      <c r="BQ650" s="115">
        <f t="shared" si="1987"/>
        <v>0</v>
      </c>
      <c r="BR650" s="115">
        <f t="shared" si="1988"/>
        <v>0</v>
      </c>
      <c r="BS650" s="115">
        <f t="shared" si="1989"/>
        <v>0</v>
      </c>
      <c r="BT650" s="115">
        <f t="shared" si="1990"/>
        <v>0</v>
      </c>
      <c r="BU650" s="115">
        <f t="shared" si="1991"/>
        <v>0</v>
      </c>
      <c r="BV650" s="115">
        <f t="shared" si="1992"/>
        <v>0</v>
      </c>
      <c r="BW650" s="115">
        <f t="shared" si="1993"/>
        <v>0</v>
      </c>
      <c r="BX650" s="115">
        <f t="shared" si="1994"/>
        <v>0</v>
      </c>
      <c r="BY650" s="115">
        <f t="shared" si="1995"/>
        <v>0</v>
      </c>
      <c r="BZ650" s="115">
        <f t="shared" si="1996"/>
        <v>0</v>
      </c>
      <c r="CA650" s="115">
        <v>0</v>
      </c>
      <c r="CB650" s="115">
        <f>IFERROR(IF(OR($A650=2,$A650=3,$C650=""),0,IF(E650="",1,IF(ISERROR(VLOOKUP('Auto-Calculations'!E650,LEA_ESA_Lookup,2,FALSE)),1,0))),"0*")</f>
        <v>0</v>
      </c>
      <c r="CC650" s="115">
        <f t="shared" si="1997"/>
        <v>0</v>
      </c>
      <c r="CD650" s="115">
        <f t="shared" si="1998"/>
        <v>0</v>
      </c>
      <c r="CE650" s="115">
        <f t="shared" si="1999"/>
        <v>0</v>
      </c>
      <c r="CF650" s="115">
        <f t="shared" si="2135"/>
        <v>0</v>
      </c>
      <c r="CG650" s="115">
        <f t="shared" si="2136"/>
        <v>0</v>
      </c>
      <c r="CH650" s="115">
        <f t="shared" si="2000"/>
        <v>0</v>
      </c>
      <c r="CI650" s="119">
        <f t="shared" si="2137"/>
        <v>0</v>
      </c>
      <c r="CJ650" s="115">
        <f t="shared" si="2001"/>
        <v>0</v>
      </c>
      <c r="CK650" s="115">
        <f t="shared" si="2002"/>
        <v>0</v>
      </c>
      <c r="CL650" s="115">
        <f t="shared" si="2003"/>
        <v>0</v>
      </c>
      <c r="CM650" s="115">
        <f t="shared" si="2004"/>
        <v>0</v>
      </c>
      <c r="CN650" s="115">
        <f t="shared" si="2005"/>
        <v>0</v>
      </c>
      <c r="CO650" s="115">
        <f>IFERROR(IF(OR($A650=2,$A650=3,$C650=""),0,IF('Auto-Calculations'!Z650="M",1,0)),"0*")</f>
        <v>0</v>
      </c>
      <c r="CP650" s="115">
        <f>IFERROR(IF(OR($A650=2,$A650=3,$C650=""),0,IF('Auto-Calculations'!AE650="M",1,0)),"0*")</f>
        <v>0</v>
      </c>
      <c r="CQ650" s="115">
        <f>IFERROR(IF(OR($A650=2,$A650=3,$C650=""),0,IF('Auto-Calculations'!V650="M",1,0)),"0*")</f>
        <v>0</v>
      </c>
      <c r="CR650" s="115">
        <f>IFERROR(IF(OR($A650=2,$A650=3,$C650=""),0,IF('Auto-Calculations'!W650="M",1,0)),"0*")</f>
        <v>0</v>
      </c>
      <c r="CS650" s="115">
        <f>IFERROR(IF(OR($A650=2,$A650=3,$C650=""),0,IF('Auto-Calculations'!X650="M",1,0)),"0*")</f>
        <v>0</v>
      </c>
      <c r="CT650" s="115">
        <f>IFERROR(IF(OR($A650=2,$A650=3,$C650=""),0,IF('Auto-Calculations'!Y650="M",1,0)),"0*")</f>
        <v>0</v>
      </c>
      <c r="CU650" s="115">
        <f t="shared" si="2138"/>
        <v>0</v>
      </c>
      <c r="CV650" s="115">
        <f t="shared" si="2006"/>
        <v>0</v>
      </c>
      <c r="CW650" s="115">
        <f t="shared" si="2007"/>
        <v>0</v>
      </c>
      <c r="CX650" s="115">
        <f t="shared" si="2139"/>
        <v>0</v>
      </c>
      <c r="CY650" s="115">
        <f t="shared" si="2008"/>
        <v>0</v>
      </c>
      <c r="CZ650" s="111">
        <f t="shared" si="2009"/>
        <v>0</v>
      </c>
      <c r="DA650" s="111">
        <f t="shared" si="2010"/>
        <v>0</v>
      </c>
      <c r="DB650" s="111">
        <f t="shared" si="2011"/>
        <v>0</v>
      </c>
      <c r="DC650" s="115">
        <f t="shared" si="2012"/>
        <v>0</v>
      </c>
      <c r="DD650" s="111">
        <f t="shared" si="2013"/>
        <v>0</v>
      </c>
      <c r="DE650" s="115">
        <f t="shared" si="2014"/>
        <v>0</v>
      </c>
      <c r="DF650" s="115">
        <f t="shared" si="2015"/>
        <v>0</v>
      </c>
      <c r="DG650" s="115">
        <f>IFERROR(IF(OR($A650=3,$A650=6,C650="American Samoa",C650="Federated States of Micronesia",C650="Guam",C650="Hawaii",C650="Northern Marianas",C650="Puerto Rico",C650="Republic of Palau",C650="Republic of the Marshall Islands",C650="Bureau of Indian Education"),0,IF('Auto-Calculations'!Q650="NA",1,0)),"0*")</f>
        <v>0</v>
      </c>
      <c r="DH650" s="115">
        <f t="shared" si="2140"/>
        <v>0</v>
      </c>
      <c r="DI650" s="115">
        <f t="shared" si="2141"/>
        <v>0</v>
      </c>
      <c r="DJ650" s="115">
        <f t="shared" si="2142"/>
        <v>0</v>
      </c>
      <c r="DK650" s="111">
        <f t="shared" si="2143"/>
        <v>0</v>
      </c>
      <c r="DL650" s="111">
        <f t="shared" si="2144"/>
        <v>0</v>
      </c>
      <c r="DM650" s="111">
        <f t="shared" si="2145"/>
        <v>0</v>
      </c>
      <c r="DN650" s="111"/>
      <c r="DO650" s="111"/>
      <c r="DP650" s="111"/>
      <c r="DQ650" s="111"/>
      <c r="DR650" s="120" t="str">
        <f t="shared" si="2146"/>
        <v>0000000000000000000000000000000000000000000000000000000000000000000000000000000</v>
      </c>
      <c r="DS650" s="111" t="str">
        <f t="shared" si="2016"/>
        <v>No Error</v>
      </c>
      <c r="DT650" s="111" t="str">
        <f t="shared" si="2017"/>
        <v>No Error</v>
      </c>
      <c r="DU650" s="111" t="str">
        <f t="shared" si="2018"/>
        <v>No Error</v>
      </c>
      <c r="DV650" s="111" t="str">
        <f t="shared" si="2019"/>
        <v>No Error</v>
      </c>
      <c r="DW650" s="111" t="str">
        <f t="shared" si="2020"/>
        <v>No Error</v>
      </c>
      <c r="DX650" s="111" t="str">
        <f t="shared" si="2021"/>
        <v>No Error</v>
      </c>
      <c r="DY650" s="111" t="str">
        <f t="shared" si="2022"/>
        <v>No Error</v>
      </c>
      <c r="DZ650" s="111" t="str">
        <f t="shared" si="2023"/>
        <v>No Error</v>
      </c>
      <c r="EA650" s="111" t="str">
        <f t="shared" si="2024"/>
        <v>No Error</v>
      </c>
      <c r="EB650" s="111" t="str">
        <f t="shared" si="2025"/>
        <v>No Error</v>
      </c>
      <c r="EC650" s="111" t="str">
        <f t="shared" si="2026"/>
        <v>No Error</v>
      </c>
      <c r="ED650" s="111" t="str">
        <f t="shared" si="2027"/>
        <v>No Error</v>
      </c>
      <c r="EE650" s="111" t="str">
        <f t="shared" si="2028"/>
        <v>No Error</v>
      </c>
      <c r="EF650" s="111" t="str">
        <f t="shared" si="2029"/>
        <v>No Error</v>
      </c>
      <c r="EG650" s="111" t="str">
        <f t="shared" si="2030"/>
        <v>No Error</v>
      </c>
      <c r="EH650" s="111" t="str">
        <f t="shared" si="2031"/>
        <v>No Error</v>
      </c>
      <c r="EI650" s="111" t="str">
        <f t="shared" si="2032"/>
        <v>No Error</v>
      </c>
      <c r="EJ650" s="111" t="str">
        <f t="shared" si="2033"/>
        <v>No Error</v>
      </c>
      <c r="EK650" s="111" t="str">
        <f t="shared" si="2034"/>
        <v>No Error</v>
      </c>
      <c r="EL650" s="111" t="str">
        <f t="shared" si="2035"/>
        <v>No Error</v>
      </c>
      <c r="EM650" s="111" t="str">
        <f t="shared" si="2036"/>
        <v>No Error</v>
      </c>
      <c r="EN650" s="111" t="str">
        <f t="shared" si="2037"/>
        <v>No Error</v>
      </c>
      <c r="EO650" s="111" t="str">
        <f t="shared" si="2038"/>
        <v>No Error</v>
      </c>
      <c r="EP650" s="111" t="str">
        <f t="shared" si="2039"/>
        <v>No Error</v>
      </c>
      <c r="EQ650" s="111" t="str">
        <f t="shared" si="2040"/>
        <v>No Error</v>
      </c>
      <c r="ER650" s="111" t="str">
        <f t="shared" si="2041"/>
        <v>No Error</v>
      </c>
      <c r="ES650" s="111" t="str">
        <f t="shared" si="2042"/>
        <v>No Error</v>
      </c>
      <c r="ET650" s="111" t="str">
        <f t="shared" si="2043"/>
        <v>No Error</v>
      </c>
      <c r="EU650" s="111" t="str">
        <f t="shared" si="2044"/>
        <v>No Error</v>
      </c>
      <c r="EV650" s="111" t="str">
        <f t="shared" si="2045"/>
        <v>No Error</v>
      </c>
      <c r="EW650" s="111" t="str">
        <f t="shared" si="2046"/>
        <v>No Error</v>
      </c>
      <c r="EX650" s="111" t="str">
        <f t="shared" si="2047"/>
        <v>No Error</v>
      </c>
      <c r="EY650" s="111" t="str">
        <f t="shared" si="2048"/>
        <v>No Error</v>
      </c>
      <c r="EZ650" s="111" t="str">
        <f t="shared" si="2049"/>
        <v>No Error</v>
      </c>
      <c r="FA650" s="111" t="str">
        <f t="shared" si="2050"/>
        <v>No Error</v>
      </c>
      <c r="FB650" s="111" t="str">
        <f t="shared" si="2051"/>
        <v>No Error</v>
      </c>
      <c r="FC650" s="111" t="str">
        <f t="shared" si="2052"/>
        <v>No Error</v>
      </c>
      <c r="FD650" s="111" t="str">
        <f t="shared" si="2053"/>
        <v>No Error</v>
      </c>
      <c r="FE650" s="111" t="str">
        <f t="shared" si="2054"/>
        <v>No Error</v>
      </c>
      <c r="FF650" s="111" t="str">
        <f t="shared" si="2055"/>
        <v>No Error</v>
      </c>
      <c r="FG650" s="111" t="str">
        <f t="shared" si="2056"/>
        <v>No Error</v>
      </c>
      <c r="FH650" s="111" t="str">
        <f t="shared" si="2057"/>
        <v>No Error</v>
      </c>
      <c r="FI650" s="111" t="str">
        <f t="shared" si="2058"/>
        <v>No Error</v>
      </c>
      <c r="FJ650" s="111" t="str">
        <f t="shared" si="2059"/>
        <v>No Error</v>
      </c>
      <c r="FK650" s="111" t="str">
        <f t="shared" si="2060"/>
        <v>No Error</v>
      </c>
      <c r="FL650" s="111" t="str">
        <f t="shared" si="2061"/>
        <v>No Error</v>
      </c>
      <c r="FM650" s="111" t="str">
        <f t="shared" si="2062"/>
        <v>No Error</v>
      </c>
      <c r="FN650" s="111" t="str">
        <f t="shared" si="2063"/>
        <v>No Error</v>
      </c>
      <c r="FO650" s="111" t="str">
        <f t="shared" si="2064"/>
        <v>No Error</v>
      </c>
      <c r="FP650" s="111" t="str">
        <f t="shared" si="2065"/>
        <v>No Error</v>
      </c>
      <c r="FQ650" s="111" t="str">
        <f t="shared" si="2066"/>
        <v>No Error</v>
      </c>
      <c r="FR650" s="111" t="str">
        <f t="shared" si="2067"/>
        <v>No Error</v>
      </c>
      <c r="FS650" s="111" t="str">
        <f t="shared" si="2068"/>
        <v>No Error</v>
      </c>
      <c r="FT650" s="111" t="str">
        <f t="shared" si="2069"/>
        <v>No Error</v>
      </c>
      <c r="FU650" s="111" t="str">
        <f t="shared" si="2070"/>
        <v>No Error</v>
      </c>
      <c r="FV650" s="111" t="str">
        <f t="shared" si="2071"/>
        <v>No Error</v>
      </c>
      <c r="FW650" s="111" t="str">
        <f t="shared" si="2072"/>
        <v>No Error</v>
      </c>
      <c r="FX650" s="111" t="str">
        <f t="shared" si="2073"/>
        <v>No Error</v>
      </c>
      <c r="FY650" s="111" t="str">
        <f t="shared" si="2074"/>
        <v>No Error</v>
      </c>
      <c r="FZ650" s="111" t="str">
        <f t="shared" si="2075"/>
        <v>No Error</v>
      </c>
      <c r="GA650" s="111" t="str">
        <f t="shared" si="2076"/>
        <v>No Error</v>
      </c>
      <c r="GB650" s="111" t="str">
        <f t="shared" si="2077"/>
        <v>No Error</v>
      </c>
      <c r="GC650" s="111" t="str">
        <f t="shared" si="2078"/>
        <v>No Error</v>
      </c>
      <c r="GD650" s="111" t="str">
        <f t="shared" si="2079"/>
        <v>No Error</v>
      </c>
      <c r="GE650" s="111" t="str">
        <f t="shared" si="2080"/>
        <v>No Error</v>
      </c>
      <c r="GF650" s="111" t="str">
        <f t="shared" si="2081"/>
        <v>No Error</v>
      </c>
      <c r="GG650" s="111" t="str">
        <f t="shared" si="2082"/>
        <v>No Error</v>
      </c>
      <c r="GH650" s="111" t="str">
        <f t="shared" si="2083"/>
        <v>No Error</v>
      </c>
      <c r="GI650" s="111" t="str">
        <f t="shared" si="2084"/>
        <v>No Error</v>
      </c>
      <c r="GJ650" s="111" t="str">
        <f t="shared" si="2085"/>
        <v>No Error</v>
      </c>
      <c r="GK650" s="111" t="str">
        <f t="shared" si="2086"/>
        <v>No Error</v>
      </c>
      <c r="GL650" s="111" t="str">
        <f t="shared" si="2087"/>
        <v>No Error</v>
      </c>
      <c r="GM650" s="111" t="str">
        <f t="shared" si="2088"/>
        <v>No Error</v>
      </c>
      <c r="GN650" s="111" t="str">
        <f t="shared" si="2089"/>
        <v>No Error</v>
      </c>
      <c r="GO650" s="111" t="str">
        <f t="shared" si="2090"/>
        <v>No Error</v>
      </c>
      <c r="GP650" s="111" t="str">
        <f t="shared" si="2091"/>
        <v>No Error</v>
      </c>
      <c r="GQ650" s="111" t="str">
        <f t="shared" si="2092"/>
        <v>No Error</v>
      </c>
      <c r="GR650" s="111" t="str">
        <f t="shared" si="2093"/>
        <v>No Error</v>
      </c>
      <c r="GS650" s="111" t="str">
        <f t="shared" si="2093"/>
        <v>No Error</v>
      </c>
      <c r="GT650" s="111" t="str">
        <f t="shared" si="2093"/>
        <v>No Error</v>
      </c>
      <c r="GU650" s="111" t="str">
        <f t="shared" si="2093"/>
        <v>No Error</v>
      </c>
      <c r="GV650" s="111" t="str">
        <f t="shared" si="2094"/>
        <v>No Error</v>
      </c>
      <c r="GW650" s="111" t="str">
        <f t="shared" si="2094"/>
        <v>No Error</v>
      </c>
      <c r="GX650" s="111" t="str">
        <f t="shared" si="2094"/>
        <v>No Error</v>
      </c>
      <c r="GY650" s="111">
        <f t="shared" si="2095"/>
        <v>0</v>
      </c>
      <c r="GZ650" s="111">
        <f t="shared" si="2096"/>
        <v>0</v>
      </c>
      <c r="HA650" s="111" t="str">
        <f t="shared" si="2097"/>
        <v/>
      </c>
      <c r="HB650" s="111">
        <f t="shared" si="2098"/>
        <v>0</v>
      </c>
      <c r="HC650" s="111">
        <f t="shared" si="2099"/>
        <v>0</v>
      </c>
      <c r="HD650" s="111">
        <f t="shared" si="2147"/>
        <v>0</v>
      </c>
      <c r="HE650" s="121" t="str">
        <f>IF(OR($A650=2,$A650=3),"",'SEA Detail'!CI712)</f>
        <v>.</v>
      </c>
      <c r="HF650" s="111">
        <f t="shared" si="2148"/>
        <v>0</v>
      </c>
      <c r="HG650" s="111">
        <f t="shared" si="2149"/>
        <v>0</v>
      </c>
      <c r="HH650" s="111">
        <f t="shared" si="2150"/>
        <v>0</v>
      </c>
      <c r="HI650" s="111">
        <f t="shared" si="2151"/>
        <v>0</v>
      </c>
      <c r="HJ650" s="111">
        <f t="shared" si="2100"/>
        <v>0</v>
      </c>
      <c r="HK650" s="111">
        <f t="shared" si="2101"/>
        <v>0</v>
      </c>
      <c r="HL650" s="111">
        <f t="shared" si="2102"/>
        <v>0</v>
      </c>
      <c r="HM650" s="111">
        <f t="shared" si="2103"/>
        <v>0</v>
      </c>
      <c r="HN650" s="111">
        <f t="shared" si="2104"/>
        <v>0</v>
      </c>
      <c r="HO650" s="111">
        <f t="shared" si="2105"/>
        <v>0</v>
      </c>
      <c r="HP650" s="111">
        <f t="shared" si="2106"/>
        <v>0</v>
      </c>
      <c r="HQ650" s="111">
        <f t="shared" si="2107"/>
        <v>0</v>
      </c>
      <c r="HR650" s="111">
        <f t="shared" si="2108"/>
        <v>0</v>
      </c>
      <c r="HS650" s="111">
        <f t="shared" si="2109"/>
        <v>0</v>
      </c>
      <c r="HT650" s="111">
        <f t="shared" si="2110"/>
        <v>0</v>
      </c>
      <c r="HU650" s="111">
        <f t="shared" si="2111"/>
        <v>0</v>
      </c>
      <c r="HV650" s="111">
        <f t="shared" si="2112"/>
        <v>0</v>
      </c>
      <c r="HW650" s="111">
        <f t="shared" si="2113"/>
        <v>0</v>
      </c>
      <c r="HX650" s="111">
        <f t="shared" si="2114"/>
        <v>0</v>
      </c>
      <c r="HY650" s="111">
        <f t="shared" si="2115"/>
        <v>0</v>
      </c>
      <c r="HZ650" s="111">
        <f t="shared" si="2116"/>
        <v>0</v>
      </c>
      <c r="IA650" s="111">
        <f t="shared" si="2117"/>
        <v>0</v>
      </c>
      <c r="IB650" s="111">
        <f t="shared" si="2118"/>
        <v>0</v>
      </c>
      <c r="IC650" s="111">
        <f t="shared" si="2119"/>
        <v>0</v>
      </c>
      <c r="ID650" s="111">
        <f t="shared" si="2120"/>
        <v>0</v>
      </c>
      <c r="IE650" s="111">
        <f t="shared" si="2121"/>
        <v>0</v>
      </c>
      <c r="IF650" s="111">
        <f t="shared" si="2122"/>
        <v>0</v>
      </c>
      <c r="IG650" s="111">
        <f t="shared" si="2152"/>
        <v>0</v>
      </c>
      <c r="IH650" s="111">
        <f>IF(AND(OR($A650=2,$E650=""),NOT(ISBLANK('Base Data'!I651))),1,IF(OR($A650=2,$C650="",$E650=""),0,1))</f>
        <v>0</v>
      </c>
      <c r="II650" s="111"/>
      <c r="IJ650" s="111"/>
      <c r="IK650" s="111"/>
      <c r="IL650" s="111">
        <f>IF('Base Data'!C651="",0,IF('Base Data'!D651="",1,0))</f>
        <v>0</v>
      </c>
    </row>
    <row r="651" spans="1:246" x14ac:dyDescent="0.25">
      <c r="A651" s="116" t="str">
        <f>IF(NOT(ISBLANK('Base Data'!A652)),'Base Data'!A652,"")</f>
        <v/>
      </c>
      <c r="B651" s="116" t="str">
        <f>IF(NOT(ISBLANK('Base Data'!B652)),'Base Data'!B652,"")</f>
        <v/>
      </c>
      <c r="C651" s="125" t="str">
        <f>IF(NOT(ISBLANK('Base Data'!C652)),'Base Data'!C652,"")</f>
        <v/>
      </c>
      <c r="D651" s="125" t="str">
        <f>IF(NOT(ISBLANK('Base Data'!D652)),'Base Data'!D652,"")</f>
        <v/>
      </c>
      <c r="E651" s="116" t="str">
        <f>IF(NOT(ISBLANK('Base Data'!E652)),'Base Data'!E652,"")</f>
        <v/>
      </c>
      <c r="F651" s="117" t="str">
        <f>IF(NOT(ISBLANK('Base Data'!F652)),'Base Data'!F652,"")</f>
        <v/>
      </c>
      <c r="G651" s="117" t="str">
        <f>IF(NOT(ISBLANK('Base Data'!G652)),'Base Data'!G652,"")</f>
        <v/>
      </c>
      <c r="H651" s="163">
        <f t="shared" si="1958"/>
        <v>0</v>
      </c>
      <c r="I651" s="117" t="str">
        <f>IF(NOT(ISBLANK('Base Data'!H652)),'Base Data'!H652,"")</f>
        <v/>
      </c>
      <c r="J651" s="163">
        <f>IF(AND(ISNUMBER(I651),ISNUMBER(#REF!)),I651-#REF!,IF(AND(NOT(ISNUMBER(I651)),NOT(ISNUMBER(#REF!))),0,IF(NOT(ISNUMBER(I651)),-#REF!,IF(NOT(ISNUMBER(#REF!)),I651,0))))</f>
        <v>0</v>
      </c>
      <c r="K651" s="163">
        <f t="shared" si="1959"/>
        <v>0</v>
      </c>
      <c r="L651" s="163">
        <f t="shared" si="2123"/>
        <v>0</v>
      </c>
      <c r="M651" s="116" t="str">
        <f>IF(NOT(ISBLANK('Base Data'!I652)),'Base Data'!I652,"")</f>
        <v/>
      </c>
      <c r="N651" s="116" t="str">
        <f>IF(NOT(ISBLANK('Base Data'!J652)),'Base Data'!J652,"")</f>
        <v/>
      </c>
      <c r="O651" s="117" t="str">
        <f>IF(NOT(ISBLANK('Base Data'!K652)),'Base Data'!K652,"")</f>
        <v/>
      </c>
      <c r="P651" s="166">
        <f t="shared" si="1960"/>
        <v>0</v>
      </c>
      <c r="Q651" s="116" t="str">
        <f>IF(NOT(ISBLANK('Base Data'!L652)),'Base Data'!L652,"")</f>
        <v/>
      </c>
      <c r="R651" s="116" t="str">
        <f>IF(NOT(ISBLANK('Base Data'!M652)),'Base Data'!M652,"")</f>
        <v/>
      </c>
      <c r="S651" s="116" t="str">
        <f>IF(NOT(ISBLANK('Base Data'!N652)),'Base Data'!N652,"")</f>
        <v/>
      </c>
      <c r="T651" s="117" t="str">
        <f>IF(NOT(ISBLANK('Base Data'!O652)),'Base Data'!O652,"")</f>
        <v/>
      </c>
      <c r="U651" s="116" t="str">
        <f>IF(NOT(ISBLANK('Base Data'!P652)),'Base Data'!P652,"")</f>
        <v/>
      </c>
      <c r="V651" s="116" t="str">
        <f>IF(NOT(ISBLANK('Base Data'!Q652)),'Base Data'!Q652,"")</f>
        <v/>
      </c>
      <c r="W651" s="116" t="str">
        <f>IF(NOT(ISBLANK('Base Data'!R652)),'Base Data'!R652,"")</f>
        <v/>
      </c>
      <c r="X651" s="116" t="str">
        <f>IF(NOT(ISBLANK('Base Data'!S652)),'Base Data'!S652,"")</f>
        <v/>
      </c>
      <c r="Y651" s="116" t="str">
        <f>IF(NOT(ISBLANK('Base Data'!T652)),'Base Data'!T652,"")</f>
        <v/>
      </c>
      <c r="Z651" s="117" t="str">
        <f>IF(NOT(ISBLANK('Base Data'!U652)),'Base Data'!U652,"")</f>
        <v/>
      </c>
      <c r="AA651" s="166">
        <f t="shared" si="1961"/>
        <v>0</v>
      </c>
      <c r="AB651" s="116" t="str">
        <f>IF(NOT(ISBLANK('Base Data'!V652)),'Base Data'!V652,"")</f>
        <v/>
      </c>
      <c r="AC651" s="117" t="str">
        <f>IF(NOT(ISBLANK('Base Data'!W652)),'Base Data'!W652,"")</f>
        <v/>
      </c>
      <c r="AD651" s="166">
        <f t="shared" si="1962"/>
        <v>0</v>
      </c>
      <c r="AE651" s="118" t="str">
        <f>IF(NOT(ISBLANK('Base Data'!X652)),'Base Data'!X652,"")</f>
        <v/>
      </c>
      <c r="AF651" s="118" t="str">
        <f>IF(NOT(ISBLANK('Base Data'!Y652)),'Base Data'!Y652,"")</f>
        <v/>
      </c>
      <c r="AG651" s="121" t="str">
        <f>IF(OR($A651=2),"",'SEA Detail'!CI713)</f>
        <v>.</v>
      </c>
      <c r="AH651" s="115">
        <f t="shared" si="2124"/>
        <v>0</v>
      </c>
      <c r="AI651" s="115">
        <f t="shared" si="2125"/>
        <v>0</v>
      </c>
      <c r="AJ651" s="115">
        <f t="shared" si="2126"/>
        <v>0</v>
      </c>
      <c r="AK651" s="115">
        <f t="shared" si="2127"/>
        <v>0</v>
      </c>
      <c r="AL651" s="115">
        <f t="shared" si="2128"/>
        <v>0</v>
      </c>
      <c r="AM651" s="115">
        <f t="shared" si="2129"/>
        <v>0</v>
      </c>
      <c r="AN651" s="115">
        <f t="shared" si="2130"/>
        <v>0</v>
      </c>
      <c r="AO651" s="115">
        <f t="shared" si="2131"/>
        <v>0</v>
      </c>
      <c r="AP651" s="115">
        <f t="shared" si="2132"/>
        <v>0</v>
      </c>
      <c r="AQ651" s="115">
        <f t="shared" si="2133"/>
        <v>0</v>
      </c>
      <c r="AR651" s="115">
        <f t="shared" si="1963"/>
        <v>0</v>
      </c>
      <c r="AS651" s="115">
        <f t="shared" si="1964"/>
        <v>0</v>
      </c>
      <c r="AT651" s="115">
        <f t="shared" si="1965"/>
        <v>0</v>
      </c>
      <c r="AU651" s="115">
        <f t="shared" si="1966"/>
        <v>0</v>
      </c>
      <c r="AV651" s="115">
        <f t="shared" si="1967"/>
        <v>0</v>
      </c>
      <c r="AW651" s="115">
        <f t="shared" si="1968"/>
        <v>0</v>
      </c>
      <c r="AX651" s="115">
        <f t="shared" si="1969"/>
        <v>0</v>
      </c>
      <c r="AY651" s="115">
        <f t="shared" si="1970"/>
        <v>0</v>
      </c>
      <c r="AZ651" s="115">
        <f t="shared" si="1971"/>
        <v>0</v>
      </c>
      <c r="BA651" s="115">
        <f t="shared" si="1972"/>
        <v>0</v>
      </c>
      <c r="BB651" s="115">
        <f t="shared" si="2134"/>
        <v>0</v>
      </c>
      <c r="BC651" s="115">
        <f t="shared" si="1973"/>
        <v>0</v>
      </c>
      <c r="BD651" s="115">
        <f t="shared" si="1974"/>
        <v>0</v>
      </c>
      <c r="BE651" s="115">
        <f t="shared" si="1975"/>
        <v>0</v>
      </c>
      <c r="BF651" s="115">
        <f t="shared" si="1976"/>
        <v>0</v>
      </c>
      <c r="BG651" s="115">
        <f t="shared" si="1977"/>
        <v>0</v>
      </c>
      <c r="BH651" s="115">
        <f t="shared" si="1978"/>
        <v>0</v>
      </c>
      <c r="BI651" s="115">
        <f t="shared" si="1979"/>
        <v>0</v>
      </c>
      <c r="BJ651" s="115">
        <f t="shared" si="1980"/>
        <v>0</v>
      </c>
      <c r="BK651" s="115">
        <f t="shared" si="1981"/>
        <v>0</v>
      </c>
      <c r="BL651" s="115">
        <f t="shared" si="1982"/>
        <v>0</v>
      </c>
      <c r="BM651" s="115">
        <f t="shared" si="1983"/>
        <v>0</v>
      </c>
      <c r="BN651" s="115">
        <f t="shared" si="1984"/>
        <v>0</v>
      </c>
      <c r="BO651" s="115">
        <f t="shared" si="1985"/>
        <v>0</v>
      </c>
      <c r="BP651" s="115">
        <f t="shared" si="1986"/>
        <v>0</v>
      </c>
      <c r="BQ651" s="115">
        <f t="shared" si="1987"/>
        <v>0</v>
      </c>
      <c r="BR651" s="115">
        <f t="shared" si="1988"/>
        <v>0</v>
      </c>
      <c r="BS651" s="115">
        <f t="shared" si="1989"/>
        <v>0</v>
      </c>
      <c r="BT651" s="115">
        <f t="shared" si="1990"/>
        <v>0</v>
      </c>
      <c r="BU651" s="115">
        <f t="shared" si="1991"/>
        <v>0</v>
      </c>
      <c r="BV651" s="115">
        <f t="shared" si="1992"/>
        <v>0</v>
      </c>
      <c r="BW651" s="115">
        <f t="shared" si="1993"/>
        <v>0</v>
      </c>
      <c r="BX651" s="115">
        <f t="shared" si="1994"/>
        <v>0</v>
      </c>
      <c r="BY651" s="115">
        <f t="shared" si="1995"/>
        <v>0</v>
      </c>
      <c r="BZ651" s="115">
        <f t="shared" si="1996"/>
        <v>0</v>
      </c>
      <c r="CA651" s="115">
        <v>0</v>
      </c>
      <c r="CB651" s="115">
        <f>IFERROR(IF(OR($A651=2,$A651=3,$C651=""),0,IF(E651="",1,IF(ISERROR(VLOOKUP('Auto-Calculations'!E651,LEA_ESA_Lookup,2,FALSE)),1,0))),"0*")</f>
        <v>0</v>
      </c>
      <c r="CC651" s="115">
        <f t="shared" si="1997"/>
        <v>0</v>
      </c>
      <c r="CD651" s="115">
        <f t="shared" si="1998"/>
        <v>0</v>
      </c>
      <c r="CE651" s="115">
        <f t="shared" si="1999"/>
        <v>0</v>
      </c>
      <c r="CF651" s="115">
        <f t="shared" si="2135"/>
        <v>0</v>
      </c>
      <c r="CG651" s="115">
        <f t="shared" si="2136"/>
        <v>0</v>
      </c>
      <c r="CH651" s="115">
        <f t="shared" si="2000"/>
        <v>0</v>
      </c>
      <c r="CI651" s="119">
        <f t="shared" si="2137"/>
        <v>0</v>
      </c>
      <c r="CJ651" s="115">
        <f t="shared" si="2001"/>
        <v>0</v>
      </c>
      <c r="CK651" s="115">
        <f t="shared" si="2002"/>
        <v>0</v>
      </c>
      <c r="CL651" s="115">
        <f t="shared" si="2003"/>
        <v>0</v>
      </c>
      <c r="CM651" s="115">
        <f t="shared" si="2004"/>
        <v>0</v>
      </c>
      <c r="CN651" s="115">
        <f t="shared" si="2005"/>
        <v>0</v>
      </c>
      <c r="CO651" s="115">
        <f>IFERROR(IF(OR($A651=2,$A651=3,$C651=""),0,IF('Auto-Calculations'!Z651="M",1,0)),"0*")</f>
        <v>0</v>
      </c>
      <c r="CP651" s="115">
        <f>IFERROR(IF(OR($A651=2,$A651=3,$C651=""),0,IF('Auto-Calculations'!AE651="M",1,0)),"0*")</f>
        <v>0</v>
      </c>
      <c r="CQ651" s="115">
        <f>IFERROR(IF(OR($A651=2,$A651=3,$C651=""),0,IF('Auto-Calculations'!V651="M",1,0)),"0*")</f>
        <v>0</v>
      </c>
      <c r="CR651" s="115">
        <f>IFERROR(IF(OR($A651=2,$A651=3,$C651=""),0,IF('Auto-Calculations'!W651="M",1,0)),"0*")</f>
        <v>0</v>
      </c>
      <c r="CS651" s="115">
        <f>IFERROR(IF(OR($A651=2,$A651=3,$C651=""),0,IF('Auto-Calculations'!X651="M",1,0)),"0*")</f>
        <v>0</v>
      </c>
      <c r="CT651" s="115">
        <f>IFERROR(IF(OR($A651=2,$A651=3,$C651=""),0,IF('Auto-Calculations'!Y651="M",1,0)),"0*")</f>
        <v>0</v>
      </c>
      <c r="CU651" s="115">
        <f t="shared" si="2138"/>
        <v>0</v>
      </c>
      <c r="CV651" s="115">
        <f t="shared" si="2006"/>
        <v>0</v>
      </c>
      <c r="CW651" s="115">
        <f t="shared" si="2007"/>
        <v>0</v>
      </c>
      <c r="CX651" s="115">
        <f t="shared" si="2139"/>
        <v>0</v>
      </c>
      <c r="CY651" s="115">
        <f t="shared" si="2008"/>
        <v>0</v>
      </c>
      <c r="CZ651" s="111">
        <f t="shared" si="2009"/>
        <v>0</v>
      </c>
      <c r="DA651" s="111">
        <f t="shared" si="2010"/>
        <v>0</v>
      </c>
      <c r="DB651" s="111">
        <f t="shared" si="2011"/>
        <v>0</v>
      </c>
      <c r="DC651" s="115">
        <f t="shared" si="2012"/>
        <v>0</v>
      </c>
      <c r="DD651" s="111">
        <f t="shared" si="2013"/>
        <v>0</v>
      </c>
      <c r="DE651" s="115">
        <f t="shared" si="2014"/>
        <v>0</v>
      </c>
      <c r="DF651" s="115">
        <f t="shared" si="2015"/>
        <v>0</v>
      </c>
      <c r="DG651" s="115">
        <f>IFERROR(IF(OR($A651=3,$A651=6,C651="American Samoa",C651="Federated States of Micronesia",C651="Guam",C651="Hawaii",C651="Northern Marianas",C651="Puerto Rico",C651="Republic of Palau",C651="Republic of the Marshall Islands",C651="Bureau of Indian Education"),0,IF('Auto-Calculations'!Q651="NA",1,0)),"0*")</f>
        <v>0</v>
      </c>
      <c r="DH651" s="115">
        <f t="shared" si="2140"/>
        <v>0</v>
      </c>
      <c r="DI651" s="115">
        <f t="shared" si="2141"/>
        <v>0</v>
      </c>
      <c r="DJ651" s="115">
        <f t="shared" si="2142"/>
        <v>0</v>
      </c>
      <c r="DK651" s="111">
        <f t="shared" si="2143"/>
        <v>0</v>
      </c>
      <c r="DL651" s="111">
        <f t="shared" si="2144"/>
        <v>0</v>
      </c>
      <c r="DM651" s="111">
        <f t="shared" si="2145"/>
        <v>0</v>
      </c>
      <c r="DN651" s="111"/>
      <c r="DO651" s="111"/>
      <c r="DP651" s="111"/>
      <c r="DQ651" s="111"/>
      <c r="DR651" s="120" t="str">
        <f t="shared" si="2146"/>
        <v>0000000000000000000000000000000000000000000000000000000000000000000000000000000</v>
      </c>
      <c r="DS651" s="111" t="str">
        <f t="shared" si="2016"/>
        <v>No Error</v>
      </c>
      <c r="DT651" s="111" t="str">
        <f t="shared" si="2017"/>
        <v>No Error</v>
      </c>
      <c r="DU651" s="111" t="str">
        <f t="shared" si="2018"/>
        <v>No Error</v>
      </c>
      <c r="DV651" s="111" t="str">
        <f t="shared" si="2019"/>
        <v>No Error</v>
      </c>
      <c r="DW651" s="111" t="str">
        <f t="shared" si="2020"/>
        <v>No Error</v>
      </c>
      <c r="DX651" s="111" t="str">
        <f t="shared" si="2021"/>
        <v>No Error</v>
      </c>
      <c r="DY651" s="111" t="str">
        <f t="shared" si="2022"/>
        <v>No Error</v>
      </c>
      <c r="DZ651" s="111" t="str">
        <f t="shared" si="2023"/>
        <v>No Error</v>
      </c>
      <c r="EA651" s="111" t="str">
        <f t="shared" si="2024"/>
        <v>No Error</v>
      </c>
      <c r="EB651" s="111" t="str">
        <f t="shared" si="2025"/>
        <v>No Error</v>
      </c>
      <c r="EC651" s="111" t="str">
        <f t="shared" si="2026"/>
        <v>No Error</v>
      </c>
      <c r="ED651" s="111" t="str">
        <f t="shared" si="2027"/>
        <v>No Error</v>
      </c>
      <c r="EE651" s="111" t="str">
        <f t="shared" si="2028"/>
        <v>No Error</v>
      </c>
      <c r="EF651" s="111" t="str">
        <f t="shared" si="2029"/>
        <v>No Error</v>
      </c>
      <c r="EG651" s="111" t="str">
        <f t="shared" si="2030"/>
        <v>No Error</v>
      </c>
      <c r="EH651" s="111" t="str">
        <f t="shared" si="2031"/>
        <v>No Error</v>
      </c>
      <c r="EI651" s="111" t="str">
        <f t="shared" si="2032"/>
        <v>No Error</v>
      </c>
      <c r="EJ651" s="111" t="str">
        <f t="shared" si="2033"/>
        <v>No Error</v>
      </c>
      <c r="EK651" s="111" t="str">
        <f t="shared" si="2034"/>
        <v>No Error</v>
      </c>
      <c r="EL651" s="111" t="str">
        <f t="shared" si="2035"/>
        <v>No Error</v>
      </c>
      <c r="EM651" s="111" t="str">
        <f t="shared" si="2036"/>
        <v>No Error</v>
      </c>
      <c r="EN651" s="111" t="str">
        <f t="shared" si="2037"/>
        <v>No Error</v>
      </c>
      <c r="EO651" s="111" t="str">
        <f t="shared" si="2038"/>
        <v>No Error</v>
      </c>
      <c r="EP651" s="111" t="str">
        <f t="shared" si="2039"/>
        <v>No Error</v>
      </c>
      <c r="EQ651" s="111" t="str">
        <f t="shared" si="2040"/>
        <v>No Error</v>
      </c>
      <c r="ER651" s="111" t="str">
        <f t="shared" si="2041"/>
        <v>No Error</v>
      </c>
      <c r="ES651" s="111" t="str">
        <f t="shared" si="2042"/>
        <v>No Error</v>
      </c>
      <c r="ET651" s="111" t="str">
        <f t="shared" si="2043"/>
        <v>No Error</v>
      </c>
      <c r="EU651" s="111" t="str">
        <f t="shared" si="2044"/>
        <v>No Error</v>
      </c>
      <c r="EV651" s="111" t="str">
        <f t="shared" si="2045"/>
        <v>No Error</v>
      </c>
      <c r="EW651" s="111" t="str">
        <f t="shared" si="2046"/>
        <v>No Error</v>
      </c>
      <c r="EX651" s="111" t="str">
        <f t="shared" si="2047"/>
        <v>No Error</v>
      </c>
      <c r="EY651" s="111" t="str">
        <f t="shared" si="2048"/>
        <v>No Error</v>
      </c>
      <c r="EZ651" s="111" t="str">
        <f t="shared" si="2049"/>
        <v>No Error</v>
      </c>
      <c r="FA651" s="111" t="str">
        <f t="shared" si="2050"/>
        <v>No Error</v>
      </c>
      <c r="FB651" s="111" t="str">
        <f t="shared" si="2051"/>
        <v>No Error</v>
      </c>
      <c r="FC651" s="111" t="str">
        <f t="shared" si="2052"/>
        <v>No Error</v>
      </c>
      <c r="FD651" s="111" t="str">
        <f t="shared" si="2053"/>
        <v>No Error</v>
      </c>
      <c r="FE651" s="111" t="str">
        <f t="shared" si="2054"/>
        <v>No Error</v>
      </c>
      <c r="FF651" s="111" t="str">
        <f t="shared" si="2055"/>
        <v>No Error</v>
      </c>
      <c r="FG651" s="111" t="str">
        <f t="shared" si="2056"/>
        <v>No Error</v>
      </c>
      <c r="FH651" s="111" t="str">
        <f t="shared" si="2057"/>
        <v>No Error</v>
      </c>
      <c r="FI651" s="111" t="str">
        <f t="shared" si="2058"/>
        <v>No Error</v>
      </c>
      <c r="FJ651" s="111" t="str">
        <f t="shared" si="2059"/>
        <v>No Error</v>
      </c>
      <c r="FK651" s="111" t="str">
        <f t="shared" si="2060"/>
        <v>No Error</v>
      </c>
      <c r="FL651" s="111" t="str">
        <f t="shared" si="2061"/>
        <v>No Error</v>
      </c>
      <c r="FM651" s="111" t="str">
        <f t="shared" si="2062"/>
        <v>No Error</v>
      </c>
      <c r="FN651" s="111" t="str">
        <f t="shared" si="2063"/>
        <v>No Error</v>
      </c>
      <c r="FO651" s="111" t="str">
        <f t="shared" si="2064"/>
        <v>No Error</v>
      </c>
      <c r="FP651" s="111" t="str">
        <f t="shared" si="2065"/>
        <v>No Error</v>
      </c>
      <c r="FQ651" s="111" t="str">
        <f t="shared" si="2066"/>
        <v>No Error</v>
      </c>
      <c r="FR651" s="111" t="str">
        <f t="shared" si="2067"/>
        <v>No Error</v>
      </c>
      <c r="FS651" s="111" t="str">
        <f t="shared" si="2068"/>
        <v>No Error</v>
      </c>
      <c r="FT651" s="111" t="str">
        <f t="shared" si="2069"/>
        <v>No Error</v>
      </c>
      <c r="FU651" s="111" t="str">
        <f t="shared" si="2070"/>
        <v>No Error</v>
      </c>
      <c r="FV651" s="111" t="str">
        <f t="shared" si="2071"/>
        <v>No Error</v>
      </c>
      <c r="FW651" s="111" t="str">
        <f t="shared" si="2072"/>
        <v>No Error</v>
      </c>
      <c r="FX651" s="111" t="str">
        <f t="shared" si="2073"/>
        <v>No Error</v>
      </c>
      <c r="FY651" s="111" t="str">
        <f t="shared" si="2074"/>
        <v>No Error</v>
      </c>
      <c r="FZ651" s="111" t="str">
        <f t="shared" si="2075"/>
        <v>No Error</v>
      </c>
      <c r="GA651" s="111" t="str">
        <f t="shared" si="2076"/>
        <v>No Error</v>
      </c>
      <c r="GB651" s="111" t="str">
        <f t="shared" si="2077"/>
        <v>No Error</v>
      </c>
      <c r="GC651" s="111" t="str">
        <f t="shared" si="2078"/>
        <v>No Error</v>
      </c>
      <c r="GD651" s="111" t="str">
        <f t="shared" si="2079"/>
        <v>No Error</v>
      </c>
      <c r="GE651" s="111" t="str">
        <f t="shared" si="2080"/>
        <v>No Error</v>
      </c>
      <c r="GF651" s="111" t="str">
        <f t="shared" si="2081"/>
        <v>No Error</v>
      </c>
      <c r="GG651" s="111" t="str">
        <f t="shared" si="2082"/>
        <v>No Error</v>
      </c>
      <c r="GH651" s="111" t="str">
        <f t="shared" si="2083"/>
        <v>No Error</v>
      </c>
      <c r="GI651" s="111" t="str">
        <f t="shared" si="2084"/>
        <v>No Error</v>
      </c>
      <c r="GJ651" s="111" t="str">
        <f t="shared" si="2085"/>
        <v>No Error</v>
      </c>
      <c r="GK651" s="111" t="str">
        <f t="shared" si="2086"/>
        <v>No Error</v>
      </c>
      <c r="GL651" s="111" t="str">
        <f t="shared" si="2087"/>
        <v>No Error</v>
      </c>
      <c r="GM651" s="111" t="str">
        <f t="shared" si="2088"/>
        <v>No Error</v>
      </c>
      <c r="GN651" s="111" t="str">
        <f t="shared" si="2089"/>
        <v>No Error</v>
      </c>
      <c r="GO651" s="111" t="str">
        <f t="shared" si="2090"/>
        <v>No Error</v>
      </c>
      <c r="GP651" s="111" t="str">
        <f t="shared" si="2091"/>
        <v>No Error</v>
      </c>
      <c r="GQ651" s="111" t="str">
        <f t="shared" si="2092"/>
        <v>No Error</v>
      </c>
      <c r="GR651" s="111" t="str">
        <f t="shared" si="2093"/>
        <v>No Error</v>
      </c>
      <c r="GS651" s="111" t="str">
        <f t="shared" si="2093"/>
        <v>No Error</v>
      </c>
      <c r="GT651" s="111" t="str">
        <f t="shared" si="2093"/>
        <v>No Error</v>
      </c>
      <c r="GU651" s="111" t="str">
        <f t="shared" si="2093"/>
        <v>No Error</v>
      </c>
      <c r="GV651" s="111" t="str">
        <f t="shared" si="2094"/>
        <v>No Error</v>
      </c>
      <c r="GW651" s="111" t="str">
        <f t="shared" si="2094"/>
        <v>No Error</v>
      </c>
      <c r="GX651" s="111" t="str">
        <f t="shared" si="2094"/>
        <v>No Error</v>
      </c>
      <c r="GY651" s="111">
        <f t="shared" si="2095"/>
        <v>0</v>
      </c>
      <c r="GZ651" s="111">
        <f t="shared" si="2096"/>
        <v>0</v>
      </c>
      <c r="HA651" s="111" t="str">
        <f t="shared" si="2097"/>
        <v/>
      </c>
      <c r="HB651" s="111">
        <f t="shared" si="2098"/>
        <v>0</v>
      </c>
      <c r="HC651" s="111">
        <f t="shared" si="2099"/>
        <v>0</v>
      </c>
      <c r="HD651" s="111">
        <f t="shared" si="2147"/>
        <v>0</v>
      </c>
      <c r="HE651" s="121" t="str">
        <f>IF(OR($A651=2,$A651=3),"",'SEA Detail'!CI713)</f>
        <v>.</v>
      </c>
      <c r="HF651" s="111">
        <f t="shared" si="2148"/>
        <v>0</v>
      </c>
      <c r="HG651" s="111">
        <f t="shared" si="2149"/>
        <v>0</v>
      </c>
      <c r="HH651" s="111">
        <f t="shared" si="2150"/>
        <v>0</v>
      </c>
      <c r="HI651" s="111">
        <f t="shared" si="2151"/>
        <v>0</v>
      </c>
      <c r="HJ651" s="111">
        <f t="shared" si="2100"/>
        <v>0</v>
      </c>
      <c r="HK651" s="111">
        <f t="shared" si="2101"/>
        <v>0</v>
      </c>
      <c r="HL651" s="111">
        <f t="shared" si="2102"/>
        <v>0</v>
      </c>
      <c r="HM651" s="111">
        <f t="shared" si="2103"/>
        <v>0</v>
      </c>
      <c r="HN651" s="111">
        <f t="shared" si="2104"/>
        <v>0</v>
      </c>
      <c r="HO651" s="111">
        <f t="shared" si="2105"/>
        <v>0</v>
      </c>
      <c r="HP651" s="111">
        <f t="shared" si="2106"/>
        <v>0</v>
      </c>
      <c r="HQ651" s="111">
        <f t="shared" si="2107"/>
        <v>0</v>
      </c>
      <c r="HR651" s="111">
        <f t="shared" si="2108"/>
        <v>0</v>
      </c>
      <c r="HS651" s="111">
        <f t="shared" si="2109"/>
        <v>0</v>
      </c>
      <c r="HT651" s="111">
        <f t="shared" si="2110"/>
        <v>0</v>
      </c>
      <c r="HU651" s="111">
        <f t="shared" si="2111"/>
        <v>0</v>
      </c>
      <c r="HV651" s="111">
        <f t="shared" si="2112"/>
        <v>0</v>
      </c>
      <c r="HW651" s="111">
        <f t="shared" si="2113"/>
        <v>0</v>
      </c>
      <c r="HX651" s="111">
        <f t="shared" si="2114"/>
        <v>0</v>
      </c>
      <c r="HY651" s="111">
        <f t="shared" si="2115"/>
        <v>0</v>
      </c>
      <c r="HZ651" s="111">
        <f t="shared" si="2116"/>
        <v>0</v>
      </c>
      <c r="IA651" s="111">
        <f t="shared" si="2117"/>
        <v>0</v>
      </c>
      <c r="IB651" s="111">
        <f t="shared" si="2118"/>
        <v>0</v>
      </c>
      <c r="IC651" s="111">
        <f t="shared" si="2119"/>
        <v>0</v>
      </c>
      <c r="ID651" s="111">
        <f t="shared" si="2120"/>
        <v>0</v>
      </c>
      <c r="IE651" s="111">
        <f t="shared" si="2121"/>
        <v>0</v>
      </c>
      <c r="IF651" s="111">
        <f t="shared" si="2122"/>
        <v>0</v>
      </c>
      <c r="IG651" s="111">
        <f t="shared" si="2152"/>
        <v>0</v>
      </c>
      <c r="IH651" s="111">
        <f>IF(AND(OR($A651=2,$E651=""),NOT(ISBLANK('Base Data'!I652))),1,IF(OR($A651=2,$C651="",$E651=""),0,1))</f>
        <v>0</v>
      </c>
      <c r="II651" s="111"/>
      <c r="IJ651" s="111"/>
      <c r="IK651" s="111"/>
      <c r="IL651" s="111">
        <f>IF('Base Data'!C652="",0,IF('Base Data'!D652="",1,0))</f>
        <v>0</v>
      </c>
    </row>
    <row r="652" spans="1:246" x14ac:dyDescent="0.25">
      <c r="A652" s="116" t="str">
        <f>IF(NOT(ISBLANK('Base Data'!A653)),'Base Data'!A653,"")</f>
        <v/>
      </c>
      <c r="B652" s="116" t="str">
        <f>IF(NOT(ISBLANK('Base Data'!B653)),'Base Data'!B653,"")</f>
        <v/>
      </c>
      <c r="C652" s="125" t="str">
        <f>IF(NOT(ISBLANK('Base Data'!C653)),'Base Data'!C653,"")</f>
        <v/>
      </c>
      <c r="D652" s="125" t="str">
        <f>IF(NOT(ISBLANK('Base Data'!D653)),'Base Data'!D653,"")</f>
        <v/>
      </c>
      <c r="E652" s="116" t="str">
        <f>IF(NOT(ISBLANK('Base Data'!E653)),'Base Data'!E653,"")</f>
        <v/>
      </c>
      <c r="F652" s="117" t="str">
        <f>IF(NOT(ISBLANK('Base Data'!F653)),'Base Data'!F653,"")</f>
        <v/>
      </c>
      <c r="G652" s="117" t="str">
        <f>IF(NOT(ISBLANK('Base Data'!G653)),'Base Data'!G653,"")</f>
        <v/>
      </c>
      <c r="H652" s="163">
        <f t="shared" si="1958"/>
        <v>0</v>
      </c>
      <c r="I652" s="117" t="str">
        <f>IF(NOT(ISBLANK('Base Data'!H653)),'Base Data'!H653,"")</f>
        <v/>
      </c>
      <c r="J652" s="163">
        <f>IF(AND(ISNUMBER(I652),ISNUMBER(#REF!)),I652-#REF!,IF(AND(NOT(ISNUMBER(I652)),NOT(ISNUMBER(#REF!))),0,IF(NOT(ISNUMBER(I652)),-#REF!,IF(NOT(ISNUMBER(#REF!)),I652,0))))</f>
        <v>0</v>
      </c>
      <c r="K652" s="163">
        <f t="shared" si="1959"/>
        <v>0</v>
      </c>
      <c r="L652" s="163">
        <f t="shared" si="2123"/>
        <v>0</v>
      </c>
      <c r="M652" s="116" t="str">
        <f>IF(NOT(ISBLANK('Base Data'!I653)),'Base Data'!I653,"")</f>
        <v/>
      </c>
      <c r="N652" s="116" t="str">
        <f>IF(NOT(ISBLANK('Base Data'!J653)),'Base Data'!J653,"")</f>
        <v/>
      </c>
      <c r="O652" s="117" t="str">
        <f>IF(NOT(ISBLANK('Base Data'!K653)),'Base Data'!K653,"")</f>
        <v/>
      </c>
      <c r="P652" s="166">
        <f t="shared" si="1960"/>
        <v>0</v>
      </c>
      <c r="Q652" s="116" t="str">
        <f>IF(NOT(ISBLANK('Base Data'!L653)),'Base Data'!L653,"")</f>
        <v/>
      </c>
      <c r="R652" s="116" t="str">
        <f>IF(NOT(ISBLANK('Base Data'!M653)),'Base Data'!M653,"")</f>
        <v/>
      </c>
      <c r="S652" s="116" t="str">
        <f>IF(NOT(ISBLANK('Base Data'!N653)),'Base Data'!N653,"")</f>
        <v/>
      </c>
      <c r="T652" s="117" t="str">
        <f>IF(NOT(ISBLANK('Base Data'!O653)),'Base Data'!O653,"")</f>
        <v/>
      </c>
      <c r="U652" s="116" t="str">
        <f>IF(NOT(ISBLANK('Base Data'!P653)),'Base Data'!P653,"")</f>
        <v/>
      </c>
      <c r="V652" s="116" t="str">
        <f>IF(NOT(ISBLANK('Base Data'!Q653)),'Base Data'!Q653,"")</f>
        <v/>
      </c>
      <c r="W652" s="116" t="str">
        <f>IF(NOT(ISBLANK('Base Data'!R653)),'Base Data'!R653,"")</f>
        <v/>
      </c>
      <c r="X652" s="116" t="str">
        <f>IF(NOT(ISBLANK('Base Data'!S653)),'Base Data'!S653,"")</f>
        <v/>
      </c>
      <c r="Y652" s="116" t="str">
        <f>IF(NOT(ISBLANK('Base Data'!T653)),'Base Data'!T653,"")</f>
        <v/>
      </c>
      <c r="Z652" s="117" t="str">
        <f>IF(NOT(ISBLANK('Base Data'!U653)),'Base Data'!U653,"")</f>
        <v/>
      </c>
      <c r="AA652" s="166">
        <f t="shared" si="1961"/>
        <v>0</v>
      </c>
      <c r="AB652" s="116" t="str">
        <f>IF(NOT(ISBLANK('Base Data'!V653)),'Base Data'!V653,"")</f>
        <v/>
      </c>
      <c r="AC652" s="117" t="str">
        <f>IF(NOT(ISBLANK('Base Data'!W653)),'Base Data'!W653,"")</f>
        <v/>
      </c>
      <c r="AD652" s="166">
        <f t="shared" si="1962"/>
        <v>0</v>
      </c>
      <c r="AE652" s="118" t="str">
        <f>IF(NOT(ISBLANK('Base Data'!X653)),'Base Data'!X653,"")</f>
        <v/>
      </c>
      <c r="AF652" s="118" t="str">
        <f>IF(NOT(ISBLANK('Base Data'!Y653)),'Base Data'!Y653,"")</f>
        <v/>
      </c>
      <c r="AG652" s="121" t="str">
        <f>IF(OR($A652=2),"",'SEA Detail'!CI714)</f>
        <v>.</v>
      </c>
      <c r="AH652" s="115">
        <f t="shared" si="2124"/>
        <v>0</v>
      </c>
      <c r="AI652" s="115">
        <f t="shared" si="2125"/>
        <v>0</v>
      </c>
      <c r="AJ652" s="115">
        <f t="shared" si="2126"/>
        <v>0</v>
      </c>
      <c r="AK652" s="115">
        <f t="shared" si="2127"/>
        <v>0</v>
      </c>
      <c r="AL652" s="115">
        <f t="shared" si="2128"/>
        <v>0</v>
      </c>
      <c r="AM652" s="115">
        <f t="shared" si="2129"/>
        <v>0</v>
      </c>
      <c r="AN652" s="115">
        <f t="shared" si="2130"/>
        <v>0</v>
      </c>
      <c r="AO652" s="115">
        <f t="shared" si="2131"/>
        <v>0</v>
      </c>
      <c r="AP652" s="115">
        <f t="shared" si="2132"/>
        <v>0</v>
      </c>
      <c r="AQ652" s="115">
        <f t="shared" si="2133"/>
        <v>0</v>
      </c>
      <c r="AR652" s="115">
        <f t="shared" si="1963"/>
        <v>0</v>
      </c>
      <c r="AS652" s="115">
        <f t="shared" si="1964"/>
        <v>0</v>
      </c>
      <c r="AT652" s="115">
        <f t="shared" si="1965"/>
        <v>0</v>
      </c>
      <c r="AU652" s="115">
        <f t="shared" si="1966"/>
        <v>0</v>
      </c>
      <c r="AV652" s="115">
        <f t="shared" si="1967"/>
        <v>0</v>
      </c>
      <c r="AW652" s="115">
        <f t="shared" si="1968"/>
        <v>0</v>
      </c>
      <c r="AX652" s="115">
        <f t="shared" si="1969"/>
        <v>0</v>
      </c>
      <c r="AY652" s="115">
        <f t="shared" si="1970"/>
        <v>0</v>
      </c>
      <c r="AZ652" s="115">
        <f t="shared" si="1971"/>
        <v>0</v>
      </c>
      <c r="BA652" s="115">
        <f t="shared" si="1972"/>
        <v>0</v>
      </c>
      <c r="BB652" s="115">
        <f t="shared" si="2134"/>
        <v>0</v>
      </c>
      <c r="BC652" s="115">
        <f t="shared" si="1973"/>
        <v>0</v>
      </c>
      <c r="BD652" s="115">
        <f t="shared" si="1974"/>
        <v>0</v>
      </c>
      <c r="BE652" s="115">
        <f t="shared" si="1975"/>
        <v>0</v>
      </c>
      <c r="BF652" s="115">
        <f t="shared" si="1976"/>
        <v>0</v>
      </c>
      <c r="BG652" s="115">
        <f t="shared" si="1977"/>
        <v>0</v>
      </c>
      <c r="BH652" s="115">
        <f t="shared" si="1978"/>
        <v>0</v>
      </c>
      <c r="BI652" s="115">
        <f t="shared" si="1979"/>
        <v>0</v>
      </c>
      <c r="BJ652" s="115">
        <f t="shared" si="1980"/>
        <v>0</v>
      </c>
      <c r="BK652" s="115">
        <f t="shared" si="1981"/>
        <v>0</v>
      </c>
      <c r="BL652" s="115">
        <f t="shared" si="1982"/>
        <v>0</v>
      </c>
      <c r="BM652" s="115">
        <f t="shared" si="1983"/>
        <v>0</v>
      </c>
      <c r="BN652" s="115">
        <f t="shared" si="1984"/>
        <v>0</v>
      </c>
      <c r="BO652" s="115">
        <f t="shared" si="1985"/>
        <v>0</v>
      </c>
      <c r="BP652" s="115">
        <f t="shared" si="1986"/>
        <v>0</v>
      </c>
      <c r="BQ652" s="115">
        <f t="shared" si="1987"/>
        <v>0</v>
      </c>
      <c r="BR652" s="115">
        <f t="shared" si="1988"/>
        <v>0</v>
      </c>
      <c r="BS652" s="115">
        <f t="shared" si="1989"/>
        <v>0</v>
      </c>
      <c r="BT652" s="115">
        <f t="shared" si="1990"/>
        <v>0</v>
      </c>
      <c r="BU652" s="115">
        <f t="shared" si="1991"/>
        <v>0</v>
      </c>
      <c r="BV652" s="115">
        <f t="shared" si="1992"/>
        <v>0</v>
      </c>
      <c r="BW652" s="115">
        <f t="shared" si="1993"/>
        <v>0</v>
      </c>
      <c r="BX652" s="115">
        <f t="shared" si="1994"/>
        <v>0</v>
      </c>
      <c r="BY652" s="115">
        <f t="shared" si="1995"/>
        <v>0</v>
      </c>
      <c r="BZ652" s="115">
        <f t="shared" si="1996"/>
        <v>0</v>
      </c>
      <c r="CA652" s="115">
        <v>0</v>
      </c>
      <c r="CB652" s="115">
        <f>IFERROR(IF(OR($A652=2,$A652=3,$C652=""),0,IF(E652="",1,IF(ISERROR(VLOOKUP('Auto-Calculations'!E652,LEA_ESA_Lookup,2,FALSE)),1,0))),"0*")</f>
        <v>0</v>
      </c>
      <c r="CC652" s="115">
        <f t="shared" si="1997"/>
        <v>0</v>
      </c>
      <c r="CD652" s="115">
        <f t="shared" si="1998"/>
        <v>0</v>
      </c>
      <c r="CE652" s="115">
        <f t="shared" si="1999"/>
        <v>0</v>
      </c>
      <c r="CF652" s="115">
        <f t="shared" si="2135"/>
        <v>0</v>
      </c>
      <c r="CG652" s="115">
        <f t="shared" si="2136"/>
        <v>0</v>
      </c>
      <c r="CH652" s="115">
        <f t="shared" si="2000"/>
        <v>0</v>
      </c>
      <c r="CI652" s="119">
        <f t="shared" si="2137"/>
        <v>0</v>
      </c>
      <c r="CJ652" s="115">
        <f t="shared" si="2001"/>
        <v>0</v>
      </c>
      <c r="CK652" s="115">
        <f t="shared" si="2002"/>
        <v>0</v>
      </c>
      <c r="CL652" s="115">
        <f t="shared" si="2003"/>
        <v>0</v>
      </c>
      <c r="CM652" s="115">
        <f t="shared" si="2004"/>
        <v>0</v>
      </c>
      <c r="CN652" s="115">
        <f t="shared" si="2005"/>
        <v>0</v>
      </c>
      <c r="CO652" s="115">
        <f>IFERROR(IF(OR($A652=2,$A652=3,$C652=""),0,IF('Auto-Calculations'!Z652="M",1,0)),"0*")</f>
        <v>0</v>
      </c>
      <c r="CP652" s="115">
        <f>IFERROR(IF(OR($A652=2,$A652=3,$C652=""),0,IF('Auto-Calculations'!AE652="M",1,0)),"0*")</f>
        <v>0</v>
      </c>
      <c r="CQ652" s="115">
        <f>IFERROR(IF(OR($A652=2,$A652=3,$C652=""),0,IF('Auto-Calculations'!V652="M",1,0)),"0*")</f>
        <v>0</v>
      </c>
      <c r="CR652" s="115">
        <f>IFERROR(IF(OR($A652=2,$A652=3,$C652=""),0,IF('Auto-Calculations'!W652="M",1,0)),"0*")</f>
        <v>0</v>
      </c>
      <c r="CS652" s="115">
        <f>IFERROR(IF(OR($A652=2,$A652=3,$C652=""),0,IF('Auto-Calculations'!X652="M",1,0)),"0*")</f>
        <v>0</v>
      </c>
      <c r="CT652" s="115">
        <f>IFERROR(IF(OR($A652=2,$A652=3,$C652=""),0,IF('Auto-Calculations'!Y652="M",1,0)),"0*")</f>
        <v>0</v>
      </c>
      <c r="CU652" s="115">
        <f t="shared" si="2138"/>
        <v>0</v>
      </c>
      <c r="CV652" s="115">
        <f t="shared" si="2006"/>
        <v>0</v>
      </c>
      <c r="CW652" s="115">
        <f t="shared" si="2007"/>
        <v>0</v>
      </c>
      <c r="CX652" s="115">
        <f t="shared" si="2139"/>
        <v>0</v>
      </c>
      <c r="CY652" s="115">
        <f t="shared" si="2008"/>
        <v>0</v>
      </c>
      <c r="CZ652" s="111">
        <f t="shared" si="2009"/>
        <v>0</v>
      </c>
      <c r="DA652" s="111">
        <f t="shared" si="2010"/>
        <v>0</v>
      </c>
      <c r="DB652" s="111">
        <f t="shared" si="2011"/>
        <v>0</v>
      </c>
      <c r="DC652" s="115">
        <f t="shared" si="2012"/>
        <v>0</v>
      </c>
      <c r="DD652" s="111">
        <f t="shared" si="2013"/>
        <v>0</v>
      </c>
      <c r="DE652" s="115">
        <f t="shared" si="2014"/>
        <v>0</v>
      </c>
      <c r="DF652" s="115">
        <f t="shared" si="2015"/>
        <v>0</v>
      </c>
      <c r="DG652" s="115">
        <f>IFERROR(IF(OR($A652=3,$A652=6,C652="American Samoa",C652="Federated States of Micronesia",C652="Guam",C652="Hawaii",C652="Northern Marianas",C652="Puerto Rico",C652="Republic of Palau",C652="Republic of the Marshall Islands",C652="Bureau of Indian Education"),0,IF('Auto-Calculations'!Q652="NA",1,0)),"0*")</f>
        <v>0</v>
      </c>
      <c r="DH652" s="115">
        <f t="shared" si="2140"/>
        <v>0</v>
      </c>
      <c r="DI652" s="115">
        <f t="shared" si="2141"/>
        <v>0</v>
      </c>
      <c r="DJ652" s="115">
        <f t="shared" si="2142"/>
        <v>0</v>
      </c>
      <c r="DK652" s="111">
        <f t="shared" si="2143"/>
        <v>0</v>
      </c>
      <c r="DL652" s="111">
        <f t="shared" si="2144"/>
        <v>0</v>
      </c>
      <c r="DM652" s="111">
        <f t="shared" si="2145"/>
        <v>0</v>
      </c>
      <c r="DN652" s="111"/>
      <c r="DO652" s="111"/>
      <c r="DP652" s="111"/>
      <c r="DQ652" s="111"/>
      <c r="DR652" s="120" t="str">
        <f t="shared" si="2146"/>
        <v>0000000000000000000000000000000000000000000000000000000000000000000000000000000</v>
      </c>
      <c r="DS652" s="111" t="str">
        <f t="shared" si="2016"/>
        <v>No Error</v>
      </c>
      <c r="DT652" s="111" t="str">
        <f t="shared" si="2017"/>
        <v>No Error</v>
      </c>
      <c r="DU652" s="111" t="str">
        <f t="shared" si="2018"/>
        <v>No Error</v>
      </c>
      <c r="DV652" s="111" t="str">
        <f t="shared" si="2019"/>
        <v>No Error</v>
      </c>
      <c r="DW652" s="111" t="str">
        <f t="shared" si="2020"/>
        <v>No Error</v>
      </c>
      <c r="DX652" s="111" t="str">
        <f t="shared" si="2021"/>
        <v>No Error</v>
      </c>
      <c r="DY652" s="111" t="str">
        <f t="shared" si="2022"/>
        <v>No Error</v>
      </c>
      <c r="DZ652" s="111" t="str">
        <f t="shared" si="2023"/>
        <v>No Error</v>
      </c>
      <c r="EA652" s="111" t="str">
        <f t="shared" si="2024"/>
        <v>No Error</v>
      </c>
      <c r="EB652" s="111" t="str">
        <f t="shared" si="2025"/>
        <v>No Error</v>
      </c>
      <c r="EC652" s="111" t="str">
        <f t="shared" si="2026"/>
        <v>No Error</v>
      </c>
      <c r="ED652" s="111" t="str">
        <f t="shared" si="2027"/>
        <v>No Error</v>
      </c>
      <c r="EE652" s="111" t="str">
        <f t="shared" si="2028"/>
        <v>No Error</v>
      </c>
      <c r="EF652" s="111" t="str">
        <f t="shared" si="2029"/>
        <v>No Error</v>
      </c>
      <c r="EG652" s="111" t="str">
        <f t="shared" si="2030"/>
        <v>No Error</v>
      </c>
      <c r="EH652" s="111" t="str">
        <f t="shared" si="2031"/>
        <v>No Error</v>
      </c>
      <c r="EI652" s="111" t="str">
        <f t="shared" si="2032"/>
        <v>No Error</v>
      </c>
      <c r="EJ652" s="111" t="str">
        <f t="shared" si="2033"/>
        <v>No Error</v>
      </c>
      <c r="EK652" s="111" t="str">
        <f t="shared" si="2034"/>
        <v>No Error</v>
      </c>
      <c r="EL652" s="111" t="str">
        <f t="shared" si="2035"/>
        <v>No Error</v>
      </c>
      <c r="EM652" s="111" t="str">
        <f t="shared" si="2036"/>
        <v>No Error</v>
      </c>
      <c r="EN652" s="111" t="str">
        <f t="shared" si="2037"/>
        <v>No Error</v>
      </c>
      <c r="EO652" s="111" t="str">
        <f t="shared" si="2038"/>
        <v>No Error</v>
      </c>
      <c r="EP652" s="111" t="str">
        <f t="shared" si="2039"/>
        <v>No Error</v>
      </c>
      <c r="EQ652" s="111" t="str">
        <f t="shared" si="2040"/>
        <v>No Error</v>
      </c>
      <c r="ER652" s="111" t="str">
        <f t="shared" si="2041"/>
        <v>No Error</v>
      </c>
      <c r="ES652" s="111" t="str">
        <f t="shared" si="2042"/>
        <v>No Error</v>
      </c>
      <c r="ET652" s="111" t="str">
        <f t="shared" si="2043"/>
        <v>No Error</v>
      </c>
      <c r="EU652" s="111" t="str">
        <f t="shared" si="2044"/>
        <v>No Error</v>
      </c>
      <c r="EV652" s="111" t="str">
        <f t="shared" si="2045"/>
        <v>No Error</v>
      </c>
      <c r="EW652" s="111" t="str">
        <f t="shared" si="2046"/>
        <v>No Error</v>
      </c>
      <c r="EX652" s="111" t="str">
        <f t="shared" si="2047"/>
        <v>No Error</v>
      </c>
      <c r="EY652" s="111" t="str">
        <f t="shared" si="2048"/>
        <v>No Error</v>
      </c>
      <c r="EZ652" s="111" t="str">
        <f t="shared" si="2049"/>
        <v>No Error</v>
      </c>
      <c r="FA652" s="111" t="str">
        <f t="shared" si="2050"/>
        <v>No Error</v>
      </c>
      <c r="FB652" s="111" t="str">
        <f t="shared" si="2051"/>
        <v>No Error</v>
      </c>
      <c r="FC652" s="111" t="str">
        <f t="shared" si="2052"/>
        <v>No Error</v>
      </c>
      <c r="FD652" s="111" t="str">
        <f t="shared" si="2053"/>
        <v>No Error</v>
      </c>
      <c r="FE652" s="111" t="str">
        <f t="shared" si="2054"/>
        <v>No Error</v>
      </c>
      <c r="FF652" s="111" t="str">
        <f t="shared" si="2055"/>
        <v>No Error</v>
      </c>
      <c r="FG652" s="111" t="str">
        <f t="shared" si="2056"/>
        <v>No Error</v>
      </c>
      <c r="FH652" s="111" t="str">
        <f t="shared" si="2057"/>
        <v>No Error</v>
      </c>
      <c r="FI652" s="111" t="str">
        <f t="shared" si="2058"/>
        <v>No Error</v>
      </c>
      <c r="FJ652" s="111" t="str">
        <f t="shared" si="2059"/>
        <v>No Error</v>
      </c>
      <c r="FK652" s="111" t="str">
        <f t="shared" si="2060"/>
        <v>No Error</v>
      </c>
      <c r="FL652" s="111" t="str">
        <f t="shared" si="2061"/>
        <v>No Error</v>
      </c>
      <c r="FM652" s="111" t="str">
        <f t="shared" si="2062"/>
        <v>No Error</v>
      </c>
      <c r="FN652" s="111" t="str">
        <f t="shared" si="2063"/>
        <v>No Error</v>
      </c>
      <c r="FO652" s="111" t="str">
        <f t="shared" si="2064"/>
        <v>No Error</v>
      </c>
      <c r="FP652" s="111" t="str">
        <f t="shared" si="2065"/>
        <v>No Error</v>
      </c>
      <c r="FQ652" s="111" t="str">
        <f t="shared" si="2066"/>
        <v>No Error</v>
      </c>
      <c r="FR652" s="111" t="str">
        <f t="shared" si="2067"/>
        <v>No Error</v>
      </c>
      <c r="FS652" s="111" t="str">
        <f t="shared" si="2068"/>
        <v>No Error</v>
      </c>
      <c r="FT652" s="111" t="str">
        <f t="shared" si="2069"/>
        <v>No Error</v>
      </c>
      <c r="FU652" s="111" t="str">
        <f t="shared" si="2070"/>
        <v>No Error</v>
      </c>
      <c r="FV652" s="111" t="str">
        <f t="shared" si="2071"/>
        <v>No Error</v>
      </c>
      <c r="FW652" s="111" t="str">
        <f t="shared" si="2072"/>
        <v>No Error</v>
      </c>
      <c r="FX652" s="111" t="str">
        <f t="shared" si="2073"/>
        <v>No Error</v>
      </c>
      <c r="FY652" s="111" t="str">
        <f t="shared" si="2074"/>
        <v>No Error</v>
      </c>
      <c r="FZ652" s="111" t="str">
        <f t="shared" si="2075"/>
        <v>No Error</v>
      </c>
      <c r="GA652" s="111" t="str">
        <f t="shared" si="2076"/>
        <v>No Error</v>
      </c>
      <c r="GB652" s="111" t="str">
        <f t="shared" si="2077"/>
        <v>No Error</v>
      </c>
      <c r="GC652" s="111" t="str">
        <f t="shared" si="2078"/>
        <v>No Error</v>
      </c>
      <c r="GD652" s="111" t="str">
        <f t="shared" si="2079"/>
        <v>No Error</v>
      </c>
      <c r="GE652" s="111" t="str">
        <f t="shared" si="2080"/>
        <v>No Error</v>
      </c>
      <c r="GF652" s="111" t="str">
        <f t="shared" si="2081"/>
        <v>No Error</v>
      </c>
      <c r="GG652" s="111" t="str">
        <f t="shared" si="2082"/>
        <v>No Error</v>
      </c>
      <c r="GH652" s="111" t="str">
        <f t="shared" si="2083"/>
        <v>No Error</v>
      </c>
      <c r="GI652" s="111" t="str">
        <f t="shared" si="2084"/>
        <v>No Error</v>
      </c>
      <c r="GJ652" s="111" t="str">
        <f t="shared" si="2085"/>
        <v>No Error</v>
      </c>
      <c r="GK652" s="111" t="str">
        <f t="shared" si="2086"/>
        <v>No Error</v>
      </c>
      <c r="GL652" s="111" t="str">
        <f t="shared" si="2087"/>
        <v>No Error</v>
      </c>
      <c r="GM652" s="111" t="str">
        <f t="shared" si="2088"/>
        <v>No Error</v>
      </c>
      <c r="GN652" s="111" t="str">
        <f t="shared" si="2089"/>
        <v>No Error</v>
      </c>
      <c r="GO652" s="111" t="str">
        <f t="shared" si="2090"/>
        <v>No Error</v>
      </c>
      <c r="GP652" s="111" t="str">
        <f t="shared" si="2091"/>
        <v>No Error</v>
      </c>
      <c r="GQ652" s="111" t="str">
        <f t="shared" si="2092"/>
        <v>No Error</v>
      </c>
      <c r="GR652" s="111" t="str">
        <f t="shared" si="2093"/>
        <v>No Error</v>
      </c>
      <c r="GS652" s="111" t="str">
        <f t="shared" si="2093"/>
        <v>No Error</v>
      </c>
      <c r="GT652" s="111" t="str">
        <f t="shared" si="2093"/>
        <v>No Error</v>
      </c>
      <c r="GU652" s="111" t="str">
        <f t="shared" si="2093"/>
        <v>No Error</v>
      </c>
      <c r="GV652" s="111" t="str">
        <f t="shared" si="2094"/>
        <v>No Error</v>
      </c>
      <c r="GW652" s="111" t="str">
        <f t="shared" si="2094"/>
        <v>No Error</v>
      </c>
      <c r="GX652" s="111" t="str">
        <f t="shared" si="2094"/>
        <v>No Error</v>
      </c>
      <c r="GY652" s="111">
        <f t="shared" si="2095"/>
        <v>0</v>
      </c>
      <c r="GZ652" s="111">
        <f t="shared" si="2096"/>
        <v>0</v>
      </c>
      <c r="HA652" s="111" t="str">
        <f t="shared" si="2097"/>
        <v/>
      </c>
      <c r="HB652" s="111">
        <f t="shared" si="2098"/>
        <v>0</v>
      </c>
      <c r="HC652" s="111">
        <f t="shared" si="2099"/>
        <v>0</v>
      </c>
      <c r="HD652" s="111">
        <f t="shared" si="2147"/>
        <v>0</v>
      </c>
      <c r="HE652" s="121" t="str">
        <f>IF(OR($A652=2,$A652=3),"",'SEA Detail'!CI714)</f>
        <v>.</v>
      </c>
      <c r="HF652" s="111">
        <f t="shared" si="2148"/>
        <v>0</v>
      </c>
      <c r="HG652" s="111">
        <f t="shared" si="2149"/>
        <v>0</v>
      </c>
      <c r="HH652" s="111">
        <f t="shared" si="2150"/>
        <v>0</v>
      </c>
      <c r="HI652" s="111">
        <f t="shared" si="2151"/>
        <v>0</v>
      </c>
      <c r="HJ652" s="111">
        <f t="shared" si="2100"/>
        <v>0</v>
      </c>
      <c r="HK652" s="111">
        <f t="shared" si="2101"/>
        <v>0</v>
      </c>
      <c r="HL652" s="111">
        <f t="shared" si="2102"/>
        <v>0</v>
      </c>
      <c r="HM652" s="111">
        <f t="shared" si="2103"/>
        <v>0</v>
      </c>
      <c r="HN652" s="111">
        <f t="shared" si="2104"/>
        <v>0</v>
      </c>
      <c r="HO652" s="111">
        <f t="shared" si="2105"/>
        <v>0</v>
      </c>
      <c r="HP652" s="111">
        <f t="shared" si="2106"/>
        <v>0</v>
      </c>
      <c r="HQ652" s="111">
        <f t="shared" si="2107"/>
        <v>0</v>
      </c>
      <c r="HR652" s="111">
        <f t="shared" si="2108"/>
        <v>0</v>
      </c>
      <c r="HS652" s="111">
        <f t="shared" si="2109"/>
        <v>0</v>
      </c>
      <c r="HT652" s="111">
        <f t="shared" si="2110"/>
        <v>0</v>
      </c>
      <c r="HU652" s="111">
        <f t="shared" si="2111"/>
        <v>0</v>
      </c>
      <c r="HV652" s="111">
        <f t="shared" si="2112"/>
        <v>0</v>
      </c>
      <c r="HW652" s="111">
        <f t="shared" si="2113"/>
        <v>0</v>
      </c>
      <c r="HX652" s="111">
        <f t="shared" si="2114"/>
        <v>0</v>
      </c>
      <c r="HY652" s="111">
        <f t="shared" si="2115"/>
        <v>0</v>
      </c>
      <c r="HZ652" s="111">
        <f t="shared" si="2116"/>
        <v>0</v>
      </c>
      <c r="IA652" s="111">
        <f t="shared" si="2117"/>
        <v>0</v>
      </c>
      <c r="IB652" s="111">
        <f t="shared" si="2118"/>
        <v>0</v>
      </c>
      <c r="IC652" s="111">
        <f t="shared" si="2119"/>
        <v>0</v>
      </c>
      <c r="ID652" s="111">
        <f t="shared" si="2120"/>
        <v>0</v>
      </c>
      <c r="IE652" s="111">
        <f t="shared" si="2121"/>
        <v>0</v>
      </c>
      <c r="IF652" s="111">
        <f t="shared" si="2122"/>
        <v>0</v>
      </c>
      <c r="IG652" s="111">
        <f t="shared" si="2152"/>
        <v>0</v>
      </c>
      <c r="IH652" s="111">
        <f>IF(AND(OR($A652=2,$E652=""),NOT(ISBLANK('Base Data'!I653))),1,IF(OR($A652=2,$C652="",$E652=""),0,1))</f>
        <v>0</v>
      </c>
      <c r="II652" s="111"/>
      <c r="IJ652" s="111"/>
      <c r="IK652" s="111"/>
      <c r="IL652" s="111">
        <f>IF('Base Data'!C653="",0,IF('Base Data'!D653="",1,0))</f>
        <v>0</v>
      </c>
    </row>
    <row r="653" spans="1:246" x14ac:dyDescent="0.25">
      <c r="A653" s="116" t="str">
        <f>IF(NOT(ISBLANK('Base Data'!A654)),'Base Data'!A654,"")</f>
        <v/>
      </c>
      <c r="B653" s="116" t="str">
        <f>IF(NOT(ISBLANK('Base Data'!B654)),'Base Data'!B654,"")</f>
        <v/>
      </c>
      <c r="C653" s="125" t="str">
        <f>IF(NOT(ISBLANK('Base Data'!C654)),'Base Data'!C654,"")</f>
        <v/>
      </c>
      <c r="D653" s="125" t="str">
        <f>IF(NOT(ISBLANK('Base Data'!D654)),'Base Data'!D654,"")</f>
        <v/>
      </c>
      <c r="E653" s="116" t="str">
        <f>IF(NOT(ISBLANK('Base Data'!E654)),'Base Data'!E654,"")</f>
        <v/>
      </c>
      <c r="F653" s="117" t="str">
        <f>IF(NOT(ISBLANK('Base Data'!F654)),'Base Data'!F654,"")</f>
        <v/>
      </c>
      <c r="G653" s="117" t="str">
        <f>IF(NOT(ISBLANK('Base Data'!G654)),'Base Data'!G654,"")</f>
        <v/>
      </c>
      <c r="H653" s="163">
        <f t="shared" si="1958"/>
        <v>0</v>
      </c>
      <c r="I653" s="117" t="str">
        <f>IF(NOT(ISBLANK('Base Data'!H654)),'Base Data'!H654,"")</f>
        <v/>
      </c>
      <c r="J653" s="163">
        <f>IF(AND(ISNUMBER(I653),ISNUMBER(#REF!)),I653-#REF!,IF(AND(NOT(ISNUMBER(I653)),NOT(ISNUMBER(#REF!))),0,IF(NOT(ISNUMBER(I653)),-#REF!,IF(NOT(ISNUMBER(#REF!)),I653,0))))</f>
        <v>0</v>
      </c>
      <c r="K653" s="163">
        <f t="shared" si="1959"/>
        <v>0</v>
      </c>
      <c r="L653" s="163">
        <f t="shared" si="2123"/>
        <v>0</v>
      </c>
      <c r="M653" s="116" t="str">
        <f>IF(NOT(ISBLANK('Base Data'!I654)),'Base Data'!I654,"")</f>
        <v/>
      </c>
      <c r="N653" s="116" t="str">
        <f>IF(NOT(ISBLANK('Base Data'!J654)),'Base Data'!J654,"")</f>
        <v/>
      </c>
      <c r="O653" s="117" t="str">
        <f>IF(NOT(ISBLANK('Base Data'!K654)),'Base Data'!K654,"")</f>
        <v/>
      </c>
      <c r="P653" s="166">
        <f t="shared" si="1960"/>
        <v>0</v>
      </c>
      <c r="Q653" s="116" t="str">
        <f>IF(NOT(ISBLANK('Base Data'!L654)),'Base Data'!L654,"")</f>
        <v/>
      </c>
      <c r="R653" s="116" t="str">
        <f>IF(NOT(ISBLANK('Base Data'!M654)),'Base Data'!M654,"")</f>
        <v/>
      </c>
      <c r="S653" s="116" t="str">
        <f>IF(NOT(ISBLANK('Base Data'!N654)),'Base Data'!N654,"")</f>
        <v/>
      </c>
      <c r="T653" s="117" t="str">
        <f>IF(NOT(ISBLANK('Base Data'!O654)),'Base Data'!O654,"")</f>
        <v/>
      </c>
      <c r="U653" s="116" t="str">
        <f>IF(NOT(ISBLANK('Base Data'!P654)),'Base Data'!P654,"")</f>
        <v/>
      </c>
      <c r="V653" s="116" t="str">
        <f>IF(NOT(ISBLANK('Base Data'!Q654)),'Base Data'!Q654,"")</f>
        <v/>
      </c>
      <c r="W653" s="116" t="str">
        <f>IF(NOT(ISBLANK('Base Data'!R654)),'Base Data'!R654,"")</f>
        <v/>
      </c>
      <c r="X653" s="116" t="str">
        <f>IF(NOT(ISBLANK('Base Data'!S654)),'Base Data'!S654,"")</f>
        <v/>
      </c>
      <c r="Y653" s="116" t="str">
        <f>IF(NOT(ISBLANK('Base Data'!T654)),'Base Data'!T654,"")</f>
        <v/>
      </c>
      <c r="Z653" s="117" t="str">
        <f>IF(NOT(ISBLANK('Base Data'!U654)),'Base Data'!U654,"")</f>
        <v/>
      </c>
      <c r="AA653" s="166">
        <f t="shared" si="1961"/>
        <v>0</v>
      </c>
      <c r="AB653" s="116" t="str">
        <f>IF(NOT(ISBLANK('Base Data'!V654)),'Base Data'!V654,"")</f>
        <v/>
      </c>
      <c r="AC653" s="117" t="str">
        <f>IF(NOT(ISBLANK('Base Data'!W654)),'Base Data'!W654,"")</f>
        <v/>
      </c>
      <c r="AD653" s="166">
        <f t="shared" si="1962"/>
        <v>0</v>
      </c>
      <c r="AE653" s="118" t="str">
        <f>IF(NOT(ISBLANK('Base Data'!X654)),'Base Data'!X654,"")</f>
        <v/>
      </c>
      <c r="AF653" s="118" t="str">
        <f>IF(NOT(ISBLANK('Base Data'!Y654)),'Base Data'!Y654,"")</f>
        <v/>
      </c>
      <c r="AG653" s="121" t="str">
        <f>IF(OR($A653=2),"",'SEA Detail'!CI715)</f>
        <v>.</v>
      </c>
      <c r="AH653" s="115">
        <f t="shared" si="2124"/>
        <v>0</v>
      </c>
      <c r="AI653" s="115">
        <f t="shared" si="2125"/>
        <v>0</v>
      </c>
      <c r="AJ653" s="115">
        <f t="shared" si="2126"/>
        <v>0</v>
      </c>
      <c r="AK653" s="115">
        <f t="shared" si="2127"/>
        <v>0</v>
      </c>
      <c r="AL653" s="115">
        <f t="shared" si="2128"/>
        <v>0</v>
      </c>
      <c r="AM653" s="115">
        <f t="shared" si="2129"/>
        <v>0</v>
      </c>
      <c r="AN653" s="115">
        <f t="shared" si="2130"/>
        <v>0</v>
      </c>
      <c r="AO653" s="115">
        <f t="shared" si="2131"/>
        <v>0</v>
      </c>
      <c r="AP653" s="115">
        <f t="shared" si="2132"/>
        <v>0</v>
      </c>
      <c r="AQ653" s="115">
        <f t="shared" si="2133"/>
        <v>0</v>
      </c>
      <c r="AR653" s="115">
        <f t="shared" si="1963"/>
        <v>0</v>
      </c>
      <c r="AS653" s="115">
        <f t="shared" si="1964"/>
        <v>0</v>
      </c>
      <c r="AT653" s="115">
        <f t="shared" si="1965"/>
        <v>0</v>
      </c>
      <c r="AU653" s="115">
        <f t="shared" si="1966"/>
        <v>0</v>
      </c>
      <c r="AV653" s="115">
        <f t="shared" si="1967"/>
        <v>0</v>
      </c>
      <c r="AW653" s="115">
        <f t="shared" si="1968"/>
        <v>0</v>
      </c>
      <c r="AX653" s="115">
        <f t="shared" si="1969"/>
        <v>0</v>
      </c>
      <c r="AY653" s="115">
        <f t="shared" si="1970"/>
        <v>0</v>
      </c>
      <c r="AZ653" s="115">
        <f t="shared" si="1971"/>
        <v>0</v>
      </c>
      <c r="BA653" s="115">
        <f t="shared" si="1972"/>
        <v>0</v>
      </c>
      <c r="BB653" s="115">
        <f t="shared" si="2134"/>
        <v>0</v>
      </c>
      <c r="BC653" s="115">
        <f t="shared" si="1973"/>
        <v>0</v>
      </c>
      <c r="BD653" s="115">
        <f t="shared" si="1974"/>
        <v>0</v>
      </c>
      <c r="BE653" s="115">
        <f t="shared" si="1975"/>
        <v>0</v>
      </c>
      <c r="BF653" s="115">
        <f t="shared" si="1976"/>
        <v>0</v>
      </c>
      <c r="BG653" s="115">
        <f t="shared" si="1977"/>
        <v>0</v>
      </c>
      <c r="BH653" s="115">
        <f t="shared" si="1978"/>
        <v>0</v>
      </c>
      <c r="BI653" s="115">
        <f t="shared" si="1979"/>
        <v>0</v>
      </c>
      <c r="BJ653" s="115">
        <f t="shared" si="1980"/>
        <v>0</v>
      </c>
      <c r="BK653" s="115">
        <f t="shared" si="1981"/>
        <v>0</v>
      </c>
      <c r="BL653" s="115">
        <f t="shared" si="1982"/>
        <v>0</v>
      </c>
      <c r="BM653" s="115">
        <f t="shared" si="1983"/>
        <v>0</v>
      </c>
      <c r="BN653" s="115">
        <f t="shared" si="1984"/>
        <v>0</v>
      </c>
      <c r="BO653" s="115">
        <f t="shared" si="1985"/>
        <v>0</v>
      </c>
      <c r="BP653" s="115">
        <f t="shared" si="1986"/>
        <v>0</v>
      </c>
      <c r="BQ653" s="115">
        <f t="shared" si="1987"/>
        <v>0</v>
      </c>
      <c r="BR653" s="115">
        <f t="shared" si="1988"/>
        <v>0</v>
      </c>
      <c r="BS653" s="115">
        <f t="shared" si="1989"/>
        <v>0</v>
      </c>
      <c r="BT653" s="115">
        <f t="shared" si="1990"/>
        <v>0</v>
      </c>
      <c r="BU653" s="115">
        <f t="shared" si="1991"/>
        <v>0</v>
      </c>
      <c r="BV653" s="115">
        <f t="shared" si="1992"/>
        <v>0</v>
      </c>
      <c r="BW653" s="115">
        <f t="shared" si="1993"/>
        <v>0</v>
      </c>
      <c r="BX653" s="115">
        <f t="shared" si="1994"/>
        <v>0</v>
      </c>
      <c r="BY653" s="115">
        <f t="shared" si="1995"/>
        <v>0</v>
      </c>
      <c r="BZ653" s="115">
        <f t="shared" si="1996"/>
        <v>0</v>
      </c>
      <c r="CA653" s="115">
        <v>0</v>
      </c>
      <c r="CB653" s="115">
        <f>IFERROR(IF(OR($A653=2,$A653=3,$C653=""),0,IF(E653="",1,IF(ISERROR(VLOOKUP('Auto-Calculations'!E653,LEA_ESA_Lookup,2,FALSE)),1,0))),"0*")</f>
        <v>0</v>
      </c>
      <c r="CC653" s="115">
        <f t="shared" si="1997"/>
        <v>0</v>
      </c>
      <c r="CD653" s="115">
        <f t="shared" si="1998"/>
        <v>0</v>
      </c>
      <c r="CE653" s="115">
        <f t="shared" si="1999"/>
        <v>0</v>
      </c>
      <c r="CF653" s="115">
        <f t="shared" si="2135"/>
        <v>0</v>
      </c>
      <c r="CG653" s="115">
        <f t="shared" si="2136"/>
        <v>0</v>
      </c>
      <c r="CH653" s="115">
        <f t="shared" si="2000"/>
        <v>0</v>
      </c>
      <c r="CI653" s="119">
        <f t="shared" si="2137"/>
        <v>0</v>
      </c>
      <c r="CJ653" s="115">
        <f t="shared" si="2001"/>
        <v>0</v>
      </c>
      <c r="CK653" s="115">
        <f t="shared" si="2002"/>
        <v>0</v>
      </c>
      <c r="CL653" s="115">
        <f t="shared" si="2003"/>
        <v>0</v>
      </c>
      <c r="CM653" s="115">
        <f t="shared" si="2004"/>
        <v>0</v>
      </c>
      <c r="CN653" s="115">
        <f t="shared" si="2005"/>
        <v>0</v>
      </c>
      <c r="CO653" s="115">
        <f>IFERROR(IF(OR($A653=2,$A653=3,$C653=""),0,IF('Auto-Calculations'!Z653="M",1,0)),"0*")</f>
        <v>0</v>
      </c>
      <c r="CP653" s="115">
        <f>IFERROR(IF(OR($A653=2,$A653=3,$C653=""),0,IF('Auto-Calculations'!AE653="M",1,0)),"0*")</f>
        <v>0</v>
      </c>
      <c r="CQ653" s="115">
        <f>IFERROR(IF(OR($A653=2,$A653=3,$C653=""),0,IF('Auto-Calculations'!V653="M",1,0)),"0*")</f>
        <v>0</v>
      </c>
      <c r="CR653" s="115">
        <f>IFERROR(IF(OR($A653=2,$A653=3,$C653=""),0,IF('Auto-Calculations'!W653="M",1,0)),"0*")</f>
        <v>0</v>
      </c>
      <c r="CS653" s="115">
        <f>IFERROR(IF(OR($A653=2,$A653=3,$C653=""),0,IF('Auto-Calculations'!X653="M",1,0)),"0*")</f>
        <v>0</v>
      </c>
      <c r="CT653" s="115">
        <f>IFERROR(IF(OR($A653=2,$A653=3,$C653=""),0,IF('Auto-Calculations'!Y653="M",1,0)),"0*")</f>
        <v>0</v>
      </c>
      <c r="CU653" s="115">
        <f t="shared" si="2138"/>
        <v>0</v>
      </c>
      <c r="CV653" s="115">
        <f t="shared" si="2006"/>
        <v>0</v>
      </c>
      <c r="CW653" s="115">
        <f t="shared" si="2007"/>
        <v>0</v>
      </c>
      <c r="CX653" s="115">
        <f t="shared" si="2139"/>
        <v>0</v>
      </c>
      <c r="CY653" s="115">
        <f t="shared" si="2008"/>
        <v>0</v>
      </c>
      <c r="CZ653" s="111">
        <f t="shared" si="2009"/>
        <v>0</v>
      </c>
      <c r="DA653" s="111">
        <f t="shared" si="2010"/>
        <v>0</v>
      </c>
      <c r="DB653" s="111">
        <f t="shared" si="2011"/>
        <v>0</v>
      </c>
      <c r="DC653" s="115">
        <f t="shared" si="2012"/>
        <v>0</v>
      </c>
      <c r="DD653" s="111">
        <f t="shared" si="2013"/>
        <v>0</v>
      </c>
      <c r="DE653" s="115">
        <f t="shared" si="2014"/>
        <v>0</v>
      </c>
      <c r="DF653" s="115">
        <f t="shared" si="2015"/>
        <v>0</v>
      </c>
      <c r="DG653" s="115">
        <f>IFERROR(IF(OR($A653=3,$A653=6,C653="American Samoa",C653="Federated States of Micronesia",C653="Guam",C653="Hawaii",C653="Northern Marianas",C653="Puerto Rico",C653="Republic of Palau",C653="Republic of the Marshall Islands",C653="Bureau of Indian Education"),0,IF('Auto-Calculations'!Q653="NA",1,0)),"0*")</f>
        <v>0</v>
      </c>
      <c r="DH653" s="115">
        <f t="shared" si="2140"/>
        <v>0</v>
      </c>
      <c r="DI653" s="115">
        <f t="shared" si="2141"/>
        <v>0</v>
      </c>
      <c r="DJ653" s="115">
        <f t="shared" si="2142"/>
        <v>0</v>
      </c>
      <c r="DK653" s="111">
        <f t="shared" si="2143"/>
        <v>0</v>
      </c>
      <c r="DL653" s="111">
        <f t="shared" si="2144"/>
        <v>0</v>
      </c>
      <c r="DM653" s="111">
        <f t="shared" si="2145"/>
        <v>0</v>
      </c>
      <c r="DN653" s="111"/>
      <c r="DO653" s="111"/>
      <c r="DP653" s="111"/>
      <c r="DQ653" s="111"/>
      <c r="DR653" s="120" t="str">
        <f t="shared" si="2146"/>
        <v>0000000000000000000000000000000000000000000000000000000000000000000000000000000</v>
      </c>
      <c r="DS653" s="111" t="str">
        <f t="shared" si="2016"/>
        <v>No Error</v>
      </c>
      <c r="DT653" s="111" t="str">
        <f t="shared" si="2017"/>
        <v>No Error</v>
      </c>
      <c r="DU653" s="111" t="str">
        <f t="shared" si="2018"/>
        <v>No Error</v>
      </c>
      <c r="DV653" s="111" t="str">
        <f t="shared" si="2019"/>
        <v>No Error</v>
      </c>
      <c r="DW653" s="111" t="str">
        <f t="shared" si="2020"/>
        <v>No Error</v>
      </c>
      <c r="DX653" s="111" t="str">
        <f t="shared" si="2021"/>
        <v>No Error</v>
      </c>
      <c r="DY653" s="111" t="str">
        <f t="shared" si="2022"/>
        <v>No Error</v>
      </c>
      <c r="DZ653" s="111" t="str">
        <f t="shared" si="2023"/>
        <v>No Error</v>
      </c>
      <c r="EA653" s="111" t="str">
        <f t="shared" si="2024"/>
        <v>No Error</v>
      </c>
      <c r="EB653" s="111" t="str">
        <f t="shared" si="2025"/>
        <v>No Error</v>
      </c>
      <c r="EC653" s="111" t="str">
        <f t="shared" si="2026"/>
        <v>No Error</v>
      </c>
      <c r="ED653" s="111" t="str">
        <f t="shared" si="2027"/>
        <v>No Error</v>
      </c>
      <c r="EE653" s="111" t="str">
        <f t="shared" si="2028"/>
        <v>No Error</v>
      </c>
      <c r="EF653" s="111" t="str">
        <f t="shared" si="2029"/>
        <v>No Error</v>
      </c>
      <c r="EG653" s="111" t="str">
        <f t="shared" si="2030"/>
        <v>No Error</v>
      </c>
      <c r="EH653" s="111" t="str">
        <f t="shared" si="2031"/>
        <v>No Error</v>
      </c>
      <c r="EI653" s="111" t="str">
        <f t="shared" si="2032"/>
        <v>No Error</v>
      </c>
      <c r="EJ653" s="111" t="str">
        <f t="shared" si="2033"/>
        <v>No Error</v>
      </c>
      <c r="EK653" s="111" t="str">
        <f t="shared" si="2034"/>
        <v>No Error</v>
      </c>
      <c r="EL653" s="111" t="str">
        <f t="shared" si="2035"/>
        <v>No Error</v>
      </c>
      <c r="EM653" s="111" t="str">
        <f t="shared" si="2036"/>
        <v>No Error</v>
      </c>
      <c r="EN653" s="111" t="str">
        <f t="shared" si="2037"/>
        <v>No Error</v>
      </c>
      <c r="EO653" s="111" t="str">
        <f t="shared" si="2038"/>
        <v>No Error</v>
      </c>
      <c r="EP653" s="111" t="str">
        <f t="shared" si="2039"/>
        <v>No Error</v>
      </c>
      <c r="EQ653" s="111" t="str">
        <f t="shared" si="2040"/>
        <v>No Error</v>
      </c>
      <c r="ER653" s="111" t="str">
        <f t="shared" si="2041"/>
        <v>No Error</v>
      </c>
      <c r="ES653" s="111" t="str">
        <f t="shared" si="2042"/>
        <v>No Error</v>
      </c>
      <c r="ET653" s="111" t="str">
        <f t="shared" si="2043"/>
        <v>No Error</v>
      </c>
      <c r="EU653" s="111" t="str">
        <f t="shared" si="2044"/>
        <v>No Error</v>
      </c>
      <c r="EV653" s="111" t="str">
        <f t="shared" si="2045"/>
        <v>No Error</v>
      </c>
      <c r="EW653" s="111" t="str">
        <f t="shared" si="2046"/>
        <v>No Error</v>
      </c>
      <c r="EX653" s="111" t="str">
        <f t="shared" si="2047"/>
        <v>No Error</v>
      </c>
      <c r="EY653" s="111" t="str">
        <f t="shared" si="2048"/>
        <v>No Error</v>
      </c>
      <c r="EZ653" s="111" t="str">
        <f t="shared" si="2049"/>
        <v>No Error</v>
      </c>
      <c r="FA653" s="111" t="str">
        <f t="shared" si="2050"/>
        <v>No Error</v>
      </c>
      <c r="FB653" s="111" t="str">
        <f t="shared" si="2051"/>
        <v>No Error</v>
      </c>
      <c r="FC653" s="111" t="str">
        <f t="shared" si="2052"/>
        <v>No Error</v>
      </c>
      <c r="FD653" s="111" t="str">
        <f t="shared" si="2053"/>
        <v>No Error</v>
      </c>
      <c r="FE653" s="111" t="str">
        <f t="shared" si="2054"/>
        <v>No Error</v>
      </c>
      <c r="FF653" s="111" t="str">
        <f t="shared" si="2055"/>
        <v>No Error</v>
      </c>
      <c r="FG653" s="111" t="str">
        <f t="shared" si="2056"/>
        <v>No Error</v>
      </c>
      <c r="FH653" s="111" t="str">
        <f t="shared" si="2057"/>
        <v>No Error</v>
      </c>
      <c r="FI653" s="111" t="str">
        <f t="shared" si="2058"/>
        <v>No Error</v>
      </c>
      <c r="FJ653" s="111" t="str">
        <f t="shared" si="2059"/>
        <v>No Error</v>
      </c>
      <c r="FK653" s="111" t="str">
        <f t="shared" si="2060"/>
        <v>No Error</v>
      </c>
      <c r="FL653" s="111" t="str">
        <f t="shared" si="2061"/>
        <v>No Error</v>
      </c>
      <c r="FM653" s="111" t="str">
        <f t="shared" si="2062"/>
        <v>No Error</v>
      </c>
      <c r="FN653" s="111" t="str">
        <f t="shared" si="2063"/>
        <v>No Error</v>
      </c>
      <c r="FO653" s="111" t="str">
        <f t="shared" si="2064"/>
        <v>No Error</v>
      </c>
      <c r="FP653" s="111" t="str">
        <f t="shared" si="2065"/>
        <v>No Error</v>
      </c>
      <c r="FQ653" s="111" t="str">
        <f t="shared" si="2066"/>
        <v>No Error</v>
      </c>
      <c r="FR653" s="111" t="str">
        <f t="shared" si="2067"/>
        <v>No Error</v>
      </c>
      <c r="FS653" s="111" t="str">
        <f t="shared" si="2068"/>
        <v>No Error</v>
      </c>
      <c r="FT653" s="111" t="str">
        <f t="shared" si="2069"/>
        <v>No Error</v>
      </c>
      <c r="FU653" s="111" t="str">
        <f t="shared" si="2070"/>
        <v>No Error</v>
      </c>
      <c r="FV653" s="111" t="str">
        <f t="shared" si="2071"/>
        <v>No Error</v>
      </c>
      <c r="FW653" s="111" t="str">
        <f t="shared" si="2072"/>
        <v>No Error</v>
      </c>
      <c r="FX653" s="111" t="str">
        <f t="shared" si="2073"/>
        <v>No Error</v>
      </c>
      <c r="FY653" s="111" t="str">
        <f t="shared" si="2074"/>
        <v>No Error</v>
      </c>
      <c r="FZ653" s="111" t="str">
        <f t="shared" si="2075"/>
        <v>No Error</v>
      </c>
      <c r="GA653" s="111" t="str">
        <f t="shared" si="2076"/>
        <v>No Error</v>
      </c>
      <c r="GB653" s="111" t="str">
        <f t="shared" si="2077"/>
        <v>No Error</v>
      </c>
      <c r="GC653" s="111" t="str">
        <f t="shared" si="2078"/>
        <v>No Error</v>
      </c>
      <c r="GD653" s="111" t="str">
        <f t="shared" si="2079"/>
        <v>No Error</v>
      </c>
      <c r="GE653" s="111" t="str">
        <f t="shared" si="2080"/>
        <v>No Error</v>
      </c>
      <c r="GF653" s="111" t="str">
        <f t="shared" si="2081"/>
        <v>No Error</v>
      </c>
      <c r="GG653" s="111" t="str">
        <f t="shared" si="2082"/>
        <v>No Error</v>
      </c>
      <c r="GH653" s="111" t="str">
        <f t="shared" si="2083"/>
        <v>No Error</v>
      </c>
      <c r="GI653" s="111" t="str">
        <f t="shared" si="2084"/>
        <v>No Error</v>
      </c>
      <c r="GJ653" s="111" t="str">
        <f t="shared" si="2085"/>
        <v>No Error</v>
      </c>
      <c r="GK653" s="111" t="str">
        <f t="shared" si="2086"/>
        <v>No Error</v>
      </c>
      <c r="GL653" s="111" t="str">
        <f t="shared" si="2087"/>
        <v>No Error</v>
      </c>
      <c r="GM653" s="111" t="str">
        <f t="shared" si="2088"/>
        <v>No Error</v>
      </c>
      <c r="GN653" s="111" t="str">
        <f t="shared" si="2089"/>
        <v>No Error</v>
      </c>
      <c r="GO653" s="111" t="str">
        <f t="shared" si="2090"/>
        <v>No Error</v>
      </c>
      <c r="GP653" s="111" t="str">
        <f t="shared" si="2091"/>
        <v>No Error</v>
      </c>
      <c r="GQ653" s="111" t="str">
        <f t="shared" si="2092"/>
        <v>No Error</v>
      </c>
      <c r="GR653" s="111" t="str">
        <f t="shared" si="2093"/>
        <v>No Error</v>
      </c>
      <c r="GS653" s="111" t="str">
        <f t="shared" si="2093"/>
        <v>No Error</v>
      </c>
      <c r="GT653" s="111" t="str">
        <f t="shared" si="2093"/>
        <v>No Error</v>
      </c>
      <c r="GU653" s="111" t="str">
        <f t="shared" si="2093"/>
        <v>No Error</v>
      </c>
      <c r="GV653" s="111" t="str">
        <f t="shared" si="2094"/>
        <v>No Error</v>
      </c>
      <c r="GW653" s="111" t="str">
        <f t="shared" si="2094"/>
        <v>No Error</v>
      </c>
      <c r="GX653" s="111" t="str">
        <f t="shared" si="2094"/>
        <v>No Error</v>
      </c>
      <c r="GY653" s="111">
        <f t="shared" si="2095"/>
        <v>0</v>
      </c>
      <c r="GZ653" s="111">
        <f t="shared" si="2096"/>
        <v>0</v>
      </c>
      <c r="HA653" s="111" t="str">
        <f t="shared" si="2097"/>
        <v/>
      </c>
      <c r="HB653" s="111">
        <f t="shared" si="2098"/>
        <v>0</v>
      </c>
      <c r="HC653" s="111">
        <f t="shared" si="2099"/>
        <v>0</v>
      </c>
      <c r="HD653" s="111">
        <f t="shared" si="2147"/>
        <v>0</v>
      </c>
      <c r="HE653" s="121" t="str">
        <f>IF(OR($A653=2,$A653=3),"",'SEA Detail'!CI715)</f>
        <v>.</v>
      </c>
      <c r="HF653" s="111">
        <f t="shared" si="2148"/>
        <v>0</v>
      </c>
      <c r="HG653" s="111">
        <f t="shared" si="2149"/>
        <v>0</v>
      </c>
      <c r="HH653" s="111">
        <f t="shared" si="2150"/>
        <v>0</v>
      </c>
      <c r="HI653" s="111">
        <f t="shared" si="2151"/>
        <v>0</v>
      </c>
      <c r="HJ653" s="111">
        <f t="shared" si="2100"/>
        <v>0</v>
      </c>
      <c r="HK653" s="111">
        <f t="shared" si="2101"/>
        <v>0</v>
      </c>
      <c r="HL653" s="111">
        <f t="shared" si="2102"/>
        <v>0</v>
      </c>
      <c r="HM653" s="111">
        <f t="shared" si="2103"/>
        <v>0</v>
      </c>
      <c r="HN653" s="111">
        <f t="shared" si="2104"/>
        <v>0</v>
      </c>
      <c r="HO653" s="111">
        <f t="shared" si="2105"/>
        <v>0</v>
      </c>
      <c r="HP653" s="111">
        <f t="shared" si="2106"/>
        <v>0</v>
      </c>
      <c r="HQ653" s="111">
        <f t="shared" si="2107"/>
        <v>0</v>
      </c>
      <c r="HR653" s="111">
        <f t="shared" si="2108"/>
        <v>0</v>
      </c>
      <c r="HS653" s="111">
        <f t="shared" si="2109"/>
        <v>0</v>
      </c>
      <c r="HT653" s="111">
        <f t="shared" si="2110"/>
        <v>0</v>
      </c>
      <c r="HU653" s="111">
        <f t="shared" si="2111"/>
        <v>0</v>
      </c>
      <c r="HV653" s="111">
        <f t="shared" si="2112"/>
        <v>0</v>
      </c>
      <c r="HW653" s="111">
        <f t="shared" si="2113"/>
        <v>0</v>
      </c>
      <c r="HX653" s="111">
        <f t="shared" si="2114"/>
        <v>0</v>
      </c>
      <c r="HY653" s="111">
        <f t="shared" si="2115"/>
        <v>0</v>
      </c>
      <c r="HZ653" s="111">
        <f t="shared" si="2116"/>
        <v>0</v>
      </c>
      <c r="IA653" s="111">
        <f t="shared" si="2117"/>
        <v>0</v>
      </c>
      <c r="IB653" s="111">
        <f t="shared" si="2118"/>
        <v>0</v>
      </c>
      <c r="IC653" s="111">
        <f t="shared" si="2119"/>
        <v>0</v>
      </c>
      <c r="ID653" s="111">
        <f t="shared" si="2120"/>
        <v>0</v>
      </c>
      <c r="IE653" s="111">
        <f t="shared" si="2121"/>
        <v>0</v>
      </c>
      <c r="IF653" s="111">
        <f t="shared" si="2122"/>
        <v>0</v>
      </c>
      <c r="IG653" s="111">
        <f t="shared" si="2152"/>
        <v>0</v>
      </c>
      <c r="IH653" s="111">
        <f>IF(AND(OR($A653=2,$E653=""),NOT(ISBLANK('Base Data'!I654))),1,IF(OR($A653=2,$C653="",$E653=""),0,1))</f>
        <v>0</v>
      </c>
      <c r="II653" s="111"/>
      <c r="IJ653" s="111"/>
      <c r="IK653" s="111"/>
      <c r="IL653" s="111">
        <f>IF('Base Data'!C654="",0,IF('Base Data'!D654="",1,0))</f>
        <v>0</v>
      </c>
    </row>
    <row r="654" spans="1:246" x14ac:dyDescent="0.25">
      <c r="A654" s="116" t="str">
        <f>IF(NOT(ISBLANK('Base Data'!A655)),'Base Data'!A655,"")</f>
        <v/>
      </c>
      <c r="B654" s="116" t="str">
        <f>IF(NOT(ISBLANK('Base Data'!B655)),'Base Data'!B655,"")</f>
        <v/>
      </c>
      <c r="C654" s="125" t="str">
        <f>IF(NOT(ISBLANK('Base Data'!C655)),'Base Data'!C655,"")</f>
        <v/>
      </c>
      <c r="D654" s="125" t="str">
        <f>IF(NOT(ISBLANK('Base Data'!D655)),'Base Data'!D655,"")</f>
        <v/>
      </c>
      <c r="E654" s="116" t="str">
        <f>IF(NOT(ISBLANK('Base Data'!E655)),'Base Data'!E655,"")</f>
        <v/>
      </c>
      <c r="F654" s="117" t="str">
        <f>IF(NOT(ISBLANK('Base Data'!F655)),'Base Data'!F655,"")</f>
        <v/>
      </c>
      <c r="G654" s="117" t="str">
        <f>IF(NOT(ISBLANK('Base Data'!G655)),'Base Data'!G655,"")</f>
        <v/>
      </c>
      <c r="H654" s="163">
        <f t="shared" si="1958"/>
        <v>0</v>
      </c>
      <c r="I654" s="117" t="str">
        <f>IF(NOT(ISBLANK('Base Data'!H655)),'Base Data'!H655,"")</f>
        <v/>
      </c>
      <c r="J654" s="163">
        <f>IF(AND(ISNUMBER(I654),ISNUMBER(#REF!)),I654-#REF!,IF(AND(NOT(ISNUMBER(I654)),NOT(ISNUMBER(#REF!))),0,IF(NOT(ISNUMBER(I654)),-#REF!,IF(NOT(ISNUMBER(#REF!)),I654,0))))</f>
        <v>0</v>
      </c>
      <c r="K654" s="163">
        <f t="shared" si="1959"/>
        <v>0</v>
      </c>
      <c r="L654" s="163">
        <f t="shared" si="2123"/>
        <v>0</v>
      </c>
      <c r="M654" s="116" t="str">
        <f>IF(NOT(ISBLANK('Base Data'!I655)),'Base Data'!I655,"")</f>
        <v/>
      </c>
      <c r="N654" s="116" t="str">
        <f>IF(NOT(ISBLANK('Base Data'!J655)),'Base Data'!J655,"")</f>
        <v/>
      </c>
      <c r="O654" s="117" t="str">
        <f>IF(NOT(ISBLANK('Base Data'!K655)),'Base Data'!K655,"")</f>
        <v/>
      </c>
      <c r="P654" s="166">
        <f t="shared" si="1960"/>
        <v>0</v>
      </c>
      <c r="Q654" s="116" t="str">
        <f>IF(NOT(ISBLANK('Base Data'!L655)),'Base Data'!L655,"")</f>
        <v/>
      </c>
      <c r="R654" s="116" t="str">
        <f>IF(NOT(ISBLANK('Base Data'!M655)),'Base Data'!M655,"")</f>
        <v/>
      </c>
      <c r="S654" s="116" t="str">
        <f>IF(NOT(ISBLANK('Base Data'!N655)),'Base Data'!N655,"")</f>
        <v/>
      </c>
      <c r="T654" s="117" t="str">
        <f>IF(NOT(ISBLANK('Base Data'!O655)),'Base Data'!O655,"")</f>
        <v/>
      </c>
      <c r="U654" s="116" t="str">
        <f>IF(NOT(ISBLANK('Base Data'!P655)),'Base Data'!P655,"")</f>
        <v/>
      </c>
      <c r="V654" s="116" t="str">
        <f>IF(NOT(ISBLANK('Base Data'!Q655)),'Base Data'!Q655,"")</f>
        <v/>
      </c>
      <c r="W654" s="116" t="str">
        <f>IF(NOT(ISBLANK('Base Data'!R655)),'Base Data'!R655,"")</f>
        <v/>
      </c>
      <c r="X654" s="116" t="str">
        <f>IF(NOT(ISBLANK('Base Data'!S655)),'Base Data'!S655,"")</f>
        <v/>
      </c>
      <c r="Y654" s="116" t="str">
        <f>IF(NOT(ISBLANK('Base Data'!T655)),'Base Data'!T655,"")</f>
        <v/>
      </c>
      <c r="Z654" s="117" t="str">
        <f>IF(NOT(ISBLANK('Base Data'!U655)),'Base Data'!U655,"")</f>
        <v/>
      </c>
      <c r="AA654" s="166">
        <f t="shared" si="1961"/>
        <v>0</v>
      </c>
      <c r="AB654" s="116" t="str">
        <f>IF(NOT(ISBLANK('Base Data'!V655)),'Base Data'!V655,"")</f>
        <v/>
      </c>
      <c r="AC654" s="117" t="str">
        <f>IF(NOT(ISBLANK('Base Data'!W655)),'Base Data'!W655,"")</f>
        <v/>
      </c>
      <c r="AD654" s="166">
        <f t="shared" si="1962"/>
        <v>0</v>
      </c>
      <c r="AE654" s="118" t="str">
        <f>IF(NOT(ISBLANK('Base Data'!X655)),'Base Data'!X655,"")</f>
        <v/>
      </c>
      <c r="AF654" s="118" t="str">
        <f>IF(NOT(ISBLANK('Base Data'!Y655)),'Base Data'!Y655,"")</f>
        <v/>
      </c>
      <c r="AG654" s="121" t="str">
        <f>IF(OR($A654=2),"",'SEA Detail'!CI716)</f>
        <v>.</v>
      </c>
      <c r="AH654" s="115">
        <f t="shared" si="2124"/>
        <v>0</v>
      </c>
      <c r="AI654" s="115">
        <f t="shared" si="2125"/>
        <v>0</v>
      </c>
      <c r="AJ654" s="115">
        <f t="shared" si="2126"/>
        <v>0</v>
      </c>
      <c r="AK654" s="115">
        <f t="shared" si="2127"/>
        <v>0</v>
      </c>
      <c r="AL654" s="115">
        <f t="shared" si="2128"/>
        <v>0</v>
      </c>
      <c r="AM654" s="115">
        <f t="shared" si="2129"/>
        <v>0</v>
      </c>
      <c r="AN654" s="115">
        <f t="shared" si="2130"/>
        <v>0</v>
      </c>
      <c r="AO654" s="115">
        <f t="shared" si="2131"/>
        <v>0</v>
      </c>
      <c r="AP654" s="115">
        <f t="shared" si="2132"/>
        <v>0</v>
      </c>
      <c r="AQ654" s="115">
        <f t="shared" si="2133"/>
        <v>0</v>
      </c>
      <c r="AR654" s="115">
        <f t="shared" si="1963"/>
        <v>0</v>
      </c>
      <c r="AS654" s="115">
        <f t="shared" si="1964"/>
        <v>0</v>
      </c>
      <c r="AT654" s="115">
        <f t="shared" si="1965"/>
        <v>0</v>
      </c>
      <c r="AU654" s="115">
        <f t="shared" si="1966"/>
        <v>0</v>
      </c>
      <c r="AV654" s="115">
        <f t="shared" si="1967"/>
        <v>0</v>
      </c>
      <c r="AW654" s="115">
        <f t="shared" si="1968"/>
        <v>0</v>
      </c>
      <c r="AX654" s="115">
        <f t="shared" si="1969"/>
        <v>0</v>
      </c>
      <c r="AY654" s="115">
        <f t="shared" si="1970"/>
        <v>0</v>
      </c>
      <c r="AZ654" s="115">
        <f t="shared" si="1971"/>
        <v>0</v>
      </c>
      <c r="BA654" s="115">
        <f t="shared" si="1972"/>
        <v>0</v>
      </c>
      <c r="BB654" s="115">
        <f t="shared" si="2134"/>
        <v>0</v>
      </c>
      <c r="BC654" s="115">
        <f t="shared" si="1973"/>
        <v>0</v>
      </c>
      <c r="BD654" s="115">
        <f t="shared" si="1974"/>
        <v>0</v>
      </c>
      <c r="BE654" s="115">
        <f t="shared" si="1975"/>
        <v>0</v>
      </c>
      <c r="BF654" s="115">
        <f t="shared" si="1976"/>
        <v>0</v>
      </c>
      <c r="BG654" s="115">
        <f t="shared" si="1977"/>
        <v>0</v>
      </c>
      <c r="BH654" s="115">
        <f t="shared" si="1978"/>
        <v>0</v>
      </c>
      <c r="BI654" s="115">
        <f t="shared" si="1979"/>
        <v>0</v>
      </c>
      <c r="BJ654" s="115">
        <f t="shared" si="1980"/>
        <v>0</v>
      </c>
      <c r="BK654" s="115">
        <f t="shared" si="1981"/>
        <v>0</v>
      </c>
      <c r="BL654" s="115">
        <f t="shared" si="1982"/>
        <v>0</v>
      </c>
      <c r="BM654" s="115">
        <f t="shared" si="1983"/>
        <v>0</v>
      </c>
      <c r="BN654" s="115">
        <f t="shared" si="1984"/>
        <v>0</v>
      </c>
      <c r="BO654" s="115">
        <f t="shared" si="1985"/>
        <v>0</v>
      </c>
      <c r="BP654" s="115">
        <f t="shared" si="1986"/>
        <v>0</v>
      </c>
      <c r="BQ654" s="115">
        <f t="shared" si="1987"/>
        <v>0</v>
      </c>
      <c r="BR654" s="115">
        <f t="shared" si="1988"/>
        <v>0</v>
      </c>
      <c r="BS654" s="115">
        <f t="shared" si="1989"/>
        <v>0</v>
      </c>
      <c r="BT654" s="115">
        <f t="shared" si="1990"/>
        <v>0</v>
      </c>
      <c r="BU654" s="115">
        <f t="shared" si="1991"/>
        <v>0</v>
      </c>
      <c r="BV654" s="115">
        <f t="shared" si="1992"/>
        <v>0</v>
      </c>
      <c r="BW654" s="115">
        <f t="shared" si="1993"/>
        <v>0</v>
      </c>
      <c r="BX654" s="115">
        <f t="shared" si="1994"/>
        <v>0</v>
      </c>
      <c r="BY654" s="115">
        <f t="shared" si="1995"/>
        <v>0</v>
      </c>
      <c r="BZ654" s="115">
        <f t="shared" si="1996"/>
        <v>0</v>
      </c>
      <c r="CA654" s="115">
        <v>0</v>
      </c>
      <c r="CB654" s="115">
        <f>IFERROR(IF(OR($A654=2,$A654=3,$C654=""),0,IF(E654="",1,IF(ISERROR(VLOOKUP('Auto-Calculations'!E654,LEA_ESA_Lookup,2,FALSE)),1,0))),"0*")</f>
        <v>0</v>
      </c>
      <c r="CC654" s="115">
        <f t="shared" si="1997"/>
        <v>0</v>
      </c>
      <c r="CD654" s="115">
        <f t="shared" si="1998"/>
        <v>0</v>
      </c>
      <c r="CE654" s="115">
        <f t="shared" si="1999"/>
        <v>0</v>
      </c>
      <c r="CF654" s="115">
        <f t="shared" si="2135"/>
        <v>0</v>
      </c>
      <c r="CG654" s="115">
        <f t="shared" si="2136"/>
        <v>0</v>
      </c>
      <c r="CH654" s="115">
        <f t="shared" si="2000"/>
        <v>0</v>
      </c>
      <c r="CI654" s="119">
        <f t="shared" si="2137"/>
        <v>0</v>
      </c>
      <c r="CJ654" s="115">
        <f t="shared" si="2001"/>
        <v>0</v>
      </c>
      <c r="CK654" s="115">
        <f t="shared" si="2002"/>
        <v>0</v>
      </c>
      <c r="CL654" s="115">
        <f t="shared" si="2003"/>
        <v>0</v>
      </c>
      <c r="CM654" s="115">
        <f t="shared" si="2004"/>
        <v>0</v>
      </c>
      <c r="CN654" s="115">
        <f t="shared" si="2005"/>
        <v>0</v>
      </c>
      <c r="CO654" s="115">
        <f>IFERROR(IF(OR($A654=2,$A654=3,$C654=""),0,IF('Auto-Calculations'!Z654="M",1,0)),"0*")</f>
        <v>0</v>
      </c>
      <c r="CP654" s="115">
        <f>IFERROR(IF(OR($A654=2,$A654=3,$C654=""),0,IF('Auto-Calculations'!AE654="M",1,0)),"0*")</f>
        <v>0</v>
      </c>
      <c r="CQ654" s="115">
        <f>IFERROR(IF(OR($A654=2,$A654=3,$C654=""),0,IF('Auto-Calculations'!V654="M",1,0)),"0*")</f>
        <v>0</v>
      </c>
      <c r="CR654" s="115">
        <f>IFERROR(IF(OR($A654=2,$A654=3,$C654=""),0,IF('Auto-Calculations'!W654="M",1,0)),"0*")</f>
        <v>0</v>
      </c>
      <c r="CS654" s="115">
        <f>IFERROR(IF(OR($A654=2,$A654=3,$C654=""),0,IF('Auto-Calculations'!X654="M",1,0)),"0*")</f>
        <v>0</v>
      </c>
      <c r="CT654" s="115">
        <f>IFERROR(IF(OR($A654=2,$A654=3,$C654=""),0,IF('Auto-Calculations'!Y654="M",1,0)),"0*")</f>
        <v>0</v>
      </c>
      <c r="CU654" s="115">
        <f t="shared" si="2138"/>
        <v>0</v>
      </c>
      <c r="CV654" s="115">
        <f t="shared" si="2006"/>
        <v>0</v>
      </c>
      <c r="CW654" s="115">
        <f t="shared" si="2007"/>
        <v>0</v>
      </c>
      <c r="CX654" s="115">
        <f t="shared" si="2139"/>
        <v>0</v>
      </c>
      <c r="CY654" s="115">
        <f t="shared" si="2008"/>
        <v>0</v>
      </c>
      <c r="CZ654" s="111">
        <f t="shared" si="2009"/>
        <v>0</v>
      </c>
      <c r="DA654" s="111">
        <f t="shared" si="2010"/>
        <v>0</v>
      </c>
      <c r="DB654" s="111">
        <f t="shared" si="2011"/>
        <v>0</v>
      </c>
      <c r="DC654" s="115">
        <f t="shared" si="2012"/>
        <v>0</v>
      </c>
      <c r="DD654" s="111">
        <f t="shared" si="2013"/>
        <v>0</v>
      </c>
      <c r="DE654" s="115">
        <f t="shared" si="2014"/>
        <v>0</v>
      </c>
      <c r="DF654" s="115">
        <f t="shared" si="2015"/>
        <v>0</v>
      </c>
      <c r="DG654" s="115">
        <f>IFERROR(IF(OR($A654=3,$A654=6,C654="American Samoa",C654="Federated States of Micronesia",C654="Guam",C654="Hawaii",C654="Northern Marianas",C654="Puerto Rico",C654="Republic of Palau",C654="Republic of the Marshall Islands",C654="Bureau of Indian Education"),0,IF('Auto-Calculations'!Q654="NA",1,0)),"0*")</f>
        <v>0</v>
      </c>
      <c r="DH654" s="115">
        <f t="shared" si="2140"/>
        <v>0</v>
      </c>
      <c r="DI654" s="115">
        <f t="shared" si="2141"/>
        <v>0</v>
      </c>
      <c r="DJ654" s="115">
        <f t="shared" si="2142"/>
        <v>0</v>
      </c>
      <c r="DK654" s="111">
        <f t="shared" si="2143"/>
        <v>0</v>
      </c>
      <c r="DL654" s="111">
        <f t="shared" si="2144"/>
        <v>0</v>
      </c>
      <c r="DM654" s="111">
        <f t="shared" si="2145"/>
        <v>0</v>
      </c>
      <c r="DN654" s="111"/>
      <c r="DO654" s="111"/>
      <c r="DP654" s="111"/>
      <c r="DQ654" s="111"/>
      <c r="DR654" s="120" t="str">
        <f t="shared" si="2146"/>
        <v>0000000000000000000000000000000000000000000000000000000000000000000000000000000</v>
      </c>
      <c r="DS654" s="111" t="str">
        <f t="shared" si="2016"/>
        <v>No Error</v>
      </c>
      <c r="DT654" s="111" t="str">
        <f t="shared" si="2017"/>
        <v>No Error</v>
      </c>
      <c r="DU654" s="111" t="str">
        <f t="shared" si="2018"/>
        <v>No Error</v>
      </c>
      <c r="DV654" s="111" t="str">
        <f t="shared" si="2019"/>
        <v>No Error</v>
      </c>
      <c r="DW654" s="111" t="str">
        <f t="shared" si="2020"/>
        <v>No Error</v>
      </c>
      <c r="DX654" s="111" t="str">
        <f t="shared" si="2021"/>
        <v>No Error</v>
      </c>
      <c r="DY654" s="111" t="str">
        <f t="shared" si="2022"/>
        <v>No Error</v>
      </c>
      <c r="DZ654" s="111" t="str">
        <f t="shared" si="2023"/>
        <v>No Error</v>
      </c>
      <c r="EA654" s="111" t="str">
        <f t="shared" si="2024"/>
        <v>No Error</v>
      </c>
      <c r="EB654" s="111" t="str">
        <f t="shared" si="2025"/>
        <v>No Error</v>
      </c>
      <c r="EC654" s="111" t="str">
        <f t="shared" si="2026"/>
        <v>No Error</v>
      </c>
      <c r="ED654" s="111" t="str">
        <f t="shared" si="2027"/>
        <v>No Error</v>
      </c>
      <c r="EE654" s="111" t="str">
        <f t="shared" si="2028"/>
        <v>No Error</v>
      </c>
      <c r="EF654" s="111" t="str">
        <f t="shared" si="2029"/>
        <v>No Error</v>
      </c>
      <c r="EG654" s="111" t="str">
        <f t="shared" si="2030"/>
        <v>No Error</v>
      </c>
      <c r="EH654" s="111" t="str">
        <f t="shared" si="2031"/>
        <v>No Error</v>
      </c>
      <c r="EI654" s="111" t="str">
        <f t="shared" si="2032"/>
        <v>No Error</v>
      </c>
      <c r="EJ654" s="111" t="str">
        <f t="shared" si="2033"/>
        <v>No Error</v>
      </c>
      <c r="EK654" s="111" t="str">
        <f t="shared" si="2034"/>
        <v>No Error</v>
      </c>
      <c r="EL654" s="111" t="str">
        <f t="shared" si="2035"/>
        <v>No Error</v>
      </c>
      <c r="EM654" s="111" t="str">
        <f t="shared" si="2036"/>
        <v>No Error</v>
      </c>
      <c r="EN654" s="111" t="str">
        <f t="shared" si="2037"/>
        <v>No Error</v>
      </c>
      <c r="EO654" s="111" t="str">
        <f t="shared" si="2038"/>
        <v>No Error</v>
      </c>
      <c r="EP654" s="111" t="str">
        <f t="shared" si="2039"/>
        <v>No Error</v>
      </c>
      <c r="EQ654" s="111" t="str">
        <f t="shared" si="2040"/>
        <v>No Error</v>
      </c>
      <c r="ER654" s="111" t="str">
        <f t="shared" si="2041"/>
        <v>No Error</v>
      </c>
      <c r="ES654" s="111" t="str">
        <f t="shared" si="2042"/>
        <v>No Error</v>
      </c>
      <c r="ET654" s="111" t="str">
        <f t="shared" si="2043"/>
        <v>No Error</v>
      </c>
      <c r="EU654" s="111" t="str">
        <f t="shared" si="2044"/>
        <v>No Error</v>
      </c>
      <c r="EV654" s="111" t="str">
        <f t="shared" si="2045"/>
        <v>No Error</v>
      </c>
      <c r="EW654" s="111" t="str">
        <f t="shared" si="2046"/>
        <v>No Error</v>
      </c>
      <c r="EX654" s="111" t="str">
        <f t="shared" si="2047"/>
        <v>No Error</v>
      </c>
      <c r="EY654" s="111" t="str">
        <f t="shared" si="2048"/>
        <v>No Error</v>
      </c>
      <c r="EZ654" s="111" t="str">
        <f t="shared" si="2049"/>
        <v>No Error</v>
      </c>
      <c r="FA654" s="111" t="str">
        <f t="shared" si="2050"/>
        <v>No Error</v>
      </c>
      <c r="FB654" s="111" t="str">
        <f t="shared" si="2051"/>
        <v>No Error</v>
      </c>
      <c r="FC654" s="111" t="str">
        <f t="shared" si="2052"/>
        <v>No Error</v>
      </c>
      <c r="FD654" s="111" t="str">
        <f t="shared" si="2053"/>
        <v>No Error</v>
      </c>
      <c r="FE654" s="111" t="str">
        <f t="shared" si="2054"/>
        <v>No Error</v>
      </c>
      <c r="FF654" s="111" t="str">
        <f t="shared" si="2055"/>
        <v>No Error</v>
      </c>
      <c r="FG654" s="111" t="str">
        <f t="shared" si="2056"/>
        <v>No Error</v>
      </c>
      <c r="FH654" s="111" t="str">
        <f t="shared" si="2057"/>
        <v>No Error</v>
      </c>
      <c r="FI654" s="111" t="str">
        <f t="shared" si="2058"/>
        <v>No Error</v>
      </c>
      <c r="FJ654" s="111" t="str">
        <f t="shared" si="2059"/>
        <v>No Error</v>
      </c>
      <c r="FK654" s="111" t="str">
        <f t="shared" si="2060"/>
        <v>No Error</v>
      </c>
      <c r="FL654" s="111" t="str">
        <f t="shared" si="2061"/>
        <v>No Error</v>
      </c>
      <c r="FM654" s="111" t="str">
        <f t="shared" si="2062"/>
        <v>No Error</v>
      </c>
      <c r="FN654" s="111" t="str">
        <f t="shared" si="2063"/>
        <v>No Error</v>
      </c>
      <c r="FO654" s="111" t="str">
        <f t="shared" si="2064"/>
        <v>No Error</v>
      </c>
      <c r="FP654" s="111" t="str">
        <f t="shared" si="2065"/>
        <v>No Error</v>
      </c>
      <c r="FQ654" s="111" t="str">
        <f t="shared" si="2066"/>
        <v>No Error</v>
      </c>
      <c r="FR654" s="111" t="str">
        <f t="shared" si="2067"/>
        <v>No Error</v>
      </c>
      <c r="FS654" s="111" t="str">
        <f t="shared" si="2068"/>
        <v>No Error</v>
      </c>
      <c r="FT654" s="111" t="str">
        <f t="shared" si="2069"/>
        <v>No Error</v>
      </c>
      <c r="FU654" s="111" t="str">
        <f t="shared" si="2070"/>
        <v>No Error</v>
      </c>
      <c r="FV654" s="111" t="str">
        <f t="shared" si="2071"/>
        <v>No Error</v>
      </c>
      <c r="FW654" s="111" t="str">
        <f t="shared" si="2072"/>
        <v>No Error</v>
      </c>
      <c r="FX654" s="111" t="str">
        <f t="shared" si="2073"/>
        <v>No Error</v>
      </c>
      <c r="FY654" s="111" t="str">
        <f t="shared" si="2074"/>
        <v>No Error</v>
      </c>
      <c r="FZ654" s="111" t="str">
        <f t="shared" si="2075"/>
        <v>No Error</v>
      </c>
      <c r="GA654" s="111" t="str">
        <f t="shared" si="2076"/>
        <v>No Error</v>
      </c>
      <c r="GB654" s="111" t="str">
        <f t="shared" si="2077"/>
        <v>No Error</v>
      </c>
      <c r="GC654" s="111" t="str">
        <f t="shared" si="2078"/>
        <v>No Error</v>
      </c>
      <c r="GD654" s="111" t="str">
        <f t="shared" si="2079"/>
        <v>No Error</v>
      </c>
      <c r="GE654" s="111" t="str">
        <f t="shared" si="2080"/>
        <v>No Error</v>
      </c>
      <c r="GF654" s="111" t="str">
        <f t="shared" si="2081"/>
        <v>No Error</v>
      </c>
      <c r="GG654" s="111" t="str">
        <f t="shared" si="2082"/>
        <v>No Error</v>
      </c>
      <c r="GH654" s="111" t="str">
        <f t="shared" si="2083"/>
        <v>No Error</v>
      </c>
      <c r="GI654" s="111" t="str">
        <f t="shared" si="2084"/>
        <v>No Error</v>
      </c>
      <c r="GJ654" s="111" t="str">
        <f t="shared" si="2085"/>
        <v>No Error</v>
      </c>
      <c r="GK654" s="111" t="str">
        <f t="shared" si="2086"/>
        <v>No Error</v>
      </c>
      <c r="GL654" s="111" t="str">
        <f t="shared" si="2087"/>
        <v>No Error</v>
      </c>
      <c r="GM654" s="111" t="str">
        <f t="shared" si="2088"/>
        <v>No Error</v>
      </c>
      <c r="GN654" s="111" t="str">
        <f t="shared" si="2089"/>
        <v>No Error</v>
      </c>
      <c r="GO654" s="111" t="str">
        <f t="shared" si="2090"/>
        <v>No Error</v>
      </c>
      <c r="GP654" s="111" t="str">
        <f t="shared" si="2091"/>
        <v>No Error</v>
      </c>
      <c r="GQ654" s="111" t="str">
        <f t="shared" si="2092"/>
        <v>No Error</v>
      </c>
      <c r="GR654" s="111" t="str">
        <f t="shared" si="2093"/>
        <v>No Error</v>
      </c>
      <c r="GS654" s="111" t="str">
        <f t="shared" si="2093"/>
        <v>No Error</v>
      </c>
      <c r="GT654" s="111" t="str">
        <f t="shared" si="2093"/>
        <v>No Error</v>
      </c>
      <c r="GU654" s="111" t="str">
        <f t="shared" si="2093"/>
        <v>No Error</v>
      </c>
      <c r="GV654" s="111" t="str">
        <f t="shared" si="2094"/>
        <v>No Error</v>
      </c>
      <c r="GW654" s="111" t="str">
        <f t="shared" si="2094"/>
        <v>No Error</v>
      </c>
      <c r="GX654" s="111" t="str">
        <f t="shared" si="2094"/>
        <v>No Error</v>
      </c>
      <c r="GY654" s="111">
        <f t="shared" si="2095"/>
        <v>0</v>
      </c>
      <c r="GZ654" s="111">
        <f t="shared" si="2096"/>
        <v>0</v>
      </c>
      <c r="HA654" s="111" t="str">
        <f t="shared" si="2097"/>
        <v/>
      </c>
      <c r="HB654" s="111">
        <f t="shared" si="2098"/>
        <v>0</v>
      </c>
      <c r="HC654" s="111">
        <f t="shared" si="2099"/>
        <v>0</v>
      </c>
      <c r="HD654" s="111">
        <f t="shared" si="2147"/>
        <v>0</v>
      </c>
      <c r="HE654" s="121" t="str">
        <f>IF(OR($A654=2,$A654=3),"",'SEA Detail'!CI716)</f>
        <v>.</v>
      </c>
      <c r="HF654" s="111">
        <f t="shared" si="2148"/>
        <v>0</v>
      </c>
      <c r="HG654" s="111">
        <f t="shared" si="2149"/>
        <v>0</v>
      </c>
      <c r="HH654" s="111">
        <f t="shared" si="2150"/>
        <v>0</v>
      </c>
      <c r="HI654" s="111">
        <f t="shared" si="2151"/>
        <v>0</v>
      </c>
      <c r="HJ654" s="111">
        <f t="shared" si="2100"/>
        <v>0</v>
      </c>
      <c r="HK654" s="111">
        <f t="shared" si="2101"/>
        <v>0</v>
      </c>
      <c r="HL654" s="111">
        <f t="shared" si="2102"/>
        <v>0</v>
      </c>
      <c r="HM654" s="111">
        <f t="shared" si="2103"/>
        <v>0</v>
      </c>
      <c r="HN654" s="111">
        <f t="shared" si="2104"/>
        <v>0</v>
      </c>
      <c r="HO654" s="111">
        <f t="shared" si="2105"/>
        <v>0</v>
      </c>
      <c r="HP654" s="111">
        <f t="shared" si="2106"/>
        <v>0</v>
      </c>
      <c r="HQ654" s="111">
        <f t="shared" si="2107"/>
        <v>0</v>
      </c>
      <c r="HR654" s="111">
        <f t="shared" si="2108"/>
        <v>0</v>
      </c>
      <c r="HS654" s="111">
        <f t="shared" si="2109"/>
        <v>0</v>
      </c>
      <c r="HT654" s="111">
        <f t="shared" si="2110"/>
        <v>0</v>
      </c>
      <c r="HU654" s="111">
        <f t="shared" si="2111"/>
        <v>0</v>
      </c>
      <c r="HV654" s="111">
        <f t="shared" si="2112"/>
        <v>0</v>
      </c>
      <c r="HW654" s="111">
        <f t="shared" si="2113"/>
        <v>0</v>
      </c>
      <c r="HX654" s="111">
        <f t="shared" si="2114"/>
        <v>0</v>
      </c>
      <c r="HY654" s="111">
        <f t="shared" si="2115"/>
        <v>0</v>
      </c>
      <c r="HZ654" s="111">
        <f t="shared" si="2116"/>
        <v>0</v>
      </c>
      <c r="IA654" s="111">
        <f t="shared" si="2117"/>
        <v>0</v>
      </c>
      <c r="IB654" s="111">
        <f t="shared" si="2118"/>
        <v>0</v>
      </c>
      <c r="IC654" s="111">
        <f t="shared" si="2119"/>
        <v>0</v>
      </c>
      <c r="ID654" s="111">
        <f t="shared" si="2120"/>
        <v>0</v>
      </c>
      <c r="IE654" s="111">
        <f t="shared" si="2121"/>
        <v>0</v>
      </c>
      <c r="IF654" s="111">
        <f t="shared" si="2122"/>
        <v>0</v>
      </c>
      <c r="IG654" s="111">
        <f t="shared" si="2152"/>
        <v>0</v>
      </c>
      <c r="IH654" s="111">
        <f>IF(AND(OR($A654=2,$E654=""),NOT(ISBLANK('Base Data'!I655))),1,IF(OR($A654=2,$C654="",$E654=""),0,1))</f>
        <v>0</v>
      </c>
      <c r="II654" s="111"/>
      <c r="IJ654" s="111"/>
      <c r="IK654" s="111"/>
      <c r="IL654" s="111">
        <f>IF('Base Data'!C655="",0,IF('Base Data'!D655="",1,0))</f>
        <v>0</v>
      </c>
    </row>
    <row r="655" spans="1:246" x14ac:dyDescent="0.25">
      <c r="A655" s="116" t="str">
        <f>IF(NOT(ISBLANK('Base Data'!A656)),'Base Data'!A656,"")</f>
        <v/>
      </c>
      <c r="B655" s="116" t="str">
        <f>IF(NOT(ISBLANK('Base Data'!B656)),'Base Data'!B656,"")</f>
        <v/>
      </c>
      <c r="C655" s="125" t="str">
        <f>IF(NOT(ISBLANK('Base Data'!C656)),'Base Data'!C656,"")</f>
        <v/>
      </c>
      <c r="D655" s="125" t="str">
        <f>IF(NOT(ISBLANK('Base Data'!D656)),'Base Data'!D656,"")</f>
        <v/>
      </c>
      <c r="E655" s="116" t="str">
        <f>IF(NOT(ISBLANK('Base Data'!E656)),'Base Data'!E656,"")</f>
        <v/>
      </c>
      <c r="F655" s="117" t="str">
        <f>IF(NOT(ISBLANK('Base Data'!F656)),'Base Data'!F656,"")</f>
        <v/>
      </c>
      <c r="G655" s="117" t="str">
        <f>IF(NOT(ISBLANK('Base Data'!G656)),'Base Data'!G656,"")</f>
        <v/>
      </c>
      <c r="H655" s="163">
        <f t="shared" si="1958"/>
        <v>0</v>
      </c>
      <c r="I655" s="117" t="str">
        <f>IF(NOT(ISBLANK('Base Data'!H656)),'Base Data'!H656,"")</f>
        <v/>
      </c>
      <c r="J655" s="163">
        <f>IF(AND(ISNUMBER(I655),ISNUMBER(#REF!)),I655-#REF!,IF(AND(NOT(ISNUMBER(I655)),NOT(ISNUMBER(#REF!))),0,IF(NOT(ISNUMBER(I655)),-#REF!,IF(NOT(ISNUMBER(#REF!)),I655,0))))</f>
        <v>0</v>
      </c>
      <c r="K655" s="163">
        <f t="shared" si="1959"/>
        <v>0</v>
      </c>
      <c r="L655" s="163">
        <f t="shared" si="2123"/>
        <v>0</v>
      </c>
      <c r="M655" s="116" t="str">
        <f>IF(NOT(ISBLANK('Base Data'!I656)),'Base Data'!I656,"")</f>
        <v/>
      </c>
      <c r="N655" s="116" t="str">
        <f>IF(NOT(ISBLANK('Base Data'!J656)),'Base Data'!J656,"")</f>
        <v/>
      </c>
      <c r="O655" s="117" t="str">
        <f>IF(NOT(ISBLANK('Base Data'!K656)),'Base Data'!K656,"")</f>
        <v/>
      </c>
      <c r="P655" s="166">
        <f t="shared" si="1960"/>
        <v>0</v>
      </c>
      <c r="Q655" s="116" t="str">
        <f>IF(NOT(ISBLANK('Base Data'!L656)),'Base Data'!L656,"")</f>
        <v/>
      </c>
      <c r="R655" s="116" t="str">
        <f>IF(NOT(ISBLANK('Base Data'!M656)),'Base Data'!M656,"")</f>
        <v/>
      </c>
      <c r="S655" s="116" t="str">
        <f>IF(NOT(ISBLANK('Base Data'!N656)),'Base Data'!N656,"")</f>
        <v/>
      </c>
      <c r="T655" s="117" t="str">
        <f>IF(NOT(ISBLANK('Base Data'!O656)),'Base Data'!O656,"")</f>
        <v/>
      </c>
      <c r="U655" s="116" t="str">
        <f>IF(NOT(ISBLANK('Base Data'!P656)),'Base Data'!P656,"")</f>
        <v/>
      </c>
      <c r="V655" s="116" t="str">
        <f>IF(NOT(ISBLANK('Base Data'!Q656)),'Base Data'!Q656,"")</f>
        <v/>
      </c>
      <c r="W655" s="116" t="str">
        <f>IF(NOT(ISBLANK('Base Data'!R656)),'Base Data'!R656,"")</f>
        <v/>
      </c>
      <c r="X655" s="116" t="str">
        <f>IF(NOT(ISBLANK('Base Data'!S656)),'Base Data'!S656,"")</f>
        <v/>
      </c>
      <c r="Y655" s="116" t="str">
        <f>IF(NOT(ISBLANK('Base Data'!T656)),'Base Data'!T656,"")</f>
        <v/>
      </c>
      <c r="Z655" s="117" t="str">
        <f>IF(NOT(ISBLANK('Base Data'!U656)),'Base Data'!U656,"")</f>
        <v/>
      </c>
      <c r="AA655" s="166">
        <f t="shared" si="1961"/>
        <v>0</v>
      </c>
      <c r="AB655" s="116" t="str">
        <f>IF(NOT(ISBLANK('Base Data'!V656)),'Base Data'!V656,"")</f>
        <v/>
      </c>
      <c r="AC655" s="117" t="str">
        <f>IF(NOT(ISBLANK('Base Data'!W656)),'Base Data'!W656,"")</f>
        <v/>
      </c>
      <c r="AD655" s="166">
        <f t="shared" si="1962"/>
        <v>0</v>
      </c>
      <c r="AE655" s="118" t="str">
        <f>IF(NOT(ISBLANK('Base Data'!X656)),'Base Data'!X656,"")</f>
        <v/>
      </c>
      <c r="AF655" s="118" t="str">
        <f>IF(NOT(ISBLANK('Base Data'!Y656)),'Base Data'!Y656,"")</f>
        <v/>
      </c>
      <c r="AG655" s="121" t="str">
        <f>IF(OR($A655=2),"",'SEA Detail'!CI717)</f>
        <v>.</v>
      </c>
      <c r="AH655" s="115">
        <f t="shared" si="2124"/>
        <v>0</v>
      </c>
      <c r="AI655" s="115">
        <f t="shared" si="2125"/>
        <v>0</v>
      </c>
      <c r="AJ655" s="115">
        <f t="shared" si="2126"/>
        <v>0</v>
      </c>
      <c r="AK655" s="115">
        <f t="shared" si="2127"/>
        <v>0</v>
      </c>
      <c r="AL655" s="115">
        <f t="shared" si="2128"/>
        <v>0</v>
      </c>
      <c r="AM655" s="115">
        <f t="shared" si="2129"/>
        <v>0</v>
      </c>
      <c r="AN655" s="115">
        <f t="shared" si="2130"/>
        <v>0</v>
      </c>
      <c r="AO655" s="115">
        <f t="shared" si="2131"/>
        <v>0</v>
      </c>
      <c r="AP655" s="115">
        <f t="shared" si="2132"/>
        <v>0</v>
      </c>
      <c r="AQ655" s="115">
        <f t="shared" si="2133"/>
        <v>0</v>
      </c>
      <c r="AR655" s="115">
        <f t="shared" si="1963"/>
        <v>0</v>
      </c>
      <c r="AS655" s="115">
        <f t="shared" si="1964"/>
        <v>0</v>
      </c>
      <c r="AT655" s="115">
        <f t="shared" si="1965"/>
        <v>0</v>
      </c>
      <c r="AU655" s="115">
        <f t="shared" si="1966"/>
        <v>0</v>
      </c>
      <c r="AV655" s="115">
        <f t="shared" si="1967"/>
        <v>0</v>
      </c>
      <c r="AW655" s="115">
        <f t="shared" si="1968"/>
        <v>0</v>
      </c>
      <c r="AX655" s="115">
        <f t="shared" si="1969"/>
        <v>0</v>
      </c>
      <c r="AY655" s="115">
        <f t="shared" si="1970"/>
        <v>0</v>
      </c>
      <c r="AZ655" s="115">
        <f t="shared" si="1971"/>
        <v>0</v>
      </c>
      <c r="BA655" s="115">
        <f t="shared" si="1972"/>
        <v>0</v>
      </c>
      <c r="BB655" s="115">
        <f t="shared" si="2134"/>
        <v>0</v>
      </c>
      <c r="BC655" s="115">
        <f t="shared" si="1973"/>
        <v>0</v>
      </c>
      <c r="BD655" s="115">
        <f t="shared" si="1974"/>
        <v>0</v>
      </c>
      <c r="BE655" s="115">
        <f t="shared" si="1975"/>
        <v>0</v>
      </c>
      <c r="BF655" s="115">
        <f t="shared" si="1976"/>
        <v>0</v>
      </c>
      <c r="BG655" s="115">
        <f t="shared" si="1977"/>
        <v>0</v>
      </c>
      <c r="BH655" s="115">
        <f t="shared" si="1978"/>
        <v>0</v>
      </c>
      <c r="BI655" s="115">
        <f t="shared" si="1979"/>
        <v>0</v>
      </c>
      <c r="BJ655" s="115">
        <f t="shared" si="1980"/>
        <v>0</v>
      </c>
      <c r="BK655" s="115">
        <f t="shared" si="1981"/>
        <v>0</v>
      </c>
      <c r="BL655" s="115">
        <f t="shared" si="1982"/>
        <v>0</v>
      </c>
      <c r="BM655" s="115">
        <f t="shared" si="1983"/>
        <v>0</v>
      </c>
      <c r="BN655" s="115">
        <f t="shared" si="1984"/>
        <v>0</v>
      </c>
      <c r="BO655" s="115">
        <f t="shared" si="1985"/>
        <v>0</v>
      </c>
      <c r="BP655" s="115">
        <f t="shared" si="1986"/>
        <v>0</v>
      </c>
      <c r="BQ655" s="115">
        <f t="shared" si="1987"/>
        <v>0</v>
      </c>
      <c r="BR655" s="115">
        <f t="shared" si="1988"/>
        <v>0</v>
      </c>
      <c r="BS655" s="115">
        <f t="shared" si="1989"/>
        <v>0</v>
      </c>
      <c r="BT655" s="115">
        <f t="shared" si="1990"/>
        <v>0</v>
      </c>
      <c r="BU655" s="115">
        <f t="shared" si="1991"/>
        <v>0</v>
      </c>
      <c r="BV655" s="115">
        <f t="shared" si="1992"/>
        <v>0</v>
      </c>
      <c r="BW655" s="115">
        <f t="shared" si="1993"/>
        <v>0</v>
      </c>
      <c r="BX655" s="115">
        <f t="shared" si="1994"/>
        <v>0</v>
      </c>
      <c r="BY655" s="115">
        <f t="shared" si="1995"/>
        <v>0</v>
      </c>
      <c r="BZ655" s="115">
        <f t="shared" si="1996"/>
        <v>0</v>
      </c>
      <c r="CA655" s="115">
        <v>0</v>
      </c>
      <c r="CB655" s="115">
        <f>IFERROR(IF(OR($A655=2,$A655=3,$C655=""),0,IF(E655="",1,IF(ISERROR(VLOOKUP('Auto-Calculations'!E655,LEA_ESA_Lookup,2,FALSE)),1,0))),"0*")</f>
        <v>0</v>
      </c>
      <c r="CC655" s="115">
        <f t="shared" si="1997"/>
        <v>0</v>
      </c>
      <c r="CD655" s="115">
        <f t="shared" si="1998"/>
        <v>0</v>
      </c>
      <c r="CE655" s="115">
        <f t="shared" si="1999"/>
        <v>0</v>
      </c>
      <c r="CF655" s="115">
        <f t="shared" si="2135"/>
        <v>0</v>
      </c>
      <c r="CG655" s="115">
        <f t="shared" si="2136"/>
        <v>0</v>
      </c>
      <c r="CH655" s="115">
        <f t="shared" si="2000"/>
        <v>0</v>
      </c>
      <c r="CI655" s="119">
        <f t="shared" si="2137"/>
        <v>0</v>
      </c>
      <c r="CJ655" s="115">
        <f t="shared" si="2001"/>
        <v>0</v>
      </c>
      <c r="CK655" s="115">
        <f t="shared" si="2002"/>
        <v>0</v>
      </c>
      <c r="CL655" s="115">
        <f t="shared" si="2003"/>
        <v>0</v>
      </c>
      <c r="CM655" s="115">
        <f t="shared" si="2004"/>
        <v>0</v>
      </c>
      <c r="CN655" s="115">
        <f t="shared" si="2005"/>
        <v>0</v>
      </c>
      <c r="CO655" s="115">
        <f>IFERROR(IF(OR($A655=2,$A655=3,$C655=""),0,IF('Auto-Calculations'!Z655="M",1,0)),"0*")</f>
        <v>0</v>
      </c>
      <c r="CP655" s="115">
        <f>IFERROR(IF(OR($A655=2,$A655=3,$C655=""),0,IF('Auto-Calculations'!AE655="M",1,0)),"0*")</f>
        <v>0</v>
      </c>
      <c r="CQ655" s="115">
        <f>IFERROR(IF(OR($A655=2,$A655=3,$C655=""),0,IF('Auto-Calculations'!V655="M",1,0)),"0*")</f>
        <v>0</v>
      </c>
      <c r="CR655" s="115">
        <f>IFERROR(IF(OR($A655=2,$A655=3,$C655=""),0,IF('Auto-Calculations'!W655="M",1,0)),"0*")</f>
        <v>0</v>
      </c>
      <c r="CS655" s="115">
        <f>IFERROR(IF(OR($A655=2,$A655=3,$C655=""),0,IF('Auto-Calculations'!X655="M",1,0)),"0*")</f>
        <v>0</v>
      </c>
      <c r="CT655" s="115">
        <f>IFERROR(IF(OR($A655=2,$A655=3,$C655=""),0,IF('Auto-Calculations'!Y655="M",1,0)),"0*")</f>
        <v>0</v>
      </c>
      <c r="CU655" s="115">
        <f t="shared" si="2138"/>
        <v>0</v>
      </c>
      <c r="CV655" s="115">
        <f t="shared" si="2006"/>
        <v>0</v>
      </c>
      <c r="CW655" s="115">
        <f t="shared" si="2007"/>
        <v>0</v>
      </c>
      <c r="CX655" s="115">
        <f t="shared" si="2139"/>
        <v>0</v>
      </c>
      <c r="CY655" s="115">
        <f t="shared" si="2008"/>
        <v>0</v>
      </c>
      <c r="CZ655" s="111">
        <f t="shared" si="2009"/>
        <v>0</v>
      </c>
      <c r="DA655" s="111">
        <f t="shared" si="2010"/>
        <v>0</v>
      </c>
      <c r="DB655" s="111">
        <f t="shared" si="2011"/>
        <v>0</v>
      </c>
      <c r="DC655" s="115">
        <f t="shared" si="2012"/>
        <v>0</v>
      </c>
      <c r="DD655" s="111">
        <f t="shared" si="2013"/>
        <v>0</v>
      </c>
      <c r="DE655" s="115">
        <f t="shared" si="2014"/>
        <v>0</v>
      </c>
      <c r="DF655" s="115">
        <f t="shared" si="2015"/>
        <v>0</v>
      </c>
      <c r="DG655" s="115">
        <f>IFERROR(IF(OR($A655=3,$A655=6,C655="American Samoa",C655="Federated States of Micronesia",C655="Guam",C655="Hawaii",C655="Northern Marianas",C655="Puerto Rico",C655="Republic of Palau",C655="Republic of the Marshall Islands",C655="Bureau of Indian Education"),0,IF('Auto-Calculations'!Q655="NA",1,0)),"0*")</f>
        <v>0</v>
      </c>
      <c r="DH655" s="115">
        <f t="shared" si="2140"/>
        <v>0</v>
      </c>
      <c r="DI655" s="115">
        <f t="shared" si="2141"/>
        <v>0</v>
      </c>
      <c r="DJ655" s="115">
        <f t="shared" si="2142"/>
        <v>0</v>
      </c>
      <c r="DK655" s="111">
        <f t="shared" si="2143"/>
        <v>0</v>
      </c>
      <c r="DL655" s="111">
        <f t="shared" si="2144"/>
        <v>0</v>
      </c>
      <c r="DM655" s="111">
        <f t="shared" si="2145"/>
        <v>0</v>
      </c>
      <c r="DN655" s="111"/>
      <c r="DO655" s="111"/>
      <c r="DP655" s="111"/>
      <c r="DQ655" s="111"/>
      <c r="DR655" s="120" t="str">
        <f t="shared" si="2146"/>
        <v>0000000000000000000000000000000000000000000000000000000000000000000000000000000</v>
      </c>
      <c r="DS655" s="111" t="str">
        <f t="shared" si="2016"/>
        <v>No Error</v>
      </c>
      <c r="DT655" s="111" t="str">
        <f t="shared" si="2017"/>
        <v>No Error</v>
      </c>
      <c r="DU655" s="111" t="str">
        <f t="shared" si="2018"/>
        <v>No Error</v>
      </c>
      <c r="DV655" s="111" t="str">
        <f t="shared" si="2019"/>
        <v>No Error</v>
      </c>
      <c r="DW655" s="111" t="str">
        <f t="shared" si="2020"/>
        <v>No Error</v>
      </c>
      <c r="DX655" s="111" t="str">
        <f t="shared" si="2021"/>
        <v>No Error</v>
      </c>
      <c r="DY655" s="111" t="str">
        <f t="shared" si="2022"/>
        <v>No Error</v>
      </c>
      <c r="DZ655" s="111" t="str">
        <f t="shared" si="2023"/>
        <v>No Error</v>
      </c>
      <c r="EA655" s="111" t="str">
        <f t="shared" si="2024"/>
        <v>No Error</v>
      </c>
      <c r="EB655" s="111" t="str">
        <f t="shared" si="2025"/>
        <v>No Error</v>
      </c>
      <c r="EC655" s="111" t="str">
        <f t="shared" si="2026"/>
        <v>No Error</v>
      </c>
      <c r="ED655" s="111" t="str">
        <f t="shared" si="2027"/>
        <v>No Error</v>
      </c>
      <c r="EE655" s="111" t="str">
        <f t="shared" si="2028"/>
        <v>No Error</v>
      </c>
      <c r="EF655" s="111" t="str">
        <f t="shared" si="2029"/>
        <v>No Error</v>
      </c>
      <c r="EG655" s="111" t="str">
        <f t="shared" si="2030"/>
        <v>No Error</v>
      </c>
      <c r="EH655" s="111" t="str">
        <f t="shared" si="2031"/>
        <v>No Error</v>
      </c>
      <c r="EI655" s="111" t="str">
        <f t="shared" si="2032"/>
        <v>No Error</v>
      </c>
      <c r="EJ655" s="111" t="str">
        <f t="shared" si="2033"/>
        <v>No Error</v>
      </c>
      <c r="EK655" s="111" t="str">
        <f t="shared" si="2034"/>
        <v>No Error</v>
      </c>
      <c r="EL655" s="111" t="str">
        <f t="shared" si="2035"/>
        <v>No Error</v>
      </c>
      <c r="EM655" s="111" t="str">
        <f t="shared" si="2036"/>
        <v>No Error</v>
      </c>
      <c r="EN655" s="111" t="str">
        <f t="shared" si="2037"/>
        <v>No Error</v>
      </c>
      <c r="EO655" s="111" t="str">
        <f t="shared" si="2038"/>
        <v>No Error</v>
      </c>
      <c r="EP655" s="111" t="str">
        <f t="shared" si="2039"/>
        <v>No Error</v>
      </c>
      <c r="EQ655" s="111" t="str">
        <f t="shared" si="2040"/>
        <v>No Error</v>
      </c>
      <c r="ER655" s="111" t="str">
        <f t="shared" si="2041"/>
        <v>No Error</v>
      </c>
      <c r="ES655" s="111" t="str">
        <f t="shared" si="2042"/>
        <v>No Error</v>
      </c>
      <c r="ET655" s="111" t="str">
        <f t="shared" si="2043"/>
        <v>No Error</v>
      </c>
      <c r="EU655" s="111" t="str">
        <f t="shared" si="2044"/>
        <v>No Error</v>
      </c>
      <c r="EV655" s="111" t="str">
        <f t="shared" si="2045"/>
        <v>No Error</v>
      </c>
      <c r="EW655" s="111" t="str">
        <f t="shared" si="2046"/>
        <v>No Error</v>
      </c>
      <c r="EX655" s="111" t="str">
        <f t="shared" si="2047"/>
        <v>No Error</v>
      </c>
      <c r="EY655" s="111" t="str">
        <f t="shared" si="2048"/>
        <v>No Error</v>
      </c>
      <c r="EZ655" s="111" t="str">
        <f t="shared" si="2049"/>
        <v>No Error</v>
      </c>
      <c r="FA655" s="111" t="str">
        <f t="shared" si="2050"/>
        <v>No Error</v>
      </c>
      <c r="FB655" s="111" t="str">
        <f t="shared" si="2051"/>
        <v>No Error</v>
      </c>
      <c r="FC655" s="111" t="str">
        <f t="shared" si="2052"/>
        <v>No Error</v>
      </c>
      <c r="FD655" s="111" t="str">
        <f t="shared" si="2053"/>
        <v>No Error</v>
      </c>
      <c r="FE655" s="111" t="str">
        <f t="shared" si="2054"/>
        <v>No Error</v>
      </c>
      <c r="FF655" s="111" t="str">
        <f t="shared" si="2055"/>
        <v>No Error</v>
      </c>
      <c r="FG655" s="111" t="str">
        <f t="shared" si="2056"/>
        <v>No Error</v>
      </c>
      <c r="FH655" s="111" t="str">
        <f t="shared" si="2057"/>
        <v>No Error</v>
      </c>
      <c r="FI655" s="111" t="str">
        <f t="shared" si="2058"/>
        <v>No Error</v>
      </c>
      <c r="FJ655" s="111" t="str">
        <f t="shared" si="2059"/>
        <v>No Error</v>
      </c>
      <c r="FK655" s="111" t="str">
        <f t="shared" si="2060"/>
        <v>No Error</v>
      </c>
      <c r="FL655" s="111" t="str">
        <f t="shared" si="2061"/>
        <v>No Error</v>
      </c>
      <c r="FM655" s="111" t="str">
        <f t="shared" si="2062"/>
        <v>No Error</v>
      </c>
      <c r="FN655" s="111" t="str">
        <f t="shared" si="2063"/>
        <v>No Error</v>
      </c>
      <c r="FO655" s="111" t="str">
        <f t="shared" si="2064"/>
        <v>No Error</v>
      </c>
      <c r="FP655" s="111" t="str">
        <f t="shared" si="2065"/>
        <v>No Error</v>
      </c>
      <c r="FQ655" s="111" t="str">
        <f t="shared" si="2066"/>
        <v>No Error</v>
      </c>
      <c r="FR655" s="111" t="str">
        <f t="shared" si="2067"/>
        <v>No Error</v>
      </c>
      <c r="FS655" s="111" t="str">
        <f t="shared" si="2068"/>
        <v>No Error</v>
      </c>
      <c r="FT655" s="111" t="str">
        <f t="shared" si="2069"/>
        <v>No Error</v>
      </c>
      <c r="FU655" s="111" t="str">
        <f t="shared" si="2070"/>
        <v>No Error</v>
      </c>
      <c r="FV655" s="111" t="str">
        <f t="shared" si="2071"/>
        <v>No Error</v>
      </c>
      <c r="FW655" s="111" t="str">
        <f t="shared" si="2072"/>
        <v>No Error</v>
      </c>
      <c r="FX655" s="111" t="str">
        <f t="shared" si="2073"/>
        <v>No Error</v>
      </c>
      <c r="FY655" s="111" t="str">
        <f t="shared" si="2074"/>
        <v>No Error</v>
      </c>
      <c r="FZ655" s="111" t="str">
        <f t="shared" si="2075"/>
        <v>No Error</v>
      </c>
      <c r="GA655" s="111" t="str">
        <f t="shared" si="2076"/>
        <v>No Error</v>
      </c>
      <c r="GB655" s="111" t="str">
        <f t="shared" si="2077"/>
        <v>No Error</v>
      </c>
      <c r="GC655" s="111" t="str">
        <f t="shared" si="2078"/>
        <v>No Error</v>
      </c>
      <c r="GD655" s="111" t="str">
        <f t="shared" si="2079"/>
        <v>No Error</v>
      </c>
      <c r="GE655" s="111" t="str">
        <f t="shared" si="2080"/>
        <v>No Error</v>
      </c>
      <c r="GF655" s="111" t="str">
        <f t="shared" si="2081"/>
        <v>No Error</v>
      </c>
      <c r="GG655" s="111" t="str">
        <f t="shared" si="2082"/>
        <v>No Error</v>
      </c>
      <c r="GH655" s="111" t="str">
        <f t="shared" si="2083"/>
        <v>No Error</v>
      </c>
      <c r="GI655" s="111" t="str">
        <f t="shared" si="2084"/>
        <v>No Error</v>
      </c>
      <c r="GJ655" s="111" t="str">
        <f t="shared" si="2085"/>
        <v>No Error</v>
      </c>
      <c r="GK655" s="111" t="str">
        <f t="shared" si="2086"/>
        <v>No Error</v>
      </c>
      <c r="GL655" s="111" t="str">
        <f t="shared" si="2087"/>
        <v>No Error</v>
      </c>
      <c r="GM655" s="111" t="str">
        <f t="shared" si="2088"/>
        <v>No Error</v>
      </c>
      <c r="GN655" s="111" t="str">
        <f t="shared" si="2089"/>
        <v>No Error</v>
      </c>
      <c r="GO655" s="111" t="str">
        <f t="shared" si="2090"/>
        <v>No Error</v>
      </c>
      <c r="GP655" s="111" t="str">
        <f t="shared" si="2091"/>
        <v>No Error</v>
      </c>
      <c r="GQ655" s="111" t="str">
        <f t="shared" si="2092"/>
        <v>No Error</v>
      </c>
      <c r="GR655" s="111" t="str">
        <f t="shared" si="2093"/>
        <v>No Error</v>
      </c>
      <c r="GS655" s="111" t="str">
        <f t="shared" si="2093"/>
        <v>No Error</v>
      </c>
      <c r="GT655" s="111" t="str">
        <f t="shared" si="2093"/>
        <v>No Error</v>
      </c>
      <c r="GU655" s="111" t="str">
        <f t="shared" si="2093"/>
        <v>No Error</v>
      </c>
      <c r="GV655" s="111" t="str">
        <f t="shared" si="2094"/>
        <v>No Error</v>
      </c>
      <c r="GW655" s="111" t="str">
        <f t="shared" si="2094"/>
        <v>No Error</v>
      </c>
      <c r="GX655" s="111" t="str">
        <f t="shared" si="2094"/>
        <v>No Error</v>
      </c>
      <c r="GY655" s="111">
        <f t="shared" si="2095"/>
        <v>0</v>
      </c>
      <c r="GZ655" s="111">
        <f t="shared" si="2096"/>
        <v>0</v>
      </c>
      <c r="HA655" s="111" t="str">
        <f t="shared" si="2097"/>
        <v/>
      </c>
      <c r="HB655" s="111">
        <f t="shared" si="2098"/>
        <v>0</v>
      </c>
      <c r="HC655" s="111">
        <f t="shared" si="2099"/>
        <v>0</v>
      </c>
      <c r="HD655" s="111">
        <f t="shared" si="2147"/>
        <v>0</v>
      </c>
      <c r="HE655" s="121" t="str">
        <f>IF(OR($A655=2,$A655=3),"",'SEA Detail'!CI717)</f>
        <v>.</v>
      </c>
      <c r="HF655" s="111">
        <f t="shared" si="2148"/>
        <v>0</v>
      </c>
      <c r="HG655" s="111">
        <f t="shared" si="2149"/>
        <v>0</v>
      </c>
      <c r="HH655" s="111">
        <f t="shared" si="2150"/>
        <v>0</v>
      </c>
      <c r="HI655" s="111">
        <f t="shared" si="2151"/>
        <v>0</v>
      </c>
      <c r="HJ655" s="111">
        <f t="shared" si="2100"/>
        <v>0</v>
      </c>
      <c r="HK655" s="111">
        <f t="shared" si="2101"/>
        <v>0</v>
      </c>
      <c r="HL655" s="111">
        <f t="shared" si="2102"/>
        <v>0</v>
      </c>
      <c r="HM655" s="111">
        <f t="shared" si="2103"/>
        <v>0</v>
      </c>
      <c r="HN655" s="111">
        <f t="shared" si="2104"/>
        <v>0</v>
      </c>
      <c r="HO655" s="111">
        <f t="shared" si="2105"/>
        <v>0</v>
      </c>
      <c r="HP655" s="111">
        <f t="shared" si="2106"/>
        <v>0</v>
      </c>
      <c r="HQ655" s="111">
        <f t="shared" si="2107"/>
        <v>0</v>
      </c>
      <c r="HR655" s="111">
        <f t="shared" si="2108"/>
        <v>0</v>
      </c>
      <c r="HS655" s="111">
        <f t="shared" si="2109"/>
        <v>0</v>
      </c>
      <c r="HT655" s="111">
        <f t="shared" si="2110"/>
        <v>0</v>
      </c>
      <c r="HU655" s="111">
        <f t="shared" si="2111"/>
        <v>0</v>
      </c>
      <c r="HV655" s="111">
        <f t="shared" si="2112"/>
        <v>0</v>
      </c>
      <c r="HW655" s="111">
        <f t="shared" si="2113"/>
        <v>0</v>
      </c>
      <c r="HX655" s="111">
        <f t="shared" si="2114"/>
        <v>0</v>
      </c>
      <c r="HY655" s="111">
        <f t="shared" si="2115"/>
        <v>0</v>
      </c>
      <c r="HZ655" s="111">
        <f t="shared" si="2116"/>
        <v>0</v>
      </c>
      <c r="IA655" s="111">
        <f t="shared" si="2117"/>
        <v>0</v>
      </c>
      <c r="IB655" s="111">
        <f t="shared" si="2118"/>
        <v>0</v>
      </c>
      <c r="IC655" s="111">
        <f t="shared" si="2119"/>
        <v>0</v>
      </c>
      <c r="ID655" s="111">
        <f t="shared" si="2120"/>
        <v>0</v>
      </c>
      <c r="IE655" s="111">
        <f t="shared" si="2121"/>
        <v>0</v>
      </c>
      <c r="IF655" s="111">
        <f t="shared" si="2122"/>
        <v>0</v>
      </c>
      <c r="IG655" s="111">
        <f t="shared" si="2152"/>
        <v>0</v>
      </c>
      <c r="IH655" s="111">
        <f>IF(AND(OR($A655=2,$E655=""),NOT(ISBLANK('Base Data'!I656))),1,IF(OR($A655=2,$C655="",$E655=""),0,1))</f>
        <v>0</v>
      </c>
      <c r="II655" s="111"/>
      <c r="IJ655" s="111"/>
      <c r="IK655" s="111"/>
      <c r="IL655" s="111">
        <f>IF('Base Data'!C656="",0,IF('Base Data'!D656="",1,0))</f>
        <v>0</v>
      </c>
    </row>
    <row r="656" spans="1:246" x14ac:dyDescent="0.25">
      <c r="A656" s="116" t="str">
        <f>IF(NOT(ISBLANK('Base Data'!A657)),'Base Data'!A657,"")</f>
        <v/>
      </c>
      <c r="B656" s="116" t="str">
        <f>IF(NOT(ISBLANK('Base Data'!B657)),'Base Data'!B657,"")</f>
        <v/>
      </c>
      <c r="C656" s="125" t="str">
        <f>IF(NOT(ISBLANK('Base Data'!C657)),'Base Data'!C657,"")</f>
        <v/>
      </c>
      <c r="D656" s="125" t="str">
        <f>IF(NOT(ISBLANK('Base Data'!D657)),'Base Data'!D657,"")</f>
        <v/>
      </c>
      <c r="E656" s="116" t="str">
        <f>IF(NOT(ISBLANK('Base Data'!E657)),'Base Data'!E657,"")</f>
        <v/>
      </c>
      <c r="F656" s="117" t="str">
        <f>IF(NOT(ISBLANK('Base Data'!F657)),'Base Data'!F657,"")</f>
        <v/>
      </c>
      <c r="G656" s="117" t="str">
        <f>IF(NOT(ISBLANK('Base Data'!G657)),'Base Data'!G657,"")</f>
        <v/>
      </c>
      <c r="H656" s="163">
        <f t="shared" si="1958"/>
        <v>0</v>
      </c>
      <c r="I656" s="117" t="str">
        <f>IF(NOT(ISBLANK('Base Data'!H657)),'Base Data'!H657,"")</f>
        <v/>
      </c>
      <c r="J656" s="163">
        <f>IF(AND(ISNUMBER(I656),ISNUMBER(#REF!)),I656-#REF!,IF(AND(NOT(ISNUMBER(I656)),NOT(ISNUMBER(#REF!))),0,IF(NOT(ISNUMBER(I656)),-#REF!,IF(NOT(ISNUMBER(#REF!)),I656,0))))</f>
        <v>0</v>
      </c>
      <c r="K656" s="163">
        <f t="shared" si="1959"/>
        <v>0</v>
      </c>
      <c r="L656" s="163">
        <f t="shared" si="2123"/>
        <v>0</v>
      </c>
      <c r="M656" s="116" t="str">
        <f>IF(NOT(ISBLANK('Base Data'!I657)),'Base Data'!I657,"")</f>
        <v/>
      </c>
      <c r="N656" s="116" t="str">
        <f>IF(NOT(ISBLANK('Base Data'!J657)),'Base Data'!J657,"")</f>
        <v/>
      </c>
      <c r="O656" s="117" t="str">
        <f>IF(NOT(ISBLANK('Base Data'!K657)),'Base Data'!K657,"")</f>
        <v/>
      </c>
      <c r="P656" s="166">
        <f t="shared" si="1960"/>
        <v>0</v>
      </c>
      <c r="Q656" s="116" t="str">
        <f>IF(NOT(ISBLANK('Base Data'!L657)),'Base Data'!L657,"")</f>
        <v/>
      </c>
      <c r="R656" s="116" t="str">
        <f>IF(NOT(ISBLANK('Base Data'!M657)),'Base Data'!M657,"")</f>
        <v/>
      </c>
      <c r="S656" s="116" t="str">
        <f>IF(NOT(ISBLANK('Base Data'!N657)),'Base Data'!N657,"")</f>
        <v/>
      </c>
      <c r="T656" s="117" t="str">
        <f>IF(NOT(ISBLANK('Base Data'!O657)),'Base Data'!O657,"")</f>
        <v/>
      </c>
      <c r="U656" s="116" t="str">
        <f>IF(NOT(ISBLANK('Base Data'!P657)),'Base Data'!P657,"")</f>
        <v/>
      </c>
      <c r="V656" s="116" t="str">
        <f>IF(NOT(ISBLANK('Base Data'!Q657)),'Base Data'!Q657,"")</f>
        <v/>
      </c>
      <c r="W656" s="116" t="str">
        <f>IF(NOT(ISBLANK('Base Data'!R657)),'Base Data'!R657,"")</f>
        <v/>
      </c>
      <c r="X656" s="116" t="str">
        <f>IF(NOT(ISBLANK('Base Data'!S657)),'Base Data'!S657,"")</f>
        <v/>
      </c>
      <c r="Y656" s="116" t="str">
        <f>IF(NOT(ISBLANK('Base Data'!T657)),'Base Data'!T657,"")</f>
        <v/>
      </c>
      <c r="Z656" s="117" t="str">
        <f>IF(NOT(ISBLANK('Base Data'!U657)),'Base Data'!U657,"")</f>
        <v/>
      </c>
      <c r="AA656" s="166">
        <f t="shared" si="1961"/>
        <v>0</v>
      </c>
      <c r="AB656" s="116" t="str">
        <f>IF(NOT(ISBLANK('Base Data'!V657)),'Base Data'!V657,"")</f>
        <v/>
      </c>
      <c r="AC656" s="117" t="str">
        <f>IF(NOT(ISBLANK('Base Data'!W657)),'Base Data'!W657,"")</f>
        <v/>
      </c>
      <c r="AD656" s="166">
        <f t="shared" si="1962"/>
        <v>0</v>
      </c>
      <c r="AE656" s="118" t="str">
        <f>IF(NOT(ISBLANK('Base Data'!X657)),'Base Data'!X657,"")</f>
        <v/>
      </c>
      <c r="AF656" s="118" t="str">
        <f>IF(NOT(ISBLANK('Base Data'!Y657)),'Base Data'!Y657,"")</f>
        <v/>
      </c>
      <c r="AG656" s="121" t="str">
        <f>IF(OR($A656=2),"",'SEA Detail'!CI718)</f>
        <v>.</v>
      </c>
      <c r="AH656" s="115">
        <f t="shared" si="2124"/>
        <v>0</v>
      </c>
      <c r="AI656" s="115">
        <f t="shared" si="2125"/>
        <v>0</v>
      </c>
      <c r="AJ656" s="115">
        <f t="shared" si="2126"/>
        <v>0</v>
      </c>
      <c r="AK656" s="115">
        <f t="shared" si="2127"/>
        <v>0</v>
      </c>
      <c r="AL656" s="115">
        <f t="shared" si="2128"/>
        <v>0</v>
      </c>
      <c r="AM656" s="115">
        <f t="shared" si="2129"/>
        <v>0</v>
      </c>
      <c r="AN656" s="115">
        <f t="shared" si="2130"/>
        <v>0</v>
      </c>
      <c r="AO656" s="115">
        <f t="shared" si="2131"/>
        <v>0</v>
      </c>
      <c r="AP656" s="115">
        <f t="shared" si="2132"/>
        <v>0</v>
      </c>
      <c r="AQ656" s="115">
        <f t="shared" si="2133"/>
        <v>0</v>
      </c>
      <c r="AR656" s="115">
        <f t="shared" si="1963"/>
        <v>0</v>
      </c>
      <c r="AS656" s="115">
        <f t="shared" si="1964"/>
        <v>0</v>
      </c>
      <c r="AT656" s="115">
        <f t="shared" si="1965"/>
        <v>0</v>
      </c>
      <c r="AU656" s="115">
        <f t="shared" si="1966"/>
        <v>0</v>
      </c>
      <c r="AV656" s="115">
        <f t="shared" si="1967"/>
        <v>0</v>
      </c>
      <c r="AW656" s="115">
        <f t="shared" si="1968"/>
        <v>0</v>
      </c>
      <c r="AX656" s="115">
        <f t="shared" si="1969"/>
        <v>0</v>
      </c>
      <c r="AY656" s="115">
        <f t="shared" si="1970"/>
        <v>0</v>
      </c>
      <c r="AZ656" s="115">
        <f t="shared" si="1971"/>
        <v>0</v>
      </c>
      <c r="BA656" s="115">
        <f t="shared" si="1972"/>
        <v>0</v>
      </c>
      <c r="BB656" s="115">
        <f t="shared" si="2134"/>
        <v>0</v>
      </c>
      <c r="BC656" s="115">
        <f t="shared" si="1973"/>
        <v>0</v>
      </c>
      <c r="BD656" s="115">
        <f t="shared" si="1974"/>
        <v>0</v>
      </c>
      <c r="BE656" s="115">
        <f t="shared" si="1975"/>
        <v>0</v>
      </c>
      <c r="BF656" s="115">
        <f t="shared" si="1976"/>
        <v>0</v>
      </c>
      <c r="BG656" s="115">
        <f t="shared" si="1977"/>
        <v>0</v>
      </c>
      <c r="BH656" s="115">
        <f t="shared" si="1978"/>
        <v>0</v>
      </c>
      <c r="BI656" s="115">
        <f t="shared" si="1979"/>
        <v>0</v>
      </c>
      <c r="BJ656" s="115">
        <f t="shared" si="1980"/>
        <v>0</v>
      </c>
      <c r="BK656" s="115">
        <f t="shared" si="1981"/>
        <v>0</v>
      </c>
      <c r="BL656" s="115">
        <f t="shared" si="1982"/>
        <v>0</v>
      </c>
      <c r="BM656" s="115">
        <f t="shared" si="1983"/>
        <v>0</v>
      </c>
      <c r="BN656" s="115">
        <f t="shared" si="1984"/>
        <v>0</v>
      </c>
      <c r="BO656" s="115">
        <f t="shared" si="1985"/>
        <v>0</v>
      </c>
      <c r="BP656" s="115">
        <f t="shared" si="1986"/>
        <v>0</v>
      </c>
      <c r="BQ656" s="115">
        <f t="shared" si="1987"/>
        <v>0</v>
      </c>
      <c r="BR656" s="115">
        <f t="shared" si="1988"/>
        <v>0</v>
      </c>
      <c r="BS656" s="115">
        <f t="shared" si="1989"/>
        <v>0</v>
      </c>
      <c r="BT656" s="115">
        <f t="shared" si="1990"/>
        <v>0</v>
      </c>
      <c r="BU656" s="115">
        <f t="shared" si="1991"/>
        <v>0</v>
      </c>
      <c r="BV656" s="115">
        <f t="shared" si="1992"/>
        <v>0</v>
      </c>
      <c r="BW656" s="115">
        <f t="shared" si="1993"/>
        <v>0</v>
      </c>
      <c r="BX656" s="115">
        <f t="shared" si="1994"/>
        <v>0</v>
      </c>
      <c r="BY656" s="115">
        <f t="shared" si="1995"/>
        <v>0</v>
      </c>
      <c r="BZ656" s="115">
        <f t="shared" si="1996"/>
        <v>0</v>
      </c>
      <c r="CA656" s="115">
        <v>0</v>
      </c>
      <c r="CB656" s="115">
        <f>IFERROR(IF(OR($A656=2,$A656=3,$C656=""),0,IF(E656="",1,IF(ISERROR(VLOOKUP('Auto-Calculations'!E656,LEA_ESA_Lookup,2,FALSE)),1,0))),"0*")</f>
        <v>0</v>
      </c>
      <c r="CC656" s="115">
        <f t="shared" si="1997"/>
        <v>0</v>
      </c>
      <c r="CD656" s="115">
        <f t="shared" si="1998"/>
        <v>0</v>
      </c>
      <c r="CE656" s="115">
        <f t="shared" si="1999"/>
        <v>0</v>
      </c>
      <c r="CF656" s="115">
        <f t="shared" si="2135"/>
        <v>0</v>
      </c>
      <c r="CG656" s="115">
        <f t="shared" si="2136"/>
        <v>0</v>
      </c>
      <c r="CH656" s="115">
        <f t="shared" si="2000"/>
        <v>0</v>
      </c>
      <c r="CI656" s="119">
        <f t="shared" si="2137"/>
        <v>0</v>
      </c>
      <c r="CJ656" s="115">
        <f t="shared" si="2001"/>
        <v>0</v>
      </c>
      <c r="CK656" s="115">
        <f t="shared" si="2002"/>
        <v>0</v>
      </c>
      <c r="CL656" s="115">
        <f t="shared" si="2003"/>
        <v>0</v>
      </c>
      <c r="CM656" s="115">
        <f t="shared" si="2004"/>
        <v>0</v>
      </c>
      <c r="CN656" s="115">
        <f t="shared" si="2005"/>
        <v>0</v>
      </c>
      <c r="CO656" s="115">
        <f>IFERROR(IF(OR($A656=2,$A656=3,$C656=""),0,IF('Auto-Calculations'!Z656="M",1,0)),"0*")</f>
        <v>0</v>
      </c>
      <c r="CP656" s="115">
        <f>IFERROR(IF(OR($A656=2,$A656=3,$C656=""),0,IF('Auto-Calculations'!AE656="M",1,0)),"0*")</f>
        <v>0</v>
      </c>
      <c r="CQ656" s="115">
        <f>IFERROR(IF(OR($A656=2,$A656=3,$C656=""),0,IF('Auto-Calculations'!V656="M",1,0)),"0*")</f>
        <v>0</v>
      </c>
      <c r="CR656" s="115">
        <f>IFERROR(IF(OR($A656=2,$A656=3,$C656=""),0,IF('Auto-Calculations'!W656="M",1,0)),"0*")</f>
        <v>0</v>
      </c>
      <c r="CS656" s="115">
        <f>IFERROR(IF(OR($A656=2,$A656=3,$C656=""),0,IF('Auto-Calculations'!X656="M",1,0)),"0*")</f>
        <v>0</v>
      </c>
      <c r="CT656" s="115">
        <f>IFERROR(IF(OR($A656=2,$A656=3,$C656=""),0,IF('Auto-Calculations'!Y656="M",1,0)),"0*")</f>
        <v>0</v>
      </c>
      <c r="CU656" s="115">
        <f t="shared" si="2138"/>
        <v>0</v>
      </c>
      <c r="CV656" s="115">
        <f t="shared" si="2006"/>
        <v>0</v>
      </c>
      <c r="CW656" s="115">
        <f t="shared" si="2007"/>
        <v>0</v>
      </c>
      <c r="CX656" s="115">
        <f t="shared" si="2139"/>
        <v>0</v>
      </c>
      <c r="CY656" s="115">
        <f t="shared" si="2008"/>
        <v>0</v>
      </c>
      <c r="CZ656" s="111">
        <f t="shared" si="2009"/>
        <v>0</v>
      </c>
      <c r="DA656" s="111">
        <f t="shared" si="2010"/>
        <v>0</v>
      </c>
      <c r="DB656" s="111">
        <f t="shared" si="2011"/>
        <v>0</v>
      </c>
      <c r="DC656" s="115">
        <f t="shared" si="2012"/>
        <v>0</v>
      </c>
      <c r="DD656" s="111">
        <f t="shared" si="2013"/>
        <v>0</v>
      </c>
      <c r="DE656" s="115">
        <f t="shared" si="2014"/>
        <v>0</v>
      </c>
      <c r="DF656" s="115">
        <f t="shared" si="2015"/>
        <v>0</v>
      </c>
      <c r="DG656" s="115">
        <f>IFERROR(IF(OR($A656=3,$A656=6,C656="American Samoa",C656="Federated States of Micronesia",C656="Guam",C656="Hawaii",C656="Northern Marianas",C656="Puerto Rico",C656="Republic of Palau",C656="Republic of the Marshall Islands",C656="Bureau of Indian Education"),0,IF('Auto-Calculations'!Q656="NA",1,0)),"0*")</f>
        <v>0</v>
      </c>
      <c r="DH656" s="115">
        <f t="shared" si="2140"/>
        <v>0</v>
      </c>
      <c r="DI656" s="115">
        <f t="shared" si="2141"/>
        <v>0</v>
      </c>
      <c r="DJ656" s="115">
        <f t="shared" si="2142"/>
        <v>0</v>
      </c>
      <c r="DK656" s="111">
        <f t="shared" si="2143"/>
        <v>0</v>
      </c>
      <c r="DL656" s="111">
        <f t="shared" si="2144"/>
        <v>0</v>
      </c>
      <c r="DM656" s="111">
        <f t="shared" si="2145"/>
        <v>0</v>
      </c>
      <c r="DN656" s="111"/>
      <c r="DO656" s="111"/>
      <c r="DP656" s="111"/>
      <c r="DQ656" s="111"/>
      <c r="DR656" s="120" t="str">
        <f t="shared" si="2146"/>
        <v>0000000000000000000000000000000000000000000000000000000000000000000000000000000</v>
      </c>
      <c r="DS656" s="111" t="str">
        <f t="shared" si="2016"/>
        <v>No Error</v>
      </c>
      <c r="DT656" s="111" t="str">
        <f t="shared" si="2017"/>
        <v>No Error</v>
      </c>
      <c r="DU656" s="111" t="str">
        <f t="shared" si="2018"/>
        <v>No Error</v>
      </c>
      <c r="DV656" s="111" t="str">
        <f t="shared" si="2019"/>
        <v>No Error</v>
      </c>
      <c r="DW656" s="111" t="str">
        <f t="shared" si="2020"/>
        <v>No Error</v>
      </c>
      <c r="DX656" s="111" t="str">
        <f t="shared" si="2021"/>
        <v>No Error</v>
      </c>
      <c r="DY656" s="111" t="str">
        <f t="shared" si="2022"/>
        <v>No Error</v>
      </c>
      <c r="DZ656" s="111" t="str">
        <f t="shared" si="2023"/>
        <v>No Error</v>
      </c>
      <c r="EA656" s="111" t="str">
        <f t="shared" si="2024"/>
        <v>No Error</v>
      </c>
      <c r="EB656" s="111" t="str">
        <f t="shared" si="2025"/>
        <v>No Error</v>
      </c>
      <c r="EC656" s="111" t="str">
        <f t="shared" si="2026"/>
        <v>No Error</v>
      </c>
      <c r="ED656" s="111" t="str">
        <f t="shared" si="2027"/>
        <v>No Error</v>
      </c>
      <c r="EE656" s="111" t="str">
        <f t="shared" si="2028"/>
        <v>No Error</v>
      </c>
      <c r="EF656" s="111" t="str">
        <f t="shared" si="2029"/>
        <v>No Error</v>
      </c>
      <c r="EG656" s="111" t="str">
        <f t="shared" si="2030"/>
        <v>No Error</v>
      </c>
      <c r="EH656" s="111" t="str">
        <f t="shared" si="2031"/>
        <v>No Error</v>
      </c>
      <c r="EI656" s="111" t="str">
        <f t="shared" si="2032"/>
        <v>No Error</v>
      </c>
      <c r="EJ656" s="111" t="str">
        <f t="shared" si="2033"/>
        <v>No Error</v>
      </c>
      <c r="EK656" s="111" t="str">
        <f t="shared" si="2034"/>
        <v>No Error</v>
      </c>
      <c r="EL656" s="111" t="str">
        <f t="shared" si="2035"/>
        <v>No Error</v>
      </c>
      <c r="EM656" s="111" t="str">
        <f t="shared" si="2036"/>
        <v>No Error</v>
      </c>
      <c r="EN656" s="111" t="str">
        <f t="shared" si="2037"/>
        <v>No Error</v>
      </c>
      <c r="EO656" s="111" t="str">
        <f t="shared" si="2038"/>
        <v>No Error</v>
      </c>
      <c r="EP656" s="111" t="str">
        <f t="shared" si="2039"/>
        <v>No Error</v>
      </c>
      <c r="EQ656" s="111" t="str">
        <f t="shared" si="2040"/>
        <v>No Error</v>
      </c>
      <c r="ER656" s="111" t="str">
        <f t="shared" si="2041"/>
        <v>No Error</v>
      </c>
      <c r="ES656" s="111" t="str">
        <f t="shared" si="2042"/>
        <v>No Error</v>
      </c>
      <c r="ET656" s="111" t="str">
        <f t="shared" si="2043"/>
        <v>No Error</v>
      </c>
      <c r="EU656" s="111" t="str">
        <f t="shared" si="2044"/>
        <v>No Error</v>
      </c>
      <c r="EV656" s="111" t="str">
        <f t="shared" si="2045"/>
        <v>No Error</v>
      </c>
      <c r="EW656" s="111" t="str">
        <f t="shared" si="2046"/>
        <v>No Error</v>
      </c>
      <c r="EX656" s="111" t="str">
        <f t="shared" si="2047"/>
        <v>No Error</v>
      </c>
      <c r="EY656" s="111" t="str">
        <f t="shared" si="2048"/>
        <v>No Error</v>
      </c>
      <c r="EZ656" s="111" t="str">
        <f t="shared" si="2049"/>
        <v>No Error</v>
      </c>
      <c r="FA656" s="111" t="str">
        <f t="shared" si="2050"/>
        <v>No Error</v>
      </c>
      <c r="FB656" s="111" t="str">
        <f t="shared" si="2051"/>
        <v>No Error</v>
      </c>
      <c r="FC656" s="111" t="str">
        <f t="shared" si="2052"/>
        <v>No Error</v>
      </c>
      <c r="FD656" s="111" t="str">
        <f t="shared" si="2053"/>
        <v>No Error</v>
      </c>
      <c r="FE656" s="111" t="str">
        <f t="shared" si="2054"/>
        <v>No Error</v>
      </c>
      <c r="FF656" s="111" t="str">
        <f t="shared" si="2055"/>
        <v>No Error</v>
      </c>
      <c r="FG656" s="111" t="str">
        <f t="shared" si="2056"/>
        <v>No Error</v>
      </c>
      <c r="FH656" s="111" t="str">
        <f t="shared" si="2057"/>
        <v>No Error</v>
      </c>
      <c r="FI656" s="111" t="str">
        <f t="shared" si="2058"/>
        <v>No Error</v>
      </c>
      <c r="FJ656" s="111" t="str">
        <f t="shared" si="2059"/>
        <v>No Error</v>
      </c>
      <c r="FK656" s="111" t="str">
        <f t="shared" si="2060"/>
        <v>No Error</v>
      </c>
      <c r="FL656" s="111" t="str">
        <f t="shared" si="2061"/>
        <v>No Error</v>
      </c>
      <c r="FM656" s="111" t="str">
        <f t="shared" si="2062"/>
        <v>No Error</v>
      </c>
      <c r="FN656" s="111" t="str">
        <f t="shared" si="2063"/>
        <v>No Error</v>
      </c>
      <c r="FO656" s="111" t="str">
        <f t="shared" si="2064"/>
        <v>No Error</v>
      </c>
      <c r="FP656" s="111" t="str">
        <f t="shared" si="2065"/>
        <v>No Error</v>
      </c>
      <c r="FQ656" s="111" t="str">
        <f t="shared" si="2066"/>
        <v>No Error</v>
      </c>
      <c r="FR656" s="111" t="str">
        <f t="shared" si="2067"/>
        <v>No Error</v>
      </c>
      <c r="FS656" s="111" t="str">
        <f t="shared" si="2068"/>
        <v>No Error</v>
      </c>
      <c r="FT656" s="111" t="str">
        <f t="shared" si="2069"/>
        <v>No Error</v>
      </c>
      <c r="FU656" s="111" t="str">
        <f t="shared" si="2070"/>
        <v>No Error</v>
      </c>
      <c r="FV656" s="111" t="str">
        <f t="shared" si="2071"/>
        <v>No Error</v>
      </c>
      <c r="FW656" s="111" t="str">
        <f t="shared" si="2072"/>
        <v>No Error</v>
      </c>
      <c r="FX656" s="111" t="str">
        <f t="shared" si="2073"/>
        <v>No Error</v>
      </c>
      <c r="FY656" s="111" t="str">
        <f t="shared" si="2074"/>
        <v>No Error</v>
      </c>
      <c r="FZ656" s="111" t="str">
        <f t="shared" si="2075"/>
        <v>No Error</v>
      </c>
      <c r="GA656" s="111" t="str">
        <f t="shared" si="2076"/>
        <v>No Error</v>
      </c>
      <c r="GB656" s="111" t="str">
        <f t="shared" si="2077"/>
        <v>No Error</v>
      </c>
      <c r="GC656" s="111" t="str">
        <f t="shared" si="2078"/>
        <v>No Error</v>
      </c>
      <c r="GD656" s="111" t="str">
        <f t="shared" si="2079"/>
        <v>No Error</v>
      </c>
      <c r="GE656" s="111" t="str">
        <f t="shared" si="2080"/>
        <v>No Error</v>
      </c>
      <c r="GF656" s="111" t="str">
        <f t="shared" si="2081"/>
        <v>No Error</v>
      </c>
      <c r="GG656" s="111" t="str">
        <f t="shared" si="2082"/>
        <v>No Error</v>
      </c>
      <c r="GH656" s="111" t="str">
        <f t="shared" si="2083"/>
        <v>No Error</v>
      </c>
      <c r="GI656" s="111" t="str">
        <f t="shared" si="2084"/>
        <v>No Error</v>
      </c>
      <c r="GJ656" s="111" t="str">
        <f t="shared" si="2085"/>
        <v>No Error</v>
      </c>
      <c r="GK656" s="111" t="str">
        <f t="shared" si="2086"/>
        <v>No Error</v>
      </c>
      <c r="GL656" s="111" t="str">
        <f t="shared" si="2087"/>
        <v>No Error</v>
      </c>
      <c r="GM656" s="111" t="str">
        <f t="shared" si="2088"/>
        <v>No Error</v>
      </c>
      <c r="GN656" s="111" t="str">
        <f t="shared" si="2089"/>
        <v>No Error</v>
      </c>
      <c r="GO656" s="111" t="str">
        <f t="shared" si="2090"/>
        <v>No Error</v>
      </c>
      <c r="GP656" s="111" t="str">
        <f t="shared" si="2091"/>
        <v>No Error</v>
      </c>
      <c r="GQ656" s="111" t="str">
        <f t="shared" si="2092"/>
        <v>No Error</v>
      </c>
      <c r="GR656" s="111" t="str">
        <f t="shared" si="2093"/>
        <v>No Error</v>
      </c>
      <c r="GS656" s="111" t="str">
        <f t="shared" si="2093"/>
        <v>No Error</v>
      </c>
      <c r="GT656" s="111" t="str">
        <f t="shared" si="2093"/>
        <v>No Error</v>
      </c>
      <c r="GU656" s="111" t="str">
        <f t="shared" si="2093"/>
        <v>No Error</v>
      </c>
      <c r="GV656" s="111" t="str">
        <f t="shared" si="2094"/>
        <v>No Error</v>
      </c>
      <c r="GW656" s="111" t="str">
        <f t="shared" si="2094"/>
        <v>No Error</v>
      </c>
      <c r="GX656" s="111" t="str">
        <f t="shared" si="2094"/>
        <v>No Error</v>
      </c>
      <c r="GY656" s="111">
        <f t="shared" si="2095"/>
        <v>0</v>
      </c>
      <c r="GZ656" s="111">
        <f t="shared" si="2096"/>
        <v>0</v>
      </c>
      <c r="HA656" s="111" t="str">
        <f t="shared" si="2097"/>
        <v/>
      </c>
      <c r="HB656" s="111">
        <f t="shared" si="2098"/>
        <v>0</v>
      </c>
      <c r="HC656" s="111">
        <f t="shared" si="2099"/>
        <v>0</v>
      </c>
      <c r="HD656" s="111">
        <f t="shared" si="2147"/>
        <v>0</v>
      </c>
      <c r="HE656" s="121" t="str">
        <f>IF(OR($A656=2,$A656=3),"",'SEA Detail'!CI718)</f>
        <v>.</v>
      </c>
      <c r="HF656" s="111">
        <f t="shared" si="2148"/>
        <v>0</v>
      </c>
      <c r="HG656" s="111">
        <f t="shared" si="2149"/>
        <v>0</v>
      </c>
      <c r="HH656" s="111">
        <f t="shared" si="2150"/>
        <v>0</v>
      </c>
      <c r="HI656" s="111">
        <f t="shared" si="2151"/>
        <v>0</v>
      </c>
      <c r="HJ656" s="111">
        <f t="shared" si="2100"/>
        <v>0</v>
      </c>
      <c r="HK656" s="111">
        <f t="shared" si="2101"/>
        <v>0</v>
      </c>
      <c r="HL656" s="111">
        <f t="shared" si="2102"/>
        <v>0</v>
      </c>
      <c r="HM656" s="111">
        <f t="shared" si="2103"/>
        <v>0</v>
      </c>
      <c r="HN656" s="111">
        <f t="shared" si="2104"/>
        <v>0</v>
      </c>
      <c r="HO656" s="111">
        <f t="shared" si="2105"/>
        <v>0</v>
      </c>
      <c r="HP656" s="111">
        <f t="shared" si="2106"/>
        <v>0</v>
      </c>
      <c r="HQ656" s="111">
        <f t="shared" si="2107"/>
        <v>0</v>
      </c>
      <c r="HR656" s="111">
        <f t="shared" si="2108"/>
        <v>0</v>
      </c>
      <c r="HS656" s="111">
        <f t="shared" si="2109"/>
        <v>0</v>
      </c>
      <c r="HT656" s="111">
        <f t="shared" si="2110"/>
        <v>0</v>
      </c>
      <c r="HU656" s="111">
        <f t="shared" si="2111"/>
        <v>0</v>
      </c>
      <c r="HV656" s="111">
        <f t="shared" si="2112"/>
        <v>0</v>
      </c>
      <c r="HW656" s="111">
        <f t="shared" si="2113"/>
        <v>0</v>
      </c>
      <c r="HX656" s="111">
        <f t="shared" si="2114"/>
        <v>0</v>
      </c>
      <c r="HY656" s="111">
        <f t="shared" si="2115"/>
        <v>0</v>
      </c>
      <c r="HZ656" s="111">
        <f t="shared" si="2116"/>
        <v>0</v>
      </c>
      <c r="IA656" s="111">
        <f t="shared" si="2117"/>
        <v>0</v>
      </c>
      <c r="IB656" s="111">
        <f t="shared" si="2118"/>
        <v>0</v>
      </c>
      <c r="IC656" s="111">
        <f t="shared" si="2119"/>
        <v>0</v>
      </c>
      <c r="ID656" s="111">
        <f t="shared" si="2120"/>
        <v>0</v>
      </c>
      <c r="IE656" s="111">
        <f t="shared" si="2121"/>
        <v>0</v>
      </c>
      <c r="IF656" s="111">
        <f t="shared" si="2122"/>
        <v>0</v>
      </c>
      <c r="IG656" s="111">
        <f t="shared" si="2152"/>
        <v>0</v>
      </c>
      <c r="IH656" s="111">
        <f>IF(AND(OR($A656=2,$E656=""),NOT(ISBLANK('Base Data'!I657))),1,IF(OR($A656=2,$C656="",$E656=""),0,1))</f>
        <v>0</v>
      </c>
      <c r="II656" s="111"/>
      <c r="IJ656" s="111"/>
      <c r="IK656" s="111"/>
      <c r="IL656" s="111">
        <f>IF('Base Data'!C657="",0,IF('Base Data'!D657="",1,0))</f>
        <v>0</v>
      </c>
    </row>
    <row r="657" spans="1:246" x14ac:dyDescent="0.25">
      <c r="A657" s="116" t="str">
        <f>IF(NOT(ISBLANK('Base Data'!A658)),'Base Data'!A658,"")</f>
        <v/>
      </c>
      <c r="B657" s="116" t="str">
        <f>IF(NOT(ISBLANK('Base Data'!B658)),'Base Data'!B658,"")</f>
        <v/>
      </c>
      <c r="C657" s="125" t="str">
        <f>IF(NOT(ISBLANK('Base Data'!C658)),'Base Data'!C658,"")</f>
        <v/>
      </c>
      <c r="D657" s="125" t="str">
        <f>IF(NOT(ISBLANK('Base Data'!D658)),'Base Data'!D658,"")</f>
        <v/>
      </c>
      <c r="E657" s="116" t="str">
        <f>IF(NOT(ISBLANK('Base Data'!E658)),'Base Data'!E658,"")</f>
        <v/>
      </c>
      <c r="F657" s="117" t="str">
        <f>IF(NOT(ISBLANK('Base Data'!F658)),'Base Data'!F658,"")</f>
        <v/>
      </c>
      <c r="G657" s="117" t="str">
        <f>IF(NOT(ISBLANK('Base Data'!G658)),'Base Data'!G658,"")</f>
        <v/>
      </c>
      <c r="H657" s="163">
        <f t="shared" si="1958"/>
        <v>0</v>
      </c>
      <c r="I657" s="117" t="str">
        <f>IF(NOT(ISBLANK('Base Data'!H658)),'Base Data'!H658,"")</f>
        <v/>
      </c>
      <c r="J657" s="163">
        <f>IF(AND(ISNUMBER(I657),ISNUMBER(#REF!)),I657-#REF!,IF(AND(NOT(ISNUMBER(I657)),NOT(ISNUMBER(#REF!))),0,IF(NOT(ISNUMBER(I657)),-#REF!,IF(NOT(ISNUMBER(#REF!)),I657,0))))</f>
        <v>0</v>
      </c>
      <c r="K657" s="163">
        <f t="shared" si="1959"/>
        <v>0</v>
      </c>
      <c r="L657" s="163">
        <f t="shared" si="2123"/>
        <v>0</v>
      </c>
      <c r="M657" s="116" t="str">
        <f>IF(NOT(ISBLANK('Base Data'!I658)),'Base Data'!I658,"")</f>
        <v/>
      </c>
      <c r="N657" s="116" t="str">
        <f>IF(NOT(ISBLANK('Base Data'!J658)),'Base Data'!J658,"")</f>
        <v/>
      </c>
      <c r="O657" s="117" t="str">
        <f>IF(NOT(ISBLANK('Base Data'!K658)),'Base Data'!K658,"")</f>
        <v/>
      </c>
      <c r="P657" s="166">
        <f t="shared" si="1960"/>
        <v>0</v>
      </c>
      <c r="Q657" s="116" t="str">
        <f>IF(NOT(ISBLANK('Base Data'!L658)),'Base Data'!L658,"")</f>
        <v/>
      </c>
      <c r="R657" s="116" t="str">
        <f>IF(NOT(ISBLANK('Base Data'!M658)),'Base Data'!M658,"")</f>
        <v/>
      </c>
      <c r="S657" s="116" t="str">
        <f>IF(NOT(ISBLANK('Base Data'!N658)),'Base Data'!N658,"")</f>
        <v/>
      </c>
      <c r="T657" s="117" t="str">
        <f>IF(NOT(ISBLANK('Base Data'!O658)),'Base Data'!O658,"")</f>
        <v/>
      </c>
      <c r="U657" s="116" t="str">
        <f>IF(NOT(ISBLANK('Base Data'!P658)),'Base Data'!P658,"")</f>
        <v/>
      </c>
      <c r="V657" s="116" t="str">
        <f>IF(NOT(ISBLANK('Base Data'!Q658)),'Base Data'!Q658,"")</f>
        <v/>
      </c>
      <c r="W657" s="116" t="str">
        <f>IF(NOT(ISBLANK('Base Data'!R658)),'Base Data'!R658,"")</f>
        <v/>
      </c>
      <c r="X657" s="116" t="str">
        <f>IF(NOT(ISBLANK('Base Data'!S658)),'Base Data'!S658,"")</f>
        <v/>
      </c>
      <c r="Y657" s="116" t="str">
        <f>IF(NOT(ISBLANK('Base Data'!T658)),'Base Data'!T658,"")</f>
        <v/>
      </c>
      <c r="Z657" s="117" t="str">
        <f>IF(NOT(ISBLANK('Base Data'!U658)),'Base Data'!U658,"")</f>
        <v/>
      </c>
      <c r="AA657" s="166">
        <f t="shared" si="1961"/>
        <v>0</v>
      </c>
      <c r="AB657" s="116" t="str">
        <f>IF(NOT(ISBLANK('Base Data'!V658)),'Base Data'!V658,"")</f>
        <v/>
      </c>
      <c r="AC657" s="117" t="str">
        <f>IF(NOT(ISBLANK('Base Data'!W658)),'Base Data'!W658,"")</f>
        <v/>
      </c>
      <c r="AD657" s="166">
        <f t="shared" si="1962"/>
        <v>0</v>
      </c>
      <c r="AE657" s="118" t="str">
        <f>IF(NOT(ISBLANK('Base Data'!X658)),'Base Data'!X658,"")</f>
        <v/>
      </c>
      <c r="AF657" s="118" t="str">
        <f>IF(NOT(ISBLANK('Base Data'!Y658)),'Base Data'!Y658,"")</f>
        <v/>
      </c>
      <c r="AG657" s="121" t="str">
        <f>IF(OR($A657=2),"",'SEA Detail'!CI719)</f>
        <v>.</v>
      </c>
      <c r="AH657" s="115">
        <f t="shared" si="2124"/>
        <v>0</v>
      </c>
      <c r="AI657" s="115">
        <f t="shared" si="2125"/>
        <v>0</v>
      </c>
      <c r="AJ657" s="115">
        <f t="shared" si="2126"/>
        <v>0</v>
      </c>
      <c r="AK657" s="115">
        <f t="shared" si="2127"/>
        <v>0</v>
      </c>
      <c r="AL657" s="115">
        <f t="shared" si="2128"/>
        <v>0</v>
      </c>
      <c r="AM657" s="115">
        <f t="shared" si="2129"/>
        <v>0</v>
      </c>
      <c r="AN657" s="115">
        <f t="shared" si="2130"/>
        <v>0</v>
      </c>
      <c r="AO657" s="115">
        <f t="shared" si="2131"/>
        <v>0</v>
      </c>
      <c r="AP657" s="115">
        <f t="shared" si="2132"/>
        <v>0</v>
      </c>
      <c r="AQ657" s="115">
        <f t="shared" si="2133"/>
        <v>0</v>
      </c>
      <c r="AR657" s="115">
        <f t="shared" si="1963"/>
        <v>0</v>
      </c>
      <c r="AS657" s="115">
        <f t="shared" si="1964"/>
        <v>0</v>
      </c>
      <c r="AT657" s="115">
        <f t="shared" si="1965"/>
        <v>0</v>
      </c>
      <c r="AU657" s="115">
        <f t="shared" si="1966"/>
        <v>0</v>
      </c>
      <c r="AV657" s="115">
        <f t="shared" si="1967"/>
        <v>0</v>
      </c>
      <c r="AW657" s="115">
        <f t="shared" si="1968"/>
        <v>0</v>
      </c>
      <c r="AX657" s="115">
        <f t="shared" si="1969"/>
        <v>0</v>
      </c>
      <c r="AY657" s="115">
        <f t="shared" si="1970"/>
        <v>0</v>
      </c>
      <c r="AZ657" s="115">
        <f t="shared" si="1971"/>
        <v>0</v>
      </c>
      <c r="BA657" s="115">
        <f t="shared" si="1972"/>
        <v>0</v>
      </c>
      <c r="BB657" s="115">
        <f t="shared" si="2134"/>
        <v>0</v>
      </c>
      <c r="BC657" s="115">
        <f t="shared" si="1973"/>
        <v>0</v>
      </c>
      <c r="BD657" s="115">
        <f t="shared" si="1974"/>
        <v>0</v>
      </c>
      <c r="BE657" s="115">
        <f t="shared" si="1975"/>
        <v>0</v>
      </c>
      <c r="BF657" s="115">
        <f t="shared" si="1976"/>
        <v>0</v>
      </c>
      <c r="BG657" s="115">
        <f t="shared" si="1977"/>
        <v>0</v>
      </c>
      <c r="BH657" s="115">
        <f t="shared" si="1978"/>
        <v>0</v>
      </c>
      <c r="BI657" s="115">
        <f t="shared" si="1979"/>
        <v>0</v>
      </c>
      <c r="BJ657" s="115">
        <f t="shared" si="1980"/>
        <v>0</v>
      </c>
      <c r="BK657" s="115">
        <f t="shared" si="1981"/>
        <v>0</v>
      </c>
      <c r="BL657" s="115">
        <f t="shared" si="1982"/>
        <v>0</v>
      </c>
      <c r="BM657" s="115">
        <f t="shared" si="1983"/>
        <v>0</v>
      </c>
      <c r="BN657" s="115">
        <f t="shared" si="1984"/>
        <v>0</v>
      </c>
      <c r="BO657" s="115">
        <f t="shared" si="1985"/>
        <v>0</v>
      </c>
      <c r="BP657" s="115">
        <f t="shared" si="1986"/>
        <v>0</v>
      </c>
      <c r="BQ657" s="115">
        <f t="shared" si="1987"/>
        <v>0</v>
      </c>
      <c r="BR657" s="115">
        <f t="shared" si="1988"/>
        <v>0</v>
      </c>
      <c r="BS657" s="115">
        <f t="shared" si="1989"/>
        <v>0</v>
      </c>
      <c r="BT657" s="115">
        <f t="shared" si="1990"/>
        <v>0</v>
      </c>
      <c r="BU657" s="115">
        <f t="shared" si="1991"/>
        <v>0</v>
      </c>
      <c r="BV657" s="115">
        <f t="shared" si="1992"/>
        <v>0</v>
      </c>
      <c r="BW657" s="115">
        <f t="shared" si="1993"/>
        <v>0</v>
      </c>
      <c r="BX657" s="115">
        <f t="shared" si="1994"/>
        <v>0</v>
      </c>
      <c r="BY657" s="115">
        <f t="shared" si="1995"/>
        <v>0</v>
      </c>
      <c r="BZ657" s="115">
        <f t="shared" si="1996"/>
        <v>0</v>
      </c>
      <c r="CA657" s="115">
        <v>0</v>
      </c>
      <c r="CB657" s="115">
        <f>IFERROR(IF(OR($A657=2,$A657=3,$C657=""),0,IF(E657="",1,IF(ISERROR(VLOOKUP('Auto-Calculations'!E657,LEA_ESA_Lookup,2,FALSE)),1,0))),"0*")</f>
        <v>0</v>
      </c>
      <c r="CC657" s="115">
        <f t="shared" si="1997"/>
        <v>0</v>
      </c>
      <c r="CD657" s="115">
        <f t="shared" si="1998"/>
        <v>0</v>
      </c>
      <c r="CE657" s="115">
        <f t="shared" si="1999"/>
        <v>0</v>
      </c>
      <c r="CF657" s="115">
        <f t="shared" si="2135"/>
        <v>0</v>
      </c>
      <c r="CG657" s="115">
        <f t="shared" si="2136"/>
        <v>0</v>
      </c>
      <c r="CH657" s="115">
        <f t="shared" si="2000"/>
        <v>0</v>
      </c>
      <c r="CI657" s="119">
        <f t="shared" si="2137"/>
        <v>0</v>
      </c>
      <c r="CJ657" s="115">
        <f t="shared" si="2001"/>
        <v>0</v>
      </c>
      <c r="CK657" s="115">
        <f t="shared" si="2002"/>
        <v>0</v>
      </c>
      <c r="CL657" s="115">
        <f t="shared" si="2003"/>
        <v>0</v>
      </c>
      <c r="CM657" s="115">
        <f t="shared" si="2004"/>
        <v>0</v>
      </c>
      <c r="CN657" s="115">
        <f t="shared" si="2005"/>
        <v>0</v>
      </c>
      <c r="CO657" s="115">
        <f>IFERROR(IF(OR($A657=2,$A657=3,$C657=""),0,IF('Auto-Calculations'!Z657="M",1,0)),"0*")</f>
        <v>0</v>
      </c>
      <c r="CP657" s="115">
        <f>IFERROR(IF(OR($A657=2,$A657=3,$C657=""),0,IF('Auto-Calculations'!AE657="M",1,0)),"0*")</f>
        <v>0</v>
      </c>
      <c r="CQ657" s="115">
        <f>IFERROR(IF(OR($A657=2,$A657=3,$C657=""),0,IF('Auto-Calculations'!V657="M",1,0)),"0*")</f>
        <v>0</v>
      </c>
      <c r="CR657" s="115">
        <f>IFERROR(IF(OR($A657=2,$A657=3,$C657=""),0,IF('Auto-Calculations'!W657="M",1,0)),"0*")</f>
        <v>0</v>
      </c>
      <c r="CS657" s="115">
        <f>IFERROR(IF(OR($A657=2,$A657=3,$C657=""),0,IF('Auto-Calculations'!X657="M",1,0)),"0*")</f>
        <v>0</v>
      </c>
      <c r="CT657" s="115">
        <f>IFERROR(IF(OR($A657=2,$A657=3,$C657=""),0,IF('Auto-Calculations'!Y657="M",1,0)),"0*")</f>
        <v>0</v>
      </c>
      <c r="CU657" s="115">
        <f t="shared" si="2138"/>
        <v>0</v>
      </c>
      <c r="CV657" s="115">
        <f t="shared" si="2006"/>
        <v>0</v>
      </c>
      <c r="CW657" s="115">
        <f t="shared" si="2007"/>
        <v>0</v>
      </c>
      <c r="CX657" s="115">
        <f t="shared" si="2139"/>
        <v>0</v>
      </c>
      <c r="CY657" s="115">
        <f t="shared" si="2008"/>
        <v>0</v>
      </c>
      <c r="CZ657" s="111">
        <f t="shared" si="2009"/>
        <v>0</v>
      </c>
      <c r="DA657" s="111">
        <f t="shared" si="2010"/>
        <v>0</v>
      </c>
      <c r="DB657" s="111">
        <f t="shared" si="2011"/>
        <v>0</v>
      </c>
      <c r="DC657" s="115">
        <f t="shared" si="2012"/>
        <v>0</v>
      </c>
      <c r="DD657" s="111">
        <f t="shared" si="2013"/>
        <v>0</v>
      </c>
      <c r="DE657" s="115">
        <f t="shared" si="2014"/>
        <v>0</v>
      </c>
      <c r="DF657" s="115">
        <f t="shared" si="2015"/>
        <v>0</v>
      </c>
      <c r="DG657" s="115">
        <f>IFERROR(IF(OR($A657=3,$A657=6,C657="American Samoa",C657="Federated States of Micronesia",C657="Guam",C657="Hawaii",C657="Northern Marianas",C657="Puerto Rico",C657="Republic of Palau",C657="Republic of the Marshall Islands",C657="Bureau of Indian Education"),0,IF('Auto-Calculations'!Q657="NA",1,0)),"0*")</f>
        <v>0</v>
      </c>
      <c r="DH657" s="115">
        <f t="shared" si="2140"/>
        <v>0</v>
      </c>
      <c r="DI657" s="115">
        <f t="shared" si="2141"/>
        <v>0</v>
      </c>
      <c r="DJ657" s="115">
        <f t="shared" si="2142"/>
        <v>0</v>
      </c>
      <c r="DK657" s="111">
        <f t="shared" si="2143"/>
        <v>0</v>
      </c>
      <c r="DL657" s="111">
        <f t="shared" si="2144"/>
        <v>0</v>
      </c>
      <c r="DM657" s="111">
        <f t="shared" si="2145"/>
        <v>0</v>
      </c>
      <c r="DN657" s="111"/>
      <c r="DO657" s="111"/>
      <c r="DP657" s="111"/>
      <c r="DQ657" s="111"/>
      <c r="DR657" s="120" t="str">
        <f t="shared" si="2146"/>
        <v>0000000000000000000000000000000000000000000000000000000000000000000000000000000</v>
      </c>
      <c r="DS657" s="111" t="str">
        <f t="shared" si="2016"/>
        <v>No Error</v>
      </c>
      <c r="DT657" s="111" t="str">
        <f t="shared" si="2017"/>
        <v>No Error</v>
      </c>
      <c r="DU657" s="111" t="str">
        <f t="shared" si="2018"/>
        <v>No Error</v>
      </c>
      <c r="DV657" s="111" t="str">
        <f t="shared" si="2019"/>
        <v>No Error</v>
      </c>
      <c r="DW657" s="111" t="str">
        <f t="shared" si="2020"/>
        <v>No Error</v>
      </c>
      <c r="DX657" s="111" t="str">
        <f t="shared" si="2021"/>
        <v>No Error</v>
      </c>
      <c r="DY657" s="111" t="str">
        <f t="shared" si="2022"/>
        <v>No Error</v>
      </c>
      <c r="DZ657" s="111" t="str">
        <f t="shared" si="2023"/>
        <v>No Error</v>
      </c>
      <c r="EA657" s="111" t="str">
        <f t="shared" si="2024"/>
        <v>No Error</v>
      </c>
      <c r="EB657" s="111" t="str">
        <f t="shared" si="2025"/>
        <v>No Error</v>
      </c>
      <c r="EC657" s="111" t="str">
        <f t="shared" si="2026"/>
        <v>No Error</v>
      </c>
      <c r="ED657" s="111" t="str">
        <f t="shared" si="2027"/>
        <v>No Error</v>
      </c>
      <c r="EE657" s="111" t="str">
        <f t="shared" si="2028"/>
        <v>No Error</v>
      </c>
      <c r="EF657" s="111" t="str">
        <f t="shared" si="2029"/>
        <v>No Error</v>
      </c>
      <c r="EG657" s="111" t="str">
        <f t="shared" si="2030"/>
        <v>No Error</v>
      </c>
      <c r="EH657" s="111" t="str">
        <f t="shared" si="2031"/>
        <v>No Error</v>
      </c>
      <c r="EI657" s="111" t="str">
        <f t="shared" si="2032"/>
        <v>No Error</v>
      </c>
      <c r="EJ657" s="111" t="str">
        <f t="shared" si="2033"/>
        <v>No Error</v>
      </c>
      <c r="EK657" s="111" t="str">
        <f t="shared" si="2034"/>
        <v>No Error</v>
      </c>
      <c r="EL657" s="111" t="str">
        <f t="shared" si="2035"/>
        <v>No Error</v>
      </c>
      <c r="EM657" s="111" t="str">
        <f t="shared" si="2036"/>
        <v>No Error</v>
      </c>
      <c r="EN657" s="111" t="str">
        <f t="shared" si="2037"/>
        <v>No Error</v>
      </c>
      <c r="EO657" s="111" t="str">
        <f t="shared" si="2038"/>
        <v>No Error</v>
      </c>
      <c r="EP657" s="111" t="str">
        <f t="shared" si="2039"/>
        <v>No Error</v>
      </c>
      <c r="EQ657" s="111" t="str">
        <f t="shared" si="2040"/>
        <v>No Error</v>
      </c>
      <c r="ER657" s="111" t="str">
        <f t="shared" si="2041"/>
        <v>No Error</v>
      </c>
      <c r="ES657" s="111" t="str">
        <f t="shared" si="2042"/>
        <v>No Error</v>
      </c>
      <c r="ET657" s="111" t="str">
        <f t="shared" si="2043"/>
        <v>No Error</v>
      </c>
      <c r="EU657" s="111" t="str">
        <f t="shared" si="2044"/>
        <v>No Error</v>
      </c>
      <c r="EV657" s="111" t="str">
        <f t="shared" si="2045"/>
        <v>No Error</v>
      </c>
      <c r="EW657" s="111" t="str">
        <f t="shared" si="2046"/>
        <v>No Error</v>
      </c>
      <c r="EX657" s="111" t="str">
        <f t="shared" si="2047"/>
        <v>No Error</v>
      </c>
      <c r="EY657" s="111" t="str">
        <f t="shared" si="2048"/>
        <v>No Error</v>
      </c>
      <c r="EZ657" s="111" t="str">
        <f t="shared" si="2049"/>
        <v>No Error</v>
      </c>
      <c r="FA657" s="111" t="str">
        <f t="shared" si="2050"/>
        <v>No Error</v>
      </c>
      <c r="FB657" s="111" t="str">
        <f t="shared" si="2051"/>
        <v>No Error</v>
      </c>
      <c r="FC657" s="111" t="str">
        <f t="shared" si="2052"/>
        <v>No Error</v>
      </c>
      <c r="FD657" s="111" t="str">
        <f t="shared" si="2053"/>
        <v>No Error</v>
      </c>
      <c r="FE657" s="111" t="str">
        <f t="shared" si="2054"/>
        <v>No Error</v>
      </c>
      <c r="FF657" s="111" t="str">
        <f t="shared" si="2055"/>
        <v>No Error</v>
      </c>
      <c r="FG657" s="111" t="str">
        <f t="shared" si="2056"/>
        <v>No Error</v>
      </c>
      <c r="FH657" s="111" t="str">
        <f t="shared" si="2057"/>
        <v>No Error</v>
      </c>
      <c r="FI657" s="111" t="str">
        <f t="shared" si="2058"/>
        <v>No Error</v>
      </c>
      <c r="FJ657" s="111" t="str">
        <f t="shared" si="2059"/>
        <v>No Error</v>
      </c>
      <c r="FK657" s="111" t="str">
        <f t="shared" si="2060"/>
        <v>No Error</v>
      </c>
      <c r="FL657" s="111" t="str">
        <f t="shared" si="2061"/>
        <v>No Error</v>
      </c>
      <c r="FM657" s="111" t="str">
        <f t="shared" si="2062"/>
        <v>No Error</v>
      </c>
      <c r="FN657" s="111" t="str">
        <f t="shared" si="2063"/>
        <v>No Error</v>
      </c>
      <c r="FO657" s="111" t="str">
        <f t="shared" si="2064"/>
        <v>No Error</v>
      </c>
      <c r="FP657" s="111" t="str">
        <f t="shared" si="2065"/>
        <v>No Error</v>
      </c>
      <c r="FQ657" s="111" t="str">
        <f t="shared" si="2066"/>
        <v>No Error</v>
      </c>
      <c r="FR657" s="111" t="str">
        <f t="shared" si="2067"/>
        <v>No Error</v>
      </c>
      <c r="FS657" s="111" t="str">
        <f t="shared" si="2068"/>
        <v>No Error</v>
      </c>
      <c r="FT657" s="111" t="str">
        <f t="shared" si="2069"/>
        <v>No Error</v>
      </c>
      <c r="FU657" s="111" t="str">
        <f t="shared" si="2070"/>
        <v>No Error</v>
      </c>
      <c r="FV657" s="111" t="str">
        <f t="shared" si="2071"/>
        <v>No Error</v>
      </c>
      <c r="FW657" s="111" t="str">
        <f t="shared" si="2072"/>
        <v>No Error</v>
      </c>
      <c r="FX657" s="111" t="str">
        <f t="shared" si="2073"/>
        <v>No Error</v>
      </c>
      <c r="FY657" s="111" t="str">
        <f t="shared" si="2074"/>
        <v>No Error</v>
      </c>
      <c r="FZ657" s="111" t="str">
        <f t="shared" si="2075"/>
        <v>No Error</v>
      </c>
      <c r="GA657" s="111" t="str">
        <f t="shared" si="2076"/>
        <v>No Error</v>
      </c>
      <c r="GB657" s="111" t="str">
        <f t="shared" si="2077"/>
        <v>No Error</v>
      </c>
      <c r="GC657" s="111" t="str">
        <f t="shared" si="2078"/>
        <v>No Error</v>
      </c>
      <c r="GD657" s="111" t="str">
        <f t="shared" si="2079"/>
        <v>No Error</v>
      </c>
      <c r="GE657" s="111" t="str">
        <f t="shared" si="2080"/>
        <v>No Error</v>
      </c>
      <c r="GF657" s="111" t="str">
        <f t="shared" si="2081"/>
        <v>No Error</v>
      </c>
      <c r="GG657" s="111" t="str">
        <f t="shared" si="2082"/>
        <v>No Error</v>
      </c>
      <c r="GH657" s="111" t="str">
        <f t="shared" si="2083"/>
        <v>No Error</v>
      </c>
      <c r="GI657" s="111" t="str">
        <f t="shared" si="2084"/>
        <v>No Error</v>
      </c>
      <c r="GJ657" s="111" t="str">
        <f t="shared" si="2085"/>
        <v>No Error</v>
      </c>
      <c r="GK657" s="111" t="str">
        <f t="shared" si="2086"/>
        <v>No Error</v>
      </c>
      <c r="GL657" s="111" t="str">
        <f t="shared" si="2087"/>
        <v>No Error</v>
      </c>
      <c r="GM657" s="111" t="str">
        <f t="shared" si="2088"/>
        <v>No Error</v>
      </c>
      <c r="GN657" s="111" t="str">
        <f t="shared" si="2089"/>
        <v>No Error</v>
      </c>
      <c r="GO657" s="111" t="str">
        <f t="shared" si="2090"/>
        <v>No Error</v>
      </c>
      <c r="GP657" s="111" t="str">
        <f t="shared" si="2091"/>
        <v>No Error</v>
      </c>
      <c r="GQ657" s="111" t="str">
        <f t="shared" si="2092"/>
        <v>No Error</v>
      </c>
      <c r="GR657" s="111" t="str">
        <f t="shared" si="2093"/>
        <v>No Error</v>
      </c>
      <c r="GS657" s="111" t="str">
        <f t="shared" si="2093"/>
        <v>No Error</v>
      </c>
      <c r="GT657" s="111" t="str">
        <f t="shared" si="2093"/>
        <v>No Error</v>
      </c>
      <c r="GU657" s="111" t="str">
        <f t="shared" si="2093"/>
        <v>No Error</v>
      </c>
      <c r="GV657" s="111" t="str">
        <f t="shared" si="2094"/>
        <v>No Error</v>
      </c>
      <c r="GW657" s="111" t="str">
        <f t="shared" si="2094"/>
        <v>No Error</v>
      </c>
      <c r="GX657" s="111" t="str">
        <f t="shared" si="2094"/>
        <v>No Error</v>
      </c>
      <c r="GY657" s="111">
        <f t="shared" si="2095"/>
        <v>0</v>
      </c>
      <c r="GZ657" s="111">
        <f t="shared" si="2096"/>
        <v>0</v>
      </c>
      <c r="HA657" s="111" t="str">
        <f t="shared" si="2097"/>
        <v/>
      </c>
      <c r="HB657" s="111">
        <f t="shared" si="2098"/>
        <v>0</v>
      </c>
      <c r="HC657" s="111">
        <f t="shared" si="2099"/>
        <v>0</v>
      </c>
      <c r="HD657" s="111">
        <f t="shared" si="2147"/>
        <v>0</v>
      </c>
      <c r="HE657" s="121" t="str">
        <f>IF(OR($A657=2,$A657=3),"",'SEA Detail'!CI719)</f>
        <v>.</v>
      </c>
      <c r="HF657" s="111">
        <f t="shared" si="2148"/>
        <v>0</v>
      </c>
      <c r="HG657" s="111">
        <f t="shared" si="2149"/>
        <v>0</v>
      </c>
      <c r="HH657" s="111">
        <f t="shared" si="2150"/>
        <v>0</v>
      </c>
      <c r="HI657" s="111">
        <f t="shared" si="2151"/>
        <v>0</v>
      </c>
      <c r="HJ657" s="111">
        <f t="shared" si="2100"/>
        <v>0</v>
      </c>
      <c r="HK657" s="111">
        <f t="shared" si="2101"/>
        <v>0</v>
      </c>
      <c r="HL657" s="111">
        <f t="shared" si="2102"/>
        <v>0</v>
      </c>
      <c r="HM657" s="111">
        <f t="shared" si="2103"/>
        <v>0</v>
      </c>
      <c r="HN657" s="111">
        <f t="shared" si="2104"/>
        <v>0</v>
      </c>
      <c r="HO657" s="111">
        <f t="shared" si="2105"/>
        <v>0</v>
      </c>
      <c r="HP657" s="111">
        <f t="shared" si="2106"/>
        <v>0</v>
      </c>
      <c r="HQ657" s="111">
        <f t="shared" si="2107"/>
        <v>0</v>
      </c>
      <c r="HR657" s="111">
        <f t="shared" si="2108"/>
        <v>0</v>
      </c>
      <c r="HS657" s="111">
        <f t="shared" si="2109"/>
        <v>0</v>
      </c>
      <c r="HT657" s="111">
        <f t="shared" si="2110"/>
        <v>0</v>
      </c>
      <c r="HU657" s="111">
        <f t="shared" si="2111"/>
        <v>0</v>
      </c>
      <c r="HV657" s="111">
        <f t="shared" si="2112"/>
        <v>0</v>
      </c>
      <c r="HW657" s="111">
        <f t="shared" si="2113"/>
        <v>0</v>
      </c>
      <c r="HX657" s="111">
        <f t="shared" si="2114"/>
        <v>0</v>
      </c>
      <c r="HY657" s="111">
        <f t="shared" si="2115"/>
        <v>0</v>
      </c>
      <c r="HZ657" s="111">
        <f t="shared" si="2116"/>
        <v>0</v>
      </c>
      <c r="IA657" s="111">
        <f t="shared" si="2117"/>
        <v>0</v>
      </c>
      <c r="IB657" s="111">
        <f t="shared" si="2118"/>
        <v>0</v>
      </c>
      <c r="IC657" s="111">
        <f t="shared" si="2119"/>
        <v>0</v>
      </c>
      <c r="ID657" s="111">
        <f t="shared" si="2120"/>
        <v>0</v>
      </c>
      <c r="IE657" s="111">
        <f t="shared" si="2121"/>
        <v>0</v>
      </c>
      <c r="IF657" s="111">
        <f t="shared" si="2122"/>
        <v>0</v>
      </c>
      <c r="IG657" s="111">
        <f t="shared" si="2152"/>
        <v>0</v>
      </c>
      <c r="IH657" s="111">
        <f>IF(AND(OR($A657=2,$E657=""),NOT(ISBLANK('Base Data'!I658))),1,IF(OR($A657=2,$C657="",$E657=""),0,1))</f>
        <v>0</v>
      </c>
      <c r="II657" s="111"/>
      <c r="IJ657" s="111"/>
      <c r="IK657" s="111"/>
      <c r="IL657" s="111">
        <f>IF('Base Data'!C658="",0,IF('Base Data'!D658="",1,0))</f>
        <v>0</v>
      </c>
    </row>
    <row r="658" spans="1:246" x14ac:dyDescent="0.25">
      <c r="A658" s="116" t="str">
        <f>IF(NOT(ISBLANK('Base Data'!A659)),'Base Data'!A659,"")</f>
        <v/>
      </c>
      <c r="B658" s="116" t="str">
        <f>IF(NOT(ISBLANK('Base Data'!B659)),'Base Data'!B659,"")</f>
        <v/>
      </c>
      <c r="C658" s="125" t="str">
        <f>IF(NOT(ISBLANK('Base Data'!C659)),'Base Data'!C659,"")</f>
        <v/>
      </c>
      <c r="D658" s="125" t="str">
        <f>IF(NOT(ISBLANK('Base Data'!D659)),'Base Data'!D659,"")</f>
        <v/>
      </c>
      <c r="E658" s="116" t="str">
        <f>IF(NOT(ISBLANK('Base Data'!E659)),'Base Data'!E659,"")</f>
        <v/>
      </c>
      <c r="F658" s="117" t="str">
        <f>IF(NOT(ISBLANK('Base Data'!F659)),'Base Data'!F659,"")</f>
        <v/>
      </c>
      <c r="G658" s="117" t="str">
        <f>IF(NOT(ISBLANK('Base Data'!G659)),'Base Data'!G659,"")</f>
        <v/>
      </c>
      <c r="H658" s="163">
        <f t="shared" si="1958"/>
        <v>0</v>
      </c>
      <c r="I658" s="117" t="str">
        <f>IF(NOT(ISBLANK('Base Data'!H659)),'Base Data'!H659,"")</f>
        <v/>
      </c>
      <c r="J658" s="163">
        <f>IF(AND(ISNUMBER(I658),ISNUMBER(#REF!)),I658-#REF!,IF(AND(NOT(ISNUMBER(I658)),NOT(ISNUMBER(#REF!))),0,IF(NOT(ISNUMBER(I658)),-#REF!,IF(NOT(ISNUMBER(#REF!)),I658,0))))</f>
        <v>0</v>
      </c>
      <c r="K658" s="163">
        <f t="shared" si="1959"/>
        <v>0</v>
      </c>
      <c r="L658" s="163">
        <f t="shared" si="2123"/>
        <v>0</v>
      </c>
      <c r="M658" s="116" t="str">
        <f>IF(NOT(ISBLANK('Base Data'!I659)),'Base Data'!I659,"")</f>
        <v/>
      </c>
      <c r="N658" s="116" t="str">
        <f>IF(NOT(ISBLANK('Base Data'!J659)),'Base Data'!J659,"")</f>
        <v/>
      </c>
      <c r="O658" s="117" t="str">
        <f>IF(NOT(ISBLANK('Base Data'!K659)),'Base Data'!K659,"")</f>
        <v/>
      </c>
      <c r="P658" s="166">
        <f t="shared" si="1960"/>
        <v>0</v>
      </c>
      <c r="Q658" s="116" t="str">
        <f>IF(NOT(ISBLANK('Base Data'!L659)),'Base Data'!L659,"")</f>
        <v/>
      </c>
      <c r="R658" s="116" t="str">
        <f>IF(NOT(ISBLANK('Base Data'!M659)),'Base Data'!M659,"")</f>
        <v/>
      </c>
      <c r="S658" s="116" t="str">
        <f>IF(NOT(ISBLANK('Base Data'!N659)),'Base Data'!N659,"")</f>
        <v/>
      </c>
      <c r="T658" s="117" t="str">
        <f>IF(NOT(ISBLANK('Base Data'!O659)),'Base Data'!O659,"")</f>
        <v/>
      </c>
      <c r="U658" s="116" t="str">
        <f>IF(NOT(ISBLANK('Base Data'!P659)),'Base Data'!P659,"")</f>
        <v/>
      </c>
      <c r="V658" s="116" t="str">
        <f>IF(NOT(ISBLANK('Base Data'!Q659)),'Base Data'!Q659,"")</f>
        <v/>
      </c>
      <c r="W658" s="116" t="str">
        <f>IF(NOT(ISBLANK('Base Data'!R659)),'Base Data'!R659,"")</f>
        <v/>
      </c>
      <c r="X658" s="116" t="str">
        <f>IF(NOT(ISBLANK('Base Data'!S659)),'Base Data'!S659,"")</f>
        <v/>
      </c>
      <c r="Y658" s="116" t="str">
        <f>IF(NOT(ISBLANK('Base Data'!T659)),'Base Data'!T659,"")</f>
        <v/>
      </c>
      <c r="Z658" s="117" t="str">
        <f>IF(NOT(ISBLANK('Base Data'!U659)),'Base Data'!U659,"")</f>
        <v/>
      </c>
      <c r="AA658" s="166">
        <f t="shared" si="1961"/>
        <v>0</v>
      </c>
      <c r="AB658" s="116" t="str">
        <f>IF(NOT(ISBLANK('Base Data'!V659)),'Base Data'!V659,"")</f>
        <v/>
      </c>
      <c r="AC658" s="117" t="str">
        <f>IF(NOT(ISBLANK('Base Data'!W659)),'Base Data'!W659,"")</f>
        <v/>
      </c>
      <c r="AD658" s="166">
        <f t="shared" si="1962"/>
        <v>0</v>
      </c>
      <c r="AE658" s="118" t="str">
        <f>IF(NOT(ISBLANK('Base Data'!X659)),'Base Data'!X659,"")</f>
        <v/>
      </c>
      <c r="AF658" s="118" t="str">
        <f>IF(NOT(ISBLANK('Base Data'!Y659)),'Base Data'!Y659,"")</f>
        <v/>
      </c>
      <c r="AG658" s="121" t="str">
        <f>IF(OR($A658=2),"",'SEA Detail'!CI720)</f>
        <v>.</v>
      </c>
      <c r="AH658" s="115">
        <f t="shared" si="2124"/>
        <v>0</v>
      </c>
      <c r="AI658" s="115">
        <f t="shared" si="2125"/>
        <v>0</v>
      </c>
      <c r="AJ658" s="115">
        <f t="shared" si="2126"/>
        <v>0</v>
      </c>
      <c r="AK658" s="115">
        <f t="shared" si="2127"/>
        <v>0</v>
      </c>
      <c r="AL658" s="115">
        <f t="shared" si="2128"/>
        <v>0</v>
      </c>
      <c r="AM658" s="115">
        <f t="shared" si="2129"/>
        <v>0</v>
      </c>
      <c r="AN658" s="115">
        <f t="shared" si="2130"/>
        <v>0</v>
      </c>
      <c r="AO658" s="115">
        <f t="shared" si="2131"/>
        <v>0</v>
      </c>
      <c r="AP658" s="115">
        <f t="shared" si="2132"/>
        <v>0</v>
      </c>
      <c r="AQ658" s="115">
        <f t="shared" si="2133"/>
        <v>0</v>
      </c>
      <c r="AR658" s="115">
        <f t="shared" si="1963"/>
        <v>0</v>
      </c>
      <c r="AS658" s="115">
        <f t="shared" si="1964"/>
        <v>0</v>
      </c>
      <c r="AT658" s="115">
        <f t="shared" si="1965"/>
        <v>0</v>
      </c>
      <c r="AU658" s="115">
        <f t="shared" si="1966"/>
        <v>0</v>
      </c>
      <c r="AV658" s="115">
        <f t="shared" si="1967"/>
        <v>0</v>
      </c>
      <c r="AW658" s="115">
        <f t="shared" si="1968"/>
        <v>0</v>
      </c>
      <c r="AX658" s="115">
        <f t="shared" si="1969"/>
        <v>0</v>
      </c>
      <c r="AY658" s="115">
        <f t="shared" si="1970"/>
        <v>0</v>
      </c>
      <c r="AZ658" s="115">
        <f t="shared" si="1971"/>
        <v>0</v>
      </c>
      <c r="BA658" s="115">
        <f t="shared" si="1972"/>
        <v>0</v>
      </c>
      <c r="BB658" s="115">
        <f t="shared" si="2134"/>
        <v>0</v>
      </c>
      <c r="BC658" s="115">
        <f t="shared" si="1973"/>
        <v>0</v>
      </c>
      <c r="BD658" s="115">
        <f t="shared" si="1974"/>
        <v>0</v>
      </c>
      <c r="BE658" s="115">
        <f t="shared" si="1975"/>
        <v>0</v>
      </c>
      <c r="BF658" s="115">
        <f t="shared" si="1976"/>
        <v>0</v>
      </c>
      <c r="BG658" s="115">
        <f t="shared" si="1977"/>
        <v>0</v>
      </c>
      <c r="BH658" s="115">
        <f t="shared" si="1978"/>
        <v>0</v>
      </c>
      <c r="BI658" s="115">
        <f t="shared" si="1979"/>
        <v>0</v>
      </c>
      <c r="BJ658" s="115">
        <f t="shared" si="1980"/>
        <v>0</v>
      </c>
      <c r="BK658" s="115">
        <f t="shared" si="1981"/>
        <v>0</v>
      </c>
      <c r="BL658" s="115">
        <f t="shared" si="1982"/>
        <v>0</v>
      </c>
      <c r="BM658" s="115">
        <f t="shared" si="1983"/>
        <v>0</v>
      </c>
      <c r="BN658" s="115">
        <f t="shared" si="1984"/>
        <v>0</v>
      </c>
      <c r="BO658" s="115">
        <f t="shared" si="1985"/>
        <v>0</v>
      </c>
      <c r="BP658" s="115">
        <f t="shared" si="1986"/>
        <v>0</v>
      </c>
      <c r="BQ658" s="115">
        <f t="shared" si="1987"/>
        <v>0</v>
      </c>
      <c r="BR658" s="115">
        <f t="shared" si="1988"/>
        <v>0</v>
      </c>
      <c r="BS658" s="115">
        <f t="shared" si="1989"/>
        <v>0</v>
      </c>
      <c r="BT658" s="115">
        <f t="shared" si="1990"/>
        <v>0</v>
      </c>
      <c r="BU658" s="115">
        <f t="shared" si="1991"/>
        <v>0</v>
      </c>
      <c r="BV658" s="115">
        <f t="shared" si="1992"/>
        <v>0</v>
      </c>
      <c r="BW658" s="115">
        <f t="shared" si="1993"/>
        <v>0</v>
      </c>
      <c r="BX658" s="115">
        <f t="shared" si="1994"/>
        <v>0</v>
      </c>
      <c r="BY658" s="115">
        <f t="shared" si="1995"/>
        <v>0</v>
      </c>
      <c r="BZ658" s="115">
        <f t="shared" si="1996"/>
        <v>0</v>
      </c>
      <c r="CA658" s="115">
        <v>0</v>
      </c>
      <c r="CB658" s="115">
        <f>IFERROR(IF(OR($A658=2,$A658=3,$C658=""),0,IF(E658="",1,IF(ISERROR(VLOOKUP('Auto-Calculations'!E658,LEA_ESA_Lookup,2,FALSE)),1,0))),"0*")</f>
        <v>0</v>
      </c>
      <c r="CC658" s="115">
        <f t="shared" si="1997"/>
        <v>0</v>
      </c>
      <c r="CD658" s="115">
        <f t="shared" si="1998"/>
        <v>0</v>
      </c>
      <c r="CE658" s="115">
        <f t="shared" si="1999"/>
        <v>0</v>
      </c>
      <c r="CF658" s="115">
        <f t="shared" si="2135"/>
        <v>0</v>
      </c>
      <c r="CG658" s="115">
        <f t="shared" si="2136"/>
        <v>0</v>
      </c>
      <c r="CH658" s="115">
        <f t="shared" si="2000"/>
        <v>0</v>
      </c>
      <c r="CI658" s="119">
        <f t="shared" si="2137"/>
        <v>0</v>
      </c>
      <c r="CJ658" s="115">
        <f t="shared" si="2001"/>
        <v>0</v>
      </c>
      <c r="CK658" s="115">
        <f t="shared" si="2002"/>
        <v>0</v>
      </c>
      <c r="CL658" s="115">
        <f t="shared" si="2003"/>
        <v>0</v>
      </c>
      <c r="CM658" s="115">
        <f t="shared" si="2004"/>
        <v>0</v>
      </c>
      <c r="CN658" s="115">
        <f t="shared" si="2005"/>
        <v>0</v>
      </c>
      <c r="CO658" s="115">
        <f>IFERROR(IF(OR($A658=2,$A658=3,$C658=""),0,IF('Auto-Calculations'!Z658="M",1,0)),"0*")</f>
        <v>0</v>
      </c>
      <c r="CP658" s="115">
        <f>IFERROR(IF(OR($A658=2,$A658=3,$C658=""),0,IF('Auto-Calculations'!AE658="M",1,0)),"0*")</f>
        <v>0</v>
      </c>
      <c r="CQ658" s="115">
        <f>IFERROR(IF(OR($A658=2,$A658=3,$C658=""),0,IF('Auto-Calculations'!V658="M",1,0)),"0*")</f>
        <v>0</v>
      </c>
      <c r="CR658" s="115">
        <f>IFERROR(IF(OR($A658=2,$A658=3,$C658=""),0,IF('Auto-Calculations'!W658="M",1,0)),"0*")</f>
        <v>0</v>
      </c>
      <c r="CS658" s="115">
        <f>IFERROR(IF(OR($A658=2,$A658=3,$C658=""),0,IF('Auto-Calculations'!X658="M",1,0)),"0*")</f>
        <v>0</v>
      </c>
      <c r="CT658" s="115">
        <f>IFERROR(IF(OR($A658=2,$A658=3,$C658=""),0,IF('Auto-Calculations'!Y658="M",1,0)),"0*")</f>
        <v>0</v>
      </c>
      <c r="CU658" s="115">
        <f t="shared" si="2138"/>
        <v>0</v>
      </c>
      <c r="CV658" s="115">
        <f t="shared" si="2006"/>
        <v>0</v>
      </c>
      <c r="CW658" s="115">
        <f t="shared" si="2007"/>
        <v>0</v>
      </c>
      <c r="CX658" s="115">
        <f t="shared" si="2139"/>
        <v>0</v>
      </c>
      <c r="CY658" s="115">
        <f t="shared" si="2008"/>
        <v>0</v>
      </c>
      <c r="CZ658" s="111">
        <f t="shared" si="2009"/>
        <v>0</v>
      </c>
      <c r="DA658" s="111">
        <f t="shared" si="2010"/>
        <v>0</v>
      </c>
      <c r="DB658" s="111">
        <f t="shared" si="2011"/>
        <v>0</v>
      </c>
      <c r="DC658" s="115">
        <f t="shared" si="2012"/>
        <v>0</v>
      </c>
      <c r="DD658" s="111">
        <f t="shared" si="2013"/>
        <v>0</v>
      </c>
      <c r="DE658" s="115">
        <f t="shared" si="2014"/>
        <v>0</v>
      </c>
      <c r="DF658" s="115">
        <f t="shared" si="2015"/>
        <v>0</v>
      </c>
      <c r="DG658" s="115">
        <f>IFERROR(IF(OR($A658=3,$A658=6,C658="American Samoa",C658="Federated States of Micronesia",C658="Guam",C658="Hawaii",C658="Northern Marianas",C658="Puerto Rico",C658="Republic of Palau",C658="Republic of the Marshall Islands",C658="Bureau of Indian Education"),0,IF('Auto-Calculations'!Q658="NA",1,0)),"0*")</f>
        <v>0</v>
      </c>
      <c r="DH658" s="115">
        <f t="shared" si="2140"/>
        <v>0</v>
      </c>
      <c r="DI658" s="115">
        <f t="shared" si="2141"/>
        <v>0</v>
      </c>
      <c r="DJ658" s="115">
        <f t="shared" si="2142"/>
        <v>0</v>
      </c>
      <c r="DK658" s="111">
        <f t="shared" si="2143"/>
        <v>0</v>
      </c>
      <c r="DL658" s="111">
        <f t="shared" si="2144"/>
        <v>0</v>
      </c>
      <c r="DM658" s="111">
        <f t="shared" si="2145"/>
        <v>0</v>
      </c>
      <c r="DN658" s="111"/>
      <c r="DO658" s="111"/>
      <c r="DP658" s="111"/>
      <c r="DQ658" s="111"/>
      <c r="DR658" s="120" t="str">
        <f t="shared" si="2146"/>
        <v>0000000000000000000000000000000000000000000000000000000000000000000000000000000</v>
      </c>
      <c r="DS658" s="111" t="str">
        <f t="shared" si="2016"/>
        <v>No Error</v>
      </c>
      <c r="DT658" s="111" t="str">
        <f t="shared" si="2017"/>
        <v>No Error</v>
      </c>
      <c r="DU658" s="111" t="str">
        <f t="shared" si="2018"/>
        <v>No Error</v>
      </c>
      <c r="DV658" s="111" t="str">
        <f t="shared" si="2019"/>
        <v>No Error</v>
      </c>
      <c r="DW658" s="111" t="str">
        <f t="shared" si="2020"/>
        <v>No Error</v>
      </c>
      <c r="DX658" s="111" t="str">
        <f t="shared" si="2021"/>
        <v>No Error</v>
      </c>
      <c r="DY658" s="111" t="str">
        <f t="shared" si="2022"/>
        <v>No Error</v>
      </c>
      <c r="DZ658" s="111" t="str">
        <f t="shared" si="2023"/>
        <v>No Error</v>
      </c>
      <c r="EA658" s="111" t="str">
        <f t="shared" si="2024"/>
        <v>No Error</v>
      </c>
      <c r="EB658" s="111" t="str">
        <f t="shared" si="2025"/>
        <v>No Error</v>
      </c>
      <c r="EC658" s="111" t="str">
        <f t="shared" si="2026"/>
        <v>No Error</v>
      </c>
      <c r="ED658" s="111" t="str">
        <f t="shared" si="2027"/>
        <v>No Error</v>
      </c>
      <c r="EE658" s="111" t="str">
        <f t="shared" si="2028"/>
        <v>No Error</v>
      </c>
      <c r="EF658" s="111" t="str">
        <f t="shared" si="2029"/>
        <v>No Error</v>
      </c>
      <c r="EG658" s="111" t="str">
        <f t="shared" si="2030"/>
        <v>No Error</v>
      </c>
      <c r="EH658" s="111" t="str">
        <f t="shared" si="2031"/>
        <v>No Error</v>
      </c>
      <c r="EI658" s="111" t="str">
        <f t="shared" si="2032"/>
        <v>No Error</v>
      </c>
      <c r="EJ658" s="111" t="str">
        <f t="shared" si="2033"/>
        <v>No Error</v>
      </c>
      <c r="EK658" s="111" t="str">
        <f t="shared" si="2034"/>
        <v>No Error</v>
      </c>
      <c r="EL658" s="111" t="str">
        <f t="shared" si="2035"/>
        <v>No Error</v>
      </c>
      <c r="EM658" s="111" t="str">
        <f t="shared" si="2036"/>
        <v>No Error</v>
      </c>
      <c r="EN658" s="111" t="str">
        <f t="shared" si="2037"/>
        <v>No Error</v>
      </c>
      <c r="EO658" s="111" t="str">
        <f t="shared" si="2038"/>
        <v>No Error</v>
      </c>
      <c r="EP658" s="111" t="str">
        <f t="shared" si="2039"/>
        <v>No Error</v>
      </c>
      <c r="EQ658" s="111" t="str">
        <f t="shared" si="2040"/>
        <v>No Error</v>
      </c>
      <c r="ER658" s="111" t="str">
        <f t="shared" si="2041"/>
        <v>No Error</v>
      </c>
      <c r="ES658" s="111" t="str">
        <f t="shared" si="2042"/>
        <v>No Error</v>
      </c>
      <c r="ET658" s="111" t="str">
        <f t="shared" si="2043"/>
        <v>No Error</v>
      </c>
      <c r="EU658" s="111" t="str">
        <f t="shared" si="2044"/>
        <v>No Error</v>
      </c>
      <c r="EV658" s="111" t="str">
        <f t="shared" si="2045"/>
        <v>No Error</v>
      </c>
      <c r="EW658" s="111" t="str">
        <f t="shared" si="2046"/>
        <v>No Error</v>
      </c>
      <c r="EX658" s="111" t="str">
        <f t="shared" si="2047"/>
        <v>No Error</v>
      </c>
      <c r="EY658" s="111" t="str">
        <f t="shared" si="2048"/>
        <v>No Error</v>
      </c>
      <c r="EZ658" s="111" t="str">
        <f t="shared" si="2049"/>
        <v>No Error</v>
      </c>
      <c r="FA658" s="111" t="str">
        <f t="shared" si="2050"/>
        <v>No Error</v>
      </c>
      <c r="FB658" s="111" t="str">
        <f t="shared" si="2051"/>
        <v>No Error</v>
      </c>
      <c r="FC658" s="111" t="str">
        <f t="shared" si="2052"/>
        <v>No Error</v>
      </c>
      <c r="FD658" s="111" t="str">
        <f t="shared" si="2053"/>
        <v>No Error</v>
      </c>
      <c r="FE658" s="111" t="str">
        <f t="shared" si="2054"/>
        <v>No Error</v>
      </c>
      <c r="FF658" s="111" t="str">
        <f t="shared" si="2055"/>
        <v>No Error</v>
      </c>
      <c r="FG658" s="111" t="str">
        <f t="shared" si="2056"/>
        <v>No Error</v>
      </c>
      <c r="FH658" s="111" t="str">
        <f t="shared" si="2057"/>
        <v>No Error</v>
      </c>
      <c r="FI658" s="111" t="str">
        <f t="shared" si="2058"/>
        <v>No Error</v>
      </c>
      <c r="FJ658" s="111" t="str">
        <f t="shared" si="2059"/>
        <v>No Error</v>
      </c>
      <c r="FK658" s="111" t="str">
        <f t="shared" si="2060"/>
        <v>No Error</v>
      </c>
      <c r="FL658" s="111" t="str">
        <f t="shared" si="2061"/>
        <v>No Error</v>
      </c>
      <c r="FM658" s="111" t="str">
        <f t="shared" si="2062"/>
        <v>No Error</v>
      </c>
      <c r="FN658" s="111" t="str">
        <f t="shared" si="2063"/>
        <v>No Error</v>
      </c>
      <c r="FO658" s="111" t="str">
        <f t="shared" si="2064"/>
        <v>No Error</v>
      </c>
      <c r="FP658" s="111" t="str">
        <f t="shared" si="2065"/>
        <v>No Error</v>
      </c>
      <c r="FQ658" s="111" t="str">
        <f t="shared" si="2066"/>
        <v>No Error</v>
      </c>
      <c r="FR658" s="111" t="str">
        <f t="shared" si="2067"/>
        <v>No Error</v>
      </c>
      <c r="FS658" s="111" t="str">
        <f t="shared" si="2068"/>
        <v>No Error</v>
      </c>
      <c r="FT658" s="111" t="str">
        <f t="shared" si="2069"/>
        <v>No Error</v>
      </c>
      <c r="FU658" s="111" t="str">
        <f t="shared" si="2070"/>
        <v>No Error</v>
      </c>
      <c r="FV658" s="111" t="str">
        <f t="shared" si="2071"/>
        <v>No Error</v>
      </c>
      <c r="FW658" s="111" t="str">
        <f t="shared" si="2072"/>
        <v>No Error</v>
      </c>
      <c r="FX658" s="111" t="str">
        <f t="shared" si="2073"/>
        <v>No Error</v>
      </c>
      <c r="FY658" s="111" t="str">
        <f t="shared" si="2074"/>
        <v>No Error</v>
      </c>
      <c r="FZ658" s="111" t="str">
        <f t="shared" si="2075"/>
        <v>No Error</v>
      </c>
      <c r="GA658" s="111" t="str">
        <f t="shared" si="2076"/>
        <v>No Error</v>
      </c>
      <c r="GB658" s="111" t="str">
        <f t="shared" si="2077"/>
        <v>No Error</v>
      </c>
      <c r="GC658" s="111" t="str">
        <f t="shared" si="2078"/>
        <v>No Error</v>
      </c>
      <c r="GD658" s="111" t="str">
        <f t="shared" si="2079"/>
        <v>No Error</v>
      </c>
      <c r="GE658" s="111" t="str">
        <f t="shared" si="2080"/>
        <v>No Error</v>
      </c>
      <c r="GF658" s="111" t="str">
        <f t="shared" si="2081"/>
        <v>No Error</v>
      </c>
      <c r="GG658" s="111" t="str">
        <f t="shared" si="2082"/>
        <v>No Error</v>
      </c>
      <c r="GH658" s="111" t="str">
        <f t="shared" si="2083"/>
        <v>No Error</v>
      </c>
      <c r="GI658" s="111" t="str">
        <f t="shared" si="2084"/>
        <v>No Error</v>
      </c>
      <c r="GJ658" s="111" t="str">
        <f t="shared" si="2085"/>
        <v>No Error</v>
      </c>
      <c r="GK658" s="111" t="str">
        <f t="shared" si="2086"/>
        <v>No Error</v>
      </c>
      <c r="GL658" s="111" t="str">
        <f t="shared" si="2087"/>
        <v>No Error</v>
      </c>
      <c r="GM658" s="111" t="str">
        <f t="shared" si="2088"/>
        <v>No Error</v>
      </c>
      <c r="GN658" s="111" t="str">
        <f t="shared" si="2089"/>
        <v>No Error</v>
      </c>
      <c r="GO658" s="111" t="str">
        <f t="shared" si="2090"/>
        <v>No Error</v>
      </c>
      <c r="GP658" s="111" t="str">
        <f t="shared" si="2091"/>
        <v>No Error</v>
      </c>
      <c r="GQ658" s="111" t="str">
        <f t="shared" si="2092"/>
        <v>No Error</v>
      </c>
      <c r="GR658" s="111" t="str">
        <f t="shared" si="2093"/>
        <v>No Error</v>
      </c>
      <c r="GS658" s="111" t="str">
        <f t="shared" si="2093"/>
        <v>No Error</v>
      </c>
      <c r="GT658" s="111" t="str">
        <f t="shared" si="2093"/>
        <v>No Error</v>
      </c>
      <c r="GU658" s="111" t="str">
        <f t="shared" si="2093"/>
        <v>No Error</v>
      </c>
      <c r="GV658" s="111" t="str">
        <f t="shared" si="2094"/>
        <v>No Error</v>
      </c>
      <c r="GW658" s="111" t="str">
        <f t="shared" si="2094"/>
        <v>No Error</v>
      </c>
      <c r="GX658" s="111" t="str">
        <f t="shared" si="2094"/>
        <v>No Error</v>
      </c>
      <c r="GY658" s="111">
        <f t="shared" si="2095"/>
        <v>0</v>
      </c>
      <c r="GZ658" s="111">
        <f t="shared" si="2096"/>
        <v>0</v>
      </c>
      <c r="HA658" s="111" t="str">
        <f t="shared" si="2097"/>
        <v/>
      </c>
      <c r="HB658" s="111">
        <f t="shared" si="2098"/>
        <v>0</v>
      </c>
      <c r="HC658" s="111">
        <f t="shared" si="2099"/>
        <v>0</v>
      </c>
      <c r="HD658" s="111">
        <f t="shared" si="2147"/>
        <v>0</v>
      </c>
      <c r="HE658" s="121" t="str">
        <f>IF(OR($A658=2,$A658=3),"",'SEA Detail'!CI720)</f>
        <v>.</v>
      </c>
      <c r="HF658" s="111">
        <f t="shared" si="2148"/>
        <v>0</v>
      </c>
      <c r="HG658" s="111">
        <f t="shared" si="2149"/>
        <v>0</v>
      </c>
      <c r="HH658" s="111">
        <f t="shared" si="2150"/>
        <v>0</v>
      </c>
      <c r="HI658" s="111">
        <f t="shared" si="2151"/>
        <v>0</v>
      </c>
      <c r="HJ658" s="111">
        <f t="shared" si="2100"/>
        <v>0</v>
      </c>
      <c r="HK658" s="111">
        <f t="shared" si="2101"/>
        <v>0</v>
      </c>
      <c r="HL658" s="111">
        <f t="shared" si="2102"/>
        <v>0</v>
      </c>
      <c r="HM658" s="111">
        <f t="shared" si="2103"/>
        <v>0</v>
      </c>
      <c r="HN658" s="111">
        <f t="shared" si="2104"/>
        <v>0</v>
      </c>
      <c r="HO658" s="111">
        <f t="shared" si="2105"/>
        <v>0</v>
      </c>
      <c r="HP658" s="111">
        <f t="shared" si="2106"/>
        <v>0</v>
      </c>
      <c r="HQ658" s="111">
        <f t="shared" si="2107"/>
        <v>0</v>
      </c>
      <c r="HR658" s="111">
        <f t="shared" si="2108"/>
        <v>0</v>
      </c>
      <c r="HS658" s="111">
        <f t="shared" si="2109"/>
        <v>0</v>
      </c>
      <c r="HT658" s="111">
        <f t="shared" si="2110"/>
        <v>0</v>
      </c>
      <c r="HU658" s="111">
        <f t="shared" si="2111"/>
        <v>0</v>
      </c>
      <c r="HV658" s="111">
        <f t="shared" si="2112"/>
        <v>0</v>
      </c>
      <c r="HW658" s="111">
        <f t="shared" si="2113"/>
        <v>0</v>
      </c>
      <c r="HX658" s="111">
        <f t="shared" si="2114"/>
        <v>0</v>
      </c>
      <c r="HY658" s="111">
        <f t="shared" si="2115"/>
        <v>0</v>
      </c>
      <c r="HZ658" s="111">
        <f t="shared" si="2116"/>
        <v>0</v>
      </c>
      <c r="IA658" s="111">
        <f t="shared" si="2117"/>
        <v>0</v>
      </c>
      <c r="IB658" s="111">
        <f t="shared" si="2118"/>
        <v>0</v>
      </c>
      <c r="IC658" s="111">
        <f t="shared" si="2119"/>
        <v>0</v>
      </c>
      <c r="ID658" s="111">
        <f t="shared" si="2120"/>
        <v>0</v>
      </c>
      <c r="IE658" s="111">
        <f t="shared" si="2121"/>
        <v>0</v>
      </c>
      <c r="IF658" s="111">
        <f t="shared" si="2122"/>
        <v>0</v>
      </c>
      <c r="IG658" s="111">
        <f t="shared" si="2152"/>
        <v>0</v>
      </c>
      <c r="IH658" s="111">
        <f>IF(AND(OR($A658=2,$E658=""),NOT(ISBLANK('Base Data'!I659))),1,IF(OR($A658=2,$C658="",$E658=""),0,1))</f>
        <v>0</v>
      </c>
      <c r="II658" s="111"/>
      <c r="IJ658" s="111"/>
      <c r="IK658" s="111"/>
      <c r="IL658" s="111">
        <f>IF('Base Data'!C659="",0,IF('Base Data'!D659="",1,0))</f>
        <v>0</v>
      </c>
    </row>
    <row r="659" spans="1:246" x14ac:dyDescent="0.25">
      <c r="A659" s="116" t="str">
        <f>IF(NOT(ISBLANK('Base Data'!A660)),'Base Data'!A660,"")</f>
        <v/>
      </c>
      <c r="B659" s="116" t="str">
        <f>IF(NOT(ISBLANK('Base Data'!B660)),'Base Data'!B660,"")</f>
        <v/>
      </c>
      <c r="C659" s="125" t="str">
        <f>IF(NOT(ISBLANK('Base Data'!C660)),'Base Data'!C660,"")</f>
        <v/>
      </c>
      <c r="D659" s="125" t="str">
        <f>IF(NOT(ISBLANK('Base Data'!D660)),'Base Data'!D660,"")</f>
        <v/>
      </c>
      <c r="E659" s="116" t="str">
        <f>IF(NOT(ISBLANK('Base Data'!E660)),'Base Data'!E660,"")</f>
        <v/>
      </c>
      <c r="F659" s="117" t="str">
        <f>IF(NOT(ISBLANK('Base Data'!F660)),'Base Data'!F660,"")</f>
        <v/>
      </c>
      <c r="G659" s="117" t="str">
        <f>IF(NOT(ISBLANK('Base Data'!G660)),'Base Data'!G660,"")</f>
        <v/>
      </c>
      <c r="H659" s="163">
        <f t="shared" si="1958"/>
        <v>0</v>
      </c>
      <c r="I659" s="117" t="str">
        <f>IF(NOT(ISBLANK('Base Data'!H660)),'Base Data'!H660,"")</f>
        <v/>
      </c>
      <c r="J659" s="163">
        <f>IF(AND(ISNUMBER(I659),ISNUMBER(#REF!)),I659-#REF!,IF(AND(NOT(ISNUMBER(I659)),NOT(ISNUMBER(#REF!))),0,IF(NOT(ISNUMBER(I659)),-#REF!,IF(NOT(ISNUMBER(#REF!)),I659,0))))</f>
        <v>0</v>
      </c>
      <c r="K659" s="163">
        <f t="shared" si="1959"/>
        <v>0</v>
      </c>
      <c r="L659" s="163">
        <f t="shared" si="2123"/>
        <v>0</v>
      </c>
      <c r="M659" s="116" t="str">
        <f>IF(NOT(ISBLANK('Base Data'!I660)),'Base Data'!I660,"")</f>
        <v/>
      </c>
      <c r="N659" s="116" t="str">
        <f>IF(NOT(ISBLANK('Base Data'!J660)),'Base Data'!J660,"")</f>
        <v/>
      </c>
      <c r="O659" s="117" t="str">
        <f>IF(NOT(ISBLANK('Base Data'!K660)),'Base Data'!K660,"")</f>
        <v/>
      </c>
      <c r="P659" s="166">
        <f t="shared" si="1960"/>
        <v>0</v>
      </c>
      <c r="Q659" s="116" t="str">
        <f>IF(NOT(ISBLANK('Base Data'!L660)),'Base Data'!L660,"")</f>
        <v/>
      </c>
      <c r="R659" s="116" t="str">
        <f>IF(NOT(ISBLANK('Base Data'!M660)),'Base Data'!M660,"")</f>
        <v/>
      </c>
      <c r="S659" s="116" t="str">
        <f>IF(NOT(ISBLANK('Base Data'!N660)),'Base Data'!N660,"")</f>
        <v/>
      </c>
      <c r="T659" s="117" t="str">
        <f>IF(NOT(ISBLANK('Base Data'!O660)),'Base Data'!O660,"")</f>
        <v/>
      </c>
      <c r="U659" s="116" t="str">
        <f>IF(NOT(ISBLANK('Base Data'!P660)),'Base Data'!P660,"")</f>
        <v/>
      </c>
      <c r="V659" s="116" t="str">
        <f>IF(NOT(ISBLANK('Base Data'!Q660)),'Base Data'!Q660,"")</f>
        <v/>
      </c>
      <c r="W659" s="116" t="str">
        <f>IF(NOT(ISBLANK('Base Data'!R660)),'Base Data'!R660,"")</f>
        <v/>
      </c>
      <c r="X659" s="116" t="str">
        <f>IF(NOT(ISBLANK('Base Data'!S660)),'Base Data'!S660,"")</f>
        <v/>
      </c>
      <c r="Y659" s="116" t="str">
        <f>IF(NOT(ISBLANK('Base Data'!T660)),'Base Data'!T660,"")</f>
        <v/>
      </c>
      <c r="Z659" s="117" t="str">
        <f>IF(NOT(ISBLANK('Base Data'!U660)),'Base Data'!U660,"")</f>
        <v/>
      </c>
      <c r="AA659" s="166">
        <f t="shared" si="1961"/>
        <v>0</v>
      </c>
      <c r="AB659" s="116" t="str">
        <f>IF(NOT(ISBLANK('Base Data'!V660)),'Base Data'!V660,"")</f>
        <v/>
      </c>
      <c r="AC659" s="117" t="str">
        <f>IF(NOT(ISBLANK('Base Data'!W660)),'Base Data'!W660,"")</f>
        <v/>
      </c>
      <c r="AD659" s="166">
        <f t="shared" si="1962"/>
        <v>0</v>
      </c>
      <c r="AE659" s="118" t="str">
        <f>IF(NOT(ISBLANK('Base Data'!X660)),'Base Data'!X660,"")</f>
        <v/>
      </c>
      <c r="AF659" s="118" t="str">
        <f>IF(NOT(ISBLANK('Base Data'!Y660)),'Base Data'!Y660,"")</f>
        <v/>
      </c>
      <c r="AG659" s="121" t="str">
        <f>IF(OR($A659=2),"",'SEA Detail'!CI721)</f>
        <v>.</v>
      </c>
      <c r="AH659" s="115">
        <f t="shared" si="2124"/>
        <v>0</v>
      </c>
      <c r="AI659" s="115">
        <f t="shared" si="2125"/>
        <v>0</v>
      </c>
      <c r="AJ659" s="115">
        <f t="shared" si="2126"/>
        <v>0</v>
      </c>
      <c r="AK659" s="115">
        <f t="shared" si="2127"/>
        <v>0</v>
      </c>
      <c r="AL659" s="115">
        <f t="shared" si="2128"/>
        <v>0</v>
      </c>
      <c r="AM659" s="115">
        <f t="shared" si="2129"/>
        <v>0</v>
      </c>
      <c r="AN659" s="115">
        <f t="shared" si="2130"/>
        <v>0</v>
      </c>
      <c r="AO659" s="115">
        <f t="shared" si="2131"/>
        <v>0</v>
      </c>
      <c r="AP659" s="115">
        <f t="shared" si="2132"/>
        <v>0</v>
      </c>
      <c r="AQ659" s="115">
        <f t="shared" si="2133"/>
        <v>0</v>
      </c>
      <c r="AR659" s="115">
        <f t="shared" si="1963"/>
        <v>0</v>
      </c>
      <c r="AS659" s="115">
        <f t="shared" si="1964"/>
        <v>0</v>
      </c>
      <c r="AT659" s="115">
        <f t="shared" si="1965"/>
        <v>0</v>
      </c>
      <c r="AU659" s="115">
        <f t="shared" si="1966"/>
        <v>0</v>
      </c>
      <c r="AV659" s="115">
        <f t="shared" si="1967"/>
        <v>0</v>
      </c>
      <c r="AW659" s="115">
        <f t="shared" si="1968"/>
        <v>0</v>
      </c>
      <c r="AX659" s="115">
        <f t="shared" si="1969"/>
        <v>0</v>
      </c>
      <c r="AY659" s="115">
        <f t="shared" si="1970"/>
        <v>0</v>
      </c>
      <c r="AZ659" s="115">
        <f t="shared" si="1971"/>
        <v>0</v>
      </c>
      <c r="BA659" s="115">
        <f t="shared" si="1972"/>
        <v>0</v>
      </c>
      <c r="BB659" s="115">
        <f t="shared" si="2134"/>
        <v>0</v>
      </c>
      <c r="BC659" s="115">
        <f t="shared" si="1973"/>
        <v>0</v>
      </c>
      <c r="BD659" s="115">
        <f t="shared" si="1974"/>
        <v>0</v>
      </c>
      <c r="BE659" s="115">
        <f t="shared" si="1975"/>
        <v>0</v>
      </c>
      <c r="BF659" s="115">
        <f t="shared" si="1976"/>
        <v>0</v>
      </c>
      <c r="BG659" s="115">
        <f t="shared" si="1977"/>
        <v>0</v>
      </c>
      <c r="BH659" s="115">
        <f t="shared" si="1978"/>
        <v>0</v>
      </c>
      <c r="BI659" s="115">
        <f t="shared" si="1979"/>
        <v>0</v>
      </c>
      <c r="BJ659" s="115">
        <f t="shared" si="1980"/>
        <v>0</v>
      </c>
      <c r="BK659" s="115">
        <f t="shared" si="1981"/>
        <v>0</v>
      </c>
      <c r="BL659" s="115">
        <f t="shared" si="1982"/>
        <v>0</v>
      </c>
      <c r="BM659" s="115">
        <f t="shared" si="1983"/>
        <v>0</v>
      </c>
      <c r="BN659" s="115">
        <f t="shared" si="1984"/>
        <v>0</v>
      </c>
      <c r="BO659" s="115">
        <f t="shared" si="1985"/>
        <v>0</v>
      </c>
      <c r="BP659" s="115">
        <f t="shared" si="1986"/>
        <v>0</v>
      </c>
      <c r="BQ659" s="115">
        <f t="shared" si="1987"/>
        <v>0</v>
      </c>
      <c r="BR659" s="115">
        <f t="shared" si="1988"/>
        <v>0</v>
      </c>
      <c r="BS659" s="115">
        <f t="shared" si="1989"/>
        <v>0</v>
      </c>
      <c r="BT659" s="115">
        <f t="shared" si="1990"/>
        <v>0</v>
      </c>
      <c r="BU659" s="115">
        <f t="shared" si="1991"/>
        <v>0</v>
      </c>
      <c r="BV659" s="115">
        <f t="shared" si="1992"/>
        <v>0</v>
      </c>
      <c r="BW659" s="115">
        <f t="shared" si="1993"/>
        <v>0</v>
      </c>
      <c r="BX659" s="115">
        <f t="shared" si="1994"/>
        <v>0</v>
      </c>
      <c r="BY659" s="115">
        <f t="shared" si="1995"/>
        <v>0</v>
      </c>
      <c r="BZ659" s="115">
        <f t="shared" si="1996"/>
        <v>0</v>
      </c>
      <c r="CA659" s="115">
        <v>0</v>
      </c>
      <c r="CB659" s="115">
        <f>IFERROR(IF(OR($A659=2,$A659=3,$C659=""),0,IF(E659="",1,IF(ISERROR(VLOOKUP('Auto-Calculations'!E659,LEA_ESA_Lookup,2,FALSE)),1,0))),"0*")</f>
        <v>0</v>
      </c>
      <c r="CC659" s="115">
        <f t="shared" si="1997"/>
        <v>0</v>
      </c>
      <c r="CD659" s="115">
        <f t="shared" si="1998"/>
        <v>0</v>
      </c>
      <c r="CE659" s="115">
        <f t="shared" si="1999"/>
        <v>0</v>
      </c>
      <c r="CF659" s="115">
        <f t="shared" si="2135"/>
        <v>0</v>
      </c>
      <c r="CG659" s="115">
        <f t="shared" si="2136"/>
        <v>0</v>
      </c>
      <c r="CH659" s="115">
        <f t="shared" si="2000"/>
        <v>0</v>
      </c>
      <c r="CI659" s="119">
        <f t="shared" si="2137"/>
        <v>0</v>
      </c>
      <c r="CJ659" s="115">
        <f t="shared" si="2001"/>
        <v>0</v>
      </c>
      <c r="CK659" s="115">
        <f t="shared" si="2002"/>
        <v>0</v>
      </c>
      <c r="CL659" s="115">
        <f t="shared" si="2003"/>
        <v>0</v>
      </c>
      <c r="CM659" s="115">
        <f t="shared" si="2004"/>
        <v>0</v>
      </c>
      <c r="CN659" s="115">
        <f t="shared" si="2005"/>
        <v>0</v>
      </c>
      <c r="CO659" s="115">
        <f>IFERROR(IF(OR($A659=2,$A659=3,$C659=""),0,IF('Auto-Calculations'!Z659="M",1,0)),"0*")</f>
        <v>0</v>
      </c>
      <c r="CP659" s="115">
        <f>IFERROR(IF(OR($A659=2,$A659=3,$C659=""),0,IF('Auto-Calculations'!AE659="M",1,0)),"0*")</f>
        <v>0</v>
      </c>
      <c r="CQ659" s="115">
        <f>IFERROR(IF(OR($A659=2,$A659=3,$C659=""),0,IF('Auto-Calculations'!V659="M",1,0)),"0*")</f>
        <v>0</v>
      </c>
      <c r="CR659" s="115">
        <f>IFERROR(IF(OR($A659=2,$A659=3,$C659=""),0,IF('Auto-Calculations'!W659="M",1,0)),"0*")</f>
        <v>0</v>
      </c>
      <c r="CS659" s="115">
        <f>IFERROR(IF(OR($A659=2,$A659=3,$C659=""),0,IF('Auto-Calculations'!X659="M",1,0)),"0*")</f>
        <v>0</v>
      </c>
      <c r="CT659" s="115">
        <f>IFERROR(IF(OR($A659=2,$A659=3,$C659=""),0,IF('Auto-Calculations'!Y659="M",1,0)),"0*")</f>
        <v>0</v>
      </c>
      <c r="CU659" s="115">
        <f t="shared" si="2138"/>
        <v>0</v>
      </c>
      <c r="CV659" s="115">
        <f t="shared" si="2006"/>
        <v>0</v>
      </c>
      <c r="CW659" s="115">
        <f t="shared" si="2007"/>
        <v>0</v>
      </c>
      <c r="CX659" s="115">
        <f t="shared" si="2139"/>
        <v>0</v>
      </c>
      <c r="CY659" s="115">
        <f t="shared" si="2008"/>
        <v>0</v>
      </c>
      <c r="CZ659" s="111">
        <f t="shared" si="2009"/>
        <v>0</v>
      </c>
      <c r="DA659" s="111">
        <f t="shared" si="2010"/>
        <v>0</v>
      </c>
      <c r="DB659" s="111">
        <f t="shared" si="2011"/>
        <v>0</v>
      </c>
      <c r="DC659" s="115">
        <f t="shared" si="2012"/>
        <v>0</v>
      </c>
      <c r="DD659" s="111">
        <f t="shared" si="2013"/>
        <v>0</v>
      </c>
      <c r="DE659" s="115">
        <f t="shared" si="2014"/>
        <v>0</v>
      </c>
      <c r="DF659" s="115">
        <f t="shared" si="2015"/>
        <v>0</v>
      </c>
      <c r="DG659" s="115">
        <f>IFERROR(IF(OR($A659=3,$A659=6,C659="American Samoa",C659="Federated States of Micronesia",C659="Guam",C659="Hawaii",C659="Northern Marianas",C659="Puerto Rico",C659="Republic of Palau",C659="Republic of the Marshall Islands",C659="Bureau of Indian Education"),0,IF('Auto-Calculations'!Q659="NA",1,0)),"0*")</f>
        <v>0</v>
      </c>
      <c r="DH659" s="115">
        <f t="shared" si="2140"/>
        <v>0</v>
      </c>
      <c r="DI659" s="115">
        <f t="shared" si="2141"/>
        <v>0</v>
      </c>
      <c r="DJ659" s="115">
        <f t="shared" si="2142"/>
        <v>0</v>
      </c>
      <c r="DK659" s="111">
        <f t="shared" si="2143"/>
        <v>0</v>
      </c>
      <c r="DL659" s="111">
        <f t="shared" si="2144"/>
        <v>0</v>
      </c>
      <c r="DM659" s="111">
        <f t="shared" si="2145"/>
        <v>0</v>
      </c>
      <c r="DN659" s="111"/>
      <c r="DO659" s="111"/>
      <c r="DP659" s="111"/>
      <c r="DQ659" s="111"/>
      <c r="DR659" s="120" t="str">
        <f t="shared" si="2146"/>
        <v>0000000000000000000000000000000000000000000000000000000000000000000000000000000</v>
      </c>
      <c r="DS659" s="111" t="str">
        <f t="shared" si="2016"/>
        <v>No Error</v>
      </c>
      <c r="DT659" s="111" t="str">
        <f t="shared" si="2017"/>
        <v>No Error</v>
      </c>
      <c r="DU659" s="111" t="str">
        <f t="shared" si="2018"/>
        <v>No Error</v>
      </c>
      <c r="DV659" s="111" t="str">
        <f t="shared" si="2019"/>
        <v>No Error</v>
      </c>
      <c r="DW659" s="111" t="str">
        <f t="shared" si="2020"/>
        <v>No Error</v>
      </c>
      <c r="DX659" s="111" t="str">
        <f t="shared" si="2021"/>
        <v>No Error</v>
      </c>
      <c r="DY659" s="111" t="str">
        <f t="shared" si="2022"/>
        <v>No Error</v>
      </c>
      <c r="DZ659" s="111" t="str">
        <f t="shared" si="2023"/>
        <v>No Error</v>
      </c>
      <c r="EA659" s="111" t="str">
        <f t="shared" si="2024"/>
        <v>No Error</v>
      </c>
      <c r="EB659" s="111" t="str">
        <f t="shared" si="2025"/>
        <v>No Error</v>
      </c>
      <c r="EC659" s="111" t="str">
        <f t="shared" si="2026"/>
        <v>No Error</v>
      </c>
      <c r="ED659" s="111" t="str">
        <f t="shared" si="2027"/>
        <v>No Error</v>
      </c>
      <c r="EE659" s="111" t="str">
        <f t="shared" si="2028"/>
        <v>No Error</v>
      </c>
      <c r="EF659" s="111" t="str">
        <f t="shared" si="2029"/>
        <v>No Error</v>
      </c>
      <c r="EG659" s="111" t="str">
        <f t="shared" si="2030"/>
        <v>No Error</v>
      </c>
      <c r="EH659" s="111" t="str">
        <f t="shared" si="2031"/>
        <v>No Error</v>
      </c>
      <c r="EI659" s="111" t="str">
        <f t="shared" si="2032"/>
        <v>No Error</v>
      </c>
      <c r="EJ659" s="111" t="str">
        <f t="shared" si="2033"/>
        <v>No Error</v>
      </c>
      <c r="EK659" s="111" t="str">
        <f t="shared" si="2034"/>
        <v>No Error</v>
      </c>
      <c r="EL659" s="111" t="str">
        <f t="shared" si="2035"/>
        <v>No Error</v>
      </c>
      <c r="EM659" s="111" t="str">
        <f t="shared" si="2036"/>
        <v>No Error</v>
      </c>
      <c r="EN659" s="111" t="str">
        <f t="shared" si="2037"/>
        <v>No Error</v>
      </c>
      <c r="EO659" s="111" t="str">
        <f t="shared" si="2038"/>
        <v>No Error</v>
      </c>
      <c r="EP659" s="111" t="str">
        <f t="shared" si="2039"/>
        <v>No Error</v>
      </c>
      <c r="EQ659" s="111" t="str">
        <f t="shared" si="2040"/>
        <v>No Error</v>
      </c>
      <c r="ER659" s="111" t="str">
        <f t="shared" si="2041"/>
        <v>No Error</v>
      </c>
      <c r="ES659" s="111" t="str">
        <f t="shared" si="2042"/>
        <v>No Error</v>
      </c>
      <c r="ET659" s="111" t="str">
        <f t="shared" si="2043"/>
        <v>No Error</v>
      </c>
      <c r="EU659" s="111" t="str">
        <f t="shared" si="2044"/>
        <v>No Error</v>
      </c>
      <c r="EV659" s="111" t="str">
        <f t="shared" si="2045"/>
        <v>No Error</v>
      </c>
      <c r="EW659" s="111" t="str">
        <f t="shared" si="2046"/>
        <v>No Error</v>
      </c>
      <c r="EX659" s="111" t="str">
        <f t="shared" si="2047"/>
        <v>No Error</v>
      </c>
      <c r="EY659" s="111" t="str">
        <f t="shared" si="2048"/>
        <v>No Error</v>
      </c>
      <c r="EZ659" s="111" t="str">
        <f t="shared" si="2049"/>
        <v>No Error</v>
      </c>
      <c r="FA659" s="111" t="str">
        <f t="shared" si="2050"/>
        <v>No Error</v>
      </c>
      <c r="FB659" s="111" t="str">
        <f t="shared" si="2051"/>
        <v>No Error</v>
      </c>
      <c r="FC659" s="111" t="str">
        <f t="shared" si="2052"/>
        <v>No Error</v>
      </c>
      <c r="FD659" s="111" t="str">
        <f t="shared" si="2053"/>
        <v>No Error</v>
      </c>
      <c r="FE659" s="111" t="str">
        <f t="shared" si="2054"/>
        <v>No Error</v>
      </c>
      <c r="FF659" s="111" t="str">
        <f t="shared" si="2055"/>
        <v>No Error</v>
      </c>
      <c r="FG659" s="111" t="str">
        <f t="shared" si="2056"/>
        <v>No Error</v>
      </c>
      <c r="FH659" s="111" t="str">
        <f t="shared" si="2057"/>
        <v>No Error</v>
      </c>
      <c r="FI659" s="111" t="str">
        <f t="shared" si="2058"/>
        <v>No Error</v>
      </c>
      <c r="FJ659" s="111" t="str">
        <f t="shared" si="2059"/>
        <v>No Error</v>
      </c>
      <c r="FK659" s="111" t="str">
        <f t="shared" si="2060"/>
        <v>No Error</v>
      </c>
      <c r="FL659" s="111" t="str">
        <f t="shared" si="2061"/>
        <v>No Error</v>
      </c>
      <c r="FM659" s="111" t="str">
        <f t="shared" si="2062"/>
        <v>No Error</v>
      </c>
      <c r="FN659" s="111" t="str">
        <f t="shared" si="2063"/>
        <v>No Error</v>
      </c>
      <c r="FO659" s="111" t="str">
        <f t="shared" si="2064"/>
        <v>No Error</v>
      </c>
      <c r="FP659" s="111" t="str">
        <f t="shared" si="2065"/>
        <v>No Error</v>
      </c>
      <c r="FQ659" s="111" t="str">
        <f t="shared" si="2066"/>
        <v>No Error</v>
      </c>
      <c r="FR659" s="111" t="str">
        <f t="shared" si="2067"/>
        <v>No Error</v>
      </c>
      <c r="FS659" s="111" t="str">
        <f t="shared" si="2068"/>
        <v>No Error</v>
      </c>
      <c r="FT659" s="111" t="str">
        <f t="shared" si="2069"/>
        <v>No Error</v>
      </c>
      <c r="FU659" s="111" t="str">
        <f t="shared" si="2070"/>
        <v>No Error</v>
      </c>
      <c r="FV659" s="111" t="str">
        <f t="shared" si="2071"/>
        <v>No Error</v>
      </c>
      <c r="FW659" s="111" t="str">
        <f t="shared" si="2072"/>
        <v>No Error</v>
      </c>
      <c r="FX659" s="111" t="str">
        <f t="shared" si="2073"/>
        <v>No Error</v>
      </c>
      <c r="FY659" s="111" t="str">
        <f t="shared" si="2074"/>
        <v>No Error</v>
      </c>
      <c r="FZ659" s="111" t="str">
        <f t="shared" si="2075"/>
        <v>No Error</v>
      </c>
      <c r="GA659" s="111" t="str">
        <f t="shared" si="2076"/>
        <v>No Error</v>
      </c>
      <c r="GB659" s="111" t="str">
        <f t="shared" si="2077"/>
        <v>No Error</v>
      </c>
      <c r="GC659" s="111" t="str">
        <f t="shared" si="2078"/>
        <v>No Error</v>
      </c>
      <c r="GD659" s="111" t="str">
        <f t="shared" si="2079"/>
        <v>No Error</v>
      </c>
      <c r="GE659" s="111" t="str">
        <f t="shared" si="2080"/>
        <v>No Error</v>
      </c>
      <c r="GF659" s="111" t="str">
        <f t="shared" si="2081"/>
        <v>No Error</v>
      </c>
      <c r="GG659" s="111" t="str">
        <f t="shared" si="2082"/>
        <v>No Error</v>
      </c>
      <c r="GH659" s="111" t="str">
        <f t="shared" si="2083"/>
        <v>No Error</v>
      </c>
      <c r="GI659" s="111" t="str">
        <f t="shared" si="2084"/>
        <v>No Error</v>
      </c>
      <c r="GJ659" s="111" t="str">
        <f t="shared" si="2085"/>
        <v>No Error</v>
      </c>
      <c r="GK659" s="111" t="str">
        <f t="shared" si="2086"/>
        <v>No Error</v>
      </c>
      <c r="GL659" s="111" t="str">
        <f t="shared" si="2087"/>
        <v>No Error</v>
      </c>
      <c r="GM659" s="111" t="str">
        <f t="shared" si="2088"/>
        <v>No Error</v>
      </c>
      <c r="GN659" s="111" t="str">
        <f t="shared" si="2089"/>
        <v>No Error</v>
      </c>
      <c r="GO659" s="111" t="str">
        <f t="shared" si="2090"/>
        <v>No Error</v>
      </c>
      <c r="GP659" s="111" t="str">
        <f t="shared" si="2091"/>
        <v>No Error</v>
      </c>
      <c r="GQ659" s="111" t="str">
        <f t="shared" si="2092"/>
        <v>No Error</v>
      </c>
      <c r="GR659" s="111" t="str">
        <f t="shared" si="2093"/>
        <v>No Error</v>
      </c>
      <c r="GS659" s="111" t="str">
        <f t="shared" si="2093"/>
        <v>No Error</v>
      </c>
      <c r="GT659" s="111" t="str">
        <f t="shared" si="2093"/>
        <v>No Error</v>
      </c>
      <c r="GU659" s="111" t="str">
        <f t="shared" si="2093"/>
        <v>No Error</v>
      </c>
      <c r="GV659" s="111" t="str">
        <f t="shared" si="2094"/>
        <v>No Error</v>
      </c>
      <c r="GW659" s="111" t="str">
        <f t="shared" si="2094"/>
        <v>No Error</v>
      </c>
      <c r="GX659" s="111" t="str">
        <f t="shared" si="2094"/>
        <v>No Error</v>
      </c>
      <c r="GY659" s="111">
        <f t="shared" si="2095"/>
        <v>0</v>
      </c>
      <c r="GZ659" s="111">
        <f t="shared" si="2096"/>
        <v>0</v>
      </c>
      <c r="HA659" s="111" t="str">
        <f t="shared" si="2097"/>
        <v/>
      </c>
      <c r="HB659" s="111">
        <f t="shared" si="2098"/>
        <v>0</v>
      </c>
      <c r="HC659" s="111">
        <f t="shared" si="2099"/>
        <v>0</v>
      </c>
      <c r="HD659" s="111">
        <f t="shared" si="2147"/>
        <v>0</v>
      </c>
      <c r="HE659" s="121" t="str">
        <f>IF(OR($A659=2,$A659=3),"",'SEA Detail'!CI721)</f>
        <v>.</v>
      </c>
      <c r="HF659" s="111">
        <f t="shared" si="2148"/>
        <v>0</v>
      </c>
      <c r="HG659" s="111">
        <f t="shared" si="2149"/>
        <v>0</v>
      </c>
      <c r="HH659" s="111">
        <f t="shared" si="2150"/>
        <v>0</v>
      </c>
      <c r="HI659" s="111">
        <f t="shared" si="2151"/>
        <v>0</v>
      </c>
      <c r="HJ659" s="111">
        <f t="shared" si="2100"/>
        <v>0</v>
      </c>
      <c r="HK659" s="111">
        <f t="shared" si="2101"/>
        <v>0</v>
      </c>
      <c r="HL659" s="111">
        <f t="shared" si="2102"/>
        <v>0</v>
      </c>
      <c r="HM659" s="111">
        <f t="shared" si="2103"/>
        <v>0</v>
      </c>
      <c r="HN659" s="111">
        <f t="shared" si="2104"/>
        <v>0</v>
      </c>
      <c r="HO659" s="111">
        <f t="shared" si="2105"/>
        <v>0</v>
      </c>
      <c r="HP659" s="111">
        <f t="shared" si="2106"/>
        <v>0</v>
      </c>
      <c r="HQ659" s="111">
        <f t="shared" si="2107"/>
        <v>0</v>
      </c>
      <c r="HR659" s="111">
        <f t="shared" si="2108"/>
        <v>0</v>
      </c>
      <c r="HS659" s="111">
        <f t="shared" si="2109"/>
        <v>0</v>
      </c>
      <c r="HT659" s="111">
        <f t="shared" si="2110"/>
        <v>0</v>
      </c>
      <c r="HU659" s="111">
        <f t="shared" si="2111"/>
        <v>0</v>
      </c>
      <c r="HV659" s="111">
        <f t="shared" si="2112"/>
        <v>0</v>
      </c>
      <c r="HW659" s="111">
        <f t="shared" si="2113"/>
        <v>0</v>
      </c>
      <c r="HX659" s="111">
        <f t="shared" si="2114"/>
        <v>0</v>
      </c>
      <c r="HY659" s="111">
        <f t="shared" si="2115"/>
        <v>0</v>
      </c>
      <c r="HZ659" s="111">
        <f t="shared" si="2116"/>
        <v>0</v>
      </c>
      <c r="IA659" s="111">
        <f t="shared" si="2117"/>
        <v>0</v>
      </c>
      <c r="IB659" s="111">
        <f t="shared" si="2118"/>
        <v>0</v>
      </c>
      <c r="IC659" s="111">
        <f t="shared" si="2119"/>
        <v>0</v>
      </c>
      <c r="ID659" s="111">
        <f t="shared" si="2120"/>
        <v>0</v>
      </c>
      <c r="IE659" s="111">
        <f t="shared" si="2121"/>
        <v>0</v>
      </c>
      <c r="IF659" s="111">
        <f t="shared" si="2122"/>
        <v>0</v>
      </c>
      <c r="IG659" s="111">
        <f t="shared" si="2152"/>
        <v>0</v>
      </c>
      <c r="IH659" s="111">
        <f>IF(AND(OR($A659=2,$E659=""),NOT(ISBLANK('Base Data'!I660))),1,IF(OR($A659=2,$C659="",$E659=""),0,1))</f>
        <v>0</v>
      </c>
      <c r="II659" s="111"/>
      <c r="IJ659" s="111"/>
      <c r="IK659" s="111"/>
      <c r="IL659" s="111">
        <f>IF('Base Data'!C660="",0,IF('Base Data'!D660="",1,0))</f>
        <v>0</v>
      </c>
    </row>
    <row r="660" spans="1:246" x14ac:dyDescent="0.25">
      <c r="A660" s="116" t="str">
        <f>IF(NOT(ISBLANK('Base Data'!A661)),'Base Data'!A661,"")</f>
        <v/>
      </c>
      <c r="B660" s="116" t="str">
        <f>IF(NOT(ISBLANK('Base Data'!B661)),'Base Data'!B661,"")</f>
        <v/>
      </c>
      <c r="C660" s="125" t="str">
        <f>IF(NOT(ISBLANK('Base Data'!C661)),'Base Data'!C661,"")</f>
        <v/>
      </c>
      <c r="D660" s="125" t="str">
        <f>IF(NOT(ISBLANK('Base Data'!D661)),'Base Data'!D661,"")</f>
        <v/>
      </c>
      <c r="E660" s="116" t="str">
        <f>IF(NOT(ISBLANK('Base Data'!E661)),'Base Data'!E661,"")</f>
        <v/>
      </c>
      <c r="F660" s="117" t="str">
        <f>IF(NOT(ISBLANK('Base Data'!F661)),'Base Data'!F661,"")</f>
        <v/>
      </c>
      <c r="G660" s="117" t="str">
        <f>IF(NOT(ISBLANK('Base Data'!G661)),'Base Data'!G661,"")</f>
        <v/>
      </c>
      <c r="H660" s="163">
        <f t="shared" si="1958"/>
        <v>0</v>
      </c>
      <c r="I660" s="117" t="str">
        <f>IF(NOT(ISBLANK('Base Data'!H661)),'Base Data'!H661,"")</f>
        <v/>
      </c>
      <c r="J660" s="163">
        <f>IF(AND(ISNUMBER(I660),ISNUMBER(#REF!)),I660-#REF!,IF(AND(NOT(ISNUMBER(I660)),NOT(ISNUMBER(#REF!))),0,IF(NOT(ISNUMBER(I660)),-#REF!,IF(NOT(ISNUMBER(#REF!)),I660,0))))</f>
        <v>0</v>
      </c>
      <c r="K660" s="163">
        <f t="shared" si="1959"/>
        <v>0</v>
      </c>
      <c r="L660" s="163">
        <f t="shared" si="2123"/>
        <v>0</v>
      </c>
      <c r="M660" s="116" t="str">
        <f>IF(NOT(ISBLANK('Base Data'!I661)),'Base Data'!I661,"")</f>
        <v/>
      </c>
      <c r="N660" s="116" t="str">
        <f>IF(NOT(ISBLANK('Base Data'!J661)),'Base Data'!J661,"")</f>
        <v/>
      </c>
      <c r="O660" s="117" t="str">
        <f>IF(NOT(ISBLANK('Base Data'!K661)),'Base Data'!K661,"")</f>
        <v/>
      </c>
      <c r="P660" s="166">
        <f t="shared" si="1960"/>
        <v>0</v>
      </c>
      <c r="Q660" s="116" t="str">
        <f>IF(NOT(ISBLANK('Base Data'!L661)),'Base Data'!L661,"")</f>
        <v/>
      </c>
      <c r="R660" s="116" t="str">
        <f>IF(NOT(ISBLANK('Base Data'!M661)),'Base Data'!M661,"")</f>
        <v/>
      </c>
      <c r="S660" s="116" t="str">
        <f>IF(NOT(ISBLANK('Base Data'!N661)),'Base Data'!N661,"")</f>
        <v/>
      </c>
      <c r="T660" s="117" t="str">
        <f>IF(NOT(ISBLANK('Base Data'!O661)),'Base Data'!O661,"")</f>
        <v/>
      </c>
      <c r="U660" s="116" t="str">
        <f>IF(NOT(ISBLANK('Base Data'!P661)),'Base Data'!P661,"")</f>
        <v/>
      </c>
      <c r="V660" s="116" t="str">
        <f>IF(NOT(ISBLANK('Base Data'!Q661)),'Base Data'!Q661,"")</f>
        <v/>
      </c>
      <c r="W660" s="116" t="str">
        <f>IF(NOT(ISBLANK('Base Data'!R661)),'Base Data'!R661,"")</f>
        <v/>
      </c>
      <c r="X660" s="116" t="str">
        <f>IF(NOT(ISBLANK('Base Data'!S661)),'Base Data'!S661,"")</f>
        <v/>
      </c>
      <c r="Y660" s="116" t="str">
        <f>IF(NOT(ISBLANK('Base Data'!T661)),'Base Data'!T661,"")</f>
        <v/>
      </c>
      <c r="Z660" s="117" t="str">
        <f>IF(NOT(ISBLANK('Base Data'!U661)),'Base Data'!U661,"")</f>
        <v/>
      </c>
      <c r="AA660" s="166">
        <f t="shared" si="1961"/>
        <v>0</v>
      </c>
      <c r="AB660" s="116" t="str">
        <f>IF(NOT(ISBLANK('Base Data'!V661)),'Base Data'!V661,"")</f>
        <v/>
      </c>
      <c r="AC660" s="117" t="str">
        <f>IF(NOT(ISBLANK('Base Data'!W661)),'Base Data'!W661,"")</f>
        <v/>
      </c>
      <c r="AD660" s="166">
        <f t="shared" si="1962"/>
        <v>0</v>
      </c>
      <c r="AE660" s="118" t="str">
        <f>IF(NOT(ISBLANK('Base Data'!X661)),'Base Data'!X661,"")</f>
        <v/>
      </c>
      <c r="AF660" s="118" t="str">
        <f>IF(NOT(ISBLANK('Base Data'!Y661)),'Base Data'!Y661,"")</f>
        <v/>
      </c>
      <c r="AG660" s="121" t="str">
        <f>IF(OR($A660=2),"",'SEA Detail'!CI722)</f>
        <v>.</v>
      </c>
      <c r="AH660" s="115">
        <f t="shared" si="2124"/>
        <v>0</v>
      </c>
      <c r="AI660" s="115">
        <f t="shared" si="2125"/>
        <v>0</v>
      </c>
      <c r="AJ660" s="115">
        <f t="shared" si="2126"/>
        <v>0</v>
      </c>
      <c r="AK660" s="115">
        <f t="shared" si="2127"/>
        <v>0</v>
      </c>
      <c r="AL660" s="115">
        <f t="shared" si="2128"/>
        <v>0</v>
      </c>
      <c r="AM660" s="115">
        <f t="shared" si="2129"/>
        <v>0</v>
      </c>
      <c r="AN660" s="115">
        <f t="shared" si="2130"/>
        <v>0</v>
      </c>
      <c r="AO660" s="115">
        <f t="shared" si="2131"/>
        <v>0</v>
      </c>
      <c r="AP660" s="115">
        <f t="shared" si="2132"/>
        <v>0</v>
      </c>
      <c r="AQ660" s="115">
        <f t="shared" si="2133"/>
        <v>0</v>
      </c>
      <c r="AR660" s="115">
        <f t="shared" si="1963"/>
        <v>0</v>
      </c>
      <c r="AS660" s="115">
        <f t="shared" si="1964"/>
        <v>0</v>
      </c>
      <c r="AT660" s="115">
        <f t="shared" si="1965"/>
        <v>0</v>
      </c>
      <c r="AU660" s="115">
        <f t="shared" si="1966"/>
        <v>0</v>
      </c>
      <c r="AV660" s="115">
        <f t="shared" si="1967"/>
        <v>0</v>
      </c>
      <c r="AW660" s="115">
        <f t="shared" si="1968"/>
        <v>0</v>
      </c>
      <c r="AX660" s="115">
        <f t="shared" si="1969"/>
        <v>0</v>
      </c>
      <c r="AY660" s="115">
        <f t="shared" si="1970"/>
        <v>0</v>
      </c>
      <c r="AZ660" s="115">
        <f t="shared" si="1971"/>
        <v>0</v>
      </c>
      <c r="BA660" s="115">
        <f t="shared" si="1972"/>
        <v>0</v>
      </c>
      <c r="BB660" s="115">
        <f t="shared" si="2134"/>
        <v>0</v>
      </c>
      <c r="BC660" s="115">
        <f t="shared" si="1973"/>
        <v>0</v>
      </c>
      <c r="BD660" s="115">
        <f t="shared" si="1974"/>
        <v>0</v>
      </c>
      <c r="BE660" s="115">
        <f t="shared" si="1975"/>
        <v>0</v>
      </c>
      <c r="BF660" s="115">
        <f t="shared" si="1976"/>
        <v>0</v>
      </c>
      <c r="BG660" s="115">
        <f t="shared" si="1977"/>
        <v>0</v>
      </c>
      <c r="BH660" s="115">
        <f t="shared" si="1978"/>
        <v>0</v>
      </c>
      <c r="BI660" s="115">
        <f t="shared" si="1979"/>
        <v>0</v>
      </c>
      <c r="BJ660" s="115">
        <f t="shared" si="1980"/>
        <v>0</v>
      </c>
      <c r="BK660" s="115">
        <f t="shared" si="1981"/>
        <v>0</v>
      </c>
      <c r="BL660" s="115">
        <f t="shared" si="1982"/>
        <v>0</v>
      </c>
      <c r="BM660" s="115">
        <f t="shared" si="1983"/>
        <v>0</v>
      </c>
      <c r="BN660" s="115">
        <f t="shared" si="1984"/>
        <v>0</v>
      </c>
      <c r="BO660" s="115">
        <f t="shared" si="1985"/>
        <v>0</v>
      </c>
      <c r="BP660" s="115">
        <f t="shared" si="1986"/>
        <v>0</v>
      </c>
      <c r="BQ660" s="115">
        <f t="shared" si="1987"/>
        <v>0</v>
      </c>
      <c r="BR660" s="115">
        <f t="shared" si="1988"/>
        <v>0</v>
      </c>
      <c r="BS660" s="115">
        <f t="shared" si="1989"/>
        <v>0</v>
      </c>
      <c r="BT660" s="115">
        <f t="shared" si="1990"/>
        <v>0</v>
      </c>
      <c r="BU660" s="115">
        <f t="shared" si="1991"/>
        <v>0</v>
      </c>
      <c r="BV660" s="115">
        <f t="shared" si="1992"/>
        <v>0</v>
      </c>
      <c r="BW660" s="115">
        <f t="shared" si="1993"/>
        <v>0</v>
      </c>
      <c r="BX660" s="115">
        <f t="shared" si="1994"/>
        <v>0</v>
      </c>
      <c r="BY660" s="115">
        <f t="shared" si="1995"/>
        <v>0</v>
      </c>
      <c r="BZ660" s="115">
        <f t="shared" si="1996"/>
        <v>0</v>
      </c>
      <c r="CA660" s="115">
        <v>0</v>
      </c>
      <c r="CB660" s="115">
        <f>IFERROR(IF(OR($A660=2,$A660=3,$C660=""),0,IF(E660="",1,IF(ISERROR(VLOOKUP('Auto-Calculations'!E660,LEA_ESA_Lookup,2,FALSE)),1,0))),"0*")</f>
        <v>0</v>
      </c>
      <c r="CC660" s="115">
        <f t="shared" si="1997"/>
        <v>0</v>
      </c>
      <c r="CD660" s="115">
        <f t="shared" si="1998"/>
        <v>0</v>
      </c>
      <c r="CE660" s="115">
        <f t="shared" si="1999"/>
        <v>0</v>
      </c>
      <c r="CF660" s="115">
        <f t="shared" si="2135"/>
        <v>0</v>
      </c>
      <c r="CG660" s="115">
        <f t="shared" si="2136"/>
        <v>0</v>
      </c>
      <c r="CH660" s="115">
        <f t="shared" si="2000"/>
        <v>0</v>
      </c>
      <c r="CI660" s="119">
        <f t="shared" si="2137"/>
        <v>0</v>
      </c>
      <c r="CJ660" s="115">
        <f t="shared" si="2001"/>
        <v>0</v>
      </c>
      <c r="CK660" s="115">
        <f t="shared" si="2002"/>
        <v>0</v>
      </c>
      <c r="CL660" s="115">
        <f t="shared" si="2003"/>
        <v>0</v>
      </c>
      <c r="CM660" s="115">
        <f t="shared" si="2004"/>
        <v>0</v>
      </c>
      <c r="CN660" s="115">
        <f t="shared" si="2005"/>
        <v>0</v>
      </c>
      <c r="CO660" s="115">
        <f>IFERROR(IF(OR($A660=2,$A660=3,$C660=""),0,IF('Auto-Calculations'!Z660="M",1,0)),"0*")</f>
        <v>0</v>
      </c>
      <c r="CP660" s="115">
        <f>IFERROR(IF(OR($A660=2,$A660=3,$C660=""),0,IF('Auto-Calculations'!AE660="M",1,0)),"0*")</f>
        <v>0</v>
      </c>
      <c r="CQ660" s="115">
        <f>IFERROR(IF(OR($A660=2,$A660=3,$C660=""),0,IF('Auto-Calculations'!V660="M",1,0)),"0*")</f>
        <v>0</v>
      </c>
      <c r="CR660" s="115">
        <f>IFERROR(IF(OR($A660=2,$A660=3,$C660=""),0,IF('Auto-Calculations'!W660="M",1,0)),"0*")</f>
        <v>0</v>
      </c>
      <c r="CS660" s="115">
        <f>IFERROR(IF(OR($A660=2,$A660=3,$C660=""),0,IF('Auto-Calculations'!X660="M",1,0)),"0*")</f>
        <v>0</v>
      </c>
      <c r="CT660" s="115">
        <f>IFERROR(IF(OR($A660=2,$A660=3,$C660=""),0,IF('Auto-Calculations'!Y660="M",1,0)),"0*")</f>
        <v>0</v>
      </c>
      <c r="CU660" s="115">
        <f t="shared" si="2138"/>
        <v>0</v>
      </c>
      <c r="CV660" s="115">
        <f t="shared" si="2006"/>
        <v>0</v>
      </c>
      <c r="CW660" s="115">
        <f t="shared" si="2007"/>
        <v>0</v>
      </c>
      <c r="CX660" s="115">
        <f t="shared" si="2139"/>
        <v>0</v>
      </c>
      <c r="CY660" s="115">
        <f t="shared" si="2008"/>
        <v>0</v>
      </c>
      <c r="CZ660" s="111">
        <f t="shared" si="2009"/>
        <v>0</v>
      </c>
      <c r="DA660" s="111">
        <f t="shared" si="2010"/>
        <v>0</v>
      </c>
      <c r="DB660" s="111">
        <f t="shared" si="2011"/>
        <v>0</v>
      </c>
      <c r="DC660" s="115">
        <f t="shared" si="2012"/>
        <v>0</v>
      </c>
      <c r="DD660" s="111">
        <f t="shared" si="2013"/>
        <v>0</v>
      </c>
      <c r="DE660" s="115">
        <f t="shared" si="2014"/>
        <v>0</v>
      </c>
      <c r="DF660" s="115">
        <f t="shared" si="2015"/>
        <v>0</v>
      </c>
      <c r="DG660" s="115">
        <f>IFERROR(IF(OR($A660=3,$A660=6,C660="American Samoa",C660="Federated States of Micronesia",C660="Guam",C660="Hawaii",C660="Northern Marianas",C660="Puerto Rico",C660="Republic of Palau",C660="Republic of the Marshall Islands",C660="Bureau of Indian Education"),0,IF('Auto-Calculations'!Q660="NA",1,0)),"0*")</f>
        <v>0</v>
      </c>
      <c r="DH660" s="115">
        <f t="shared" si="2140"/>
        <v>0</v>
      </c>
      <c r="DI660" s="115">
        <f t="shared" si="2141"/>
        <v>0</v>
      </c>
      <c r="DJ660" s="115">
        <f t="shared" si="2142"/>
        <v>0</v>
      </c>
      <c r="DK660" s="111">
        <f t="shared" si="2143"/>
        <v>0</v>
      </c>
      <c r="DL660" s="111">
        <f t="shared" si="2144"/>
        <v>0</v>
      </c>
      <c r="DM660" s="111">
        <f t="shared" si="2145"/>
        <v>0</v>
      </c>
      <c r="DN660" s="111"/>
      <c r="DO660" s="111"/>
      <c r="DP660" s="111"/>
      <c r="DQ660" s="111"/>
      <c r="DR660" s="120" t="str">
        <f t="shared" si="2146"/>
        <v>0000000000000000000000000000000000000000000000000000000000000000000000000000000</v>
      </c>
      <c r="DS660" s="111" t="str">
        <f t="shared" si="2016"/>
        <v>No Error</v>
      </c>
      <c r="DT660" s="111" t="str">
        <f t="shared" si="2017"/>
        <v>No Error</v>
      </c>
      <c r="DU660" s="111" t="str">
        <f t="shared" si="2018"/>
        <v>No Error</v>
      </c>
      <c r="DV660" s="111" t="str">
        <f t="shared" si="2019"/>
        <v>No Error</v>
      </c>
      <c r="DW660" s="111" t="str">
        <f t="shared" si="2020"/>
        <v>No Error</v>
      </c>
      <c r="DX660" s="111" t="str">
        <f t="shared" si="2021"/>
        <v>No Error</v>
      </c>
      <c r="DY660" s="111" t="str">
        <f t="shared" si="2022"/>
        <v>No Error</v>
      </c>
      <c r="DZ660" s="111" t="str">
        <f t="shared" si="2023"/>
        <v>No Error</v>
      </c>
      <c r="EA660" s="111" t="str">
        <f t="shared" si="2024"/>
        <v>No Error</v>
      </c>
      <c r="EB660" s="111" t="str">
        <f t="shared" si="2025"/>
        <v>No Error</v>
      </c>
      <c r="EC660" s="111" t="str">
        <f t="shared" si="2026"/>
        <v>No Error</v>
      </c>
      <c r="ED660" s="111" t="str">
        <f t="shared" si="2027"/>
        <v>No Error</v>
      </c>
      <c r="EE660" s="111" t="str">
        <f t="shared" si="2028"/>
        <v>No Error</v>
      </c>
      <c r="EF660" s="111" t="str">
        <f t="shared" si="2029"/>
        <v>No Error</v>
      </c>
      <c r="EG660" s="111" t="str">
        <f t="shared" si="2030"/>
        <v>No Error</v>
      </c>
      <c r="EH660" s="111" t="str">
        <f t="shared" si="2031"/>
        <v>No Error</v>
      </c>
      <c r="EI660" s="111" t="str">
        <f t="shared" si="2032"/>
        <v>No Error</v>
      </c>
      <c r="EJ660" s="111" t="str">
        <f t="shared" si="2033"/>
        <v>No Error</v>
      </c>
      <c r="EK660" s="111" t="str">
        <f t="shared" si="2034"/>
        <v>No Error</v>
      </c>
      <c r="EL660" s="111" t="str">
        <f t="shared" si="2035"/>
        <v>No Error</v>
      </c>
      <c r="EM660" s="111" t="str">
        <f t="shared" si="2036"/>
        <v>No Error</v>
      </c>
      <c r="EN660" s="111" t="str">
        <f t="shared" si="2037"/>
        <v>No Error</v>
      </c>
      <c r="EO660" s="111" t="str">
        <f t="shared" si="2038"/>
        <v>No Error</v>
      </c>
      <c r="EP660" s="111" t="str">
        <f t="shared" si="2039"/>
        <v>No Error</v>
      </c>
      <c r="EQ660" s="111" t="str">
        <f t="shared" si="2040"/>
        <v>No Error</v>
      </c>
      <c r="ER660" s="111" t="str">
        <f t="shared" si="2041"/>
        <v>No Error</v>
      </c>
      <c r="ES660" s="111" t="str">
        <f t="shared" si="2042"/>
        <v>No Error</v>
      </c>
      <c r="ET660" s="111" t="str">
        <f t="shared" si="2043"/>
        <v>No Error</v>
      </c>
      <c r="EU660" s="111" t="str">
        <f t="shared" si="2044"/>
        <v>No Error</v>
      </c>
      <c r="EV660" s="111" t="str">
        <f t="shared" si="2045"/>
        <v>No Error</v>
      </c>
      <c r="EW660" s="111" t="str">
        <f t="shared" si="2046"/>
        <v>No Error</v>
      </c>
      <c r="EX660" s="111" t="str">
        <f t="shared" si="2047"/>
        <v>No Error</v>
      </c>
      <c r="EY660" s="111" t="str">
        <f t="shared" si="2048"/>
        <v>No Error</v>
      </c>
      <c r="EZ660" s="111" t="str">
        <f t="shared" si="2049"/>
        <v>No Error</v>
      </c>
      <c r="FA660" s="111" t="str">
        <f t="shared" si="2050"/>
        <v>No Error</v>
      </c>
      <c r="FB660" s="111" t="str">
        <f t="shared" si="2051"/>
        <v>No Error</v>
      </c>
      <c r="FC660" s="111" t="str">
        <f t="shared" si="2052"/>
        <v>No Error</v>
      </c>
      <c r="FD660" s="111" t="str">
        <f t="shared" si="2053"/>
        <v>No Error</v>
      </c>
      <c r="FE660" s="111" t="str">
        <f t="shared" si="2054"/>
        <v>No Error</v>
      </c>
      <c r="FF660" s="111" t="str">
        <f t="shared" si="2055"/>
        <v>No Error</v>
      </c>
      <c r="FG660" s="111" t="str">
        <f t="shared" si="2056"/>
        <v>No Error</v>
      </c>
      <c r="FH660" s="111" t="str">
        <f t="shared" si="2057"/>
        <v>No Error</v>
      </c>
      <c r="FI660" s="111" t="str">
        <f t="shared" si="2058"/>
        <v>No Error</v>
      </c>
      <c r="FJ660" s="111" t="str">
        <f t="shared" si="2059"/>
        <v>No Error</v>
      </c>
      <c r="FK660" s="111" t="str">
        <f t="shared" si="2060"/>
        <v>No Error</v>
      </c>
      <c r="FL660" s="111" t="str">
        <f t="shared" si="2061"/>
        <v>No Error</v>
      </c>
      <c r="FM660" s="111" t="str">
        <f t="shared" si="2062"/>
        <v>No Error</v>
      </c>
      <c r="FN660" s="111" t="str">
        <f t="shared" si="2063"/>
        <v>No Error</v>
      </c>
      <c r="FO660" s="111" t="str">
        <f t="shared" si="2064"/>
        <v>No Error</v>
      </c>
      <c r="FP660" s="111" t="str">
        <f t="shared" si="2065"/>
        <v>No Error</v>
      </c>
      <c r="FQ660" s="111" t="str">
        <f t="shared" si="2066"/>
        <v>No Error</v>
      </c>
      <c r="FR660" s="111" t="str">
        <f t="shared" si="2067"/>
        <v>No Error</v>
      </c>
      <c r="FS660" s="111" t="str">
        <f t="shared" si="2068"/>
        <v>No Error</v>
      </c>
      <c r="FT660" s="111" t="str">
        <f t="shared" si="2069"/>
        <v>No Error</v>
      </c>
      <c r="FU660" s="111" t="str">
        <f t="shared" si="2070"/>
        <v>No Error</v>
      </c>
      <c r="FV660" s="111" t="str">
        <f t="shared" si="2071"/>
        <v>No Error</v>
      </c>
      <c r="FW660" s="111" t="str">
        <f t="shared" si="2072"/>
        <v>No Error</v>
      </c>
      <c r="FX660" s="111" t="str">
        <f t="shared" si="2073"/>
        <v>No Error</v>
      </c>
      <c r="FY660" s="111" t="str">
        <f t="shared" si="2074"/>
        <v>No Error</v>
      </c>
      <c r="FZ660" s="111" t="str">
        <f t="shared" si="2075"/>
        <v>No Error</v>
      </c>
      <c r="GA660" s="111" t="str">
        <f t="shared" si="2076"/>
        <v>No Error</v>
      </c>
      <c r="GB660" s="111" t="str">
        <f t="shared" si="2077"/>
        <v>No Error</v>
      </c>
      <c r="GC660" s="111" t="str">
        <f t="shared" si="2078"/>
        <v>No Error</v>
      </c>
      <c r="GD660" s="111" t="str">
        <f t="shared" si="2079"/>
        <v>No Error</v>
      </c>
      <c r="GE660" s="111" t="str">
        <f t="shared" si="2080"/>
        <v>No Error</v>
      </c>
      <c r="GF660" s="111" t="str">
        <f t="shared" si="2081"/>
        <v>No Error</v>
      </c>
      <c r="GG660" s="111" t="str">
        <f t="shared" si="2082"/>
        <v>No Error</v>
      </c>
      <c r="GH660" s="111" t="str">
        <f t="shared" si="2083"/>
        <v>No Error</v>
      </c>
      <c r="GI660" s="111" t="str">
        <f t="shared" si="2084"/>
        <v>No Error</v>
      </c>
      <c r="GJ660" s="111" t="str">
        <f t="shared" si="2085"/>
        <v>No Error</v>
      </c>
      <c r="GK660" s="111" t="str">
        <f t="shared" si="2086"/>
        <v>No Error</v>
      </c>
      <c r="GL660" s="111" t="str">
        <f t="shared" si="2087"/>
        <v>No Error</v>
      </c>
      <c r="GM660" s="111" t="str">
        <f t="shared" si="2088"/>
        <v>No Error</v>
      </c>
      <c r="GN660" s="111" t="str">
        <f t="shared" si="2089"/>
        <v>No Error</v>
      </c>
      <c r="GO660" s="111" t="str">
        <f t="shared" si="2090"/>
        <v>No Error</v>
      </c>
      <c r="GP660" s="111" t="str">
        <f t="shared" si="2091"/>
        <v>No Error</v>
      </c>
      <c r="GQ660" s="111" t="str">
        <f t="shared" si="2092"/>
        <v>No Error</v>
      </c>
      <c r="GR660" s="111" t="str">
        <f t="shared" si="2093"/>
        <v>No Error</v>
      </c>
      <c r="GS660" s="111" t="str">
        <f t="shared" si="2093"/>
        <v>No Error</v>
      </c>
      <c r="GT660" s="111" t="str">
        <f t="shared" si="2093"/>
        <v>No Error</v>
      </c>
      <c r="GU660" s="111" t="str">
        <f t="shared" si="2093"/>
        <v>No Error</v>
      </c>
      <c r="GV660" s="111" t="str">
        <f t="shared" si="2094"/>
        <v>No Error</v>
      </c>
      <c r="GW660" s="111" t="str">
        <f t="shared" si="2094"/>
        <v>No Error</v>
      </c>
      <c r="GX660" s="111" t="str">
        <f t="shared" si="2094"/>
        <v>No Error</v>
      </c>
      <c r="GY660" s="111">
        <f t="shared" si="2095"/>
        <v>0</v>
      </c>
      <c r="GZ660" s="111">
        <f t="shared" si="2096"/>
        <v>0</v>
      </c>
      <c r="HA660" s="111" t="str">
        <f t="shared" si="2097"/>
        <v/>
      </c>
      <c r="HB660" s="111">
        <f t="shared" si="2098"/>
        <v>0</v>
      </c>
      <c r="HC660" s="111">
        <f t="shared" si="2099"/>
        <v>0</v>
      </c>
      <c r="HD660" s="111">
        <f t="shared" si="2147"/>
        <v>0</v>
      </c>
      <c r="HE660" s="121" t="str">
        <f>IF(OR($A660=2,$A660=3),"",'SEA Detail'!CI722)</f>
        <v>.</v>
      </c>
      <c r="HF660" s="111">
        <f t="shared" si="2148"/>
        <v>0</v>
      </c>
      <c r="HG660" s="111">
        <f t="shared" si="2149"/>
        <v>0</v>
      </c>
      <c r="HH660" s="111">
        <f t="shared" si="2150"/>
        <v>0</v>
      </c>
      <c r="HI660" s="111">
        <f t="shared" si="2151"/>
        <v>0</v>
      </c>
      <c r="HJ660" s="111">
        <f t="shared" si="2100"/>
        <v>0</v>
      </c>
      <c r="HK660" s="111">
        <f t="shared" si="2101"/>
        <v>0</v>
      </c>
      <c r="HL660" s="111">
        <f t="shared" si="2102"/>
        <v>0</v>
      </c>
      <c r="HM660" s="111">
        <f t="shared" si="2103"/>
        <v>0</v>
      </c>
      <c r="HN660" s="111">
        <f t="shared" si="2104"/>
        <v>0</v>
      </c>
      <c r="HO660" s="111">
        <f t="shared" si="2105"/>
        <v>0</v>
      </c>
      <c r="HP660" s="111">
        <f t="shared" si="2106"/>
        <v>0</v>
      </c>
      <c r="HQ660" s="111">
        <f t="shared" si="2107"/>
        <v>0</v>
      </c>
      <c r="HR660" s="111">
        <f t="shared" si="2108"/>
        <v>0</v>
      </c>
      <c r="HS660" s="111">
        <f t="shared" si="2109"/>
        <v>0</v>
      </c>
      <c r="HT660" s="111">
        <f t="shared" si="2110"/>
        <v>0</v>
      </c>
      <c r="HU660" s="111">
        <f t="shared" si="2111"/>
        <v>0</v>
      </c>
      <c r="HV660" s="111">
        <f t="shared" si="2112"/>
        <v>0</v>
      </c>
      <c r="HW660" s="111">
        <f t="shared" si="2113"/>
        <v>0</v>
      </c>
      <c r="HX660" s="111">
        <f t="shared" si="2114"/>
        <v>0</v>
      </c>
      <c r="HY660" s="111">
        <f t="shared" si="2115"/>
        <v>0</v>
      </c>
      <c r="HZ660" s="111">
        <f t="shared" si="2116"/>
        <v>0</v>
      </c>
      <c r="IA660" s="111">
        <f t="shared" si="2117"/>
        <v>0</v>
      </c>
      <c r="IB660" s="111">
        <f t="shared" si="2118"/>
        <v>0</v>
      </c>
      <c r="IC660" s="111">
        <f t="shared" si="2119"/>
        <v>0</v>
      </c>
      <c r="ID660" s="111">
        <f t="shared" si="2120"/>
        <v>0</v>
      </c>
      <c r="IE660" s="111">
        <f t="shared" si="2121"/>
        <v>0</v>
      </c>
      <c r="IF660" s="111">
        <f t="shared" si="2122"/>
        <v>0</v>
      </c>
      <c r="IG660" s="111">
        <f t="shared" si="2152"/>
        <v>0</v>
      </c>
      <c r="IH660" s="111">
        <f>IF(AND(OR($A660=2,$E660=""),NOT(ISBLANK('Base Data'!I661))),1,IF(OR($A660=2,$C660="",$E660=""),0,1))</f>
        <v>0</v>
      </c>
      <c r="II660" s="111"/>
      <c r="IJ660" s="111"/>
      <c r="IK660" s="111"/>
      <c r="IL660" s="111">
        <f>IF('Base Data'!C661="",0,IF('Base Data'!D661="",1,0))</f>
        <v>0</v>
      </c>
    </row>
    <row r="661" spans="1:246" x14ac:dyDescent="0.25">
      <c r="A661" s="116" t="str">
        <f>IF(NOT(ISBLANK('Base Data'!A662)),'Base Data'!A662,"")</f>
        <v/>
      </c>
      <c r="B661" s="116" t="str">
        <f>IF(NOT(ISBLANK('Base Data'!B662)),'Base Data'!B662,"")</f>
        <v/>
      </c>
      <c r="C661" s="125" t="str">
        <f>IF(NOT(ISBLANK('Base Data'!C662)),'Base Data'!C662,"")</f>
        <v/>
      </c>
      <c r="D661" s="125" t="str">
        <f>IF(NOT(ISBLANK('Base Data'!D662)),'Base Data'!D662,"")</f>
        <v/>
      </c>
      <c r="E661" s="116" t="str">
        <f>IF(NOT(ISBLANK('Base Data'!E662)),'Base Data'!E662,"")</f>
        <v/>
      </c>
      <c r="F661" s="117" t="str">
        <f>IF(NOT(ISBLANK('Base Data'!F662)),'Base Data'!F662,"")</f>
        <v/>
      </c>
      <c r="G661" s="117" t="str">
        <f>IF(NOT(ISBLANK('Base Data'!G662)),'Base Data'!G662,"")</f>
        <v/>
      </c>
      <c r="H661" s="163">
        <f t="shared" si="1958"/>
        <v>0</v>
      </c>
      <c r="I661" s="117" t="str">
        <f>IF(NOT(ISBLANK('Base Data'!H662)),'Base Data'!H662,"")</f>
        <v/>
      </c>
      <c r="J661" s="163">
        <f>IF(AND(ISNUMBER(I661),ISNUMBER(#REF!)),I661-#REF!,IF(AND(NOT(ISNUMBER(I661)),NOT(ISNUMBER(#REF!))),0,IF(NOT(ISNUMBER(I661)),-#REF!,IF(NOT(ISNUMBER(#REF!)),I661,0))))</f>
        <v>0</v>
      </c>
      <c r="K661" s="163">
        <f t="shared" si="1959"/>
        <v>0</v>
      </c>
      <c r="L661" s="163">
        <f t="shared" si="2123"/>
        <v>0</v>
      </c>
      <c r="M661" s="116" t="str">
        <f>IF(NOT(ISBLANK('Base Data'!I662)),'Base Data'!I662,"")</f>
        <v/>
      </c>
      <c r="N661" s="116" t="str">
        <f>IF(NOT(ISBLANK('Base Data'!J662)),'Base Data'!J662,"")</f>
        <v/>
      </c>
      <c r="O661" s="117" t="str">
        <f>IF(NOT(ISBLANK('Base Data'!K662)),'Base Data'!K662,"")</f>
        <v/>
      </c>
      <c r="P661" s="166">
        <f t="shared" si="1960"/>
        <v>0</v>
      </c>
      <c r="Q661" s="116" t="str">
        <f>IF(NOT(ISBLANK('Base Data'!L662)),'Base Data'!L662,"")</f>
        <v/>
      </c>
      <c r="R661" s="116" t="str">
        <f>IF(NOT(ISBLANK('Base Data'!M662)),'Base Data'!M662,"")</f>
        <v/>
      </c>
      <c r="S661" s="116" t="str">
        <f>IF(NOT(ISBLANK('Base Data'!N662)),'Base Data'!N662,"")</f>
        <v/>
      </c>
      <c r="T661" s="117" t="str">
        <f>IF(NOT(ISBLANK('Base Data'!O662)),'Base Data'!O662,"")</f>
        <v/>
      </c>
      <c r="U661" s="116" t="str">
        <f>IF(NOT(ISBLANK('Base Data'!P662)),'Base Data'!P662,"")</f>
        <v/>
      </c>
      <c r="V661" s="116" t="str">
        <f>IF(NOT(ISBLANK('Base Data'!Q662)),'Base Data'!Q662,"")</f>
        <v/>
      </c>
      <c r="W661" s="116" t="str">
        <f>IF(NOT(ISBLANK('Base Data'!R662)),'Base Data'!R662,"")</f>
        <v/>
      </c>
      <c r="X661" s="116" t="str">
        <f>IF(NOT(ISBLANK('Base Data'!S662)),'Base Data'!S662,"")</f>
        <v/>
      </c>
      <c r="Y661" s="116" t="str">
        <f>IF(NOT(ISBLANK('Base Data'!T662)),'Base Data'!T662,"")</f>
        <v/>
      </c>
      <c r="Z661" s="117" t="str">
        <f>IF(NOT(ISBLANK('Base Data'!U662)),'Base Data'!U662,"")</f>
        <v/>
      </c>
      <c r="AA661" s="166">
        <f t="shared" si="1961"/>
        <v>0</v>
      </c>
      <c r="AB661" s="116" t="str">
        <f>IF(NOT(ISBLANK('Base Data'!V662)),'Base Data'!V662,"")</f>
        <v/>
      </c>
      <c r="AC661" s="117" t="str">
        <f>IF(NOT(ISBLANK('Base Data'!W662)),'Base Data'!W662,"")</f>
        <v/>
      </c>
      <c r="AD661" s="166">
        <f t="shared" si="1962"/>
        <v>0</v>
      </c>
      <c r="AE661" s="118" t="str">
        <f>IF(NOT(ISBLANK('Base Data'!X662)),'Base Data'!X662,"")</f>
        <v/>
      </c>
      <c r="AF661" s="118" t="str">
        <f>IF(NOT(ISBLANK('Base Data'!Y662)),'Base Data'!Y662,"")</f>
        <v/>
      </c>
      <c r="AG661" s="121" t="str">
        <f>IF(OR($A661=2),"",'SEA Detail'!CI723)</f>
        <v>.</v>
      </c>
      <c r="AH661" s="115">
        <f t="shared" si="2124"/>
        <v>0</v>
      </c>
      <c r="AI661" s="115">
        <f t="shared" si="2125"/>
        <v>0</v>
      </c>
      <c r="AJ661" s="115">
        <f t="shared" si="2126"/>
        <v>0</v>
      </c>
      <c r="AK661" s="115">
        <f t="shared" si="2127"/>
        <v>0</v>
      </c>
      <c r="AL661" s="115">
        <f t="shared" si="2128"/>
        <v>0</v>
      </c>
      <c r="AM661" s="115">
        <f t="shared" si="2129"/>
        <v>0</v>
      </c>
      <c r="AN661" s="115">
        <f t="shared" si="2130"/>
        <v>0</v>
      </c>
      <c r="AO661" s="115">
        <f t="shared" si="2131"/>
        <v>0</v>
      </c>
      <c r="AP661" s="115">
        <f t="shared" si="2132"/>
        <v>0</v>
      </c>
      <c r="AQ661" s="115">
        <f t="shared" si="2133"/>
        <v>0</v>
      </c>
      <c r="AR661" s="115">
        <f t="shared" si="1963"/>
        <v>0</v>
      </c>
      <c r="AS661" s="115">
        <f t="shared" si="1964"/>
        <v>0</v>
      </c>
      <c r="AT661" s="115">
        <f t="shared" si="1965"/>
        <v>0</v>
      </c>
      <c r="AU661" s="115">
        <f t="shared" si="1966"/>
        <v>0</v>
      </c>
      <c r="AV661" s="115">
        <f t="shared" si="1967"/>
        <v>0</v>
      </c>
      <c r="AW661" s="115">
        <f t="shared" si="1968"/>
        <v>0</v>
      </c>
      <c r="AX661" s="115">
        <f t="shared" si="1969"/>
        <v>0</v>
      </c>
      <c r="AY661" s="115">
        <f t="shared" si="1970"/>
        <v>0</v>
      </c>
      <c r="AZ661" s="115">
        <f t="shared" si="1971"/>
        <v>0</v>
      </c>
      <c r="BA661" s="115">
        <f t="shared" si="1972"/>
        <v>0</v>
      </c>
      <c r="BB661" s="115">
        <f t="shared" si="2134"/>
        <v>0</v>
      </c>
      <c r="BC661" s="115">
        <f t="shared" si="1973"/>
        <v>0</v>
      </c>
      <c r="BD661" s="115">
        <f t="shared" si="1974"/>
        <v>0</v>
      </c>
      <c r="BE661" s="115">
        <f t="shared" si="1975"/>
        <v>0</v>
      </c>
      <c r="BF661" s="115">
        <f t="shared" si="1976"/>
        <v>0</v>
      </c>
      <c r="BG661" s="115">
        <f t="shared" si="1977"/>
        <v>0</v>
      </c>
      <c r="BH661" s="115">
        <f t="shared" si="1978"/>
        <v>0</v>
      </c>
      <c r="BI661" s="115">
        <f t="shared" si="1979"/>
        <v>0</v>
      </c>
      <c r="BJ661" s="115">
        <f t="shared" si="1980"/>
        <v>0</v>
      </c>
      <c r="BK661" s="115">
        <f t="shared" si="1981"/>
        <v>0</v>
      </c>
      <c r="BL661" s="115">
        <f t="shared" si="1982"/>
        <v>0</v>
      </c>
      <c r="BM661" s="115">
        <f t="shared" si="1983"/>
        <v>0</v>
      </c>
      <c r="BN661" s="115">
        <f t="shared" si="1984"/>
        <v>0</v>
      </c>
      <c r="BO661" s="115">
        <f t="shared" si="1985"/>
        <v>0</v>
      </c>
      <c r="BP661" s="115">
        <f t="shared" si="1986"/>
        <v>0</v>
      </c>
      <c r="BQ661" s="115">
        <f t="shared" si="1987"/>
        <v>0</v>
      </c>
      <c r="BR661" s="115">
        <f t="shared" si="1988"/>
        <v>0</v>
      </c>
      <c r="BS661" s="115">
        <f t="shared" si="1989"/>
        <v>0</v>
      </c>
      <c r="BT661" s="115">
        <f t="shared" si="1990"/>
        <v>0</v>
      </c>
      <c r="BU661" s="115">
        <f t="shared" si="1991"/>
        <v>0</v>
      </c>
      <c r="BV661" s="115">
        <f t="shared" si="1992"/>
        <v>0</v>
      </c>
      <c r="BW661" s="115">
        <f t="shared" si="1993"/>
        <v>0</v>
      </c>
      <c r="BX661" s="115">
        <f t="shared" si="1994"/>
        <v>0</v>
      </c>
      <c r="BY661" s="115">
        <f t="shared" si="1995"/>
        <v>0</v>
      </c>
      <c r="BZ661" s="115">
        <f t="shared" si="1996"/>
        <v>0</v>
      </c>
      <c r="CA661" s="115">
        <v>0</v>
      </c>
      <c r="CB661" s="115">
        <f>IFERROR(IF(OR($A661=2,$A661=3,$C661=""),0,IF(E661="",1,IF(ISERROR(VLOOKUP('Auto-Calculations'!E661,LEA_ESA_Lookup,2,FALSE)),1,0))),"0*")</f>
        <v>0</v>
      </c>
      <c r="CC661" s="115">
        <f t="shared" si="1997"/>
        <v>0</v>
      </c>
      <c r="CD661" s="115">
        <f t="shared" si="1998"/>
        <v>0</v>
      </c>
      <c r="CE661" s="115">
        <f t="shared" si="1999"/>
        <v>0</v>
      </c>
      <c r="CF661" s="115">
        <f t="shared" si="2135"/>
        <v>0</v>
      </c>
      <c r="CG661" s="115">
        <f t="shared" si="2136"/>
        <v>0</v>
      </c>
      <c r="CH661" s="115">
        <f t="shared" si="2000"/>
        <v>0</v>
      </c>
      <c r="CI661" s="119">
        <f t="shared" si="2137"/>
        <v>0</v>
      </c>
      <c r="CJ661" s="115">
        <f t="shared" si="2001"/>
        <v>0</v>
      </c>
      <c r="CK661" s="115">
        <f t="shared" si="2002"/>
        <v>0</v>
      </c>
      <c r="CL661" s="115">
        <f t="shared" si="2003"/>
        <v>0</v>
      </c>
      <c r="CM661" s="115">
        <f t="shared" si="2004"/>
        <v>0</v>
      </c>
      <c r="CN661" s="115">
        <f t="shared" si="2005"/>
        <v>0</v>
      </c>
      <c r="CO661" s="115">
        <f>IFERROR(IF(OR($A661=2,$A661=3,$C661=""),0,IF('Auto-Calculations'!Z661="M",1,0)),"0*")</f>
        <v>0</v>
      </c>
      <c r="CP661" s="115">
        <f>IFERROR(IF(OR($A661=2,$A661=3,$C661=""),0,IF('Auto-Calculations'!AE661="M",1,0)),"0*")</f>
        <v>0</v>
      </c>
      <c r="CQ661" s="115">
        <f>IFERROR(IF(OR($A661=2,$A661=3,$C661=""),0,IF('Auto-Calculations'!V661="M",1,0)),"0*")</f>
        <v>0</v>
      </c>
      <c r="CR661" s="115">
        <f>IFERROR(IF(OR($A661=2,$A661=3,$C661=""),0,IF('Auto-Calculations'!W661="M",1,0)),"0*")</f>
        <v>0</v>
      </c>
      <c r="CS661" s="115">
        <f>IFERROR(IF(OR($A661=2,$A661=3,$C661=""),0,IF('Auto-Calculations'!X661="M",1,0)),"0*")</f>
        <v>0</v>
      </c>
      <c r="CT661" s="115">
        <f>IFERROR(IF(OR($A661=2,$A661=3,$C661=""),0,IF('Auto-Calculations'!Y661="M",1,0)),"0*")</f>
        <v>0</v>
      </c>
      <c r="CU661" s="115">
        <f t="shared" si="2138"/>
        <v>0</v>
      </c>
      <c r="CV661" s="115">
        <f t="shared" si="2006"/>
        <v>0</v>
      </c>
      <c r="CW661" s="115">
        <f t="shared" si="2007"/>
        <v>0</v>
      </c>
      <c r="CX661" s="115">
        <f t="shared" si="2139"/>
        <v>0</v>
      </c>
      <c r="CY661" s="115">
        <f t="shared" si="2008"/>
        <v>0</v>
      </c>
      <c r="CZ661" s="111">
        <f t="shared" si="2009"/>
        <v>0</v>
      </c>
      <c r="DA661" s="111">
        <f t="shared" si="2010"/>
        <v>0</v>
      </c>
      <c r="DB661" s="111">
        <f t="shared" si="2011"/>
        <v>0</v>
      </c>
      <c r="DC661" s="115">
        <f t="shared" si="2012"/>
        <v>0</v>
      </c>
      <c r="DD661" s="111">
        <f t="shared" si="2013"/>
        <v>0</v>
      </c>
      <c r="DE661" s="115">
        <f t="shared" si="2014"/>
        <v>0</v>
      </c>
      <c r="DF661" s="115">
        <f t="shared" si="2015"/>
        <v>0</v>
      </c>
      <c r="DG661" s="115">
        <f>IFERROR(IF(OR($A661=3,$A661=6,C661="American Samoa",C661="Federated States of Micronesia",C661="Guam",C661="Hawaii",C661="Northern Marianas",C661="Puerto Rico",C661="Republic of Palau",C661="Republic of the Marshall Islands",C661="Bureau of Indian Education"),0,IF('Auto-Calculations'!Q661="NA",1,0)),"0*")</f>
        <v>0</v>
      </c>
      <c r="DH661" s="115">
        <f t="shared" si="2140"/>
        <v>0</v>
      </c>
      <c r="DI661" s="115">
        <f t="shared" si="2141"/>
        <v>0</v>
      </c>
      <c r="DJ661" s="115">
        <f t="shared" si="2142"/>
        <v>0</v>
      </c>
      <c r="DK661" s="111">
        <f t="shared" si="2143"/>
        <v>0</v>
      </c>
      <c r="DL661" s="111">
        <f t="shared" si="2144"/>
        <v>0</v>
      </c>
      <c r="DM661" s="111">
        <f t="shared" si="2145"/>
        <v>0</v>
      </c>
      <c r="DN661" s="111"/>
      <c r="DO661" s="111"/>
      <c r="DP661" s="111"/>
      <c r="DQ661" s="111"/>
      <c r="DR661" s="120" t="str">
        <f t="shared" si="2146"/>
        <v>0000000000000000000000000000000000000000000000000000000000000000000000000000000</v>
      </c>
      <c r="DS661" s="111" t="str">
        <f t="shared" si="2016"/>
        <v>No Error</v>
      </c>
      <c r="DT661" s="111" t="str">
        <f t="shared" si="2017"/>
        <v>No Error</v>
      </c>
      <c r="DU661" s="111" t="str">
        <f t="shared" si="2018"/>
        <v>No Error</v>
      </c>
      <c r="DV661" s="111" t="str">
        <f t="shared" si="2019"/>
        <v>No Error</v>
      </c>
      <c r="DW661" s="111" t="str">
        <f t="shared" si="2020"/>
        <v>No Error</v>
      </c>
      <c r="DX661" s="111" t="str">
        <f t="shared" si="2021"/>
        <v>No Error</v>
      </c>
      <c r="DY661" s="111" t="str">
        <f t="shared" si="2022"/>
        <v>No Error</v>
      </c>
      <c r="DZ661" s="111" t="str">
        <f t="shared" si="2023"/>
        <v>No Error</v>
      </c>
      <c r="EA661" s="111" t="str">
        <f t="shared" si="2024"/>
        <v>No Error</v>
      </c>
      <c r="EB661" s="111" t="str">
        <f t="shared" si="2025"/>
        <v>No Error</v>
      </c>
      <c r="EC661" s="111" t="str">
        <f t="shared" si="2026"/>
        <v>No Error</v>
      </c>
      <c r="ED661" s="111" t="str">
        <f t="shared" si="2027"/>
        <v>No Error</v>
      </c>
      <c r="EE661" s="111" t="str">
        <f t="shared" si="2028"/>
        <v>No Error</v>
      </c>
      <c r="EF661" s="111" t="str">
        <f t="shared" si="2029"/>
        <v>No Error</v>
      </c>
      <c r="EG661" s="111" t="str">
        <f t="shared" si="2030"/>
        <v>No Error</v>
      </c>
      <c r="EH661" s="111" t="str">
        <f t="shared" si="2031"/>
        <v>No Error</v>
      </c>
      <c r="EI661" s="111" t="str">
        <f t="shared" si="2032"/>
        <v>No Error</v>
      </c>
      <c r="EJ661" s="111" t="str">
        <f t="shared" si="2033"/>
        <v>No Error</v>
      </c>
      <c r="EK661" s="111" t="str">
        <f t="shared" si="2034"/>
        <v>No Error</v>
      </c>
      <c r="EL661" s="111" t="str">
        <f t="shared" si="2035"/>
        <v>No Error</v>
      </c>
      <c r="EM661" s="111" t="str">
        <f t="shared" si="2036"/>
        <v>No Error</v>
      </c>
      <c r="EN661" s="111" t="str">
        <f t="shared" si="2037"/>
        <v>No Error</v>
      </c>
      <c r="EO661" s="111" t="str">
        <f t="shared" si="2038"/>
        <v>No Error</v>
      </c>
      <c r="EP661" s="111" t="str">
        <f t="shared" si="2039"/>
        <v>No Error</v>
      </c>
      <c r="EQ661" s="111" t="str">
        <f t="shared" si="2040"/>
        <v>No Error</v>
      </c>
      <c r="ER661" s="111" t="str">
        <f t="shared" si="2041"/>
        <v>No Error</v>
      </c>
      <c r="ES661" s="111" t="str">
        <f t="shared" si="2042"/>
        <v>No Error</v>
      </c>
      <c r="ET661" s="111" t="str">
        <f t="shared" si="2043"/>
        <v>No Error</v>
      </c>
      <c r="EU661" s="111" t="str">
        <f t="shared" si="2044"/>
        <v>No Error</v>
      </c>
      <c r="EV661" s="111" t="str">
        <f t="shared" si="2045"/>
        <v>No Error</v>
      </c>
      <c r="EW661" s="111" t="str">
        <f t="shared" si="2046"/>
        <v>No Error</v>
      </c>
      <c r="EX661" s="111" t="str">
        <f t="shared" si="2047"/>
        <v>No Error</v>
      </c>
      <c r="EY661" s="111" t="str">
        <f t="shared" si="2048"/>
        <v>No Error</v>
      </c>
      <c r="EZ661" s="111" t="str">
        <f t="shared" si="2049"/>
        <v>No Error</v>
      </c>
      <c r="FA661" s="111" t="str">
        <f t="shared" si="2050"/>
        <v>No Error</v>
      </c>
      <c r="FB661" s="111" t="str">
        <f t="shared" si="2051"/>
        <v>No Error</v>
      </c>
      <c r="FC661" s="111" t="str">
        <f t="shared" si="2052"/>
        <v>No Error</v>
      </c>
      <c r="FD661" s="111" t="str">
        <f t="shared" si="2053"/>
        <v>No Error</v>
      </c>
      <c r="FE661" s="111" t="str">
        <f t="shared" si="2054"/>
        <v>No Error</v>
      </c>
      <c r="FF661" s="111" t="str">
        <f t="shared" si="2055"/>
        <v>No Error</v>
      </c>
      <c r="FG661" s="111" t="str">
        <f t="shared" si="2056"/>
        <v>No Error</v>
      </c>
      <c r="FH661" s="111" t="str">
        <f t="shared" si="2057"/>
        <v>No Error</v>
      </c>
      <c r="FI661" s="111" t="str">
        <f t="shared" si="2058"/>
        <v>No Error</v>
      </c>
      <c r="FJ661" s="111" t="str">
        <f t="shared" si="2059"/>
        <v>No Error</v>
      </c>
      <c r="FK661" s="111" t="str">
        <f t="shared" si="2060"/>
        <v>No Error</v>
      </c>
      <c r="FL661" s="111" t="str">
        <f t="shared" si="2061"/>
        <v>No Error</v>
      </c>
      <c r="FM661" s="111" t="str">
        <f t="shared" si="2062"/>
        <v>No Error</v>
      </c>
      <c r="FN661" s="111" t="str">
        <f t="shared" si="2063"/>
        <v>No Error</v>
      </c>
      <c r="FO661" s="111" t="str">
        <f t="shared" si="2064"/>
        <v>No Error</v>
      </c>
      <c r="FP661" s="111" t="str">
        <f t="shared" si="2065"/>
        <v>No Error</v>
      </c>
      <c r="FQ661" s="111" t="str">
        <f t="shared" si="2066"/>
        <v>No Error</v>
      </c>
      <c r="FR661" s="111" t="str">
        <f t="shared" si="2067"/>
        <v>No Error</v>
      </c>
      <c r="FS661" s="111" t="str">
        <f t="shared" si="2068"/>
        <v>No Error</v>
      </c>
      <c r="FT661" s="111" t="str">
        <f t="shared" si="2069"/>
        <v>No Error</v>
      </c>
      <c r="FU661" s="111" t="str">
        <f t="shared" si="2070"/>
        <v>No Error</v>
      </c>
      <c r="FV661" s="111" t="str">
        <f t="shared" si="2071"/>
        <v>No Error</v>
      </c>
      <c r="FW661" s="111" t="str">
        <f t="shared" si="2072"/>
        <v>No Error</v>
      </c>
      <c r="FX661" s="111" t="str">
        <f t="shared" si="2073"/>
        <v>No Error</v>
      </c>
      <c r="FY661" s="111" t="str">
        <f t="shared" si="2074"/>
        <v>No Error</v>
      </c>
      <c r="FZ661" s="111" t="str">
        <f t="shared" si="2075"/>
        <v>No Error</v>
      </c>
      <c r="GA661" s="111" t="str">
        <f t="shared" si="2076"/>
        <v>No Error</v>
      </c>
      <c r="GB661" s="111" t="str">
        <f t="shared" si="2077"/>
        <v>No Error</v>
      </c>
      <c r="GC661" s="111" t="str">
        <f t="shared" si="2078"/>
        <v>No Error</v>
      </c>
      <c r="GD661" s="111" t="str">
        <f t="shared" si="2079"/>
        <v>No Error</v>
      </c>
      <c r="GE661" s="111" t="str">
        <f t="shared" si="2080"/>
        <v>No Error</v>
      </c>
      <c r="GF661" s="111" t="str">
        <f t="shared" si="2081"/>
        <v>No Error</v>
      </c>
      <c r="GG661" s="111" t="str">
        <f t="shared" si="2082"/>
        <v>No Error</v>
      </c>
      <c r="GH661" s="111" t="str">
        <f t="shared" si="2083"/>
        <v>No Error</v>
      </c>
      <c r="GI661" s="111" t="str">
        <f t="shared" si="2084"/>
        <v>No Error</v>
      </c>
      <c r="GJ661" s="111" t="str">
        <f t="shared" si="2085"/>
        <v>No Error</v>
      </c>
      <c r="GK661" s="111" t="str">
        <f t="shared" si="2086"/>
        <v>No Error</v>
      </c>
      <c r="GL661" s="111" t="str">
        <f t="shared" si="2087"/>
        <v>No Error</v>
      </c>
      <c r="GM661" s="111" t="str">
        <f t="shared" si="2088"/>
        <v>No Error</v>
      </c>
      <c r="GN661" s="111" t="str">
        <f t="shared" si="2089"/>
        <v>No Error</v>
      </c>
      <c r="GO661" s="111" t="str">
        <f t="shared" si="2090"/>
        <v>No Error</v>
      </c>
      <c r="GP661" s="111" t="str">
        <f t="shared" si="2091"/>
        <v>No Error</v>
      </c>
      <c r="GQ661" s="111" t="str">
        <f t="shared" si="2092"/>
        <v>No Error</v>
      </c>
      <c r="GR661" s="111" t="str">
        <f t="shared" si="2093"/>
        <v>No Error</v>
      </c>
      <c r="GS661" s="111" t="str">
        <f t="shared" si="2093"/>
        <v>No Error</v>
      </c>
      <c r="GT661" s="111" t="str">
        <f t="shared" si="2093"/>
        <v>No Error</v>
      </c>
      <c r="GU661" s="111" t="str">
        <f t="shared" si="2093"/>
        <v>No Error</v>
      </c>
      <c r="GV661" s="111" t="str">
        <f t="shared" si="2094"/>
        <v>No Error</v>
      </c>
      <c r="GW661" s="111" t="str">
        <f t="shared" si="2094"/>
        <v>No Error</v>
      </c>
      <c r="GX661" s="111" t="str">
        <f t="shared" si="2094"/>
        <v>No Error</v>
      </c>
      <c r="GY661" s="111">
        <f t="shared" si="2095"/>
        <v>0</v>
      </c>
      <c r="GZ661" s="111">
        <f t="shared" si="2096"/>
        <v>0</v>
      </c>
      <c r="HA661" s="111" t="str">
        <f t="shared" si="2097"/>
        <v/>
      </c>
      <c r="HB661" s="111">
        <f t="shared" si="2098"/>
        <v>0</v>
      </c>
      <c r="HC661" s="111">
        <f t="shared" si="2099"/>
        <v>0</v>
      </c>
      <c r="HD661" s="111">
        <f t="shared" si="2147"/>
        <v>0</v>
      </c>
      <c r="HE661" s="121" t="str">
        <f>IF(OR($A661=2,$A661=3),"",'SEA Detail'!CI723)</f>
        <v>.</v>
      </c>
      <c r="HF661" s="111">
        <f t="shared" si="2148"/>
        <v>0</v>
      </c>
      <c r="HG661" s="111">
        <f t="shared" si="2149"/>
        <v>0</v>
      </c>
      <c r="HH661" s="111">
        <f t="shared" si="2150"/>
        <v>0</v>
      </c>
      <c r="HI661" s="111">
        <f t="shared" si="2151"/>
        <v>0</v>
      </c>
      <c r="HJ661" s="111">
        <f t="shared" si="2100"/>
        <v>0</v>
      </c>
      <c r="HK661" s="111">
        <f t="shared" si="2101"/>
        <v>0</v>
      </c>
      <c r="HL661" s="111">
        <f t="shared" si="2102"/>
        <v>0</v>
      </c>
      <c r="HM661" s="111">
        <f t="shared" si="2103"/>
        <v>0</v>
      </c>
      <c r="HN661" s="111">
        <f t="shared" si="2104"/>
        <v>0</v>
      </c>
      <c r="HO661" s="111">
        <f t="shared" si="2105"/>
        <v>0</v>
      </c>
      <c r="HP661" s="111">
        <f t="shared" si="2106"/>
        <v>0</v>
      </c>
      <c r="HQ661" s="111">
        <f t="shared" si="2107"/>
        <v>0</v>
      </c>
      <c r="HR661" s="111">
        <f t="shared" si="2108"/>
        <v>0</v>
      </c>
      <c r="HS661" s="111">
        <f t="shared" si="2109"/>
        <v>0</v>
      </c>
      <c r="HT661" s="111">
        <f t="shared" si="2110"/>
        <v>0</v>
      </c>
      <c r="HU661" s="111">
        <f t="shared" si="2111"/>
        <v>0</v>
      </c>
      <c r="HV661" s="111">
        <f t="shared" si="2112"/>
        <v>0</v>
      </c>
      <c r="HW661" s="111">
        <f t="shared" si="2113"/>
        <v>0</v>
      </c>
      <c r="HX661" s="111">
        <f t="shared" si="2114"/>
        <v>0</v>
      </c>
      <c r="HY661" s="111">
        <f t="shared" si="2115"/>
        <v>0</v>
      </c>
      <c r="HZ661" s="111">
        <f t="shared" si="2116"/>
        <v>0</v>
      </c>
      <c r="IA661" s="111">
        <f t="shared" si="2117"/>
        <v>0</v>
      </c>
      <c r="IB661" s="111">
        <f t="shared" si="2118"/>
        <v>0</v>
      </c>
      <c r="IC661" s="111">
        <f t="shared" si="2119"/>
        <v>0</v>
      </c>
      <c r="ID661" s="111">
        <f t="shared" si="2120"/>
        <v>0</v>
      </c>
      <c r="IE661" s="111">
        <f t="shared" si="2121"/>
        <v>0</v>
      </c>
      <c r="IF661" s="111">
        <f t="shared" si="2122"/>
        <v>0</v>
      </c>
      <c r="IG661" s="111">
        <f t="shared" si="2152"/>
        <v>0</v>
      </c>
      <c r="IH661" s="111">
        <f>IF(AND(OR($A661=2,$E661=""),NOT(ISBLANK('Base Data'!I662))),1,IF(OR($A661=2,$C661="",$E661=""),0,1))</f>
        <v>0</v>
      </c>
      <c r="II661" s="111"/>
      <c r="IJ661" s="111"/>
      <c r="IK661" s="111"/>
      <c r="IL661" s="111">
        <f>IF('Base Data'!C662="",0,IF('Base Data'!D662="",1,0))</f>
        <v>0</v>
      </c>
    </row>
    <row r="662" spans="1:246" x14ac:dyDescent="0.25">
      <c r="A662" s="116" t="str">
        <f>IF(NOT(ISBLANK('Base Data'!A663)),'Base Data'!A663,"")</f>
        <v/>
      </c>
      <c r="B662" s="116" t="str">
        <f>IF(NOT(ISBLANK('Base Data'!B663)),'Base Data'!B663,"")</f>
        <v/>
      </c>
      <c r="C662" s="125" t="str">
        <f>IF(NOT(ISBLANK('Base Data'!C663)),'Base Data'!C663,"")</f>
        <v/>
      </c>
      <c r="D662" s="125" t="str">
        <f>IF(NOT(ISBLANK('Base Data'!D663)),'Base Data'!D663,"")</f>
        <v/>
      </c>
      <c r="E662" s="116" t="str">
        <f>IF(NOT(ISBLANK('Base Data'!E663)),'Base Data'!E663,"")</f>
        <v/>
      </c>
      <c r="F662" s="117" t="str">
        <f>IF(NOT(ISBLANK('Base Data'!F663)),'Base Data'!F663,"")</f>
        <v/>
      </c>
      <c r="G662" s="117" t="str">
        <f>IF(NOT(ISBLANK('Base Data'!G663)),'Base Data'!G663,"")</f>
        <v/>
      </c>
      <c r="H662" s="163">
        <f t="shared" si="1958"/>
        <v>0</v>
      </c>
      <c r="I662" s="117" t="str">
        <f>IF(NOT(ISBLANK('Base Data'!H663)),'Base Data'!H663,"")</f>
        <v/>
      </c>
      <c r="J662" s="163">
        <f>IF(AND(ISNUMBER(I662),ISNUMBER(#REF!)),I662-#REF!,IF(AND(NOT(ISNUMBER(I662)),NOT(ISNUMBER(#REF!))),0,IF(NOT(ISNUMBER(I662)),-#REF!,IF(NOT(ISNUMBER(#REF!)),I662,0))))</f>
        <v>0</v>
      </c>
      <c r="K662" s="163">
        <f t="shared" si="1959"/>
        <v>0</v>
      </c>
      <c r="L662" s="163">
        <f t="shared" si="2123"/>
        <v>0</v>
      </c>
      <c r="M662" s="116" t="str">
        <f>IF(NOT(ISBLANK('Base Data'!I663)),'Base Data'!I663,"")</f>
        <v/>
      </c>
      <c r="N662" s="116" t="str">
        <f>IF(NOT(ISBLANK('Base Data'!J663)),'Base Data'!J663,"")</f>
        <v/>
      </c>
      <c r="O662" s="117" t="str">
        <f>IF(NOT(ISBLANK('Base Data'!K663)),'Base Data'!K663,"")</f>
        <v/>
      </c>
      <c r="P662" s="166">
        <f t="shared" si="1960"/>
        <v>0</v>
      </c>
      <c r="Q662" s="116" t="str">
        <f>IF(NOT(ISBLANK('Base Data'!L663)),'Base Data'!L663,"")</f>
        <v/>
      </c>
      <c r="R662" s="116" t="str">
        <f>IF(NOT(ISBLANK('Base Data'!M663)),'Base Data'!M663,"")</f>
        <v/>
      </c>
      <c r="S662" s="116" t="str">
        <f>IF(NOT(ISBLANK('Base Data'!N663)),'Base Data'!N663,"")</f>
        <v/>
      </c>
      <c r="T662" s="117" t="str">
        <f>IF(NOT(ISBLANK('Base Data'!O663)),'Base Data'!O663,"")</f>
        <v/>
      </c>
      <c r="U662" s="116" t="str">
        <f>IF(NOT(ISBLANK('Base Data'!P663)),'Base Data'!P663,"")</f>
        <v/>
      </c>
      <c r="V662" s="116" t="str">
        <f>IF(NOT(ISBLANK('Base Data'!Q663)),'Base Data'!Q663,"")</f>
        <v/>
      </c>
      <c r="W662" s="116" t="str">
        <f>IF(NOT(ISBLANK('Base Data'!R663)),'Base Data'!R663,"")</f>
        <v/>
      </c>
      <c r="X662" s="116" t="str">
        <f>IF(NOT(ISBLANK('Base Data'!S663)),'Base Data'!S663,"")</f>
        <v/>
      </c>
      <c r="Y662" s="116" t="str">
        <f>IF(NOT(ISBLANK('Base Data'!T663)),'Base Data'!T663,"")</f>
        <v/>
      </c>
      <c r="Z662" s="117" t="str">
        <f>IF(NOT(ISBLANK('Base Data'!U663)),'Base Data'!U663,"")</f>
        <v/>
      </c>
      <c r="AA662" s="166">
        <f t="shared" si="1961"/>
        <v>0</v>
      </c>
      <c r="AB662" s="116" t="str">
        <f>IF(NOT(ISBLANK('Base Data'!V663)),'Base Data'!V663,"")</f>
        <v/>
      </c>
      <c r="AC662" s="117" t="str">
        <f>IF(NOT(ISBLANK('Base Data'!W663)),'Base Data'!W663,"")</f>
        <v/>
      </c>
      <c r="AD662" s="166">
        <f t="shared" si="1962"/>
        <v>0</v>
      </c>
      <c r="AE662" s="118" t="str">
        <f>IF(NOT(ISBLANK('Base Data'!X663)),'Base Data'!X663,"")</f>
        <v/>
      </c>
      <c r="AF662" s="118" t="str">
        <f>IF(NOT(ISBLANK('Base Data'!Y663)),'Base Data'!Y663,"")</f>
        <v/>
      </c>
      <c r="AG662" s="121" t="str">
        <f>IF(OR($A662=2),"",'SEA Detail'!CI724)</f>
        <v>.</v>
      </c>
      <c r="AH662" s="115">
        <f t="shared" si="2124"/>
        <v>0</v>
      </c>
      <c r="AI662" s="115">
        <f t="shared" si="2125"/>
        <v>0</v>
      </c>
      <c r="AJ662" s="115">
        <f t="shared" si="2126"/>
        <v>0</v>
      </c>
      <c r="AK662" s="115">
        <f t="shared" si="2127"/>
        <v>0</v>
      </c>
      <c r="AL662" s="115">
        <f t="shared" si="2128"/>
        <v>0</v>
      </c>
      <c r="AM662" s="115">
        <f t="shared" si="2129"/>
        <v>0</v>
      </c>
      <c r="AN662" s="115">
        <f t="shared" si="2130"/>
        <v>0</v>
      </c>
      <c r="AO662" s="115">
        <f t="shared" si="2131"/>
        <v>0</v>
      </c>
      <c r="AP662" s="115">
        <f t="shared" si="2132"/>
        <v>0</v>
      </c>
      <c r="AQ662" s="115">
        <f t="shared" si="2133"/>
        <v>0</v>
      </c>
      <c r="AR662" s="115">
        <f t="shared" si="1963"/>
        <v>0</v>
      </c>
      <c r="AS662" s="115">
        <f t="shared" si="1964"/>
        <v>0</v>
      </c>
      <c r="AT662" s="115">
        <f t="shared" si="1965"/>
        <v>0</v>
      </c>
      <c r="AU662" s="115">
        <f t="shared" si="1966"/>
        <v>0</v>
      </c>
      <c r="AV662" s="115">
        <f t="shared" si="1967"/>
        <v>0</v>
      </c>
      <c r="AW662" s="115">
        <f t="shared" si="1968"/>
        <v>0</v>
      </c>
      <c r="AX662" s="115">
        <f t="shared" si="1969"/>
        <v>0</v>
      </c>
      <c r="AY662" s="115">
        <f t="shared" si="1970"/>
        <v>0</v>
      </c>
      <c r="AZ662" s="115">
        <f t="shared" si="1971"/>
        <v>0</v>
      </c>
      <c r="BA662" s="115">
        <f t="shared" si="1972"/>
        <v>0</v>
      </c>
      <c r="BB662" s="115">
        <f t="shared" si="2134"/>
        <v>0</v>
      </c>
      <c r="BC662" s="115">
        <f t="shared" si="1973"/>
        <v>0</v>
      </c>
      <c r="BD662" s="115">
        <f t="shared" si="1974"/>
        <v>0</v>
      </c>
      <c r="BE662" s="115">
        <f t="shared" si="1975"/>
        <v>0</v>
      </c>
      <c r="BF662" s="115">
        <f t="shared" si="1976"/>
        <v>0</v>
      </c>
      <c r="BG662" s="115">
        <f t="shared" si="1977"/>
        <v>0</v>
      </c>
      <c r="BH662" s="115">
        <f t="shared" si="1978"/>
        <v>0</v>
      </c>
      <c r="BI662" s="115">
        <f t="shared" si="1979"/>
        <v>0</v>
      </c>
      <c r="BJ662" s="115">
        <f t="shared" si="1980"/>
        <v>0</v>
      </c>
      <c r="BK662" s="115">
        <f t="shared" si="1981"/>
        <v>0</v>
      </c>
      <c r="BL662" s="115">
        <f t="shared" si="1982"/>
        <v>0</v>
      </c>
      <c r="BM662" s="115">
        <f t="shared" si="1983"/>
        <v>0</v>
      </c>
      <c r="BN662" s="115">
        <f t="shared" si="1984"/>
        <v>0</v>
      </c>
      <c r="BO662" s="115">
        <f t="shared" si="1985"/>
        <v>0</v>
      </c>
      <c r="BP662" s="115">
        <f t="shared" si="1986"/>
        <v>0</v>
      </c>
      <c r="BQ662" s="115">
        <f t="shared" si="1987"/>
        <v>0</v>
      </c>
      <c r="BR662" s="115">
        <f t="shared" si="1988"/>
        <v>0</v>
      </c>
      <c r="BS662" s="115">
        <f t="shared" si="1989"/>
        <v>0</v>
      </c>
      <c r="BT662" s="115">
        <f t="shared" si="1990"/>
        <v>0</v>
      </c>
      <c r="BU662" s="115">
        <f t="shared" si="1991"/>
        <v>0</v>
      </c>
      <c r="BV662" s="115">
        <f t="shared" si="1992"/>
        <v>0</v>
      </c>
      <c r="BW662" s="115">
        <f t="shared" si="1993"/>
        <v>0</v>
      </c>
      <c r="BX662" s="115">
        <f t="shared" si="1994"/>
        <v>0</v>
      </c>
      <c r="BY662" s="115">
        <f t="shared" si="1995"/>
        <v>0</v>
      </c>
      <c r="BZ662" s="115">
        <f t="shared" si="1996"/>
        <v>0</v>
      </c>
      <c r="CA662" s="115">
        <v>0</v>
      </c>
      <c r="CB662" s="115">
        <f>IFERROR(IF(OR($A662=2,$A662=3,$C662=""),0,IF(E662="",1,IF(ISERROR(VLOOKUP('Auto-Calculations'!E662,LEA_ESA_Lookup,2,FALSE)),1,0))),"0*")</f>
        <v>0</v>
      </c>
      <c r="CC662" s="115">
        <f t="shared" si="1997"/>
        <v>0</v>
      </c>
      <c r="CD662" s="115">
        <f t="shared" si="1998"/>
        <v>0</v>
      </c>
      <c r="CE662" s="115">
        <f t="shared" si="1999"/>
        <v>0</v>
      </c>
      <c r="CF662" s="115">
        <f t="shared" si="2135"/>
        <v>0</v>
      </c>
      <c r="CG662" s="115">
        <f t="shared" si="2136"/>
        <v>0</v>
      </c>
      <c r="CH662" s="115">
        <f t="shared" si="2000"/>
        <v>0</v>
      </c>
      <c r="CI662" s="119">
        <f t="shared" si="2137"/>
        <v>0</v>
      </c>
      <c r="CJ662" s="115">
        <f t="shared" si="2001"/>
        <v>0</v>
      </c>
      <c r="CK662" s="115">
        <f t="shared" si="2002"/>
        <v>0</v>
      </c>
      <c r="CL662" s="115">
        <f t="shared" si="2003"/>
        <v>0</v>
      </c>
      <c r="CM662" s="115">
        <f t="shared" si="2004"/>
        <v>0</v>
      </c>
      <c r="CN662" s="115">
        <f t="shared" si="2005"/>
        <v>0</v>
      </c>
      <c r="CO662" s="115">
        <f>IFERROR(IF(OR($A662=2,$A662=3,$C662=""),0,IF('Auto-Calculations'!Z662="M",1,0)),"0*")</f>
        <v>0</v>
      </c>
      <c r="CP662" s="115">
        <f>IFERROR(IF(OR($A662=2,$A662=3,$C662=""),0,IF('Auto-Calculations'!AE662="M",1,0)),"0*")</f>
        <v>0</v>
      </c>
      <c r="CQ662" s="115">
        <f>IFERROR(IF(OR($A662=2,$A662=3,$C662=""),0,IF('Auto-Calculations'!V662="M",1,0)),"0*")</f>
        <v>0</v>
      </c>
      <c r="CR662" s="115">
        <f>IFERROR(IF(OR($A662=2,$A662=3,$C662=""),0,IF('Auto-Calculations'!W662="M",1,0)),"0*")</f>
        <v>0</v>
      </c>
      <c r="CS662" s="115">
        <f>IFERROR(IF(OR($A662=2,$A662=3,$C662=""),0,IF('Auto-Calculations'!X662="M",1,0)),"0*")</f>
        <v>0</v>
      </c>
      <c r="CT662" s="115">
        <f>IFERROR(IF(OR($A662=2,$A662=3,$C662=""),0,IF('Auto-Calculations'!Y662="M",1,0)),"0*")</f>
        <v>0</v>
      </c>
      <c r="CU662" s="115">
        <f t="shared" si="2138"/>
        <v>0</v>
      </c>
      <c r="CV662" s="115">
        <f t="shared" si="2006"/>
        <v>0</v>
      </c>
      <c r="CW662" s="115">
        <f t="shared" si="2007"/>
        <v>0</v>
      </c>
      <c r="CX662" s="115">
        <f t="shared" si="2139"/>
        <v>0</v>
      </c>
      <c r="CY662" s="115">
        <f t="shared" si="2008"/>
        <v>0</v>
      </c>
      <c r="CZ662" s="111">
        <f t="shared" si="2009"/>
        <v>0</v>
      </c>
      <c r="DA662" s="111">
        <f t="shared" si="2010"/>
        <v>0</v>
      </c>
      <c r="DB662" s="111">
        <f t="shared" si="2011"/>
        <v>0</v>
      </c>
      <c r="DC662" s="115">
        <f t="shared" si="2012"/>
        <v>0</v>
      </c>
      <c r="DD662" s="111">
        <f t="shared" si="2013"/>
        <v>0</v>
      </c>
      <c r="DE662" s="115">
        <f t="shared" si="2014"/>
        <v>0</v>
      </c>
      <c r="DF662" s="115">
        <f t="shared" si="2015"/>
        <v>0</v>
      </c>
      <c r="DG662" s="115">
        <f>IFERROR(IF(OR($A662=3,$A662=6,C662="American Samoa",C662="Federated States of Micronesia",C662="Guam",C662="Hawaii",C662="Northern Marianas",C662="Puerto Rico",C662="Republic of Palau",C662="Republic of the Marshall Islands",C662="Bureau of Indian Education"),0,IF('Auto-Calculations'!Q662="NA",1,0)),"0*")</f>
        <v>0</v>
      </c>
      <c r="DH662" s="115">
        <f t="shared" si="2140"/>
        <v>0</v>
      </c>
      <c r="DI662" s="115">
        <f t="shared" si="2141"/>
        <v>0</v>
      </c>
      <c r="DJ662" s="115">
        <f t="shared" si="2142"/>
        <v>0</v>
      </c>
      <c r="DK662" s="111">
        <f t="shared" si="2143"/>
        <v>0</v>
      </c>
      <c r="DL662" s="111">
        <f t="shared" si="2144"/>
        <v>0</v>
      </c>
      <c r="DM662" s="111">
        <f t="shared" si="2145"/>
        <v>0</v>
      </c>
      <c r="DN662" s="111"/>
      <c r="DO662" s="111"/>
      <c r="DP662" s="111"/>
      <c r="DQ662" s="111"/>
      <c r="DR662" s="120" t="str">
        <f t="shared" si="2146"/>
        <v>0000000000000000000000000000000000000000000000000000000000000000000000000000000</v>
      </c>
      <c r="DS662" s="111" t="str">
        <f t="shared" si="2016"/>
        <v>No Error</v>
      </c>
      <c r="DT662" s="111" t="str">
        <f t="shared" si="2017"/>
        <v>No Error</v>
      </c>
      <c r="DU662" s="111" t="str">
        <f t="shared" si="2018"/>
        <v>No Error</v>
      </c>
      <c r="DV662" s="111" t="str">
        <f t="shared" si="2019"/>
        <v>No Error</v>
      </c>
      <c r="DW662" s="111" t="str">
        <f t="shared" si="2020"/>
        <v>No Error</v>
      </c>
      <c r="DX662" s="111" t="str">
        <f t="shared" si="2021"/>
        <v>No Error</v>
      </c>
      <c r="DY662" s="111" t="str">
        <f t="shared" si="2022"/>
        <v>No Error</v>
      </c>
      <c r="DZ662" s="111" t="str">
        <f t="shared" si="2023"/>
        <v>No Error</v>
      </c>
      <c r="EA662" s="111" t="str">
        <f t="shared" si="2024"/>
        <v>No Error</v>
      </c>
      <c r="EB662" s="111" t="str">
        <f t="shared" si="2025"/>
        <v>No Error</v>
      </c>
      <c r="EC662" s="111" t="str">
        <f t="shared" si="2026"/>
        <v>No Error</v>
      </c>
      <c r="ED662" s="111" t="str">
        <f t="shared" si="2027"/>
        <v>No Error</v>
      </c>
      <c r="EE662" s="111" t="str">
        <f t="shared" si="2028"/>
        <v>No Error</v>
      </c>
      <c r="EF662" s="111" t="str">
        <f t="shared" si="2029"/>
        <v>No Error</v>
      </c>
      <c r="EG662" s="111" t="str">
        <f t="shared" si="2030"/>
        <v>No Error</v>
      </c>
      <c r="EH662" s="111" t="str">
        <f t="shared" si="2031"/>
        <v>No Error</v>
      </c>
      <c r="EI662" s="111" t="str">
        <f t="shared" si="2032"/>
        <v>No Error</v>
      </c>
      <c r="EJ662" s="111" t="str">
        <f t="shared" si="2033"/>
        <v>No Error</v>
      </c>
      <c r="EK662" s="111" t="str">
        <f t="shared" si="2034"/>
        <v>No Error</v>
      </c>
      <c r="EL662" s="111" t="str">
        <f t="shared" si="2035"/>
        <v>No Error</v>
      </c>
      <c r="EM662" s="111" t="str">
        <f t="shared" si="2036"/>
        <v>No Error</v>
      </c>
      <c r="EN662" s="111" t="str">
        <f t="shared" si="2037"/>
        <v>No Error</v>
      </c>
      <c r="EO662" s="111" t="str">
        <f t="shared" si="2038"/>
        <v>No Error</v>
      </c>
      <c r="EP662" s="111" t="str">
        <f t="shared" si="2039"/>
        <v>No Error</v>
      </c>
      <c r="EQ662" s="111" t="str">
        <f t="shared" si="2040"/>
        <v>No Error</v>
      </c>
      <c r="ER662" s="111" t="str">
        <f t="shared" si="2041"/>
        <v>No Error</v>
      </c>
      <c r="ES662" s="111" t="str">
        <f t="shared" si="2042"/>
        <v>No Error</v>
      </c>
      <c r="ET662" s="111" t="str">
        <f t="shared" si="2043"/>
        <v>No Error</v>
      </c>
      <c r="EU662" s="111" t="str">
        <f t="shared" si="2044"/>
        <v>No Error</v>
      </c>
      <c r="EV662" s="111" t="str">
        <f t="shared" si="2045"/>
        <v>No Error</v>
      </c>
      <c r="EW662" s="111" t="str">
        <f t="shared" si="2046"/>
        <v>No Error</v>
      </c>
      <c r="EX662" s="111" t="str">
        <f t="shared" si="2047"/>
        <v>No Error</v>
      </c>
      <c r="EY662" s="111" t="str">
        <f t="shared" si="2048"/>
        <v>No Error</v>
      </c>
      <c r="EZ662" s="111" t="str">
        <f t="shared" si="2049"/>
        <v>No Error</v>
      </c>
      <c r="FA662" s="111" t="str">
        <f t="shared" si="2050"/>
        <v>No Error</v>
      </c>
      <c r="FB662" s="111" t="str">
        <f t="shared" si="2051"/>
        <v>No Error</v>
      </c>
      <c r="FC662" s="111" t="str">
        <f t="shared" si="2052"/>
        <v>No Error</v>
      </c>
      <c r="FD662" s="111" t="str">
        <f t="shared" si="2053"/>
        <v>No Error</v>
      </c>
      <c r="FE662" s="111" t="str">
        <f t="shared" si="2054"/>
        <v>No Error</v>
      </c>
      <c r="FF662" s="111" t="str">
        <f t="shared" si="2055"/>
        <v>No Error</v>
      </c>
      <c r="FG662" s="111" t="str">
        <f t="shared" si="2056"/>
        <v>No Error</v>
      </c>
      <c r="FH662" s="111" t="str">
        <f t="shared" si="2057"/>
        <v>No Error</v>
      </c>
      <c r="FI662" s="111" t="str">
        <f t="shared" si="2058"/>
        <v>No Error</v>
      </c>
      <c r="FJ662" s="111" t="str">
        <f t="shared" si="2059"/>
        <v>No Error</v>
      </c>
      <c r="FK662" s="111" t="str">
        <f t="shared" si="2060"/>
        <v>No Error</v>
      </c>
      <c r="FL662" s="111" t="str">
        <f t="shared" si="2061"/>
        <v>No Error</v>
      </c>
      <c r="FM662" s="111" t="str">
        <f t="shared" si="2062"/>
        <v>No Error</v>
      </c>
      <c r="FN662" s="111" t="str">
        <f t="shared" si="2063"/>
        <v>No Error</v>
      </c>
      <c r="FO662" s="111" t="str">
        <f t="shared" si="2064"/>
        <v>No Error</v>
      </c>
      <c r="FP662" s="111" t="str">
        <f t="shared" si="2065"/>
        <v>No Error</v>
      </c>
      <c r="FQ662" s="111" t="str">
        <f t="shared" si="2066"/>
        <v>No Error</v>
      </c>
      <c r="FR662" s="111" t="str">
        <f t="shared" si="2067"/>
        <v>No Error</v>
      </c>
      <c r="FS662" s="111" t="str">
        <f t="shared" si="2068"/>
        <v>No Error</v>
      </c>
      <c r="FT662" s="111" t="str">
        <f t="shared" si="2069"/>
        <v>No Error</v>
      </c>
      <c r="FU662" s="111" t="str">
        <f t="shared" si="2070"/>
        <v>No Error</v>
      </c>
      <c r="FV662" s="111" t="str">
        <f t="shared" si="2071"/>
        <v>No Error</v>
      </c>
      <c r="FW662" s="111" t="str">
        <f t="shared" si="2072"/>
        <v>No Error</v>
      </c>
      <c r="FX662" s="111" t="str">
        <f t="shared" si="2073"/>
        <v>No Error</v>
      </c>
      <c r="FY662" s="111" t="str">
        <f t="shared" si="2074"/>
        <v>No Error</v>
      </c>
      <c r="FZ662" s="111" t="str">
        <f t="shared" si="2075"/>
        <v>No Error</v>
      </c>
      <c r="GA662" s="111" t="str">
        <f t="shared" si="2076"/>
        <v>No Error</v>
      </c>
      <c r="GB662" s="111" t="str">
        <f t="shared" si="2077"/>
        <v>No Error</v>
      </c>
      <c r="GC662" s="111" t="str">
        <f t="shared" si="2078"/>
        <v>No Error</v>
      </c>
      <c r="GD662" s="111" t="str">
        <f t="shared" si="2079"/>
        <v>No Error</v>
      </c>
      <c r="GE662" s="111" t="str">
        <f t="shared" si="2080"/>
        <v>No Error</v>
      </c>
      <c r="GF662" s="111" t="str">
        <f t="shared" si="2081"/>
        <v>No Error</v>
      </c>
      <c r="GG662" s="111" t="str">
        <f t="shared" si="2082"/>
        <v>No Error</v>
      </c>
      <c r="GH662" s="111" t="str">
        <f t="shared" si="2083"/>
        <v>No Error</v>
      </c>
      <c r="GI662" s="111" t="str">
        <f t="shared" si="2084"/>
        <v>No Error</v>
      </c>
      <c r="GJ662" s="111" t="str">
        <f t="shared" si="2085"/>
        <v>No Error</v>
      </c>
      <c r="GK662" s="111" t="str">
        <f t="shared" si="2086"/>
        <v>No Error</v>
      </c>
      <c r="GL662" s="111" t="str">
        <f t="shared" si="2087"/>
        <v>No Error</v>
      </c>
      <c r="GM662" s="111" t="str">
        <f t="shared" si="2088"/>
        <v>No Error</v>
      </c>
      <c r="GN662" s="111" t="str">
        <f t="shared" si="2089"/>
        <v>No Error</v>
      </c>
      <c r="GO662" s="111" t="str">
        <f t="shared" si="2090"/>
        <v>No Error</v>
      </c>
      <c r="GP662" s="111" t="str">
        <f t="shared" si="2091"/>
        <v>No Error</v>
      </c>
      <c r="GQ662" s="111" t="str">
        <f t="shared" si="2092"/>
        <v>No Error</v>
      </c>
      <c r="GR662" s="111" t="str">
        <f t="shared" si="2093"/>
        <v>No Error</v>
      </c>
      <c r="GS662" s="111" t="str">
        <f t="shared" si="2093"/>
        <v>No Error</v>
      </c>
      <c r="GT662" s="111" t="str">
        <f t="shared" si="2093"/>
        <v>No Error</v>
      </c>
      <c r="GU662" s="111" t="str">
        <f t="shared" si="2093"/>
        <v>No Error</v>
      </c>
      <c r="GV662" s="111" t="str">
        <f t="shared" si="2094"/>
        <v>No Error</v>
      </c>
      <c r="GW662" s="111" t="str">
        <f t="shared" si="2094"/>
        <v>No Error</v>
      </c>
      <c r="GX662" s="111" t="str">
        <f t="shared" si="2094"/>
        <v>No Error</v>
      </c>
      <c r="GY662" s="111">
        <f t="shared" si="2095"/>
        <v>0</v>
      </c>
      <c r="GZ662" s="111">
        <f t="shared" si="2096"/>
        <v>0</v>
      </c>
      <c r="HA662" s="111" t="str">
        <f t="shared" si="2097"/>
        <v/>
      </c>
      <c r="HB662" s="111">
        <f t="shared" si="2098"/>
        <v>0</v>
      </c>
      <c r="HC662" s="111">
        <f t="shared" si="2099"/>
        <v>0</v>
      </c>
      <c r="HD662" s="111">
        <f t="shared" si="2147"/>
        <v>0</v>
      </c>
      <c r="HE662" s="121" t="str">
        <f>IF(OR($A662=2,$A662=3),"",'SEA Detail'!CI724)</f>
        <v>.</v>
      </c>
      <c r="HF662" s="111">
        <f t="shared" si="2148"/>
        <v>0</v>
      </c>
      <c r="HG662" s="111">
        <f t="shared" si="2149"/>
        <v>0</v>
      </c>
      <c r="HH662" s="111">
        <f t="shared" si="2150"/>
        <v>0</v>
      </c>
      <c r="HI662" s="111">
        <f t="shared" si="2151"/>
        <v>0</v>
      </c>
      <c r="HJ662" s="111">
        <f t="shared" si="2100"/>
        <v>0</v>
      </c>
      <c r="HK662" s="111">
        <f t="shared" si="2101"/>
        <v>0</v>
      </c>
      <c r="HL662" s="111">
        <f t="shared" si="2102"/>
        <v>0</v>
      </c>
      <c r="HM662" s="111">
        <f t="shared" si="2103"/>
        <v>0</v>
      </c>
      <c r="HN662" s="111">
        <f t="shared" si="2104"/>
        <v>0</v>
      </c>
      <c r="HO662" s="111">
        <f t="shared" si="2105"/>
        <v>0</v>
      </c>
      <c r="HP662" s="111">
        <f t="shared" si="2106"/>
        <v>0</v>
      </c>
      <c r="HQ662" s="111">
        <f t="shared" si="2107"/>
        <v>0</v>
      </c>
      <c r="HR662" s="111">
        <f t="shared" si="2108"/>
        <v>0</v>
      </c>
      <c r="HS662" s="111">
        <f t="shared" si="2109"/>
        <v>0</v>
      </c>
      <c r="HT662" s="111">
        <f t="shared" si="2110"/>
        <v>0</v>
      </c>
      <c r="HU662" s="111">
        <f t="shared" si="2111"/>
        <v>0</v>
      </c>
      <c r="HV662" s="111">
        <f t="shared" si="2112"/>
        <v>0</v>
      </c>
      <c r="HW662" s="111">
        <f t="shared" si="2113"/>
        <v>0</v>
      </c>
      <c r="HX662" s="111">
        <f t="shared" si="2114"/>
        <v>0</v>
      </c>
      <c r="HY662" s="111">
        <f t="shared" si="2115"/>
        <v>0</v>
      </c>
      <c r="HZ662" s="111">
        <f t="shared" si="2116"/>
        <v>0</v>
      </c>
      <c r="IA662" s="111">
        <f t="shared" si="2117"/>
        <v>0</v>
      </c>
      <c r="IB662" s="111">
        <f t="shared" si="2118"/>
        <v>0</v>
      </c>
      <c r="IC662" s="111">
        <f t="shared" si="2119"/>
        <v>0</v>
      </c>
      <c r="ID662" s="111">
        <f t="shared" si="2120"/>
        <v>0</v>
      </c>
      <c r="IE662" s="111">
        <f t="shared" si="2121"/>
        <v>0</v>
      </c>
      <c r="IF662" s="111">
        <f t="shared" si="2122"/>
        <v>0</v>
      </c>
      <c r="IG662" s="111">
        <f t="shared" si="2152"/>
        <v>0</v>
      </c>
      <c r="IH662" s="111">
        <f>IF(AND(OR($A662=2,$E662=""),NOT(ISBLANK('Base Data'!I663))),1,IF(OR($A662=2,$C662="",$E662=""),0,1))</f>
        <v>0</v>
      </c>
      <c r="II662" s="111"/>
      <c r="IJ662" s="111"/>
      <c r="IK662" s="111"/>
      <c r="IL662" s="111">
        <f>IF('Base Data'!C663="",0,IF('Base Data'!D663="",1,0))</f>
        <v>0</v>
      </c>
    </row>
    <row r="663" spans="1:246" x14ac:dyDescent="0.25">
      <c r="A663" s="116" t="str">
        <f>IF(NOT(ISBLANK('Base Data'!A664)),'Base Data'!A664,"")</f>
        <v/>
      </c>
      <c r="B663" s="116" t="str">
        <f>IF(NOT(ISBLANK('Base Data'!B664)),'Base Data'!B664,"")</f>
        <v/>
      </c>
      <c r="C663" s="125" t="str">
        <f>IF(NOT(ISBLANK('Base Data'!C664)),'Base Data'!C664,"")</f>
        <v/>
      </c>
      <c r="D663" s="125" t="str">
        <f>IF(NOT(ISBLANK('Base Data'!D664)),'Base Data'!D664,"")</f>
        <v/>
      </c>
      <c r="E663" s="116" t="str">
        <f>IF(NOT(ISBLANK('Base Data'!E664)),'Base Data'!E664,"")</f>
        <v/>
      </c>
      <c r="F663" s="117" t="str">
        <f>IF(NOT(ISBLANK('Base Data'!F664)),'Base Data'!F664,"")</f>
        <v/>
      </c>
      <c r="G663" s="117" t="str">
        <f>IF(NOT(ISBLANK('Base Data'!G664)),'Base Data'!G664,"")</f>
        <v/>
      </c>
      <c r="H663" s="163">
        <f t="shared" si="1958"/>
        <v>0</v>
      </c>
      <c r="I663" s="117" t="str">
        <f>IF(NOT(ISBLANK('Base Data'!H664)),'Base Data'!H664,"")</f>
        <v/>
      </c>
      <c r="J663" s="163">
        <f>IF(AND(ISNUMBER(I663),ISNUMBER(#REF!)),I663-#REF!,IF(AND(NOT(ISNUMBER(I663)),NOT(ISNUMBER(#REF!))),0,IF(NOT(ISNUMBER(I663)),-#REF!,IF(NOT(ISNUMBER(#REF!)),I663,0))))</f>
        <v>0</v>
      </c>
      <c r="K663" s="163">
        <f t="shared" si="1959"/>
        <v>0</v>
      </c>
      <c r="L663" s="163">
        <f t="shared" si="2123"/>
        <v>0</v>
      </c>
      <c r="M663" s="116" t="str">
        <f>IF(NOT(ISBLANK('Base Data'!I664)),'Base Data'!I664,"")</f>
        <v/>
      </c>
      <c r="N663" s="116" t="str">
        <f>IF(NOT(ISBLANK('Base Data'!J664)),'Base Data'!J664,"")</f>
        <v/>
      </c>
      <c r="O663" s="117" t="str">
        <f>IF(NOT(ISBLANK('Base Data'!K664)),'Base Data'!K664,"")</f>
        <v/>
      </c>
      <c r="P663" s="166">
        <f t="shared" si="1960"/>
        <v>0</v>
      </c>
      <c r="Q663" s="116" t="str">
        <f>IF(NOT(ISBLANK('Base Data'!L664)),'Base Data'!L664,"")</f>
        <v/>
      </c>
      <c r="R663" s="116" t="str">
        <f>IF(NOT(ISBLANK('Base Data'!M664)),'Base Data'!M664,"")</f>
        <v/>
      </c>
      <c r="S663" s="116" t="str">
        <f>IF(NOT(ISBLANK('Base Data'!N664)),'Base Data'!N664,"")</f>
        <v/>
      </c>
      <c r="T663" s="117" t="str">
        <f>IF(NOT(ISBLANK('Base Data'!O664)),'Base Data'!O664,"")</f>
        <v/>
      </c>
      <c r="U663" s="116" t="str">
        <f>IF(NOT(ISBLANK('Base Data'!P664)),'Base Data'!P664,"")</f>
        <v/>
      </c>
      <c r="V663" s="116" t="str">
        <f>IF(NOT(ISBLANK('Base Data'!Q664)),'Base Data'!Q664,"")</f>
        <v/>
      </c>
      <c r="W663" s="116" t="str">
        <f>IF(NOT(ISBLANK('Base Data'!R664)),'Base Data'!R664,"")</f>
        <v/>
      </c>
      <c r="X663" s="116" t="str">
        <f>IF(NOT(ISBLANK('Base Data'!S664)),'Base Data'!S664,"")</f>
        <v/>
      </c>
      <c r="Y663" s="116" t="str">
        <f>IF(NOT(ISBLANK('Base Data'!T664)),'Base Data'!T664,"")</f>
        <v/>
      </c>
      <c r="Z663" s="117" t="str">
        <f>IF(NOT(ISBLANK('Base Data'!U664)),'Base Data'!U664,"")</f>
        <v/>
      </c>
      <c r="AA663" s="166">
        <f t="shared" si="1961"/>
        <v>0</v>
      </c>
      <c r="AB663" s="116" t="str">
        <f>IF(NOT(ISBLANK('Base Data'!V664)),'Base Data'!V664,"")</f>
        <v/>
      </c>
      <c r="AC663" s="117" t="str">
        <f>IF(NOT(ISBLANK('Base Data'!W664)),'Base Data'!W664,"")</f>
        <v/>
      </c>
      <c r="AD663" s="166">
        <f t="shared" si="1962"/>
        <v>0</v>
      </c>
      <c r="AE663" s="118" t="str">
        <f>IF(NOT(ISBLANK('Base Data'!X664)),'Base Data'!X664,"")</f>
        <v/>
      </c>
      <c r="AF663" s="118" t="str">
        <f>IF(NOT(ISBLANK('Base Data'!Y664)),'Base Data'!Y664,"")</f>
        <v/>
      </c>
      <c r="AG663" s="121" t="str">
        <f>IF(OR($A663=2),"",'SEA Detail'!CI725)</f>
        <v>.</v>
      </c>
      <c r="AH663" s="115">
        <f t="shared" si="2124"/>
        <v>0</v>
      </c>
      <c r="AI663" s="115">
        <f t="shared" si="2125"/>
        <v>0</v>
      </c>
      <c r="AJ663" s="115">
        <f t="shared" si="2126"/>
        <v>0</v>
      </c>
      <c r="AK663" s="115">
        <f t="shared" si="2127"/>
        <v>0</v>
      </c>
      <c r="AL663" s="115">
        <f t="shared" si="2128"/>
        <v>0</v>
      </c>
      <c r="AM663" s="115">
        <f t="shared" si="2129"/>
        <v>0</v>
      </c>
      <c r="AN663" s="115">
        <f t="shared" si="2130"/>
        <v>0</v>
      </c>
      <c r="AO663" s="115">
        <f t="shared" si="2131"/>
        <v>0</v>
      </c>
      <c r="AP663" s="115">
        <f t="shared" si="2132"/>
        <v>0</v>
      </c>
      <c r="AQ663" s="115">
        <f t="shared" si="2133"/>
        <v>0</v>
      </c>
      <c r="AR663" s="115">
        <f t="shared" si="1963"/>
        <v>0</v>
      </c>
      <c r="AS663" s="115">
        <f t="shared" si="1964"/>
        <v>0</v>
      </c>
      <c r="AT663" s="115">
        <f t="shared" si="1965"/>
        <v>0</v>
      </c>
      <c r="AU663" s="115">
        <f t="shared" si="1966"/>
        <v>0</v>
      </c>
      <c r="AV663" s="115">
        <f t="shared" si="1967"/>
        <v>0</v>
      </c>
      <c r="AW663" s="115">
        <f t="shared" si="1968"/>
        <v>0</v>
      </c>
      <c r="AX663" s="115">
        <f t="shared" si="1969"/>
        <v>0</v>
      </c>
      <c r="AY663" s="115">
        <f t="shared" si="1970"/>
        <v>0</v>
      </c>
      <c r="AZ663" s="115">
        <f t="shared" si="1971"/>
        <v>0</v>
      </c>
      <c r="BA663" s="115">
        <f t="shared" si="1972"/>
        <v>0</v>
      </c>
      <c r="BB663" s="115">
        <f t="shared" si="2134"/>
        <v>0</v>
      </c>
      <c r="BC663" s="115">
        <f t="shared" si="1973"/>
        <v>0</v>
      </c>
      <c r="BD663" s="115">
        <f t="shared" si="1974"/>
        <v>0</v>
      </c>
      <c r="BE663" s="115">
        <f t="shared" si="1975"/>
        <v>0</v>
      </c>
      <c r="BF663" s="115">
        <f t="shared" si="1976"/>
        <v>0</v>
      </c>
      <c r="BG663" s="115">
        <f t="shared" si="1977"/>
        <v>0</v>
      </c>
      <c r="BH663" s="115">
        <f t="shared" si="1978"/>
        <v>0</v>
      </c>
      <c r="BI663" s="115">
        <f t="shared" si="1979"/>
        <v>0</v>
      </c>
      <c r="BJ663" s="115">
        <f t="shared" si="1980"/>
        <v>0</v>
      </c>
      <c r="BK663" s="115">
        <f t="shared" si="1981"/>
        <v>0</v>
      </c>
      <c r="BL663" s="115">
        <f t="shared" si="1982"/>
        <v>0</v>
      </c>
      <c r="BM663" s="115">
        <f t="shared" si="1983"/>
        <v>0</v>
      </c>
      <c r="BN663" s="115">
        <f t="shared" si="1984"/>
        <v>0</v>
      </c>
      <c r="BO663" s="115">
        <f t="shared" si="1985"/>
        <v>0</v>
      </c>
      <c r="BP663" s="115">
        <f t="shared" si="1986"/>
        <v>0</v>
      </c>
      <c r="BQ663" s="115">
        <f t="shared" si="1987"/>
        <v>0</v>
      </c>
      <c r="BR663" s="115">
        <f t="shared" si="1988"/>
        <v>0</v>
      </c>
      <c r="BS663" s="115">
        <f t="shared" si="1989"/>
        <v>0</v>
      </c>
      <c r="BT663" s="115">
        <f t="shared" si="1990"/>
        <v>0</v>
      </c>
      <c r="BU663" s="115">
        <f t="shared" si="1991"/>
        <v>0</v>
      </c>
      <c r="BV663" s="115">
        <f t="shared" si="1992"/>
        <v>0</v>
      </c>
      <c r="BW663" s="115">
        <f t="shared" si="1993"/>
        <v>0</v>
      </c>
      <c r="BX663" s="115">
        <f t="shared" si="1994"/>
        <v>0</v>
      </c>
      <c r="BY663" s="115">
        <f t="shared" si="1995"/>
        <v>0</v>
      </c>
      <c r="BZ663" s="115">
        <f t="shared" si="1996"/>
        <v>0</v>
      </c>
      <c r="CA663" s="115">
        <v>0</v>
      </c>
      <c r="CB663" s="115">
        <f>IFERROR(IF(OR($A663=2,$A663=3,$C663=""),0,IF(E663="",1,IF(ISERROR(VLOOKUP('Auto-Calculations'!E663,LEA_ESA_Lookup,2,FALSE)),1,0))),"0*")</f>
        <v>0</v>
      </c>
      <c r="CC663" s="115">
        <f t="shared" si="1997"/>
        <v>0</v>
      </c>
      <c r="CD663" s="115">
        <f t="shared" si="1998"/>
        <v>0</v>
      </c>
      <c r="CE663" s="115">
        <f t="shared" si="1999"/>
        <v>0</v>
      </c>
      <c r="CF663" s="115">
        <f t="shared" si="2135"/>
        <v>0</v>
      </c>
      <c r="CG663" s="115">
        <f t="shared" si="2136"/>
        <v>0</v>
      </c>
      <c r="CH663" s="115">
        <f t="shared" si="2000"/>
        <v>0</v>
      </c>
      <c r="CI663" s="119">
        <f t="shared" si="2137"/>
        <v>0</v>
      </c>
      <c r="CJ663" s="115">
        <f t="shared" si="2001"/>
        <v>0</v>
      </c>
      <c r="CK663" s="115">
        <f t="shared" si="2002"/>
        <v>0</v>
      </c>
      <c r="CL663" s="115">
        <f t="shared" si="2003"/>
        <v>0</v>
      </c>
      <c r="CM663" s="115">
        <f t="shared" si="2004"/>
        <v>0</v>
      </c>
      <c r="CN663" s="115">
        <f t="shared" si="2005"/>
        <v>0</v>
      </c>
      <c r="CO663" s="115">
        <f>IFERROR(IF(OR($A663=2,$A663=3,$C663=""),0,IF('Auto-Calculations'!Z663="M",1,0)),"0*")</f>
        <v>0</v>
      </c>
      <c r="CP663" s="115">
        <f>IFERROR(IF(OR($A663=2,$A663=3,$C663=""),0,IF('Auto-Calculations'!AE663="M",1,0)),"0*")</f>
        <v>0</v>
      </c>
      <c r="CQ663" s="115">
        <f>IFERROR(IF(OR($A663=2,$A663=3,$C663=""),0,IF('Auto-Calculations'!V663="M",1,0)),"0*")</f>
        <v>0</v>
      </c>
      <c r="CR663" s="115">
        <f>IFERROR(IF(OR($A663=2,$A663=3,$C663=""),0,IF('Auto-Calculations'!W663="M",1,0)),"0*")</f>
        <v>0</v>
      </c>
      <c r="CS663" s="115">
        <f>IFERROR(IF(OR($A663=2,$A663=3,$C663=""),0,IF('Auto-Calculations'!X663="M",1,0)),"0*")</f>
        <v>0</v>
      </c>
      <c r="CT663" s="115">
        <f>IFERROR(IF(OR($A663=2,$A663=3,$C663=""),0,IF('Auto-Calculations'!Y663="M",1,0)),"0*")</f>
        <v>0</v>
      </c>
      <c r="CU663" s="115">
        <f t="shared" si="2138"/>
        <v>0</v>
      </c>
      <c r="CV663" s="115">
        <f t="shared" si="2006"/>
        <v>0</v>
      </c>
      <c r="CW663" s="115">
        <f t="shared" si="2007"/>
        <v>0</v>
      </c>
      <c r="CX663" s="115">
        <f t="shared" si="2139"/>
        <v>0</v>
      </c>
      <c r="CY663" s="115">
        <f t="shared" si="2008"/>
        <v>0</v>
      </c>
      <c r="CZ663" s="111">
        <f t="shared" si="2009"/>
        <v>0</v>
      </c>
      <c r="DA663" s="111">
        <f t="shared" si="2010"/>
        <v>0</v>
      </c>
      <c r="DB663" s="111">
        <f t="shared" si="2011"/>
        <v>0</v>
      </c>
      <c r="DC663" s="115">
        <f t="shared" si="2012"/>
        <v>0</v>
      </c>
      <c r="DD663" s="111">
        <f t="shared" si="2013"/>
        <v>0</v>
      </c>
      <c r="DE663" s="115">
        <f t="shared" si="2014"/>
        <v>0</v>
      </c>
      <c r="DF663" s="115">
        <f t="shared" si="2015"/>
        <v>0</v>
      </c>
      <c r="DG663" s="115">
        <f>IFERROR(IF(OR($A663=3,$A663=6,C663="American Samoa",C663="Federated States of Micronesia",C663="Guam",C663="Hawaii",C663="Northern Marianas",C663="Puerto Rico",C663="Republic of Palau",C663="Republic of the Marshall Islands",C663="Bureau of Indian Education"),0,IF('Auto-Calculations'!Q663="NA",1,0)),"0*")</f>
        <v>0</v>
      </c>
      <c r="DH663" s="115">
        <f t="shared" si="2140"/>
        <v>0</v>
      </c>
      <c r="DI663" s="115">
        <f t="shared" si="2141"/>
        <v>0</v>
      </c>
      <c r="DJ663" s="115">
        <f t="shared" si="2142"/>
        <v>0</v>
      </c>
      <c r="DK663" s="111">
        <f t="shared" si="2143"/>
        <v>0</v>
      </c>
      <c r="DL663" s="111">
        <f t="shared" si="2144"/>
        <v>0</v>
      </c>
      <c r="DM663" s="111">
        <f t="shared" si="2145"/>
        <v>0</v>
      </c>
      <c r="DN663" s="111"/>
      <c r="DO663" s="111"/>
      <c r="DP663" s="111"/>
      <c r="DQ663" s="111"/>
      <c r="DR663" s="120" t="str">
        <f t="shared" si="2146"/>
        <v>0000000000000000000000000000000000000000000000000000000000000000000000000000000</v>
      </c>
      <c r="DS663" s="111" t="str">
        <f t="shared" si="2016"/>
        <v>No Error</v>
      </c>
      <c r="DT663" s="111" t="str">
        <f t="shared" si="2017"/>
        <v>No Error</v>
      </c>
      <c r="DU663" s="111" t="str">
        <f t="shared" si="2018"/>
        <v>No Error</v>
      </c>
      <c r="DV663" s="111" t="str">
        <f t="shared" si="2019"/>
        <v>No Error</v>
      </c>
      <c r="DW663" s="111" t="str">
        <f t="shared" si="2020"/>
        <v>No Error</v>
      </c>
      <c r="DX663" s="111" t="str">
        <f t="shared" si="2021"/>
        <v>No Error</v>
      </c>
      <c r="DY663" s="111" t="str">
        <f t="shared" si="2022"/>
        <v>No Error</v>
      </c>
      <c r="DZ663" s="111" t="str">
        <f t="shared" si="2023"/>
        <v>No Error</v>
      </c>
      <c r="EA663" s="111" t="str">
        <f t="shared" si="2024"/>
        <v>No Error</v>
      </c>
      <c r="EB663" s="111" t="str">
        <f t="shared" si="2025"/>
        <v>No Error</v>
      </c>
      <c r="EC663" s="111" t="str">
        <f t="shared" si="2026"/>
        <v>No Error</v>
      </c>
      <c r="ED663" s="111" t="str">
        <f t="shared" si="2027"/>
        <v>No Error</v>
      </c>
      <c r="EE663" s="111" t="str">
        <f t="shared" si="2028"/>
        <v>No Error</v>
      </c>
      <c r="EF663" s="111" t="str">
        <f t="shared" si="2029"/>
        <v>No Error</v>
      </c>
      <c r="EG663" s="111" t="str">
        <f t="shared" si="2030"/>
        <v>No Error</v>
      </c>
      <c r="EH663" s="111" t="str">
        <f t="shared" si="2031"/>
        <v>No Error</v>
      </c>
      <c r="EI663" s="111" t="str">
        <f t="shared" si="2032"/>
        <v>No Error</v>
      </c>
      <c r="EJ663" s="111" t="str">
        <f t="shared" si="2033"/>
        <v>No Error</v>
      </c>
      <c r="EK663" s="111" t="str">
        <f t="shared" si="2034"/>
        <v>No Error</v>
      </c>
      <c r="EL663" s="111" t="str">
        <f t="shared" si="2035"/>
        <v>No Error</v>
      </c>
      <c r="EM663" s="111" t="str">
        <f t="shared" si="2036"/>
        <v>No Error</v>
      </c>
      <c r="EN663" s="111" t="str">
        <f t="shared" si="2037"/>
        <v>No Error</v>
      </c>
      <c r="EO663" s="111" t="str">
        <f t="shared" si="2038"/>
        <v>No Error</v>
      </c>
      <c r="EP663" s="111" t="str">
        <f t="shared" si="2039"/>
        <v>No Error</v>
      </c>
      <c r="EQ663" s="111" t="str">
        <f t="shared" si="2040"/>
        <v>No Error</v>
      </c>
      <c r="ER663" s="111" t="str">
        <f t="shared" si="2041"/>
        <v>No Error</v>
      </c>
      <c r="ES663" s="111" t="str">
        <f t="shared" si="2042"/>
        <v>No Error</v>
      </c>
      <c r="ET663" s="111" t="str">
        <f t="shared" si="2043"/>
        <v>No Error</v>
      </c>
      <c r="EU663" s="111" t="str">
        <f t="shared" si="2044"/>
        <v>No Error</v>
      </c>
      <c r="EV663" s="111" t="str">
        <f t="shared" si="2045"/>
        <v>No Error</v>
      </c>
      <c r="EW663" s="111" t="str">
        <f t="shared" si="2046"/>
        <v>No Error</v>
      </c>
      <c r="EX663" s="111" t="str">
        <f t="shared" si="2047"/>
        <v>No Error</v>
      </c>
      <c r="EY663" s="111" t="str">
        <f t="shared" si="2048"/>
        <v>No Error</v>
      </c>
      <c r="EZ663" s="111" t="str">
        <f t="shared" si="2049"/>
        <v>No Error</v>
      </c>
      <c r="FA663" s="111" t="str">
        <f t="shared" si="2050"/>
        <v>No Error</v>
      </c>
      <c r="FB663" s="111" t="str">
        <f t="shared" si="2051"/>
        <v>No Error</v>
      </c>
      <c r="FC663" s="111" t="str">
        <f t="shared" si="2052"/>
        <v>No Error</v>
      </c>
      <c r="FD663" s="111" t="str">
        <f t="shared" si="2053"/>
        <v>No Error</v>
      </c>
      <c r="FE663" s="111" t="str">
        <f t="shared" si="2054"/>
        <v>No Error</v>
      </c>
      <c r="FF663" s="111" t="str">
        <f t="shared" si="2055"/>
        <v>No Error</v>
      </c>
      <c r="FG663" s="111" t="str">
        <f t="shared" si="2056"/>
        <v>No Error</v>
      </c>
      <c r="FH663" s="111" t="str">
        <f t="shared" si="2057"/>
        <v>No Error</v>
      </c>
      <c r="FI663" s="111" t="str">
        <f t="shared" si="2058"/>
        <v>No Error</v>
      </c>
      <c r="FJ663" s="111" t="str">
        <f t="shared" si="2059"/>
        <v>No Error</v>
      </c>
      <c r="FK663" s="111" t="str">
        <f t="shared" si="2060"/>
        <v>No Error</v>
      </c>
      <c r="FL663" s="111" t="str">
        <f t="shared" si="2061"/>
        <v>No Error</v>
      </c>
      <c r="FM663" s="111" t="str">
        <f t="shared" si="2062"/>
        <v>No Error</v>
      </c>
      <c r="FN663" s="111" t="str">
        <f t="shared" si="2063"/>
        <v>No Error</v>
      </c>
      <c r="FO663" s="111" t="str">
        <f t="shared" si="2064"/>
        <v>No Error</v>
      </c>
      <c r="FP663" s="111" t="str">
        <f t="shared" si="2065"/>
        <v>No Error</v>
      </c>
      <c r="FQ663" s="111" t="str">
        <f t="shared" si="2066"/>
        <v>No Error</v>
      </c>
      <c r="FR663" s="111" t="str">
        <f t="shared" si="2067"/>
        <v>No Error</v>
      </c>
      <c r="FS663" s="111" t="str">
        <f t="shared" si="2068"/>
        <v>No Error</v>
      </c>
      <c r="FT663" s="111" t="str">
        <f t="shared" si="2069"/>
        <v>No Error</v>
      </c>
      <c r="FU663" s="111" t="str">
        <f t="shared" si="2070"/>
        <v>No Error</v>
      </c>
      <c r="FV663" s="111" t="str">
        <f t="shared" si="2071"/>
        <v>No Error</v>
      </c>
      <c r="FW663" s="111" t="str">
        <f t="shared" si="2072"/>
        <v>No Error</v>
      </c>
      <c r="FX663" s="111" t="str">
        <f t="shared" si="2073"/>
        <v>No Error</v>
      </c>
      <c r="FY663" s="111" t="str">
        <f t="shared" si="2074"/>
        <v>No Error</v>
      </c>
      <c r="FZ663" s="111" t="str">
        <f t="shared" si="2075"/>
        <v>No Error</v>
      </c>
      <c r="GA663" s="111" t="str">
        <f t="shared" si="2076"/>
        <v>No Error</v>
      </c>
      <c r="GB663" s="111" t="str">
        <f t="shared" si="2077"/>
        <v>No Error</v>
      </c>
      <c r="GC663" s="111" t="str">
        <f t="shared" si="2078"/>
        <v>No Error</v>
      </c>
      <c r="GD663" s="111" t="str">
        <f t="shared" si="2079"/>
        <v>No Error</v>
      </c>
      <c r="GE663" s="111" t="str">
        <f t="shared" si="2080"/>
        <v>No Error</v>
      </c>
      <c r="GF663" s="111" t="str">
        <f t="shared" si="2081"/>
        <v>No Error</v>
      </c>
      <c r="GG663" s="111" t="str">
        <f t="shared" si="2082"/>
        <v>No Error</v>
      </c>
      <c r="GH663" s="111" t="str">
        <f t="shared" si="2083"/>
        <v>No Error</v>
      </c>
      <c r="GI663" s="111" t="str">
        <f t="shared" si="2084"/>
        <v>No Error</v>
      </c>
      <c r="GJ663" s="111" t="str">
        <f t="shared" si="2085"/>
        <v>No Error</v>
      </c>
      <c r="GK663" s="111" t="str">
        <f t="shared" si="2086"/>
        <v>No Error</v>
      </c>
      <c r="GL663" s="111" t="str">
        <f t="shared" si="2087"/>
        <v>No Error</v>
      </c>
      <c r="GM663" s="111" t="str">
        <f t="shared" si="2088"/>
        <v>No Error</v>
      </c>
      <c r="GN663" s="111" t="str">
        <f t="shared" si="2089"/>
        <v>No Error</v>
      </c>
      <c r="GO663" s="111" t="str">
        <f t="shared" si="2090"/>
        <v>No Error</v>
      </c>
      <c r="GP663" s="111" t="str">
        <f t="shared" si="2091"/>
        <v>No Error</v>
      </c>
      <c r="GQ663" s="111" t="str">
        <f t="shared" si="2092"/>
        <v>No Error</v>
      </c>
      <c r="GR663" s="111" t="str">
        <f t="shared" si="2093"/>
        <v>No Error</v>
      </c>
      <c r="GS663" s="111" t="str">
        <f t="shared" si="2093"/>
        <v>No Error</v>
      </c>
      <c r="GT663" s="111" t="str">
        <f t="shared" si="2093"/>
        <v>No Error</v>
      </c>
      <c r="GU663" s="111" t="str">
        <f t="shared" si="2093"/>
        <v>No Error</v>
      </c>
      <c r="GV663" s="111" t="str">
        <f t="shared" si="2094"/>
        <v>No Error</v>
      </c>
      <c r="GW663" s="111" t="str">
        <f t="shared" si="2094"/>
        <v>No Error</v>
      </c>
      <c r="GX663" s="111" t="str">
        <f t="shared" si="2094"/>
        <v>No Error</v>
      </c>
      <c r="GY663" s="111">
        <f t="shared" si="2095"/>
        <v>0</v>
      </c>
      <c r="GZ663" s="111">
        <f t="shared" si="2096"/>
        <v>0</v>
      </c>
      <c r="HA663" s="111" t="str">
        <f t="shared" si="2097"/>
        <v/>
      </c>
      <c r="HB663" s="111">
        <f t="shared" si="2098"/>
        <v>0</v>
      </c>
      <c r="HC663" s="111">
        <f t="shared" si="2099"/>
        <v>0</v>
      </c>
      <c r="HD663" s="111">
        <f t="shared" si="2147"/>
        <v>0</v>
      </c>
      <c r="HE663" s="121" t="str">
        <f>IF(OR($A663=2,$A663=3),"",'SEA Detail'!CI725)</f>
        <v>.</v>
      </c>
      <c r="HF663" s="111">
        <f t="shared" si="2148"/>
        <v>0</v>
      </c>
      <c r="HG663" s="111">
        <f t="shared" si="2149"/>
        <v>0</v>
      </c>
      <c r="HH663" s="111">
        <f t="shared" si="2150"/>
        <v>0</v>
      </c>
      <c r="HI663" s="111">
        <f t="shared" si="2151"/>
        <v>0</v>
      </c>
      <c r="HJ663" s="111">
        <f t="shared" si="2100"/>
        <v>0</v>
      </c>
      <c r="HK663" s="111">
        <f t="shared" si="2101"/>
        <v>0</v>
      </c>
      <c r="HL663" s="111">
        <f t="shared" si="2102"/>
        <v>0</v>
      </c>
      <c r="HM663" s="111">
        <f t="shared" si="2103"/>
        <v>0</v>
      </c>
      <c r="HN663" s="111">
        <f t="shared" si="2104"/>
        <v>0</v>
      </c>
      <c r="HO663" s="111">
        <f t="shared" si="2105"/>
        <v>0</v>
      </c>
      <c r="HP663" s="111">
        <f t="shared" si="2106"/>
        <v>0</v>
      </c>
      <c r="HQ663" s="111">
        <f t="shared" si="2107"/>
        <v>0</v>
      </c>
      <c r="HR663" s="111">
        <f t="shared" si="2108"/>
        <v>0</v>
      </c>
      <c r="HS663" s="111">
        <f t="shared" si="2109"/>
        <v>0</v>
      </c>
      <c r="HT663" s="111">
        <f t="shared" si="2110"/>
        <v>0</v>
      </c>
      <c r="HU663" s="111">
        <f t="shared" si="2111"/>
        <v>0</v>
      </c>
      <c r="HV663" s="111">
        <f t="shared" si="2112"/>
        <v>0</v>
      </c>
      <c r="HW663" s="111">
        <f t="shared" si="2113"/>
        <v>0</v>
      </c>
      <c r="HX663" s="111">
        <f t="shared" si="2114"/>
        <v>0</v>
      </c>
      <c r="HY663" s="111">
        <f t="shared" si="2115"/>
        <v>0</v>
      </c>
      <c r="HZ663" s="111">
        <f t="shared" si="2116"/>
        <v>0</v>
      </c>
      <c r="IA663" s="111">
        <f t="shared" si="2117"/>
        <v>0</v>
      </c>
      <c r="IB663" s="111">
        <f t="shared" si="2118"/>
        <v>0</v>
      </c>
      <c r="IC663" s="111">
        <f t="shared" si="2119"/>
        <v>0</v>
      </c>
      <c r="ID663" s="111">
        <f t="shared" si="2120"/>
        <v>0</v>
      </c>
      <c r="IE663" s="111">
        <f t="shared" si="2121"/>
        <v>0</v>
      </c>
      <c r="IF663" s="111">
        <f t="shared" si="2122"/>
        <v>0</v>
      </c>
      <c r="IG663" s="111">
        <f t="shared" si="2152"/>
        <v>0</v>
      </c>
      <c r="IH663" s="111">
        <f>IF(AND(OR($A663=2,$E663=""),NOT(ISBLANK('Base Data'!I664))),1,IF(OR($A663=2,$C663="",$E663=""),0,1))</f>
        <v>0</v>
      </c>
      <c r="II663" s="111"/>
      <c r="IJ663" s="111"/>
      <c r="IK663" s="111"/>
      <c r="IL663" s="111">
        <f>IF('Base Data'!C664="",0,IF('Base Data'!D664="",1,0))</f>
        <v>0</v>
      </c>
    </row>
    <row r="664" spans="1:246" x14ac:dyDescent="0.25">
      <c r="A664" s="116" t="str">
        <f>IF(NOT(ISBLANK('Base Data'!A665)),'Base Data'!A665,"")</f>
        <v/>
      </c>
      <c r="B664" s="116" t="str">
        <f>IF(NOT(ISBLANK('Base Data'!B665)),'Base Data'!B665,"")</f>
        <v/>
      </c>
      <c r="C664" s="125" t="str">
        <f>IF(NOT(ISBLANK('Base Data'!C665)),'Base Data'!C665,"")</f>
        <v/>
      </c>
      <c r="D664" s="125" t="str">
        <f>IF(NOT(ISBLANK('Base Data'!D665)),'Base Data'!D665,"")</f>
        <v/>
      </c>
      <c r="E664" s="116" t="str">
        <f>IF(NOT(ISBLANK('Base Data'!E665)),'Base Data'!E665,"")</f>
        <v/>
      </c>
      <c r="F664" s="117" t="str">
        <f>IF(NOT(ISBLANK('Base Data'!F665)),'Base Data'!F665,"")</f>
        <v/>
      </c>
      <c r="G664" s="117" t="str">
        <f>IF(NOT(ISBLANK('Base Data'!G665)),'Base Data'!G665,"")</f>
        <v/>
      </c>
      <c r="H664" s="163">
        <f t="shared" si="1958"/>
        <v>0</v>
      </c>
      <c r="I664" s="117" t="str">
        <f>IF(NOT(ISBLANK('Base Data'!H665)),'Base Data'!H665,"")</f>
        <v/>
      </c>
      <c r="J664" s="163">
        <f>IF(AND(ISNUMBER(I664),ISNUMBER(#REF!)),I664-#REF!,IF(AND(NOT(ISNUMBER(I664)),NOT(ISNUMBER(#REF!))),0,IF(NOT(ISNUMBER(I664)),-#REF!,IF(NOT(ISNUMBER(#REF!)),I664,0))))</f>
        <v>0</v>
      </c>
      <c r="K664" s="163">
        <f t="shared" si="1959"/>
        <v>0</v>
      </c>
      <c r="L664" s="163">
        <f t="shared" si="2123"/>
        <v>0</v>
      </c>
      <c r="M664" s="116" t="str">
        <f>IF(NOT(ISBLANK('Base Data'!I665)),'Base Data'!I665,"")</f>
        <v/>
      </c>
      <c r="N664" s="116" t="str">
        <f>IF(NOT(ISBLANK('Base Data'!J665)),'Base Data'!J665,"")</f>
        <v/>
      </c>
      <c r="O664" s="117" t="str">
        <f>IF(NOT(ISBLANK('Base Data'!K665)),'Base Data'!K665,"")</f>
        <v/>
      </c>
      <c r="P664" s="166">
        <f t="shared" si="1960"/>
        <v>0</v>
      </c>
      <c r="Q664" s="116" t="str">
        <f>IF(NOT(ISBLANK('Base Data'!L665)),'Base Data'!L665,"")</f>
        <v/>
      </c>
      <c r="R664" s="116" t="str">
        <f>IF(NOT(ISBLANK('Base Data'!M665)),'Base Data'!M665,"")</f>
        <v/>
      </c>
      <c r="S664" s="116" t="str">
        <f>IF(NOT(ISBLANK('Base Data'!N665)),'Base Data'!N665,"")</f>
        <v/>
      </c>
      <c r="T664" s="117" t="str">
        <f>IF(NOT(ISBLANK('Base Data'!O665)),'Base Data'!O665,"")</f>
        <v/>
      </c>
      <c r="U664" s="116" t="str">
        <f>IF(NOT(ISBLANK('Base Data'!P665)),'Base Data'!P665,"")</f>
        <v/>
      </c>
      <c r="V664" s="116" t="str">
        <f>IF(NOT(ISBLANK('Base Data'!Q665)),'Base Data'!Q665,"")</f>
        <v/>
      </c>
      <c r="W664" s="116" t="str">
        <f>IF(NOT(ISBLANK('Base Data'!R665)),'Base Data'!R665,"")</f>
        <v/>
      </c>
      <c r="X664" s="116" t="str">
        <f>IF(NOT(ISBLANK('Base Data'!S665)),'Base Data'!S665,"")</f>
        <v/>
      </c>
      <c r="Y664" s="116" t="str">
        <f>IF(NOT(ISBLANK('Base Data'!T665)),'Base Data'!T665,"")</f>
        <v/>
      </c>
      <c r="Z664" s="117" t="str">
        <f>IF(NOT(ISBLANK('Base Data'!U665)),'Base Data'!U665,"")</f>
        <v/>
      </c>
      <c r="AA664" s="166">
        <f t="shared" si="1961"/>
        <v>0</v>
      </c>
      <c r="AB664" s="116" t="str">
        <f>IF(NOT(ISBLANK('Base Data'!V665)),'Base Data'!V665,"")</f>
        <v/>
      </c>
      <c r="AC664" s="117" t="str">
        <f>IF(NOT(ISBLANK('Base Data'!W665)),'Base Data'!W665,"")</f>
        <v/>
      </c>
      <c r="AD664" s="166">
        <f t="shared" si="1962"/>
        <v>0</v>
      </c>
      <c r="AE664" s="118" t="str">
        <f>IF(NOT(ISBLANK('Base Data'!X665)),'Base Data'!X665,"")</f>
        <v/>
      </c>
      <c r="AF664" s="118" t="str">
        <f>IF(NOT(ISBLANK('Base Data'!Y665)),'Base Data'!Y665,"")</f>
        <v/>
      </c>
      <c r="AG664" s="121" t="str">
        <f>IF(OR($A664=2),"",'SEA Detail'!CI726)</f>
        <v>.</v>
      </c>
      <c r="AH664" s="115">
        <f t="shared" si="2124"/>
        <v>0</v>
      </c>
      <c r="AI664" s="115">
        <f t="shared" si="2125"/>
        <v>0</v>
      </c>
      <c r="AJ664" s="115">
        <f t="shared" si="2126"/>
        <v>0</v>
      </c>
      <c r="AK664" s="115">
        <f t="shared" si="2127"/>
        <v>0</v>
      </c>
      <c r="AL664" s="115">
        <f t="shared" si="2128"/>
        <v>0</v>
      </c>
      <c r="AM664" s="115">
        <f t="shared" si="2129"/>
        <v>0</v>
      </c>
      <c r="AN664" s="115">
        <f t="shared" si="2130"/>
        <v>0</v>
      </c>
      <c r="AO664" s="115">
        <f t="shared" si="2131"/>
        <v>0</v>
      </c>
      <c r="AP664" s="115">
        <f t="shared" si="2132"/>
        <v>0</v>
      </c>
      <c r="AQ664" s="115">
        <f t="shared" si="2133"/>
        <v>0</v>
      </c>
      <c r="AR664" s="115">
        <f t="shared" si="1963"/>
        <v>0</v>
      </c>
      <c r="AS664" s="115">
        <f t="shared" si="1964"/>
        <v>0</v>
      </c>
      <c r="AT664" s="115">
        <f t="shared" si="1965"/>
        <v>0</v>
      </c>
      <c r="AU664" s="115">
        <f t="shared" si="1966"/>
        <v>0</v>
      </c>
      <c r="AV664" s="115">
        <f t="shared" si="1967"/>
        <v>0</v>
      </c>
      <c r="AW664" s="115">
        <f t="shared" si="1968"/>
        <v>0</v>
      </c>
      <c r="AX664" s="115">
        <f t="shared" si="1969"/>
        <v>0</v>
      </c>
      <c r="AY664" s="115">
        <f t="shared" si="1970"/>
        <v>0</v>
      </c>
      <c r="AZ664" s="115">
        <f t="shared" si="1971"/>
        <v>0</v>
      </c>
      <c r="BA664" s="115">
        <f t="shared" si="1972"/>
        <v>0</v>
      </c>
      <c r="BB664" s="115">
        <f t="shared" si="2134"/>
        <v>0</v>
      </c>
      <c r="BC664" s="115">
        <f t="shared" si="1973"/>
        <v>0</v>
      </c>
      <c r="BD664" s="115">
        <f t="shared" si="1974"/>
        <v>0</v>
      </c>
      <c r="BE664" s="115">
        <f t="shared" si="1975"/>
        <v>0</v>
      </c>
      <c r="BF664" s="115">
        <f t="shared" si="1976"/>
        <v>0</v>
      </c>
      <c r="BG664" s="115">
        <f t="shared" si="1977"/>
        <v>0</v>
      </c>
      <c r="BH664" s="115">
        <f t="shared" si="1978"/>
        <v>0</v>
      </c>
      <c r="BI664" s="115">
        <f t="shared" si="1979"/>
        <v>0</v>
      </c>
      <c r="BJ664" s="115">
        <f t="shared" si="1980"/>
        <v>0</v>
      </c>
      <c r="BK664" s="115">
        <f t="shared" si="1981"/>
        <v>0</v>
      </c>
      <c r="BL664" s="115">
        <f t="shared" si="1982"/>
        <v>0</v>
      </c>
      <c r="BM664" s="115">
        <f t="shared" si="1983"/>
        <v>0</v>
      </c>
      <c r="BN664" s="115">
        <f t="shared" si="1984"/>
        <v>0</v>
      </c>
      <c r="BO664" s="115">
        <f t="shared" si="1985"/>
        <v>0</v>
      </c>
      <c r="BP664" s="115">
        <f t="shared" si="1986"/>
        <v>0</v>
      </c>
      <c r="BQ664" s="115">
        <f t="shared" si="1987"/>
        <v>0</v>
      </c>
      <c r="BR664" s="115">
        <f t="shared" si="1988"/>
        <v>0</v>
      </c>
      <c r="BS664" s="115">
        <f t="shared" si="1989"/>
        <v>0</v>
      </c>
      <c r="BT664" s="115">
        <f t="shared" si="1990"/>
        <v>0</v>
      </c>
      <c r="BU664" s="115">
        <f t="shared" si="1991"/>
        <v>0</v>
      </c>
      <c r="BV664" s="115">
        <f t="shared" si="1992"/>
        <v>0</v>
      </c>
      <c r="BW664" s="115">
        <f t="shared" si="1993"/>
        <v>0</v>
      </c>
      <c r="BX664" s="115">
        <f t="shared" si="1994"/>
        <v>0</v>
      </c>
      <c r="BY664" s="115">
        <f t="shared" si="1995"/>
        <v>0</v>
      </c>
      <c r="BZ664" s="115">
        <f t="shared" si="1996"/>
        <v>0</v>
      </c>
      <c r="CA664" s="115">
        <v>0</v>
      </c>
      <c r="CB664" s="115">
        <f>IFERROR(IF(OR($A664=2,$A664=3,$C664=""),0,IF(E664="",1,IF(ISERROR(VLOOKUP('Auto-Calculations'!E664,LEA_ESA_Lookup,2,FALSE)),1,0))),"0*")</f>
        <v>0</v>
      </c>
      <c r="CC664" s="115">
        <f t="shared" si="1997"/>
        <v>0</v>
      </c>
      <c r="CD664" s="115">
        <f t="shared" si="1998"/>
        <v>0</v>
      </c>
      <c r="CE664" s="115">
        <f t="shared" si="1999"/>
        <v>0</v>
      </c>
      <c r="CF664" s="115">
        <f t="shared" si="2135"/>
        <v>0</v>
      </c>
      <c r="CG664" s="115">
        <f t="shared" si="2136"/>
        <v>0</v>
      </c>
      <c r="CH664" s="115">
        <f t="shared" si="2000"/>
        <v>0</v>
      </c>
      <c r="CI664" s="119">
        <f t="shared" si="2137"/>
        <v>0</v>
      </c>
      <c r="CJ664" s="115">
        <f t="shared" si="2001"/>
        <v>0</v>
      </c>
      <c r="CK664" s="115">
        <f t="shared" si="2002"/>
        <v>0</v>
      </c>
      <c r="CL664" s="115">
        <f t="shared" si="2003"/>
        <v>0</v>
      </c>
      <c r="CM664" s="115">
        <f t="shared" si="2004"/>
        <v>0</v>
      </c>
      <c r="CN664" s="115">
        <f t="shared" si="2005"/>
        <v>0</v>
      </c>
      <c r="CO664" s="115">
        <f>IFERROR(IF(OR($A664=2,$A664=3,$C664=""),0,IF('Auto-Calculations'!Z664="M",1,0)),"0*")</f>
        <v>0</v>
      </c>
      <c r="CP664" s="115">
        <f>IFERROR(IF(OR($A664=2,$A664=3,$C664=""),0,IF('Auto-Calculations'!AE664="M",1,0)),"0*")</f>
        <v>0</v>
      </c>
      <c r="CQ664" s="115">
        <f>IFERROR(IF(OR($A664=2,$A664=3,$C664=""),0,IF('Auto-Calculations'!V664="M",1,0)),"0*")</f>
        <v>0</v>
      </c>
      <c r="CR664" s="115">
        <f>IFERROR(IF(OR($A664=2,$A664=3,$C664=""),0,IF('Auto-Calculations'!W664="M",1,0)),"0*")</f>
        <v>0</v>
      </c>
      <c r="CS664" s="115">
        <f>IFERROR(IF(OR($A664=2,$A664=3,$C664=""),0,IF('Auto-Calculations'!X664="M",1,0)),"0*")</f>
        <v>0</v>
      </c>
      <c r="CT664" s="115">
        <f>IFERROR(IF(OR($A664=2,$A664=3,$C664=""),0,IF('Auto-Calculations'!Y664="M",1,0)),"0*")</f>
        <v>0</v>
      </c>
      <c r="CU664" s="115">
        <f t="shared" si="2138"/>
        <v>0</v>
      </c>
      <c r="CV664" s="115">
        <f t="shared" si="2006"/>
        <v>0</v>
      </c>
      <c r="CW664" s="115">
        <f t="shared" si="2007"/>
        <v>0</v>
      </c>
      <c r="CX664" s="115">
        <f t="shared" si="2139"/>
        <v>0</v>
      </c>
      <c r="CY664" s="115">
        <f t="shared" si="2008"/>
        <v>0</v>
      </c>
      <c r="CZ664" s="111">
        <f t="shared" si="2009"/>
        <v>0</v>
      </c>
      <c r="DA664" s="111">
        <f t="shared" si="2010"/>
        <v>0</v>
      </c>
      <c r="DB664" s="111">
        <f t="shared" si="2011"/>
        <v>0</v>
      </c>
      <c r="DC664" s="115">
        <f t="shared" si="2012"/>
        <v>0</v>
      </c>
      <c r="DD664" s="111">
        <f t="shared" si="2013"/>
        <v>0</v>
      </c>
      <c r="DE664" s="115">
        <f t="shared" si="2014"/>
        <v>0</v>
      </c>
      <c r="DF664" s="115">
        <f t="shared" si="2015"/>
        <v>0</v>
      </c>
      <c r="DG664" s="115">
        <f>IFERROR(IF(OR($A664=3,$A664=6,C664="American Samoa",C664="Federated States of Micronesia",C664="Guam",C664="Hawaii",C664="Northern Marianas",C664="Puerto Rico",C664="Republic of Palau",C664="Republic of the Marshall Islands",C664="Bureau of Indian Education"),0,IF('Auto-Calculations'!Q664="NA",1,0)),"0*")</f>
        <v>0</v>
      </c>
      <c r="DH664" s="115">
        <f t="shared" si="2140"/>
        <v>0</v>
      </c>
      <c r="DI664" s="115">
        <f t="shared" si="2141"/>
        <v>0</v>
      </c>
      <c r="DJ664" s="115">
        <f t="shared" si="2142"/>
        <v>0</v>
      </c>
      <c r="DK664" s="111">
        <f t="shared" si="2143"/>
        <v>0</v>
      </c>
      <c r="DL664" s="111">
        <f t="shared" si="2144"/>
        <v>0</v>
      </c>
      <c r="DM664" s="111">
        <f t="shared" si="2145"/>
        <v>0</v>
      </c>
      <c r="DN664" s="111"/>
      <c r="DO664" s="111"/>
      <c r="DP664" s="111"/>
      <c r="DQ664" s="111"/>
      <c r="DR664" s="120" t="str">
        <f t="shared" si="2146"/>
        <v>0000000000000000000000000000000000000000000000000000000000000000000000000000000</v>
      </c>
      <c r="DS664" s="111" t="str">
        <f t="shared" si="2016"/>
        <v>No Error</v>
      </c>
      <c r="DT664" s="111" t="str">
        <f t="shared" si="2017"/>
        <v>No Error</v>
      </c>
      <c r="DU664" s="111" t="str">
        <f t="shared" si="2018"/>
        <v>No Error</v>
      </c>
      <c r="DV664" s="111" t="str">
        <f t="shared" si="2019"/>
        <v>No Error</v>
      </c>
      <c r="DW664" s="111" t="str">
        <f t="shared" si="2020"/>
        <v>No Error</v>
      </c>
      <c r="DX664" s="111" t="str">
        <f t="shared" si="2021"/>
        <v>No Error</v>
      </c>
      <c r="DY664" s="111" t="str">
        <f t="shared" si="2022"/>
        <v>No Error</v>
      </c>
      <c r="DZ664" s="111" t="str">
        <f t="shared" si="2023"/>
        <v>No Error</v>
      </c>
      <c r="EA664" s="111" t="str">
        <f t="shared" si="2024"/>
        <v>No Error</v>
      </c>
      <c r="EB664" s="111" t="str">
        <f t="shared" si="2025"/>
        <v>No Error</v>
      </c>
      <c r="EC664" s="111" t="str">
        <f t="shared" si="2026"/>
        <v>No Error</v>
      </c>
      <c r="ED664" s="111" t="str">
        <f t="shared" si="2027"/>
        <v>No Error</v>
      </c>
      <c r="EE664" s="111" t="str">
        <f t="shared" si="2028"/>
        <v>No Error</v>
      </c>
      <c r="EF664" s="111" t="str">
        <f t="shared" si="2029"/>
        <v>No Error</v>
      </c>
      <c r="EG664" s="111" t="str">
        <f t="shared" si="2030"/>
        <v>No Error</v>
      </c>
      <c r="EH664" s="111" t="str">
        <f t="shared" si="2031"/>
        <v>No Error</v>
      </c>
      <c r="EI664" s="111" t="str">
        <f t="shared" si="2032"/>
        <v>No Error</v>
      </c>
      <c r="EJ664" s="111" t="str">
        <f t="shared" si="2033"/>
        <v>No Error</v>
      </c>
      <c r="EK664" s="111" t="str">
        <f t="shared" si="2034"/>
        <v>No Error</v>
      </c>
      <c r="EL664" s="111" t="str">
        <f t="shared" si="2035"/>
        <v>No Error</v>
      </c>
      <c r="EM664" s="111" t="str">
        <f t="shared" si="2036"/>
        <v>No Error</v>
      </c>
      <c r="EN664" s="111" t="str">
        <f t="shared" si="2037"/>
        <v>No Error</v>
      </c>
      <c r="EO664" s="111" t="str">
        <f t="shared" si="2038"/>
        <v>No Error</v>
      </c>
      <c r="EP664" s="111" t="str">
        <f t="shared" si="2039"/>
        <v>No Error</v>
      </c>
      <c r="EQ664" s="111" t="str">
        <f t="shared" si="2040"/>
        <v>No Error</v>
      </c>
      <c r="ER664" s="111" t="str">
        <f t="shared" si="2041"/>
        <v>No Error</v>
      </c>
      <c r="ES664" s="111" t="str">
        <f t="shared" si="2042"/>
        <v>No Error</v>
      </c>
      <c r="ET664" s="111" t="str">
        <f t="shared" si="2043"/>
        <v>No Error</v>
      </c>
      <c r="EU664" s="111" t="str">
        <f t="shared" si="2044"/>
        <v>No Error</v>
      </c>
      <c r="EV664" s="111" t="str">
        <f t="shared" si="2045"/>
        <v>No Error</v>
      </c>
      <c r="EW664" s="111" t="str">
        <f t="shared" si="2046"/>
        <v>No Error</v>
      </c>
      <c r="EX664" s="111" t="str">
        <f t="shared" si="2047"/>
        <v>No Error</v>
      </c>
      <c r="EY664" s="111" t="str">
        <f t="shared" si="2048"/>
        <v>No Error</v>
      </c>
      <c r="EZ664" s="111" t="str">
        <f t="shared" si="2049"/>
        <v>No Error</v>
      </c>
      <c r="FA664" s="111" t="str">
        <f t="shared" si="2050"/>
        <v>No Error</v>
      </c>
      <c r="FB664" s="111" t="str">
        <f t="shared" si="2051"/>
        <v>No Error</v>
      </c>
      <c r="FC664" s="111" t="str">
        <f t="shared" si="2052"/>
        <v>No Error</v>
      </c>
      <c r="FD664" s="111" t="str">
        <f t="shared" si="2053"/>
        <v>No Error</v>
      </c>
      <c r="FE664" s="111" t="str">
        <f t="shared" si="2054"/>
        <v>No Error</v>
      </c>
      <c r="FF664" s="111" t="str">
        <f t="shared" si="2055"/>
        <v>No Error</v>
      </c>
      <c r="FG664" s="111" t="str">
        <f t="shared" si="2056"/>
        <v>No Error</v>
      </c>
      <c r="FH664" s="111" t="str">
        <f t="shared" si="2057"/>
        <v>No Error</v>
      </c>
      <c r="FI664" s="111" t="str">
        <f t="shared" si="2058"/>
        <v>No Error</v>
      </c>
      <c r="FJ664" s="111" t="str">
        <f t="shared" si="2059"/>
        <v>No Error</v>
      </c>
      <c r="FK664" s="111" t="str">
        <f t="shared" si="2060"/>
        <v>No Error</v>
      </c>
      <c r="FL664" s="111" t="str">
        <f t="shared" si="2061"/>
        <v>No Error</v>
      </c>
      <c r="FM664" s="111" t="str">
        <f t="shared" si="2062"/>
        <v>No Error</v>
      </c>
      <c r="FN664" s="111" t="str">
        <f t="shared" si="2063"/>
        <v>No Error</v>
      </c>
      <c r="FO664" s="111" t="str">
        <f t="shared" si="2064"/>
        <v>No Error</v>
      </c>
      <c r="FP664" s="111" t="str">
        <f t="shared" si="2065"/>
        <v>No Error</v>
      </c>
      <c r="FQ664" s="111" t="str">
        <f t="shared" si="2066"/>
        <v>No Error</v>
      </c>
      <c r="FR664" s="111" t="str">
        <f t="shared" si="2067"/>
        <v>No Error</v>
      </c>
      <c r="FS664" s="111" t="str">
        <f t="shared" si="2068"/>
        <v>No Error</v>
      </c>
      <c r="FT664" s="111" t="str">
        <f t="shared" si="2069"/>
        <v>No Error</v>
      </c>
      <c r="FU664" s="111" t="str">
        <f t="shared" si="2070"/>
        <v>No Error</v>
      </c>
      <c r="FV664" s="111" t="str">
        <f t="shared" si="2071"/>
        <v>No Error</v>
      </c>
      <c r="FW664" s="111" t="str">
        <f t="shared" si="2072"/>
        <v>No Error</v>
      </c>
      <c r="FX664" s="111" t="str">
        <f t="shared" si="2073"/>
        <v>No Error</v>
      </c>
      <c r="FY664" s="111" t="str">
        <f t="shared" si="2074"/>
        <v>No Error</v>
      </c>
      <c r="FZ664" s="111" t="str">
        <f t="shared" si="2075"/>
        <v>No Error</v>
      </c>
      <c r="GA664" s="111" t="str">
        <f t="shared" si="2076"/>
        <v>No Error</v>
      </c>
      <c r="GB664" s="111" t="str">
        <f t="shared" si="2077"/>
        <v>No Error</v>
      </c>
      <c r="GC664" s="111" t="str">
        <f t="shared" si="2078"/>
        <v>No Error</v>
      </c>
      <c r="GD664" s="111" t="str">
        <f t="shared" si="2079"/>
        <v>No Error</v>
      </c>
      <c r="GE664" s="111" t="str">
        <f t="shared" si="2080"/>
        <v>No Error</v>
      </c>
      <c r="GF664" s="111" t="str">
        <f t="shared" si="2081"/>
        <v>No Error</v>
      </c>
      <c r="GG664" s="111" t="str">
        <f t="shared" si="2082"/>
        <v>No Error</v>
      </c>
      <c r="GH664" s="111" t="str">
        <f t="shared" si="2083"/>
        <v>No Error</v>
      </c>
      <c r="GI664" s="111" t="str">
        <f t="shared" si="2084"/>
        <v>No Error</v>
      </c>
      <c r="GJ664" s="111" t="str">
        <f t="shared" si="2085"/>
        <v>No Error</v>
      </c>
      <c r="GK664" s="111" t="str">
        <f t="shared" si="2086"/>
        <v>No Error</v>
      </c>
      <c r="GL664" s="111" t="str">
        <f t="shared" si="2087"/>
        <v>No Error</v>
      </c>
      <c r="GM664" s="111" t="str">
        <f t="shared" si="2088"/>
        <v>No Error</v>
      </c>
      <c r="GN664" s="111" t="str">
        <f t="shared" si="2089"/>
        <v>No Error</v>
      </c>
      <c r="GO664" s="111" t="str">
        <f t="shared" si="2090"/>
        <v>No Error</v>
      </c>
      <c r="GP664" s="111" t="str">
        <f t="shared" si="2091"/>
        <v>No Error</v>
      </c>
      <c r="GQ664" s="111" t="str">
        <f t="shared" si="2092"/>
        <v>No Error</v>
      </c>
      <c r="GR664" s="111" t="str">
        <f t="shared" si="2093"/>
        <v>No Error</v>
      </c>
      <c r="GS664" s="111" t="str">
        <f t="shared" si="2093"/>
        <v>No Error</v>
      </c>
      <c r="GT664" s="111" t="str">
        <f t="shared" si="2093"/>
        <v>No Error</v>
      </c>
      <c r="GU664" s="111" t="str">
        <f t="shared" si="2093"/>
        <v>No Error</v>
      </c>
      <c r="GV664" s="111" t="str">
        <f t="shared" si="2094"/>
        <v>No Error</v>
      </c>
      <c r="GW664" s="111" t="str">
        <f t="shared" si="2094"/>
        <v>No Error</v>
      </c>
      <c r="GX664" s="111" t="str">
        <f t="shared" si="2094"/>
        <v>No Error</v>
      </c>
      <c r="GY664" s="111">
        <f t="shared" si="2095"/>
        <v>0</v>
      </c>
      <c r="GZ664" s="111">
        <f t="shared" si="2096"/>
        <v>0</v>
      </c>
      <c r="HA664" s="111" t="str">
        <f t="shared" si="2097"/>
        <v/>
      </c>
      <c r="HB664" s="111">
        <f t="shared" si="2098"/>
        <v>0</v>
      </c>
      <c r="HC664" s="111">
        <f t="shared" si="2099"/>
        <v>0</v>
      </c>
      <c r="HD664" s="111">
        <f t="shared" si="2147"/>
        <v>0</v>
      </c>
      <c r="HE664" s="121" t="str">
        <f>IF(OR($A664=2,$A664=3),"",'SEA Detail'!CI726)</f>
        <v>.</v>
      </c>
      <c r="HF664" s="111">
        <f t="shared" si="2148"/>
        <v>0</v>
      </c>
      <c r="HG664" s="111">
        <f t="shared" si="2149"/>
        <v>0</v>
      </c>
      <c r="HH664" s="111">
        <f t="shared" si="2150"/>
        <v>0</v>
      </c>
      <c r="HI664" s="111">
        <f t="shared" si="2151"/>
        <v>0</v>
      </c>
      <c r="HJ664" s="111">
        <f t="shared" si="2100"/>
        <v>0</v>
      </c>
      <c r="HK664" s="111">
        <f t="shared" si="2101"/>
        <v>0</v>
      </c>
      <c r="HL664" s="111">
        <f t="shared" si="2102"/>
        <v>0</v>
      </c>
      <c r="HM664" s="111">
        <f t="shared" si="2103"/>
        <v>0</v>
      </c>
      <c r="HN664" s="111">
        <f t="shared" si="2104"/>
        <v>0</v>
      </c>
      <c r="HO664" s="111">
        <f t="shared" si="2105"/>
        <v>0</v>
      </c>
      <c r="HP664" s="111">
        <f t="shared" si="2106"/>
        <v>0</v>
      </c>
      <c r="HQ664" s="111">
        <f t="shared" si="2107"/>
        <v>0</v>
      </c>
      <c r="HR664" s="111">
        <f t="shared" si="2108"/>
        <v>0</v>
      </c>
      <c r="HS664" s="111">
        <f t="shared" si="2109"/>
        <v>0</v>
      </c>
      <c r="HT664" s="111">
        <f t="shared" si="2110"/>
        <v>0</v>
      </c>
      <c r="HU664" s="111">
        <f t="shared" si="2111"/>
        <v>0</v>
      </c>
      <c r="HV664" s="111">
        <f t="shared" si="2112"/>
        <v>0</v>
      </c>
      <c r="HW664" s="111">
        <f t="shared" si="2113"/>
        <v>0</v>
      </c>
      <c r="HX664" s="111">
        <f t="shared" si="2114"/>
        <v>0</v>
      </c>
      <c r="HY664" s="111">
        <f t="shared" si="2115"/>
        <v>0</v>
      </c>
      <c r="HZ664" s="111">
        <f t="shared" si="2116"/>
        <v>0</v>
      </c>
      <c r="IA664" s="111">
        <f t="shared" si="2117"/>
        <v>0</v>
      </c>
      <c r="IB664" s="111">
        <f t="shared" si="2118"/>
        <v>0</v>
      </c>
      <c r="IC664" s="111">
        <f t="shared" si="2119"/>
        <v>0</v>
      </c>
      <c r="ID664" s="111">
        <f t="shared" si="2120"/>
        <v>0</v>
      </c>
      <c r="IE664" s="111">
        <f t="shared" si="2121"/>
        <v>0</v>
      </c>
      <c r="IF664" s="111">
        <f t="shared" si="2122"/>
        <v>0</v>
      </c>
      <c r="IG664" s="111">
        <f t="shared" si="2152"/>
        <v>0</v>
      </c>
      <c r="IH664" s="111">
        <f>IF(AND(OR($A664=2,$E664=""),NOT(ISBLANK('Base Data'!I665))),1,IF(OR($A664=2,$C664="",$E664=""),0,1))</f>
        <v>0</v>
      </c>
      <c r="II664" s="111"/>
      <c r="IJ664" s="111"/>
      <c r="IK664" s="111"/>
      <c r="IL664" s="111">
        <f>IF('Base Data'!C665="",0,IF('Base Data'!D665="",1,0))</f>
        <v>0</v>
      </c>
    </row>
    <row r="665" spans="1:246" x14ac:dyDescent="0.25">
      <c r="A665" s="116" t="str">
        <f>IF(NOT(ISBLANK('Base Data'!A666)),'Base Data'!A666,"")</f>
        <v/>
      </c>
      <c r="B665" s="116" t="str">
        <f>IF(NOT(ISBLANK('Base Data'!B666)),'Base Data'!B666,"")</f>
        <v/>
      </c>
      <c r="C665" s="125" t="str">
        <f>IF(NOT(ISBLANK('Base Data'!C666)),'Base Data'!C666,"")</f>
        <v/>
      </c>
      <c r="D665" s="125" t="str">
        <f>IF(NOT(ISBLANK('Base Data'!D666)),'Base Data'!D666,"")</f>
        <v/>
      </c>
      <c r="E665" s="116" t="str">
        <f>IF(NOT(ISBLANK('Base Data'!E666)),'Base Data'!E666,"")</f>
        <v/>
      </c>
      <c r="F665" s="117" t="str">
        <f>IF(NOT(ISBLANK('Base Data'!F666)),'Base Data'!F666,"")</f>
        <v/>
      </c>
      <c r="G665" s="117" t="str">
        <f>IF(NOT(ISBLANK('Base Data'!G666)),'Base Data'!G666,"")</f>
        <v/>
      </c>
      <c r="H665" s="163">
        <f t="shared" si="1958"/>
        <v>0</v>
      </c>
      <c r="I665" s="117" t="str">
        <f>IF(NOT(ISBLANK('Base Data'!H666)),'Base Data'!H666,"")</f>
        <v/>
      </c>
      <c r="J665" s="163">
        <f>IF(AND(ISNUMBER(I665),ISNUMBER(#REF!)),I665-#REF!,IF(AND(NOT(ISNUMBER(I665)),NOT(ISNUMBER(#REF!))),0,IF(NOT(ISNUMBER(I665)),-#REF!,IF(NOT(ISNUMBER(#REF!)),I665,0))))</f>
        <v>0</v>
      </c>
      <c r="K665" s="163">
        <f t="shared" si="1959"/>
        <v>0</v>
      </c>
      <c r="L665" s="163">
        <f t="shared" si="2123"/>
        <v>0</v>
      </c>
      <c r="M665" s="116" t="str">
        <f>IF(NOT(ISBLANK('Base Data'!I666)),'Base Data'!I666,"")</f>
        <v/>
      </c>
      <c r="N665" s="116" t="str">
        <f>IF(NOT(ISBLANK('Base Data'!J666)),'Base Data'!J666,"")</f>
        <v/>
      </c>
      <c r="O665" s="117" t="str">
        <f>IF(NOT(ISBLANK('Base Data'!K666)),'Base Data'!K666,"")</f>
        <v/>
      </c>
      <c r="P665" s="166">
        <f t="shared" si="1960"/>
        <v>0</v>
      </c>
      <c r="Q665" s="116" t="str">
        <f>IF(NOT(ISBLANK('Base Data'!L666)),'Base Data'!L666,"")</f>
        <v/>
      </c>
      <c r="R665" s="116" t="str">
        <f>IF(NOT(ISBLANK('Base Data'!M666)),'Base Data'!M666,"")</f>
        <v/>
      </c>
      <c r="S665" s="116" t="str">
        <f>IF(NOT(ISBLANK('Base Data'!N666)),'Base Data'!N666,"")</f>
        <v/>
      </c>
      <c r="T665" s="117" t="str">
        <f>IF(NOT(ISBLANK('Base Data'!O666)),'Base Data'!O666,"")</f>
        <v/>
      </c>
      <c r="U665" s="116" t="str">
        <f>IF(NOT(ISBLANK('Base Data'!P666)),'Base Data'!P666,"")</f>
        <v/>
      </c>
      <c r="V665" s="116" t="str">
        <f>IF(NOT(ISBLANK('Base Data'!Q666)),'Base Data'!Q666,"")</f>
        <v/>
      </c>
      <c r="W665" s="116" t="str">
        <f>IF(NOT(ISBLANK('Base Data'!R666)),'Base Data'!R666,"")</f>
        <v/>
      </c>
      <c r="X665" s="116" t="str">
        <f>IF(NOT(ISBLANK('Base Data'!S666)),'Base Data'!S666,"")</f>
        <v/>
      </c>
      <c r="Y665" s="116" t="str">
        <f>IF(NOT(ISBLANK('Base Data'!T666)),'Base Data'!T666,"")</f>
        <v/>
      </c>
      <c r="Z665" s="117" t="str">
        <f>IF(NOT(ISBLANK('Base Data'!U666)),'Base Data'!U666,"")</f>
        <v/>
      </c>
      <c r="AA665" s="166">
        <f t="shared" si="1961"/>
        <v>0</v>
      </c>
      <c r="AB665" s="116" t="str">
        <f>IF(NOT(ISBLANK('Base Data'!V666)),'Base Data'!V666,"")</f>
        <v/>
      </c>
      <c r="AC665" s="117" t="str">
        <f>IF(NOT(ISBLANK('Base Data'!W666)),'Base Data'!W666,"")</f>
        <v/>
      </c>
      <c r="AD665" s="166">
        <f t="shared" si="1962"/>
        <v>0</v>
      </c>
      <c r="AE665" s="118" t="str">
        <f>IF(NOT(ISBLANK('Base Data'!X666)),'Base Data'!X666,"")</f>
        <v/>
      </c>
      <c r="AF665" s="118" t="str">
        <f>IF(NOT(ISBLANK('Base Data'!Y666)),'Base Data'!Y666,"")</f>
        <v/>
      </c>
      <c r="AG665" s="121" t="str">
        <f>IF(OR($A665=2),"",'SEA Detail'!CI727)</f>
        <v>.</v>
      </c>
      <c r="AH665" s="115">
        <f t="shared" si="2124"/>
        <v>0</v>
      </c>
      <c r="AI665" s="115">
        <f t="shared" si="2125"/>
        <v>0</v>
      </c>
      <c r="AJ665" s="115">
        <f t="shared" si="2126"/>
        <v>0</v>
      </c>
      <c r="AK665" s="115">
        <f t="shared" si="2127"/>
        <v>0</v>
      </c>
      <c r="AL665" s="115">
        <f t="shared" si="2128"/>
        <v>0</v>
      </c>
      <c r="AM665" s="115">
        <f t="shared" si="2129"/>
        <v>0</v>
      </c>
      <c r="AN665" s="115">
        <f t="shared" si="2130"/>
        <v>0</v>
      </c>
      <c r="AO665" s="115">
        <f t="shared" si="2131"/>
        <v>0</v>
      </c>
      <c r="AP665" s="115">
        <f t="shared" si="2132"/>
        <v>0</v>
      </c>
      <c r="AQ665" s="115">
        <f t="shared" si="2133"/>
        <v>0</v>
      </c>
      <c r="AR665" s="115">
        <f t="shared" si="1963"/>
        <v>0</v>
      </c>
      <c r="AS665" s="115">
        <f t="shared" si="1964"/>
        <v>0</v>
      </c>
      <c r="AT665" s="115">
        <f t="shared" si="1965"/>
        <v>0</v>
      </c>
      <c r="AU665" s="115">
        <f t="shared" si="1966"/>
        <v>0</v>
      </c>
      <c r="AV665" s="115">
        <f t="shared" si="1967"/>
        <v>0</v>
      </c>
      <c r="AW665" s="115">
        <f t="shared" si="1968"/>
        <v>0</v>
      </c>
      <c r="AX665" s="115">
        <f t="shared" si="1969"/>
        <v>0</v>
      </c>
      <c r="AY665" s="115">
        <f t="shared" si="1970"/>
        <v>0</v>
      </c>
      <c r="AZ665" s="115">
        <f t="shared" si="1971"/>
        <v>0</v>
      </c>
      <c r="BA665" s="115">
        <f t="shared" si="1972"/>
        <v>0</v>
      </c>
      <c r="BB665" s="115">
        <f t="shared" si="2134"/>
        <v>0</v>
      </c>
      <c r="BC665" s="115">
        <f t="shared" si="1973"/>
        <v>0</v>
      </c>
      <c r="BD665" s="115">
        <f t="shared" si="1974"/>
        <v>0</v>
      </c>
      <c r="BE665" s="115">
        <f t="shared" si="1975"/>
        <v>0</v>
      </c>
      <c r="BF665" s="115">
        <f t="shared" si="1976"/>
        <v>0</v>
      </c>
      <c r="BG665" s="115">
        <f t="shared" si="1977"/>
        <v>0</v>
      </c>
      <c r="BH665" s="115">
        <f t="shared" si="1978"/>
        <v>0</v>
      </c>
      <c r="BI665" s="115">
        <f t="shared" si="1979"/>
        <v>0</v>
      </c>
      <c r="BJ665" s="115">
        <f t="shared" si="1980"/>
        <v>0</v>
      </c>
      <c r="BK665" s="115">
        <f t="shared" si="1981"/>
        <v>0</v>
      </c>
      <c r="BL665" s="115">
        <f t="shared" si="1982"/>
        <v>0</v>
      </c>
      <c r="BM665" s="115">
        <f t="shared" si="1983"/>
        <v>0</v>
      </c>
      <c r="BN665" s="115">
        <f t="shared" si="1984"/>
        <v>0</v>
      </c>
      <c r="BO665" s="115">
        <f t="shared" si="1985"/>
        <v>0</v>
      </c>
      <c r="BP665" s="115">
        <f t="shared" si="1986"/>
        <v>0</v>
      </c>
      <c r="BQ665" s="115">
        <f t="shared" si="1987"/>
        <v>0</v>
      </c>
      <c r="BR665" s="115">
        <f t="shared" si="1988"/>
        <v>0</v>
      </c>
      <c r="BS665" s="115">
        <f t="shared" si="1989"/>
        <v>0</v>
      </c>
      <c r="BT665" s="115">
        <f t="shared" si="1990"/>
        <v>0</v>
      </c>
      <c r="BU665" s="115">
        <f t="shared" si="1991"/>
        <v>0</v>
      </c>
      <c r="BV665" s="115">
        <f t="shared" si="1992"/>
        <v>0</v>
      </c>
      <c r="BW665" s="115">
        <f t="shared" si="1993"/>
        <v>0</v>
      </c>
      <c r="BX665" s="115">
        <f t="shared" si="1994"/>
        <v>0</v>
      </c>
      <c r="BY665" s="115">
        <f t="shared" si="1995"/>
        <v>0</v>
      </c>
      <c r="BZ665" s="115">
        <f t="shared" si="1996"/>
        <v>0</v>
      </c>
      <c r="CA665" s="115">
        <v>0</v>
      </c>
      <c r="CB665" s="115">
        <f>IFERROR(IF(OR($A665=2,$A665=3,$C665=""),0,IF(E665="",1,IF(ISERROR(VLOOKUP('Auto-Calculations'!E665,LEA_ESA_Lookup,2,FALSE)),1,0))),"0*")</f>
        <v>0</v>
      </c>
      <c r="CC665" s="115">
        <f t="shared" si="1997"/>
        <v>0</v>
      </c>
      <c r="CD665" s="115">
        <f t="shared" si="1998"/>
        <v>0</v>
      </c>
      <c r="CE665" s="115">
        <f t="shared" si="1999"/>
        <v>0</v>
      </c>
      <c r="CF665" s="115">
        <f t="shared" si="2135"/>
        <v>0</v>
      </c>
      <c r="CG665" s="115">
        <f t="shared" si="2136"/>
        <v>0</v>
      </c>
      <c r="CH665" s="115">
        <f t="shared" si="2000"/>
        <v>0</v>
      </c>
      <c r="CI665" s="119">
        <f t="shared" si="2137"/>
        <v>0</v>
      </c>
      <c r="CJ665" s="115">
        <f t="shared" si="2001"/>
        <v>0</v>
      </c>
      <c r="CK665" s="115">
        <f t="shared" si="2002"/>
        <v>0</v>
      </c>
      <c r="CL665" s="115">
        <f t="shared" si="2003"/>
        <v>0</v>
      </c>
      <c r="CM665" s="115">
        <f t="shared" si="2004"/>
        <v>0</v>
      </c>
      <c r="CN665" s="115">
        <f t="shared" si="2005"/>
        <v>0</v>
      </c>
      <c r="CO665" s="115">
        <f>IFERROR(IF(OR($A665=2,$A665=3,$C665=""),0,IF('Auto-Calculations'!Z665="M",1,0)),"0*")</f>
        <v>0</v>
      </c>
      <c r="CP665" s="115">
        <f>IFERROR(IF(OR($A665=2,$A665=3,$C665=""),0,IF('Auto-Calculations'!AE665="M",1,0)),"0*")</f>
        <v>0</v>
      </c>
      <c r="CQ665" s="115">
        <f>IFERROR(IF(OR($A665=2,$A665=3,$C665=""),0,IF('Auto-Calculations'!V665="M",1,0)),"0*")</f>
        <v>0</v>
      </c>
      <c r="CR665" s="115">
        <f>IFERROR(IF(OR($A665=2,$A665=3,$C665=""),0,IF('Auto-Calculations'!W665="M",1,0)),"0*")</f>
        <v>0</v>
      </c>
      <c r="CS665" s="115">
        <f>IFERROR(IF(OR($A665=2,$A665=3,$C665=""),0,IF('Auto-Calculations'!X665="M",1,0)),"0*")</f>
        <v>0</v>
      </c>
      <c r="CT665" s="115">
        <f>IFERROR(IF(OR($A665=2,$A665=3,$C665=""),0,IF('Auto-Calculations'!Y665="M",1,0)),"0*")</f>
        <v>0</v>
      </c>
      <c r="CU665" s="115">
        <f t="shared" si="2138"/>
        <v>0</v>
      </c>
      <c r="CV665" s="115">
        <f t="shared" si="2006"/>
        <v>0</v>
      </c>
      <c r="CW665" s="115">
        <f t="shared" si="2007"/>
        <v>0</v>
      </c>
      <c r="CX665" s="115">
        <f t="shared" si="2139"/>
        <v>0</v>
      </c>
      <c r="CY665" s="115">
        <f t="shared" si="2008"/>
        <v>0</v>
      </c>
      <c r="CZ665" s="111">
        <f t="shared" si="2009"/>
        <v>0</v>
      </c>
      <c r="DA665" s="111">
        <f t="shared" si="2010"/>
        <v>0</v>
      </c>
      <c r="DB665" s="111">
        <f t="shared" si="2011"/>
        <v>0</v>
      </c>
      <c r="DC665" s="115">
        <f t="shared" si="2012"/>
        <v>0</v>
      </c>
      <c r="DD665" s="111">
        <f t="shared" si="2013"/>
        <v>0</v>
      </c>
      <c r="DE665" s="115">
        <f t="shared" si="2014"/>
        <v>0</v>
      </c>
      <c r="DF665" s="115">
        <f t="shared" si="2015"/>
        <v>0</v>
      </c>
      <c r="DG665" s="115">
        <f>IFERROR(IF(OR($A665=3,$A665=6,C665="American Samoa",C665="Federated States of Micronesia",C665="Guam",C665="Hawaii",C665="Northern Marianas",C665="Puerto Rico",C665="Republic of Palau",C665="Republic of the Marshall Islands",C665="Bureau of Indian Education"),0,IF('Auto-Calculations'!Q665="NA",1,0)),"0*")</f>
        <v>0</v>
      </c>
      <c r="DH665" s="115">
        <f t="shared" si="2140"/>
        <v>0</v>
      </c>
      <c r="DI665" s="115">
        <f t="shared" si="2141"/>
        <v>0</v>
      </c>
      <c r="DJ665" s="115">
        <f t="shared" si="2142"/>
        <v>0</v>
      </c>
      <c r="DK665" s="111">
        <f t="shared" si="2143"/>
        <v>0</v>
      </c>
      <c r="DL665" s="111">
        <f t="shared" si="2144"/>
        <v>0</v>
      </c>
      <c r="DM665" s="111">
        <f t="shared" si="2145"/>
        <v>0</v>
      </c>
      <c r="DN665" s="111"/>
      <c r="DO665" s="111"/>
      <c r="DP665" s="111"/>
      <c r="DQ665" s="111"/>
      <c r="DR665" s="120" t="str">
        <f t="shared" si="2146"/>
        <v>0000000000000000000000000000000000000000000000000000000000000000000000000000000</v>
      </c>
      <c r="DS665" s="111" t="str">
        <f t="shared" si="2016"/>
        <v>No Error</v>
      </c>
      <c r="DT665" s="111" t="str">
        <f t="shared" si="2017"/>
        <v>No Error</v>
      </c>
      <c r="DU665" s="111" t="str">
        <f t="shared" si="2018"/>
        <v>No Error</v>
      </c>
      <c r="DV665" s="111" t="str">
        <f t="shared" si="2019"/>
        <v>No Error</v>
      </c>
      <c r="DW665" s="111" t="str">
        <f t="shared" si="2020"/>
        <v>No Error</v>
      </c>
      <c r="DX665" s="111" t="str">
        <f t="shared" si="2021"/>
        <v>No Error</v>
      </c>
      <c r="DY665" s="111" t="str">
        <f t="shared" si="2022"/>
        <v>No Error</v>
      </c>
      <c r="DZ665" s="111" t="str">
        <f t="shared" si="2023"/>
        <v>No Error</v>
      </c>
      <c r="EA665" s="111" t="str">
        <f t="shared" si="2024"/>
        <v>No Error</v>
      </c>
      <c r="EB665" s="111" t="str">
        <f t="shared" si="2025"/>
        <v>No Error</v>
      </c>
      <c r="EC665" s="111" t="str">
        <f t="shared" si="2026"/>
        <v>No Error</v>
      </c>
      <c r="ED665" s="111" t="str">
        <f t="shared" si="2027"/>
        <v>No Error</v>
      </c>
      <c r="EE665" s="111" t="str">
        <f t="shared" si="2028"/>
        <v>No Error</v>
      </c>
      <c r="EF665" s="111" t="str">
        <f t="shared" si="2029"/>
        <v>No Error</v>
      </c>
      <c r="EG665" s="111" t="str">
        <f t="shared" si="2030"/>
        <v>No Error</v>
      </c>
      <c r="EH665" s="111" t="str">
        <f t="shared" si="2031"/>
        <v>No Error</v>
      </c>
      <c r="EI665" s="111" t="str">
        <f t="shared" si="2032"/>
        <v>No Error</v>
      </c>
      <c r="EJ665" s="111" t="str">
        <f t="shared" si="2033"/>
        <v>No Error</v>
      </c>
      <c r="EK665" s="111" t="str">
        <f t="shared" si="2034"/>
        <v>No Error</v>
      </c>
      <c r="EL665" s="111" t="str">
        <f t="shared" si="2035"/>
        <v>No Error</v>
      </c>
      <c r="EM665" s="111" t="str">
        <f t="shared" si="2036"/>
        <v>No Error</v>
      </c>
      <c r="EN665" s="111" t="str">
        <f t="shared" si="2037"/>
        <v>No Error</v>
      </c>
      <c r="EO665" s="111" t="str">
        <f t="shared" si="2038"/>
        <v>No Error</v>
      </c>
      <c r="EP665" s="111" t="str">
        <f t="shared" si="2039"/>
        <v>No Error</v>
      </c>
      <c r="EQ665" s="111" t="str">
        <f t="shared" si="2040"/>
        <v>No Error</v>
      </c>
      <c r="ER665" s="111" t="str">
        <f t="shared" si="2041"/>
        <v>No Error</v>
      </c>
      <c r="ES665" s="111" t="str">
        <f t="shared" si="2042"/>
        <v>No Error</v>
      </c>
      <c r="ET665" s="111" t="str">
        <f t="shared" si="2043"/>
        <v>No Error</v>
      </c>
      <c r="EU665" s="111" t="str">
        <f t="shared" si="2044"/>
        <v>No Error</v>
      </c>
      <c r="EV665" s="111" t="str">
        <f t="shared" si="2045"/>
        <v>No Error</v>
      </c>
      <c r="EW665" s="111" t="str">
        <f t="shared" si="2046"/>
        <v>No Error</v>
      </c>
      <c r="EX665" s="111" t="str">
        <f t="shared" si="2047"/>
        <v>No Error</v>
      </c>
      <c r="EY665" s="111" t="str">
        <f t="shared" si="2048"/>
        <v>No Error</v>
      </c>
      <c r="EZ665" s="111" t="str">
        <f t="shared" si="2049"/>
        <v>No Error</v>
      </c>
      <c r="FA665" s="111" t="str">
        <f t="shared" si="2050"/>
        <v>No Error</v>
      </c>
      <c r="FB665" s="111" t="str">
        <f t="shared" si="2051"/>
        <v>No Error</v>
      </c>
      <c r="FC665" s="111" t="str">
        <f t="shared" si="2052"/>
        <v>No Error</v>
      </c>
      <c r="FD665" s="111" t="str">
        <f t="shared" si="2053"/>
        <v>No Error</v>
      </c>
      <c r="FE665" s="111" t="str">
        <f t="shared" si="2054"/>
        <v>No Error</v>
      </c>
      <c r="FF665" s="111" t="str">
        <f t="shared" si="2055"/>
        <v>No Error</v>
      </c>
      <c r="FG665" s="111" t="str">
        <f t="shared" si="2056"/>
        <v>No Error</v>
      </c>
      <c r="FH665" s="111" t="str">
        <f t="shared" si="2057"/>
        <v>No Error</v>
      </c>
      <c r="FI665" s="111" t="str">
        <f t="shared" si="2058"/>
        <v>No Error</v>
      </c>
      <c r="FJ665" s="111" t="str">
        <f t="shared" si="2059"/>
        <v>No Error</v>
      </c>
      <c r="FK665" s="111" t="str">
        <f t="shared" si="2060"/>
        <v>No Error</v>
      </c>
      <c r="FL665" s="111" t="str">
        <f t="shared" si="2061"/>
        <v>No Error</v>
      </c>
      <c r="FM665" s="111" t="str">
        <f t="shared" si="2062"/>
        <v>No Error</v>
      </c>
      <c r="FN665" s="111" t="str">
        <f t="shared" si="2063"/>
        <v>No Error</v>
      </c>
      <c r="FO665" s="111" t="str">
        <f t="shared" si="2064"/>
        <v>No Error</v>
      </c>
      <c r="FP665" s="111" t="str">
        <f t="shared" si="2065"/>
        <v>No Error</v>
      </c>
      <c r="FQ665" s="111" t="str">
        <f t="shared" si="2066"/>
        <v>No Error</v>
      </c>
      <c r="FR665" s="111" t="str">
        <f t="shared" si="2067"/>
        <v>No Error</v>
      </c>
      <c r="FS665" s="111" t="str">
        <f t="shared" si="2068"/>
        <v>No Error</v>
      </c>
      <c r="FT665" s="111" t="str">
        <f t="shared" si="2069"/>
        <v>No Error</v>
      </c>
      <c r="FU665" s="111" t="str">
        <f t="shared" si="2070"/>
        <v>No Error</v>
      </c>
      <c r="FV665" s="111" t="str">
        <f t="shared" si="2071"/>
        <v>No Error</v>
      </c>
      <c r="FW665" s="111" t="str">
        <f t="shared" si="2072"/>
        <v>No Error</v>
      </c>
      <c r="FX665" s="111" t="str">
        <f t="shared" si="2073"/>
        <v>No Error</v>
      </c>
      <c r="FY665" s="111" t="str">
        <f t="shared" si="2074"/>
        <v>No Error</v>
      </c>
      <c r="FZ665" s="111" t="str">
        <f t="shared" si="2075"/>
        <v>No Error</v>
      </c>
      <c r="GA665" s="111" t="str">
        <f t="shared" si="2076"/>
        <v>No Error</v>
      </c>
      <c r="GB665" s="111" t="str">
        <f t="shared" si="2077"/>
        <v>No Error</v>
      </c>
      <c r="GC665" s="111" t="str">
        <f t="shared" si="2078"/>
        <v>No Error</v>
      </c>
      <c r="GD665" s="111" t="str">
        <f t="shared" si="2079"/>
        <v>No Error</v>
      </c>
      <c r="GE665" s="111" t="str">
        <f t="shared" si="2080"/>
        <v>No Error</v>
      </c>
      <c r="GF665" s="111" t="str">
        <f t="shared" si="2081"/>
        <v>No Error</v>
      </c>
      <c r="GG665" s="111" t="str">
        <f t="shared" si="2082"/>
        <v>No Error</v>
      </c>
      <c r="GH665" s="111" t="str">
        <f t="shared" si="2083"/>
        <v>No Error</v>
      </c>
      <c r="GI665" s="111" t="str">
        <f t="shared" si="2084"/>
        <v>No Error</v>
      </c>
      <c r="GJ665" s="111" t="str">
        <f t="shared" si="2085"/>
        <v>No Error</v>
      </c>
      <c r="GK665" s="111" t="str">
        <f t="shared" si="2086"/>
        <v>No Error</v>
      </c>
      <c r="GL665" s="111" t="str">
        <f t="shared" si="2087"/>
        <v>No Error</v>
      </c>
      <c r="GM665" s="111" t="str">
        <f t="shared" si="2088"/>
        <v>No Error</v>
      </c>
      <c r="GN665" s="111" t="str">
        <f t="shared" si="2089"/>
        <v>No Error</v>
      </c>
      <c r="GO665" s="111" t="str">
        <f t="shared" si="2090"/>
        <v>No Error</v>
      </c>
      <c r="GP665" s="111" t="str">
        <f t="shared" si="2091"/>
        <v>No Error</v>
      </c>
      <c r="GQ665" s="111" t="str">
        <f t="shared" si="2092"/>
        <v>No Error</v>
      </c>
      <c r="GR665" s="111" t="str">
        <f t="shared" si="2093"/>
        <v>No Error</v>
      </c>
      <c r="GS665" s="111" t="str">
        <f t="shared" si="2093"/>
        <v>No Error</v>
      </c>
      <c r="GT665" s="111" t="str">
        <f t="shared" si="2093"/>
        <v>No Error</v>
      </c>
      <c r="GU665" s="111" t="str">
        <f t="shared" si="2093"/>
        <v>No Error</v>
      </c>
      <c r="GV665" s="111" t="str">
        <f t="shared" si="2094"/>
        <v>No Error</v>
      </c>
      <c r="GW665" s="111" t="str">
        <f t="shared" si="2094"/>
        <v>No Error</v>
      </c>
      <c r="GX665" s="111" t="str">
        <f t="shared" si="2094"/>
        <v>No Error</v>
      </c>
      <c r="GY665" s="111">
        <f t="shared" si="2095"/>
        <v>0</v>
      </c>
      <c r="GZ665" s="111">
        <f t="shared" si="2096"/>
        <v>0</v>
      </c>
      <c r="HA665" s="111" t="str">
        <f t="shared" si="2097"/>
        <v/>
      </c>
      <c r="HB665" s="111">
        <f t="shared" si="2098"/>
        <v>0</v>
      </c>
      <c r="HC665" s="111">
        <f t="shared" si="2099"/>
        <v>0</v>
      </c>
      <c r="HD665" s="111">
        <f t="shared" si="2147"/>
        <v>0</v>
      </c>
      <c r="HE665" s="121" t="str">
        <f>IF(OR($A665=2,$A665=3),"",'SEA Detail'!CI727)</f>
        <v>.</v>
      </c>
      <c r="HF665" s="111">
        <f t="shared" si="2148"/>
        <v>0</v>
      </c>
      <c r="HG665" s="111">
        <f t="shared" si="2149"/>
        <v>0</v>
      </c>
      <c r="HH665" s="111">
        <f t="shared" si="2150"/>
        <v>0</v>
      </c>
      <c r="HI665" s="111">
        <f t="shared" si="2151"/>
        <v>0</v>
      </c>
      <c r="HJ665" s="111">
        <f t="shared" si="2100"/>
        <v>0</v>
      </c>
      <c r="HK665" s="111">
        <f t="shared" si="2101"/>
        <v>0</v>
      </c>
      <c r="HL665" s="111">
        <f t="shared" si="2102"/>
        <v>0</v>
      </c>
      <c r="HM665" s="111">
        <f t="shared" si="2103"/>
        <v>0</v>
      </c>
      <c r="HN665" s="111">
        <f t="shared" si="2104"/>
        <v>0</v>
      </c>
      <c r="HO665" s="111">
        <f t="shared" si="2105"/>
        <v>0</v>
      </c>
      <c r="HP665" s="111">
        <f t="shared" si="2106"/>
        <v>0</v>
      </c>
      <c r="HQ665" s="111">
        <f t="shared" si="2107"/>
        <v>0</v>
      </c>
      <c r="HR665" s="111">
        <f t="shared" si="2108"/>
        <v>0</v>
      </c>
      <c r="HS665" s="111">
        <f t="shared" si="2109"/>
        <v>0</v>
      </c>
      <c r="HT665" s="111">
        <f t="shared" si="2110"/>
        <v>0</v>
      </c>
      <c r="HU665" s="111">
        <f t="shared" si="2111"/>
        <v>0</v>
      </c>
      <c r="HV665" s="111">
        <f t="shared" si="2112"/>
        <v>0</v>
      </c>
      <c r="HW665" s="111">
        <f t="shared" si="2113"/>
        <v>0</v>
      </c>
      <c r="HX665" s="111">
        <f t="shared" si="2114"/>
        <v>0</v>
      </c>
      <c r="HY665" s="111">
        <f t="shared" si="2115"/>
        <v>0</v>
      </c>
      <c r="HZ665" s="111">
        <f t="shared" si="2116"/>
        <v>0</v>
      </c>
      <c r="IA665" s="111">
        <f t="shared" si="2117"/>
        <v>0</v>
      </c>
      <c r="IB665" s="111">
        <f t="shared" si="2118"/>
        <v>0</v>
      </c>
      <c r="IC665" s="111">
        <f t="shared" si="2119"/>
        <v>0</v>
      </c>
      <c r="ID665" s="111">
        <f t="shared" si="2120"/>
        <v>0</v>
      </c>
      <c r="IE665" s="111">
        <f t="shared" si="2121"/>
        <v>0</v>
      </c>
      <c r="IF665" s="111">
        <f t="shared" si="2122"/>
        <v>0</v>
      </c>
      <c r="IG665" s="111">
        <f t="shared" si="2152"/>
        <v>0</v>
      </c>
      <c r="IH665" s="111">
        <f>IF(AND(OR($A665=2,$E665=""),NOT(ISBLANK('Base Data'!I666))),1,IF(OR($A665=2,$C665="",$E665=""),0,1))</f>
        <v>0</v>
      </c>
      <c r="II665" s="111"/>
      <c r="IJ665" s="111"/>
      <c r="IK665" s="111"/>
      <c r="IL665" s="111">
        <f>IF('Base Data'!C666="",0,IF('Base Data'!D666="",1,0))</f>
        <v>0</v>
      </c>
    </row>
    <row r="666" spans="1:246" x14ac:dyDescent="0.25">
      <c r="A666" s="116" t="str">
        <f>IF(NOT(ISBLANK('Base Data'!A667)),'Base Data'!A667,"")</f>
        <v/>
      </c>
      <c r="B666" s="116" t="str">
        <f>IF(NOT(ISBLANK('Base Data'!B667)),'Base Data'!B667,"")</f>
        <v/>
      </c>
      <c r="C666" s="125" t="str">
        <f>IF(NOT(ISBLANK('Base Data'!C667)),'Base Data'!C667,"")</f>
        <v/>
      </c>
      <c r="D666" s="125" t="str">
        <f>IF(NOT(ISBLANK('Base Data'!D667)),'Base Data'!D667,"")</f>
        <v/>
      </c>
      <c r="E666" s="116" t="str">
        <f>IF(NOT(ISBLANK('Base Data'!E667)),'Base Data'!E667,"")</f>
        <v/>
      </c>
      <c r="F666" s="117" t="str">
        <f>IF(NOT(ISBLANK('Base Data'!F667)),'Base Data'!F667,"")</f>
        <v/>
      </c>
      <c r="G666" s="117" t="str">
        <f>IF(NOT(ISBLANK('Base Data'!G667)),'Base Data'!G667,"")</f>
        <v/>
      </c>
      <c r="H666" s="163">
        <f t="shared" si="1958"/>
        <v>0</v>
      </c>
      <c r="I666" s="117" t="str">
        <f>IF(NOT(ISBLANK('Base Data'!H667)),'Base Data'!H667,"")</f>
        <v/>
      </c>
      <c r="J666" s="163">
        <f>IF(AND(ISNUMBER(I666),ISNUMBER(#REF!)),I666-#REF!,IF(AND(NOT(ISNUMBER(I666)),NOT(ISNUMBER(#REF!))),0,IF(NOT(ISNUMBER(I666)),-#REF!,IF(NOT(ISNUMBER(#REF!)),I666,0))))</f>
        <v>0</v>
      </c>
      <c r="K666" s="163">
        <f t="shared" si="1959"/>
        <v>0</v>
      </c>
      <c r="L666" s="163">
        <f t="shared" si="2123"/>
        <v>0</v>
      </c>
      <c r="M666" s="116" t="str">
        <f>IF(NOT(ISBLANK('Base Data'!I667)),'Base Data'!I667,"")</f>
        <v/>
      </c>
      <c r="N666" s="116" t="str">
        <f>IF(NOT(ISBLANK('Base Data'!J667)),'Base Data'!J667,"")</f>
        <v/>
      </c>
      <c r="O666" s="117" t="str">
        <f>IF(NOT(ISBLANK('Base Data'!K667)),'Base Data'!K667,"")</f>
        <v/>
      </c>
      <c r="P666" s="166">
        <f t="shared" si="1960"/>
        <v>0</v>
      </c>
      <c r="Q666" s="116" t="str">
        <f>IF(NOT(ISBLANK('Base Data'!L667)),'Base Data'!L667,"")</f>
        <v/>
      </c>
      <c r="R666" s="116" t="str">
        <f>IF(NOT(ISBLANK('Base Data'!M667)),'Base Data'!M667,"")</f>
        <v/>
      </c>
      <c r="S666" s="116" t="str">
        <f>IF(NOT(ISBLANK('Base Data'!N667)),'Base Data'!N667,"")</f>
        <v/>
      </c>
      <c r="T666" s="117" t="str">
        <f>IF(NOT(ISBLANK('Base Data'!O667)),'Base Data'!O667,"")</f>
        <v/>
      </c>
      <c r="U666" s="116" t="str">
        <f>IF(NOT(ISBLANK('Base Data'!P667)),'Base Data'!P667,"")</f>
        <v/>
      </c>
      <c r="V666" s="116" t="str">
        <f>IF(NOT(ISBLANK('Base Data'!Q667)),'Base Data'!Q667,"")</f>
        <v/>
      </c>
      <c r="W666" s="116" t="str">
        <f>IF(NOT(ISBLANK('Base Data'!R667)),'Base Data'!R667,"")</f>
        <v/>
      </c>
      <c r="X666" s="116" t="str">
        <f>IF(NOT(ISBLANK('Base Data'!S667)),'Base Data'!S667,"")</f>
        <v/>
      </c>
      <c r="Y666" s="116" t="str">
        <f>IF(NOT(ISBLANK('Base Data'!T667)),'Base Data'!T667,"")</f>
        <v/>
      </c>
      <c r="Z666" s="117" t="str">
        <f>IF(NOT(ISBLANK('Base Data'!U667)),'Base Data'!U667,"")</f>
        <v/>
      </c>
      <c r="AA666" s="166">
        <f t="shared" si="1961"/>
        <v>0</v>
      </c>
      <c r="AB666" s="116" t="str">
        <f>IF(NOT(ISBLANK('Base Data'!V667)),'Base Data'!V667,"")</f>
        <v/>
      </c>
      <c r="AC666" s="117" t="str">
        <f>IF(NOT(ISBLANK('Base Data'!W667)),'Base Data'!W667,"")</f>
        <v/>
      </c>
      <c r="AD666" s="166">
        <f t="shared" si="1962"/>
        <v>0</v>
      </c>
      <c r="AE666" s="118" t="str">
        <f>IF(NOT(ISBLANK('Base Data'!X667)),'Base Data'!X667,"")</f>
        <v/>
      </c>
      <c r="AF666" s="118" t="str">
        <f>IF(NOT(ISBLANK('Base Data'!Y667)),'Base Data'!Y667,"")</f>
        <v/>
      </c>
      <c r="AG666" s="121" t="str">
        <f>IF(OR($A666=2),"",'SEA Detail'!CI728)</f>
        <v>.</v>
      </c>
      <c r="AH666" s="115">
        <f t="shared" si="2124"/>
        <v>0</v>
      </c>
      <c r="AI666" s="115">
        <f t="shared" si="2125"/>
        <v>0</v>
      </c>
      <c r="AJ666" s="115">
        <f t="shared" si="2126"/>
        <v>0</v>
      </c>
      <c r="AK666" s="115">
        <f t="shared" si="2127"/>
        <v>0</v>
      </c>
      <c r="AL666" s="115">
        <f t="shared" si="2128"/>
        <v>0</v>
      </c>
      <c r="AM666" s="115">
        <f t="shared" si="2129"/>
        <v>0</v>
      </c>
      <c r="AN666" s="115">
        <f t="shared" si="2130"/>
        <v>0</v>
      </c>
      <c r="AO666" s="115">
        <f t="shared" si="2131"/>
        <v>0</v>
      </c>
      <c r="AP666" s="115">
        <f t="shared" si="2132"/>
        <v>0</v>
      </c>
      <c r="AQ666" s="115">
        <f t="shared" si="2133"/>
        <v>0</v>
      </c>
      <c r="AR666" s="115">
        <f t="shared" si="1963"/>
        <v>0</v>
      </c>
      <c r="AS666" s="115">
        <f t="shared" si="1964"/>
        <v>0</v>
      </c>
      <c r="AT666" s="115">
        <f t="shared" si="1965"/>
        <v>0</v>
      </c>
      <c r="AU666" s="115">
        <f t="shared" si="1966"/>
        <v>0</v>
      </c>
      <c r="AV666" s="115">
        <f t="shared" si="1967"/>
        <v>0</v>
      </c>
      <c r="AW666" s="115">
        <f t="shared" si="1968"/>
        <v>0</v>
      </c>
      <c r="AX666" s="115">
        <f t="shared" si="1969"/>
        <v>0</v>
      </c>
      <c r="AY666" s="115">
        <f t="shared" si="1970"/>
        <v>0</v>
      </c>
      <c r="AZ666" s="115">
        <f t="shared" si="1971"/>
        <v>0</v>
      </c>
      <c r="BA666" s="115">
        <f t="shared" si="1972"/>
        <v>0</v>
      </c>
      <c r="BB666" s="115">
        <f t="shared" si="2134"/>
        <v>0</v>
      </c>
      <c r="BC666" s="115">
        <f t="shared" si="1973"/>
        <v>0</v>
      </c>
      <c r="BD666" s="115">
        <f t="shared" si="1974"/>
        <v>0</v>
      </c>
      <c r="BE666" s="115">
        <f t="shared" si="1975"/>
        <v>0</v>
      </c>
      <c r="BF666" s="115">
        <f t="shared" si="1976"/>
        <v>0</v>
      </c>
      <c r="BG666" s="115">
        <f t="shared" si="1977"/>
        <v>0</v>
      </c>
      <c r="BH666" s="115">
        <f t="shared" si="1978"/>
        <v>0</v>
      </c>
      <c r="BI666" s="115">
        <f t="shared" si="1979"/>
        <v>0</v>
      </c>
      <c r="BJ666" s="115">
        <f t="shared" si="1980"/>
        <v>0</v>
      </c>
      <c r="BK666" s="115">
        <f t="shared" si="1981"/>
        <v>0</v>
      </c>
      <c r="BL666" s="115">
        <f t="shared" si="1982"/>
        <v>0</v>
      </c>
      <c r="BM666" s="115">
        <f t="shared" si="1983"/>
        <v>0</v>
      </c>
      <c r="BN666" s="115">
        <f t="shared" si="1984"/>
        <v>0</v>
      </c>
      <c r="BO666" s="115">
        <f t="shared" si="1985"/>
        <v>0</v>
      </c>
      <c r="BP666" s="115">
        <f t="shared" si="1986"/>
        <v>0</v>
      </c>
      <c r="BQ666" s="115">
        <f t="shared" si="1987"/>
        <v>0</v>
      </c>
      <c r="BR666" s="115">
        <f t="shared" si="1988"/>
        <v>0</v>
      </c>
      <c r="BS666" s="115">
        <f t="shared" si="1989"/>
        <v>0</v>
      </c>
      <c r="BT666" s="115">
        <f t="shared" si="1990"/>
        <v>0</v>
      </c>
      <c r="BU666" s="115">
        <f t="shared" si="1991"/>
        <v>0</v>
      </c>
      <c r="BV666" s="115">
        <f t="shared" si="1992"/>
        <v>0</v>
      </c>
      <c r="BW666" s="115">
        <f t="shared" si="1993"/>
        <v>0</v>
      </c>
      <c r="BX666" s="115">
        <f t="shared" si="1994"/>
        <v>0</v>
      </c>
      <c r="BY666" s="115">
        <f t="shared" si="1995"/>
        <v>0</v>
      </c>
      <c r="BZ666" s="115">
        <f t="shared" si="1996"/>
        <v>0</v>
      </c>
      <c r="CA666" s="115">
        <v>0</v>
      </c>
      <c r="CB666" s="115">
        <f>IFERROR(IF(OR($A666=2,$A666=3,$C666=""),0,IF(E666="",1,IF(ISERROR(VLOOKUP('Auto-Calculations'!E666,LEA_ESA_Lookup,2,FALSE)),1,0))),"0*")</f>
        <v>0</v>
      </c>
      <c r="CC666" s="115">
        <f t="shared" si="1997"/>
        <v>0</v>
      </c>
      <c r="CD666" s="115">
        <f t="shared" si="1998"/>
        <v>0</v>
      </c>
      <c r="CE666" s="115">
        <f t="shared" si="1999"/>
        <v>0</v>
      </c>
      <c r="CF666" s="115">
        <f t="shared" si="2135"/>
        <v>0</v>
      </c>
      <c r="CG666" s="115">
        <f t="shared" si="2136"/>
        <v>0</v>
      </c>
      <c r="CH666" s="115">
        <f t="shared" si="2000"/>
        <v>0</v>
      </c>
      <c r="CI666" s="119">
        <f t="shared" si="2137"/>
        <v>0</v>
      </c>
      <c r="CJ666" s="115">
        <f t="shared" si="2001"/>
        <v>0</v>
      </c>
      <c r="CK666" s="115">
        <f t="shared" si="2002"/>
        <v>0</v>
      </c>
      <c r="CL666" s="115">
        <f t="shared" si="2003"/>
        <v>0</v>
      </c>
      <c r="CM666" s="115">
        <f t="shared" si="2004"/>
        <v>0</v>
      </c>
      <c r="CN666" s="115">
        <f t="shared" si="2005"/>
        <v>0</v>
      </c>
      <c r="CO666" s="115">
        <f>IFERROR(IF(OR($A666=2,$A666=3,$C666=""),0,IF('Auto-Calculations'!Z666="M",1,0)),"0*")</f>
        <v>0</v>
      </c>
      <c r="CP666" s="115">
        <f>IFERROR(IF(OR($A666=2,$A666=3,$C666=""),0,IF('Auto-Calculations'!AE666="M",1,0)),"0*")</f>
        <v>0</v>
      </c>
      <c r="CQ666" s="115">
        <f>IFERROR(IF(OR($A666=2,$A666=3,$C666=""),0,IF('Auto-Calculations'!V666="M",1,0)),"0*")</f>
        <v>0</v>
      </c>
      <c r="CR666" s="115">
        <f>IFERROR(IF(OR($A666=2,$A666=3,$C666=""),0,IF('Auto-Calculations'!W666="M",1,0)),"0*")</f>
        <v>0</v>
      </c>
      <c r="CS666" s="115">
        <f>IFERROR(IF(OR($A666=2,$A666=3,$C666=""),0,IF('Auto-Calculations'!X666="M",1,0)),"0*")</f>
        <v>0</v>
      </c>
      <c r="CT666" s="115">
        <f>IFERROR(IF(OR($A666=2,$A666=3,$C666=""),0,IF('Auto-Calculations'!Y666="M",1,0)),"0*")</f>
        <v>0</v>
      </c>
      <c r="CU666" s="115">
        <f t="shared" si="2138"/>
        <v>0</v>
      </c>
      <c r="CV666" s="115">
        <f t="shared" si="2006"/>
        <v>0</v>
      </c>
      <c r="CW666" s="115">
        <f t="shared" si="2007"/>
        <v>0</v>
      </c>
      <c r="CX666" s="115">
        <f t="shared" si="2139"/>
        <v>0</v>
      </c>
      <c r="CY666" s="115">
        <f t="shared" si="2008"/>
        <v>0</v>
      </c>
      <c r="CZ666" s="111">
        <f t="shared" si="2009"/>
        <v>0</v>
      </c>
      <c r="DA666" s="111">
        <f t="shared" si="2010"/>
        <v>0</v>
      </c>
      <c r="DB666" s="111">
        <f t="shared" si="2011"/>
        <v>0</v>
      </c>
      <c r="DC666" s="115">
        <f t="shared" si="2012"/>
        <v>0</v>
      </c>
      <c r="DD666" s="111">
        <f t="shared" si="2013"/>
        <v>0</v>
      </c>
      <c r="DE666" s="115">
        <f t="shared" si="2014"/>
        <v>0</v>
      </c>
      <c r="DF666" s="115">
        <f t="shared" si="2015"/>
        <v>0</v>
      </c>
      <c r="DG666" s="115">
        <f>IFERROR(IF(OR($A666=3,$A666=6,C666="American Samoa",C666="Federated States of Micronesia",C666="Guam",C666="Hawaii",C666="Northern Marianas",C666="Puerto Rico",C666="Republic of Palau",C666="Republic of the Marshall Islands",C666="Bureau of Indian Education"),0,IF('Auto-Calculations'!Q666="NA",1,0)),"0*")</f>
        <v>0</v>
      </c>
      <c r="DH666" s="115">
        <f t="shared" si="2140"/>
        <v>0</v>
      </c>
      <c r="DI666" s="115">
        <f t="shared" si="2141"/>
        <v>0</v>
      </c>
      <c r="DJ666" s="115">
        <f t="shared" si="2142"/>
        <v>0</v>
      </c>
      <c r="DK666" s="111">
        <f t="shared" si="2143"/>
        <v>0</v>
      </c>
      <c r="DL666" s="111">
        <f t="shared" si="2144"/>
        <v>0</v>
      </c>
      <c r="DM666" s="111">
        <f t="shared" si="2145"/>
        <v>0</v>
      </c>
      <c r="DN666" s="111"/>
      <c r="DO666" s="111"/>
      <c r="DP666" s="111"/>
      <c r="DQ666" s="111"/>
      <c r="DR666" s="120" t="str">
        <f t="shared" si="2146"/>
        <v>0000000000000000000000000000000000000000000000000000000000000000000000000000000</v>
      </c>
      <c r="DS666" s="111" t="str">
        <f t="shared" si="2016"/>
        <v>No Error</v>
      </c>
      <c r="DT666" s="111" t="str">
        <f t="shared" si="2017"/>
        <v>No Error</v>
      </c>
      <c r="DU666" s="111" t="str">
        <f t="shared" si="2018"/>
        <v>No Error</v>
      </c>
      <c r="DV666" s="111" t="str">
        <f t="shared" si="2019"/>
        <v>No Error</v>
      </c>
      <c r="DW666" s="111" t="str">
        <f t="shared" si="2020"/>
        <v>No Error</v>
      </c>
      <c r="DX666" s="111" t="str">
        <f t="shared" si="2021"/>
        <v>No Error</v>
      </c>
      <c r="DY666" s="111" t="str">
        <f t="shared" si="2022"/>
        <v>No Error</v>
      </c>
      <c r="DZ666" s="111" t="str">
        <f t="shared" si="2023"/>
        <v>No Error</v>
      </c>
      <c r="EA666" s="111" t="str">
        <f t="shared" si="2024"/>
        <v>No Error</v>
      </c>
      <c r="EB666" s="111" t="str">
        <f t="shared" si="2025"/>
        <v>No Error</v>
      </c>
      <c r="EC666" s="111" t="str">
        <f t="shared" si="2026"/>
        <v>No Error</v>
      </c>
      <c r="ED666" s="111" t="str">
        <f t="shared" si="2027"/>
        <v>No Error</v>
      </c>
      <c r="EE666" s="111" t="str">
        <f t="shared" si="2028"/>
        <v>No Error</v>
      </c>
      <c r="EF666" s="111" t="str">
        <f t="shared" si="2029"/>
        <v>No Error</v>
      </c>
      <c r="EG666" s="111" t="str">
        <f t="shared" si="2030"/>
        <v>No Error</v>
      </c>
      <c r="EH666" s="111" t="str">
        <f t="shared" si="2031"/>
        <v>No Error</v>
      </c>
      <c r="EI666" s="111" t="str">
        <f t="shared" si="2032"/>
        <v>No Error</v>
      </c>
      <c r="EJ666" s="111" t="str">
        <f t="shared" si="2033"/>
        <v>No Error</v>
      </c>
      <c r="EK666" s="111" t="str">
        <f t="shared" si="2034"/>
        <v>No Error</v>
      </c>
      <c r="EL666" s="111" t="str">
        <f t="shared" si="2035"/>
        <v>No Error</v>
      </c>
      <c r="EM666" s="111" t="str">
        <f t="shared" si="2036"/>
        <v>No Error</v>
      </c>
      <c r="EN666" s="111" t="str">
        <f t="shared" si="2037"/>
        <v>No Error</v>
      </c>
      <c r="EO666" s="111" t="str">
        <f t="shared" si="2038"/>
        <v>No Error</v>
      </c>
      <c r="EP666" s="111" t="str">
        <f t="shared" si="2039"/>
        <v>No Error</v>
      </c>
      <c r="EQ666" s="111" t="str">
        <f t="shared" si="2040"/>
        <v>No Error</v>
      </c>
      <c r="ER666" s="111" t="str">
        <f t="shared" si="2041"/>
        <v>No Error</v>
      </c>
      <c r="ES666" s="111" t="str">
        <f t="shared" si="2042"/>
        <v>No Error</v>
      </c>
      <c r="ET666" s="111" t="str">
        <f t="shared" si="2043"/>
        <v>No Error</v>
      </c>
      <c r="EU666" s="111" t="str">
        <f t="shared" si="2044"/>
        <v>No Error</v>
      </c>
      <c r="EV666" s="111" t="str">
        <f t="shared" si="2045"/>
        <v>No Error</v>
      </c>
      <c r="EW666" s="111" t="str">
        <f t="shared" si="2046"/>
        <v>No Error</v>
      </c>
      <c r="EX666" s="111" t="str">
        <f t="shared" si="2047"/>
        <v>No Error</v>
      </c>
      <c r="EY666" s="111" t="str">
        <f t="shared" si="2048"/>
        <v>No Error</v>
      </c>
      <c r="EZ666" s="111" t="str">
        <f t="shared" si="2049"/>
        <v>No Error</v>
      </c>
      <c r="FA666" s="111" t="str">
        <f t="shared" si="2050"/>
        <v>No Error</v>
      </c>
      <c r="FB666" s="111" t="str">
        <f t="shared" si="2051"/>
        <v>No Error</v>
      </c>
      <c r="FC666" s="111" t="str">
        <f t="shared" si="2052"/>
        <v>No Error</v>
      </c>
      <c r="FD666" s="111" t="str">
        <f t="shared" si="2053"/>
        <v>No Error</v>
      </c>
      <c r="FE666" s="111" t="str">
        <f t="shared" si="2054"/>
        <v>No Error</v>
      </c>
      <c r="FF666" s="111" t="str">
        <f t="shared" si="2055"/>
        <v>No Error</v>
      </c>
      <c r="FG666" s="111" t="str">
        <f t="shared" si="2056"/>
        <v>No Error</v>
      </c>
      <c r="FH666" s="111" t="str">
        <f t="shared" si="2057"/>
        <v>No Error</v>
      </c>
      <c r="FI666" s="111" t="str">
        <f t="shared" si="2058"/>
        <v>No Error</v>
      </c>
      <c r="FJ666" s="111" t="str">
        <f t="shared" si="2059"/>
        <v>No Error</v>
      </c>
      <c r="FK666" s="111" t="str">
        <f t="shared" si="2060"/>
        <v>No Error</v>
      </c>
      <c r="FL666" s="111" t="str">
        <f t="shared" si="2061"/>
        <v>No Error</v>
      </c>
      <c r="FM666" s="111" t="str">
        <f t="shared" si="2062"/>
        <v>No Error</v>
      </c>
      <c r="FN666" s="111" t="str">
        <f t="shared" si="2063"/>
        <v>No Error</v>
      </c>
      <c r="FO666" s="111" t="str">
        <f t="shared" si="2064"/>
        <v>No Error</v>
      </c>
      <c r="FP666" s="111" t="str">
        <f t="shared" si="2065"/>
        <v>No Error</v>
      </c>
      <c r="FQ666" s="111" t="str">
        <f t="shared" si="2066"/>
        <v>No Error</v>
      </c>
      <c r="FR666" s="111" t="str">
        <f t="shared" si="2067"/>
        <v>No Error</v>
      </c>
      <c r="FS666" s="111" t="str">
        <f t="shared" si="2068"/>
        <v>No Error</v>
      </c>
      <c r="FT666" s="111" t="str">
        <f t="shared" si="2069"/>
        <v>No Error</v>
      </c>
      <c r="FU666" s="111" t="str">
        <f t="shared" si="2070"/>
        <v>No Error</v>
      </c>
      <c r="FV666" s="111" t="str">
        <f t="shared" si="2071"/>
        <v>No Error</v>
      </c>
      <c r="FW666" s="111" t="str">
        <f t="shared" si="2072"/>
        <v>No Error</v>
      </c>
      <c r="FX666" s="111" t="str">
        <f t="shared" si="2073"/>
        <v>No Error</v>
      </c>
      <c r="FY666" s="111" t="str">
        <f t="shared" si="2074"/>
        <v>No Error</v>
      </c>
      <c r="FZ666" s="111" t="str">
        <f t="shared" si="2075"/>
        <v>No Error</v>
      </c>
      <c r="GA666" s="111" t="str">
        <f t="shared" si="2076"/>
        <v>No Error</v>
      </c>
      <c r="GB666" s="111" t="str">
        <f t="shared" si="2077"/>
        <v>No Error</v>
      </c>
      <c r="GC666" s="111" t="str">
        <f t="shared" si="2078"/>
        <v>No Error</v>
      </c>
      <c r="GD666" s="111" t="str">
        <f t="shared" si="2079"/>
        <v>No Error</v>
      </c>
      <c r="GE666" s="111" t="str">
        <f t="shared" si="2080"/>
        <v>No Error</v>
      </c>
      <c r="GF666" s="111" t="str">
        <f t="shared" si="2081"/>
        <v>No Error</v>
      </c>
      <c r="GG666" s="111" t="str">
        <f t="shared" si="2082"/>
        <v>No Error</v>
      </c>
      <c r="GH666" s="111" t="str">
        <f t="shared" si="2083"/>
        <v>No Error</v>
      </c>
      <c r="GI666" s="111" t="str">
        <f t="shared" si="2084"/>
        <v>No Error</v>
      </c>
      <c r="GJ666" s="111" t="str">
        <f t="shared" si="2085"/>
        <v>No Error</v>
      </c>
      <c r="GK666" s="111" t="str">
        <f t="shared" si="2086"/>
        <v>No Error</v>
      </c>
      <c r="GL666" s="111" t="str">
        <f t="shared" si="2087"/>
        <v>No Error</v>
      </c>
      <c r="GM666" s="111" t="str">
        <f t="shared" si="2088"/>
        <v>No Error</v>
      </c>
      <c r="GN666" s="111" t="str">
        <f t="shared" si="2089"/>
        <v>No Error</v>
      </c>
      <c r="GO666" s="111" t="str">
        <f t="shared" si="2090"/>
        <v>No Error</v>
      </c>
      <c r="GP666" s="111" t="str">
        <f t="shared" si="2091"/>
        <v>No Error</v>
      </c>
      <c r="GQ666" s="111" t="str">
        <f t="shared" si="2092"/>
        <v>No Error</v>
      </c>
      <c r="GR666" s="111" t="str">
        <f t="shared" si="2093"/>
        <v>No Error</v>
      </c>
      <c r="GS666" s="111" t="str">
        <f t="shared" si="2093"/>
        <v>No Error</v>
      </c>
      <c r="GT666" s="111" t="str">
        <f t="shared" si="2093"/>
        <v>No Error</v>
      </c>
      <c r="GU666" s="111" t="str">
        <f t="shared" si="2093"/>
        <v>No Error</v>
      </c>
      <c r="GV666" s="111" t="str">
        <f t="shared" si="2094"/>
        <v>No Error</v>
      </c>
      <c r="GW666" s="111" t="str">
        <f t="shared" si="2094"/>
        <v>No Error</v>
      </c>
      <c r="GX666" s="111" t="str">
        <f t="shared" si="2094"/>
        <v>No Error</v>
      </c>
      <c r="GY666" s="111">
        <f t="shared" si="2095"/>
        <v>0</v>
      </c>
      <c r="GZ666" s="111">
        <f t="shared" si="2096"/>
        <v>0</v>
      </c>
      <c r="HA666" s="111" t="str">
        <f t="shared" si="2097"/>
        <v/>
      </c>
      <c r="HB666" s="111">
        <f t="shared" si="2098"/>
        <v>0</v>
      </c>
      <c r="HC666" s="111">
        <f t="shared" si="2099"/>
        <v>0</v>
      </c>
      <c r="HD666" s="111">
        <f t="shared" si="2147"/>
        <v>0</v>
      </c>
      <c r="HE666" s="121" t="str">
        <f>IF(OR($A666=2,$A666=3),"",'SEA Detail'!CI728)</f>
        <v>.</v>
      </c>
      <c r="HF666" s="111">
        <f t="shared" si="2148"/>
        <v>0</v>
      </c>
      <c r="HG666" s="111">
        <f t="shared" si="2149"/>
        <v>0</v>
      </c>
      <c r="HH666" s="111">
        <f t="shared" si="2150"/>
        <v>0</v>
      </c>
      <c r="HI666" s="111">
        <f t="shared" si="2151"/>
        <v>0</v>
      </c>
      <c r="HJ666" s="111">
        <f t="shared" si="2100"/>
        <v>0</v>
      </c>
      <c r="HK666" s="111">
        <f t="shared" si="2101"/>
        <v>0</v>
      </c>
      <c r="HL666" s="111">
        <f t="shared" si="2102"/>
        <v>0</v>
      </c>
      <c r="HM666" s="111">
        <f t="shared" si="2103"/>
        <v>0</v>
      </c>
      <c r="HN666" s="111">
        <f t="shared" si="2104"/>
        <v>0</v>
      </c>
      <c r="HO666" s="111">
        <f t="shared" si="2105"/>
        <v>0</v>
      </c>
      <c r="HP666" s="111">
        <f t="shared" si="2106"/>
        <v>0</v>
      </c>
      <c r="HQ666" s="111">
        <f t="shared" si="2107"/>
        <v>0</v>
      </c>
      <c r="HR666" s="111">
        <f t="shared" si="2108"/>
        <v>0</v>
      </c>
      <c r="HS666" s="111">
        <f t="shared" si="2109"/>
        <v>0</v>
      </c>
      <c r="HT666" s="111">
        <f t="shared" si="2110"/>
        <v>0</v>
      </c>
      <c r="HU666" s="111">
        <f t="shared" si="2111"/>
        <v>0</v>
      </c>
      <c r="HV666" s="111">
        <f t="shared" si="2112"/>
        <v>0</v>
      </c>
      <c r="HW666" s="111">
        <f t="shared" si="2113"/>
        <v>0</v>
      </c>
      <c r="HX666" s="111">
        <f t="shared" si="2114"/>
        <v>0</v>
      </c>
      <c r="HY666" s="111">
        <f t="shared" si="2115"/>
        <v>0</v>
      </c>
      <c r="HZ666" s="111">
        <f t="shared" si="2116"/>
        <v>0</v>
      </c>
      <c r="IA666" s="111">
        <f t="shared" si="2117"/>
        <v>0</v>
      </c>
      <c r="IB666" s="111">
        <f t="shared" si="2118"/>
        <v>0</v>
      </c>
      <c r="IC666" s="111">
        <f t="shared" si="2119"/>
        <v>0</v>
      </c>
      <c r="ID666" s="111">
        <f t="shared" si="2120"/>
        <v>0</v>
      </c>
      <c r="IE666" s="111">
        <f t="shared" si="2121"/>
        <v>0</v>
      </c>
      <c r="IF666" s="111">
        <f t="shared" si="2122"/>
        <v>0</v>
      </c>
      <c r="IG666" s="111">
        <f t="shared" si="2152"/>
        <v>0</v>
      </c>
      <c r="IH666" s="111">
        <f>IF(AND(OR($A666=2,$E666=""),NOT(ISBLANK('Base Data'!I667))),1,IF(OR($A666=2,$C666="",$E666=""),0,1))</f>
        <v>0</v>
      </c>
      <c r="II666" s="111"/>
      <c r="IJ666" s="111"/>
      <c r="IK666" s="111"/>
      <c r="IL666" s="111">
        <f>IF('Base Data'!C667="",0,IF('Base Data'!D667="",1,0))</f>
        <v>0</v>
      </c>
    </row>
    <row r="667" spans="1:246" x14ac:dyDescent="0.25">
      <c r="A667" s="116" t="str">
        <f>IF(NOT(ISBLANK('Base Data'!A668)),'Base Data'!A668,"")</f>
        <v/>
      </c>
      <c r="B667" s="116" t="str">
        <f>IF(NOT(ISBLANK('Base Data'!B668)),'Base Data'!B668,"")</f>
        <v/>
      </c>
      <c r="C667" s="125" t="str">
        <f>IF(NOT(ISBLANK('Base Data'!C668)),'Base Data'!C668,"")</f>
        <v/>
      </c>
      <c r="D667" s="125" t="str">
        <f>IF(NOT(ISBLANK('Base Data'!D668)),'Base Data'!D668,"")</f>
        <v/>
      </c>
      <c r="E667" s="116" t="str">
        <f>IF(NOT(ISBLANK('Base Data'!E668)),'Base Data'!E668,"")</f>
        <v/>
      </c>
      <c r="F667" s="117" t="str">
        <f>IF(NOT(ISBLANK('Base Data'!F668)),'Base Data'!F668,"")</f>
        <v/>
      </c>
      <c r="G667" s="117" t="str">
        <f>IF(NOT(ISBLANK('Base Data'!G668)),'Base Data'!G668,"")</f>
        <v/>
      </c>
      <c r="H667" s="163">
        <f t="shared" si="1958"/>
        <v>0</v>
      </c>
      <c r="I667" s="117" t="str">
        <f>IF(NOT(ISBLANK('Base Data'!H668)),'Base Data'!H668,"")</f>
        <v/>
      </c>
      <c r="J667" s="163">
        <f>IF(AND(ISNUMBER(I667),ISNUMBER(#REF!)),I667-#REF!,IF(AND(NOT(ISNUMBER(I667)),NOT(ISNUMBER(#REF!))),0,IF(NOT(ISNUMBER(I667)),-#REF!,IF(NOT(ISNUMBER(#REF!)),I667,0))))</f>
        <v>0</v>
      </c>
      <c r="K667" s="163">
        <f t="shared" si="1959"/>
        <v>0</v>
      </c>
      <c r="L667" s="163">
        <f t="shared" si="2123"/>
        <v>0</v>
      </c>
      <c r="M667" s="116" t="str">
        <f>IF(NOT(ISBLANK('Base Data'!I668)),'Base Data'!I668,"")</f>
        <v/>
      </c>
      <c r="N667" s="116" t="str">
        <f>IF(NOT(ISBLANK('Base Data'!J668)),'Base Data'!J668,"")</f>
        <v/>
      </c>
      <c r="O667" s="117" t="str">
        <f>IF(NOT(ISBLANK('Base Data'!K668)),'Base Data'!K668,"")</f>
        <v/>
      </c>
      <c r="P667" s="166">
        <f t="shared" si="1960"/>
        <v>0</v>
      </c>
      <c r="Q667" s="116" t="str">
        <f>IF(NOT(ISBLANK('Base Data'!L668)),'Base Data'!L668,"")</f>
        <v/>
      </c>
      <c r="R667" s="116" t="str">
        <f>IF(NOT(ISBLANK('Base Data'!M668)),'Base Data'!M668,"")</f>
        <v/>
      </c>
      <c r="S667" s="116" t="str">
        <f>IF(NOT(ISBLANK('Base Data'!N668)),'Base Data'!N668,"")</f>
        <v/>
      </c>
      <c r="T667" s="117" t="str">
        <f>IF(NOT(ISBLANK('Base Data'!O668)),'Base Data'!O668,"")</f>
        <v/>
      </c>
      <c r="U667" s="116" t="str">
        <f>IF(NOT(ISBLANK('Base Data'!P668)),'Base Data'!P668,"")</f>
        <v/>
      </c>
      <c r="V667" s="116" t="str">
        <f>IF(NOT(ISBLANK('Base Data'!Q668)),'Base Data'!Q668,"")</f>
        <v/>
      </c>
      <c r="W667" s="116" t="str">
        <f>IF(NOT(ISBLANK('Base Data'!R668)),'Base Data'!R668,"")</f>
        <v/>
      </c>
      <c r="X667" s="116" t="str">
        <f>IF(NOT(ISBLANK('Base Data'!S668)),'Base Data'!S668,"")</f>
        <v/>
      </c>
      <c r="Y667" s="116" t="str">
        <f>IF(NOT(ISBLANK('Base Data'!T668)),'Base Data'!T668,"")</f>
        <v/>
      </c>
      <c r="Z667" s="117" t="str">
        <f>IF(NOT(ISBLANK('Base Data'!U668)),'Base Data'!U668,"")</f>
        <v/>
      </c>
      <c r="AA667" s="166">
        <f t="shared" si="1961"/>
        <v>0</v>
      </c>
      <c r="AB667" s="116" t="str">
        <f>IF(NOT(ISBLANK('Base Data'!V668)),'Base Data'!V668,"")</f>
        <v/>
      </c>
      <c r="AC667" s="117" t="str">
        <f>IF(NOT(ISBLANK('Base Data'!W668)),'Base Data'!W668,"")</f>
        <v/>
      </c>
      <c r="AD667" s="166">
        <f t="shared" si="1962"/>
        <v>0</v>
      </c>
      <c r="AE667" s="118" t="str">
        <f>IF(NOT(ISBLANK('Base Data'!X668)),'Base Data'!X668,"")</f>
        <v/>
      </c>
      <c r="AF667" s="118" t="str">
        <f>IF(NOT(ISBLANK('Base Data'!Y668)),'Base Data'!Y668,"")</f>
        <v/>
      </c>
      <c r="AG667" s="121" t="str">
        <f>IF(OR($A667=2),"",'SEA Detail'!CI729)</f>
        <v>.</v>
      </c>
      <c r="AH667" s="115">
        <f t="shared" si="2124"/>
        <v>0</v>
      </c>
      <c r="AI667" s="115">
        <f t="shared" si="2125"/>
        <v>0</v>
      </c>
      <c r="AJ667" s="115">
        <f t="shared" si="2126"/>
        <v>0</v>
      </c>
      <c r="AK667" s="115">
        <f t="shared" si="2127"/>
        <v>0</v>
      </c>
      <c r="AL667" s="115">
        <f t="shared" si="2128"/>
        <v>0</v>
      </c>
      <c r="AM667" s="115">
        <f t="shared" si="2129"/>
        <v>0</v>
      </c>
      <c r="AN667" s="115">
        <f t="shared" si="2130"/>
        <v>0</v>
      </c>
      <c r="AO667" s="115">
        <f t="shared" si="2131"/>
        <v>0</v>
      </c>
      <c r="AP667" s="115">
        <f t="shared" si="2132"/>
        <v>0</v>
      </c>
      <c r="AQ667" s="115">
        <f t="shared" si="2133"/>
        <v>0</v>
      </c>
      <c r="AR667" s="115">
        <f t="shared" si="1963"/>
        <v>0</v>
      </c>
      <c r="AS667" s="115">
        <f t="shared" si="1964"/>
        <v>0</v>
      </c>
      <c r="AT667" s="115">
        <f t="shared" si="1965"/>
        <v>0</v>
      </c>
      <c r="AU667" s="115">
        <f t="shared" si="1966"/>
        <v>0</v>
      </c>
      <c r="AV667" s="115">
        <f t="shared" si="1967"/>
        <v>0</v>
      </c>
      <c r="AW667" s="115">
        <f t="shared" si="1968"/>
        <v>0</v>
      </c>
      <c r="AX667" s="115">
        <f t="shared" si="1969"/>
        <v>0</v>
      </c>
      <c r="AY667" s="115">
        <f t="shared" si="1970"/>
        <v>0</v>
      </c>
      <c r="AZ667" s="115">
        <f t="shared" si="1971"/>
        <v>0</v>
      </c>
      <c r="BA667" s="115">
        <f t="shared" si="1972"/>
        <v>0</v>
      </c>
      <c r="BB667" s="115">
        <f t="shared" si="2134"/>
        <v>0</v>
      </c>
      <c r="BC667" s="115">
        <f t="shared" si="1973"/>
        <v>0</v>
      </c>
      <c r="BD667" s="115">
        <f t="shared" si="1974"/>
        <v>0</v>
      </c>
      <c r="BE667" s="115">
        <f t="shared" si="1975"/>
        <v>0</v>
      </c>
      <c r="BF667" s="115">
        <f t="shared" si="1976"/>
        <v>0</v>
      </c>
      <c r="BG667" s="115">
        <f t="shared" si="1977"/>
        <v>0</v>
      </c>
      <c r="BH667" s="115">
        <f t="shared" si="1978"/>
        <v>0</v>
      </c>
      <c r="BI667" s="115">
        <f t="shared" si="1979"/>
        <v>0</v>
      </c>
      <c r="BJ667" s="115">
        <f t="shared" si="1980"/>
        <v>0</v>
      </c>
      <c r="BK667" s="115">
        <f t="shared" si="1981"/>
        <v>0</v>
      </c>
      <c r="BL667" s="115">
        <f t="shared" si="1982"/>
        <v>0</v>
      </c>
      <c r="BM667" s="115">
        <f t="shared" si="1983"/>
        <v>0</v>
      </c>
      <c r="BN667" s="115">
        <f t="shared" si="1984"/>
        <v>0</v>
      </c>
      <c r="BO667" s="115">
        <f t="shared" si="1985"/>
        <v>0</v>
      </c>
      <c r="BP667" s="115">
        <f t="shared" si="1986"/>
        <v>0</v>
      </c>
      <c r="BQ667" s="115">
        <f t="shared" si="1987"/>
        <v>0</v>
      </c>
      <c r="BR667" s="115">
        <f t="shared" si="1988"/>
        <v>0</v>
      </c>
      <c r="BS667" s="115">
        <f t="shared" si="1989"/>
        <v>0</v>
      </c>
      <c r="BT667" s="115">
        <f t="shared" si="1990"/>
        <v>0</v>
      </c>
      <c r="BU667" s="115">
        <f t="shared" si="1991"/>
        <v>0</v>
      </c>
      <c r="BV667" s="115">
        <f t="shared" si="1992"/>
        <v>0</v>
      </c>
      <c r="BW667" s="115">
        <f t="shared" si="1993"/>
        <v>0</v>
      </c>
      <c r="BX667" s="115">
        <f t="shared" si="1994"/>
        <v>0</v>
      </c>
      <c r="BY667" s="115">
        <f t="shared" si="1995"/>
        <v>0</v>
      </c>
      <c r="BZ667" s="115">
        <f t="shared" si="1996"/>
        <v>0</v>
      </c>
      <c r="CA667" s="115">
        <v>0</v>
      </c>
      <c r="CB667" s="115">
        <f>IFERROR(IF(OR($A667=2,$A667=3,$C667=""),0,IF(E667="",1,IF(ISERROR(VLOOKUP('Auto-Calculations'!E667,LEA_ESA_Lookup,2,FALSE)),1,0))),"0*")</f>
        <v>0</v>
      </c>
      <c r="CC667" s="115">
        <f t="shared" si="1997"/>
        <v>0</v>
      </c>
      <c r="CD667" s="115">
        <f t="shared" si="1998"/>
        <v>0</v>
      </c>
      <c r="CE667" s="115">
        <f t="shared" si="1999"/>
        <v>0</v>
      </c>
      <c r="CF667" s="115">
        <f t="shared" si="2135"/>
        <v>0</v>
      </c>
      <c r="CG667" s="115">
        <f t="shared" si="2136"/>
        <v>0</v>
      </c>
      <c r="CH667" s="115">
        <f t="shared" si="2000"/>
        <v>0</v>
      </c>
      <c r="CI667" s="119">
        <f t="shared" si="2137"/>
        <v>0</v>
      </c>
      <c r="CJ667" s="115">
        <f t="shared" si="2001"/>
        <v>0</v>
      </c>
      <c r="CK667" s="115">
        <f t="shared" si="2002"/>
        <v>0</v>
      </c>
      <c r="CL667" s="115">
        <f t="shared" si="2003"/>
        <v>0</v>
      </c>
      <c r="CM667" s="115">
        <f t="shared" si="2004"/>
        <v>0</v>
      </c>
      <c r="CN667" s="115">
        <f t="shared" si="2005"/>
        <v>0</v>
      </c>
      <c r="CO667" s="115">
        <f>IFERROR(IF(OR($A667=2,$A667=3,$C667=""),0,IF('Auto-Calculations'!Z667="M",1,0)),"0*")</f>
        <v>0</v>
      </c>
      <c r="CP667" s="115">
        <f>IFERROR(IF(OR($A667=2,$A667=3,$C667=""),0,IF('Auto-Calculations'!AE667="M",1,0)),"0*")</f>
        <v>0</v>
      </c>
      <c r="CQ667" s="115">
        <f>IFERROR(IF(OR($A667=2,$A667=3,$C667=""),0,IF('Auto-Calculations'!V667="M",1,0)),"0*")</f>
        <v>0</v>
      </c>
      <c r="CR667" s="115">
        <f>IFERROR(IF(OR($A667=2,$A667=3,$C667=""),0,IF('Auto-Calculations'!W667="M",1,0)),"0*")</f>
        <v>0</v>
      </c>
      <c r="CS667" s="115">
        <f>IFERROR(IF(OR($A667=2,$A667=3,$C667=""),0,IF('Auto-Calculations'!X667="M",1,0)),"0*")</f>
        <v>0</v>
      </c>
      <c r="CT667" s="115">
        <f>IFERROR(IF(OR($A667=2,$A667=3,$C667=""),0,IF('Auto-Calculations'!Y667="M",1,0)),"0*")</f>
        <v>0</v>
      </c>
      <c r="CU667" s="115">
        <f t="shared" si="2138"/>
        <v>0</v>
      </c>
      <c r="CV667" s="115">
        <f t="shared" si="2006"/>
        <v>0</v>
      </c>
      <c r="CW667" s="115">
        <f t="shared" si="2007"/>
        <v>0</v>
      </c>
      <c r="CX667" s="115">
        <f t="shared" si="2139"/>
        <v>0</v>
      </c>
      <c r="CY667" s="115">
        <f t="shared" si="2008"/>
        <v>0</v>
      </c>
      <c r="CZ667" s="111">
        <f t="shared" si="2009"/>
        <v>0</v>
      </c>
      <c r="DA667" s="111">
        <f t="shared" si="2010"/>
        <v>0</v>
      </c>
      <c r="DB667" s="111">
        <f t="shared" si="2011"/>
        <v>0</v>
      </c>
      <c r="DC667" s="115">
        <f t="shared" si="2012"/>
        <v>0</v>
      </c>
      <c r="DD667" s="111">
        <f t="shared" si="2013"/>
        <v>0</v>
      </c>
      <c r="DE667" s="115">
        <f t="shared" si="2014"/>
        <v>0</v>
      </c>
      <c r="DF667" s="115">
        <f t="shared" si="2015"/>
        <v>0</v>
      </c>
      <c r="DG667" s="115">
        <f>IFERROR(IF(OR($A667=3,$A667=6,C667="American Samoa",C667="Federated States of Micronesia",C667="Guam",C667="Hawaii",C667="Northern Marianas",C667="Puerto Rico",C667="Republic of Palau",C667="Republic of the Marshall Islands",C667="Bureau of Indian Education"),0,IF('Auto-Calculations'!Q667="NA",1,0)),"0*")</f>
        <v>0</v>
      </c>
      <c r="DH667" s="115">
        <f t="shared" si="2140"/>
        <v>0</v>
      </c>
      <c r="DI667" s="115">
        <f t="shared" si="2141"/>
        <v>0</v>
      </c>
      <c r="DJ667" s="115">
        <f t="shared" si="2142"/>
        <v>0</v>
      </c>
      <c r="DK667" s="111">
        <f t="shared" si="2143"/>
        <v>0</v>
      </c>
      <c r="DL667" s="111">
        <f t="shared" si="2144"/>
        <v>0</v>
      </c>
      <c r="DM667" s="111">
        <f t="shared" si="2145"/>
        <v>0</v>
      </c>
      <c r="DN667" s="111"/>
      <c r="DO667" s="111"/>
      <c r="DP667" s="111"/>
      <c r="DQ667" s="111"/>
      <c r="DR667" s="120" t="str">
        <f t="shared" si="2146"/>
        <v>0000000000000000000000000000000000000000000000000000000000000000000000000000000</v>
      </c>
      <c r="DS667" s="111" t="str">
        <f t="shared" si="2016"/>
        <v>No Error</v>
      </c>
      <c r="DT667" s="111" t="str">
        <f t="shared" si="2017"/>
        <v>No Error</v>
      </c>
      <c r="DU667" s="111" t="str">
        <f t="shared" si="2018"/>
        <v>No Error</v>
      </c>
      <c r="DV667" s="111" t="str">
        <f t="shared" si="2019"/>
        <v>No Error</v>
      </c>
      <c r="DW667" s="111" t="str">
        <f t="shared" si="2020"/>
        <v>No Error</v>
      </c>
      <c r="DX667" s="111" t="str">
        <f t="shared" si="2021"/>
        <v>No Error</v>
      </c>
      <c r="DY667" s="111" t="str">
        <f t="shared" si="2022"/>
        <v>No Error</v>
      </c>
      <c r="DZ667" s="111" t="str">
        <f t="shared" si="2023"/>
        <v>No Error</v>
      </c>
      <c r="EA667" s="111" t="str">
        <f t="shared" si="2024"/>
        <v>No Error</v>
      </c>
      <c r="EB667" s="111" t="str">
        <f t="shared" si="2025"/>
        <v>No Error</v>
      </c>
      <c r="EC667" s="111" t="str">
        <f t="shared" si="2026"/>
        <v>No Error</v>
      </c>
      <c r="ED667" s="111" t="str">
        <f t="shared" si="2027"/>
        <v>No Error</v>
      </c>
      <c r="EE667" s="111" t="str">
        <f t="shared" si="2028"/>
        <v>No Error</v>
      </c>
      <c r="EF667" s="111" t="str">
        <f t="shared" si="2029"/>
        <v>No Error</v>
      </c>
      <c r="EG667" s="111" t="str">
        <f t="shared" si="2030"/>
        <v>No Error</v>
      </c>
      <c r="EH667" s="111" t="str">
        <f t="shared" si="2031"/>
        <v>No Error</v>
      </c>
      <c r="EI667" s="111" t="str">
        <f t="shared" si="2032"/>
        <v>No Error</v>
      </c>
      <c r="EJ667" s="111" t="str">
        <f t="shared" si="2033"/>
        <v>No Error</v>
      </c>
      <c r="EK667" s="111" t="str">
        <f t="shared" si="2034"/>
        <v>No Error</v>
      </c>
      <c r="EL667" s="111" t="str">
        <f t="shared" si="2035"/>
        <v>No Error</v>
      </c>
      <c r="EM667" s="111" t="str">
        <f t="shared" si="2036"/>
        <v>No Error</v>
      </c>
      <c r="EN667" s="111" t="str">
        <f t="shared" si="2037"/>
        <v>No Error</v>
      </c>
      <c r="EO667" s="111" t="str">
        <f t="shared" si="2038"/>
        <v>No Error</v>
      </c>
      <c r="EP667" s="111" t="str">
        <f t="shared" si="2039"/>
        <v>No Error</v>
      </c>
      <c r="EQ667" s="111" t="str">
        <f t="shared" si="2040"/>
        <v>No Error</v>
      </c>
      <c r="ER667" s="111" t="str">
        <f t="shared" si="2041"/>
        <v>No Error</v>
      </c>
      <c r="ES667" s="111" t="str">
        <f t="shared" si="2042"/>
        <v>No Error</v>
      </c>
      <c r="ET667" s="111" t="str">
        <f t="shared" si="2043"/>
        <v>No Error</v>
      </c>
      <c r="EU667" s="111" t="str">
        <f t="shared" si="2044"/>
        <v>No Error</v>
      </c>
      <c r="EV667" s="111" t="str">
        <f t="shared" si="2045"/>
        <v>No Error</v>
      </c>
      <c r="EW667" s="111" t="str">
        <f t="shared" si="2046"/>
        <v>No Error</v>
      </c>
      <c r="EX667" s="111" t="str">
        <f t="shared" si="2047"/>
        <v>No Error</v>
      </c>
      <c r="EY667" s="111" t="str">
        <f t="shared" si="2048"/>
        <v>No Error</v>
      </c>
      <c r="EZ667" s="111" t="str">
        <f t="shared" si="2049"/>
        <v>No Error</v>
      </c>
      <c r="FA667" s="111" t="str">
        <f t="shared" si="2050"/>
        <v>No Error</v>
      </c>
      <c r="FB667" s="111" t="str">
        <f t="shared" si="2051"/>
        <v>No Error</v>
      </c>
      <c r="FC667" s="111" t="str">
        <f t="shared" si="2052"/>
        <v>No Error</v>
      </c>
      <c r="FD667" s="111" t="str">
        <f t="shared" si="2053"/>
        <v>No Error</v>
      </c>
      <c r="FE667" s="111" t="str">
        <f t="shared" si="2054"/>
        <v>No Error</v>
      </c>
      <c r="FF667" s="111" t="str">
        <f t="shared" si="2055"/>
        <v>No Error</v>
      </c>
      <c r="FG667" s="111" t="str">
        <f t="shared" si="2056"/>
        <v>No Error</v>
      </c>
      <c r="FH667" s="111" t="str">
        <f t="shared" si="2057"/>
        <v>No Error</v>
      </c>
      <c r="FI667" s="111" t="str">
        <f t="shared" si="2058"/>
        <v>No Error</v>
      </c>
      <c r="FJ667" s="111" t="str">
        <f t="shared" si="2059"/>
        <v>No Error</v>
      </c>
      <c r="FK667" s="111" t="str">
        <f t="shared" si="2060"/>
        <v>No Error</v>
      </c>
      <c r="FL667" s="111" t="str">
        <f t="shared" si="2061"/>
        <v>No Error</v>
      </c>
      <c r="FM667" s="111" t="str">
        <f t="shared" si="2062"/>
        <v>No Error</v>
      </c>
      <c r="FN667" s="111" t="str">
        <f t="shared" si="2063"/>
        <v>No Error</v>
      </c>
      <c r="FO667" s="111" t="str">
        <f t="shared" si="2064"/>
        <v>No Error</v>
      </c>
      <c r="FP667" s="111" t="str">
        <f t="shared" si="2065"/>
        <v>No Error</v>
      </c>
      <c r="FQ667" s="111" t="str">
        <f t="shared" si="2066"/>
        <v>No Error</v>
      </c>
      <c r="FR667" s="111" t="str">
        <f t="shared" si="2067"/>
        <v>No Error</v>
      </c>
      <c r="FS667" s="111" t="str">
        <f t="shared" si="2068"/>
        <v>No Error</v>
      </c>
      <c r="FT667" s="111" t="str">
        <f t="shared" si="2069"/>
        <v>No Error</v>
      </c>
      <c r="FU667" s="111" t="str">
        <f t="shared" si="2070"/>
        <v>No Error</v>
      </c>
      <c r="FV667" s="111" t="str">
        <f t="shared" si="2071"/>
        <v>No Error</v>
      </c>
      <c r="FW667" s="111" t="str">
        <f t="shared" si="2072"/>
        <v>No Error</v>
      </c>
      <c r="FX667" s="111" t="str">
        <f t="shared" si="2073"/>
        <v>No Error</v>
      </c>
      <c r="FY667" s="111" t="str">
        <f t="shared" si="2074"/>
        <v>No Error</v>
      </c>
      <c r="FZ667" s="111" t="str">
        <f t="shared" si="2075"/>
        <v>No Error</v>
      </c>
      <c r="GA667" s="111" t="str">
        <f t="shared" si="2076"/>
        <v>No Error</v>
      </c>
      <c r="GB667" s="111" t="str">
        <f t="shared" si="2077"/>
        <v>No Error</v>
      </c>
      <c r="GC667" s="111" t="str">
        <f t="shared" si="2078"/>
        <v>No Error</v>
      </c>
      <c r="GD667" s="111" t="str">
        <f t="shared" si="2079"/>
        <v>No Error</v>
      </c>
      <c r="GE667" s="111" t="str">
        <f t="shared" si="2080"/>
        <v>No Error</v>
      </c>
      <c r="GF667" s="111" t="str">
        <f t="shared" si="2081"/>
        <v>No Error</v>
      </c>
      <c r="GG667" s="111" t="str">
        <f t="shared" si="2082"/>
        <v>No Error</v>
      </c>
      <c r="GH667" s="111" t="str">
        <f t="shared" si="2083"/>
        <v>No Error</v>
      </c>
      <c r="GI667" s="111" t="str">
        <f t="shared" si="2084"/>
        <v>No Error</v>
      </c>
      <c r="GJ667" s="111" t="str">
        <f t="shared" si="2085"/>
        <v>No Error</v>
      </c>
      <c r="GK667" s="111" t="str">
        <f t="shared" si="2086"/>
        <v>No Error</v>
      </c>
      <c r="GL667" s="111" t="str">
        <f t="shared" si="2087"/>
        <v>No Error</v>
      </c>
      <c r="GM667" s="111" t="str">
        <f t="shared" si="2088"/>
        <v>No Error</v>
      </c>
      <c r="GN667" s="111" t="str">
        <f t="shared" si="2089"/>
        <v>No Error</v>
      </c>
      <c r="GO667" s="111" t="str">
        <f t="shared" si="2090"/>
        <v>No Error</v>
      </c>
      <c r="GP667" s="111" t="str">
        <f t="shared" si="2091"/>
        <v>No Error</v>
      </c>
      <c r="GQ667" s="111" t="str">
        <f t="shared" si="2092"/>
        <v>No Error</v>
      </c>
      <c r="GR667" s="111" t="str">
        <f t="shared" si="2093"/>
        <v>No Error</v>
      </c>
      <c r="GS667" s="111" t="str">
        <f t="shared" si="2093"/>
        <v>No Error</v>
      </c>
      <c r="GT667" s="111" t="str">
        <f t="shared" si="2093"/>
        <v>No Error</v>
      </c>
      <c r="GU667" s="111" t="str">
        <f t="shared" si="2093"/>
        <v>No Error</v>
      </c>
      <c r="GV667" s="111" t="str">
        <f t="shared" si="2094"/>
        <v>No Error</v>
      </c>
      <c r="GW667" s="111" t="str">
        <f t="shared" si="2094"/>
        <v>No Error</v>
      </c>
      <c r="GX667" s="111" t="str">
        <f t="shared" si="2094"/>
        <v>No Error</v>
      </c>
      <c r="GY667" s="111">
        <f t="shared" si="2095"/>
        <v>0</v>
      </c>
      <c r="GZ667" s="111">
        <f t="shared" si="2096"/>
        <v>0</v>
      </c>
      <c r="HA667" s="111" t="str">
        <f t="shared" si="2097"/>
        <v/>
      </c>
      <c r="HB667" s="111">
        <f t="shared" si="2098"/>
        <v>0</v>
      </c>
      <c r="HC667" s="111">
        <f t="shared" si="2099"/>
        <v>0</v>
      </c>
      <c r="HD667" s="111">
        <f t="shared" si="2147"/>
        <v>0</v>
      </c>
      <c r="HE667" s="121" t="str">
        <f>IF(OR($A667=2,$A667=3),"",'SEA Detail'!CI729)</f>
        <v>.</v>
      </c>
      <c r="HF667" s="111">
        <f t="shared" si="2148"/>
        <v>0</v>
      </c>
      <c r="HG667" s="111">
        <f t="shared" si="2149"/>
        <v>0</v>
      </c>
      <c r="HH667" s="111">
        <f t="shared" si="2150"/>
        <v>0</v>
      </c>
      <c r="HI667" s="111">
        <f t="shared" si="2151"/>
        <v>0</v>
      </c>
      <c r="HJ667" s="111">
        <f t="shared" si="2100"/>
        <v>0</v>
      </c>
      <c r="HK667" s="111">
        <f t="shared" si="2101"/>
        <v>0</v>
      </c>
      <c r="HL667" s="111">
        <f t="shared" si="2102"/>
        <v>0</v>
      </c>
      <c r="HM667" s="111">
        <f t="shared" si="2103"/>
        <v>0</v>
      </c>
      <c r="HN667" s="111">
        <f t="shared" si="2104"/>
        <v>0</v>
      </c>
      <c r="HO667" s="111">
        <f t="shared" si="2105"/>
        <v>0</v>
      </c>
      <c r="HP667" s="111">
        <f t="shared" si="2106"/>
        <v>0</v>
      </c>
      <c r="HQ667" s="111">
        <f t="shared" si="2107"/>
        <v>0</v>
      </c>
      <c r="HR667" s="111">
        <f t="shared" si="2108"/>
        <v>0</v>
      </c>
      <c r="HS667" s="111">
        <f t="shared" si="2109"/>
        <v>0</v>
      </c>
      <c r="HT667" s="111">
        <f t="shared" si="2110"/>
        <v>0</v>
      </c>
      <c r="HU667" s="111">
        <f t="shared" si="2111"/>
        <v>0</v>
      </c>
      <c r="HV667" s="111">
        <f t="shared" si="2112"/>
        <v>0</v>
      </c>
      <c r="HW667" s="111">
        <f t="shared" si="2113"/>
        <v>0</v>
      </c>
      <c r="HX667" s="111">
        <f t="shared" si="2114"/>
        <v>0</v>
      </c>
      <c r="HY667" s="111">
        <f t="shared" si="2115"/>
        <v>0</v>
      </c>
      <c r="HZ667" s="111">
        <f t="shared" si="2116"/>
        <v>0</v>
      </c>
      <c r="IA667" s="111">
        <f t="shared" si="2117"/>
        <v>0</v>
      </c>
      <c r="IB667" s="111">
        <f t="shared" si="2118"/>
        <v>0</v>
      </c>
      <c r="IC667" s="111">
        <f t="shared" si="2119"/>
        <v>0</v>
      </c>
      <c r="ID667" s="111">
        <f t="shared" si="2120"/>
        <v>0</v>
      </c>
      <c r="IE667" s="111">
        <f t="shared" si="2121"/>
        <v>0</v>
      </c>
      <c r="IF667" s="111">
        <f t="shared" si="2122"/>
        <v>0</v>
      </c>
      <c r="IG667" s="111">
        <f t="shared" si="2152"/>
        <v>0</v>
      </c>
      <c r="IH667" s="111">
        <f>IF(AND(OR($A667=2,$E667=""),NOT(ISBLANK('Base Data'!I668))),1,IF(OR($A667=2,$C667="",$E667=""),0,1))</f>
        <v>0</v>
      </c>
      <c r="II667" s="111"/>
      <c r="IJ667" s="111"/>
      <c r="IK667" s="111"/>
      <c r="IL667" s="111">
        <f>IF('Base Data'!C668="",0,IF('Base Data'!D668="",1,0))</f>
        <v>0</v>
      </c>
    </row>
    <row r="668" spans="1:246" x14ac:dyDescent="0.25">
      <c r="A668" s="116" t="str">
        <f>IF(NOT(ISBLANK('Base Data'!A669)),'Base Data'!A669,"")</f>
        <v/>
      </c>
      <c r="B668" s="116" t="str">
        <f>IF(NOT(ISBLANK('Base Data'!B669)),'Base Data'!B669,"")</f>
        <v/>
      </c>
      <c r="C668" s="125" t="str">
        <f>IF(NOT(ISBLANK('Base Data'!C669)),'Base Data'!C669,"")</f>
        <v/>
      </c>
      <c r="D668" s="125" t="str">
        <f>IF(NOT(ISBLANK('Base Data'!D669)),'Base Data'!D669,"")</f>
        <v/>
      </c>
      <c r="E668" s="116" t="str">
        <f>IF(NOT(ISBLANK('Base Data'!E669)),'Base Data'!E669,"")</f>
        <v/>
      </c>
      <c r="F668" s="117" t="str">
        <f>IF(NOT(ISBLANK('Base Data'!F669)),'Base Data'!F669,"")</f>
        <v/>
      </c>
      <c r="G668" s="117" t="str">
        <f>IF(NOT(ISBLANK('Base Data'!G669)),'Base Data'!G669,"")</f>
        <v/>
      </c>
      <c r="H668" s="163">
        <f t="shared" si="1958"/>
        <v>0</v>
      </c>
      <c r="I668" s="117" t="str">
        <f>IF(NOT(ISBLANK('Base Data'!H669)),'Base Data'!H669,"")</f>
        <v/>
      </c>
      <c r="J668" s="163">
        <f>IF(AND(ISNUMBER(I668),ISNUMBER(#REF!)),I668-#REF!,IF(AND(NOT(ISNUMBER(I668)),NOT(ISNUMBER(#REF!))),0,IF(NOT(ISNUMBER(I668)),-#REF!,IF(NOT(ISNUMBER(#REF!)),I668,0))))</f>
        <v>0</v>
      </c>
      <c r="K668" s="163">
        <f t="shared" si="1959"/>
        <v>0</v>
      </c>
      <c r="L668" s="163">
        <f t="shared" si="2123"/>
        <v>0</v>
      </c>
      <c r="M668" s="116" t="str">
        <f>IF(NOT(ISBLANK('Base Data'!I669)),'Base Data'!I669,"")</f>
        <v/>
      </c>
      <c r="N668" s="116" t="str">
        <f>IF(NOT(ISBLANK('Base Data'!J669)),'Base Data'!J669,"")</f>
        <v/>
      </c>
      <c r="O668" s="117" t="str">
        <f>IF(NOT(ISBLANK('Base Data'!K669)),'Base Data'!K669,"")</f>
        <v/>
      </c>
      <c r="P668" s="166">
        <f t="shared" si="1960"/>
        <v>0</v>
      </c>
      <c r="Q668" s="116" t="str">
        <f>IF(NOT(ISBLANK('Base Data'!L669)),'Base Data'!L669,"")</f>
        <v/>
      </c>
      <c r="R668" s="116" t="str">
        <f>IF(NOT(ISBLANK('Base Data'!M669)),'Base Data'!M669,"")</f>
        <v/>
      </c>
      <c r="S668" s="116" t="str">
        <f>IF(NOT(ISBLANK('Base Data'!N669)),'Base Data'!N669,"")</f>
        <v/>
      </c>
      <c r="T668" s="117" t="str">
        <f>IF(NOT(ISBLANK('Base Data'!O669)),'Base Data'!O669,"")</f>
        <v/>
      </c>
      <c r="U668" s="116" t="str">
        <f>IF(NOT(ISBLANK('Base Data'!P669)),'Base Data'!P669,"")</f>
        <v/>
      </c>
      <c r="V668" s="116" t="str">
        <f>IF(NOT(ISBLANK('Base Data'!Q669)),'Base Data'!Q669,"")</f>
        <v/>
      </c>
      <c r="W668" s="116" t="str">
        <f>IF(NOT(ISBLANK('Base Data'!R669)),'Base Data'!R669,"")</f>
        <v/>
      </c>
      <c r="X668" s="116" t="str">
        <f>IF(NOT(ISBLANK('Base Data'!S669)),'Base Data'!S669,"")</f>
        <v/>
      </c>
      <c r="Y668" s="116" t="str">
        <f>IF(NOT(ISBLANK('Base Data'!T669)),'Base Data'!T669,"")</f>
        <v/>
      </c>
      <c r="Z668" s="117" t="str">
        <f>IF(NOT(ISBLANK('Base Data'!U669)),'Base Data'!U669,"")</f>
        <v/>
      </c>
      <c r="AA668" s="166">
        <f t="shared" si="1961"/>
        <v>0</v>
      </c>
      <c r="AB668" s="116" t="str">
        <f>IF(NOT(ISBLANK('Base Data'!V669)),'Base Data'!V669,"")</f>
        <v/>
      </c>
      <c r="AC668" s="117" t="str">
        <f>IF(NOT(ISBLANK('Base Data'!W669)),'Base Data'!W669,"")</f>
        <v/>
      </c>
      <c r="AD668" s="166">
        <f t="shared" si="1962"/>
        <v>0</v>
      </c>
      <c r="AE668" s="118" t="str">
        <f>IF(NOT(ISBLANK('Base Data'!X669)),'Base Data'!X669,"")</f>
        <v/>
      </c>
      <c r="AF668" s="118" t="str">
        <f>IF(NOT(ISBLANK('Base Data'!Y669)),'Base Data'!Y669,"")</f>
        <v/>
      </c>
      <c r="AG668" s="121" t="str">
        <f>IF(OR($A668=2),"",'SEA Detail'!CI730)</f>
        <v>.</v>
      </c>
      <c r="AH668" s="115">
        <f t="shared" si="2124"/>
        <v>0</v>
      </c>
      <c r="AI668" s="115">
        <f t="shared" si="2125"/>
        <v>0</v>
      </c>
      <c r="AJ668" s="115">
        <f t="shared" si="2126"/>
        <v>0</v>
      </c>
      <c r="AK668" s="115">
        <f t="shared" si="2127"/>
        <v>0</v>
      </c>
      <c r="AL668" s="115">
        <f t="shared" si="2128"/>
        <v>0</v>
      </c>
      <c r="AM668" s="115">
        <f t="shared" si="2129"/>
        <v>0</v>
      </c>
      <c r="AN668" s="115">
        <f t="shared" si="2130"/>
        <v>0</v>
      </c>
      <c r="AO668" s="115">
        <f t="shared" si="2131"/>
        <v>0</v>
      </c>
      <c r="AP668" s="115">
        <f t="shared" si="2132"/>
        <v>0</v>
      </c>
      <c r="AQ668" s="115">
        <f t="shared" si="2133"/>
        <v>0</v>
      </c>
      <c r="AR668" s="115">
        <f t="shared" si="1963"/>
        <v>0</v>
      </c>
      <c r="AS668" s="115">
        <f t="shared" si="1964"/>
        <v>0</v>
      </c>
      <c r="AT668" s="115">
        <f t="shared" si="1965"/>
        <v>0</v>
      </c>
      <c r="AU668" s="115">
        <f t="shared" si="1966"/>
        <v>0</v>
      </c>
      <c r="AV668" s="115">
        <f t="shared" si="1967"/>
        <v>0</v>
      </c>
      <c r="AW668" s="115">
        <f t="shared" si="1968"/>
        <v>0</v>
      </c>
      <c r="AX668" s="115">
        <f t="shared" si="1969"/>
        <v>0</v>
      </c>
      <c r="AY668" s="115">
        <f t="shared" si="1970"/>
        <v>0</v>
      </c>
      <c r="AZ668" s="115">
        <f t="shared" si="1971"/>
        <v>0</v>
      </c>
      <c r="BA668" s="115">
        <f t="shared" si="1972"/>
        <v>0</v>
      </c>
      <c r="BB668" s="115">
        <f t="shared" si="2134"/>
        <v>0</v>
      </c>
      <c r="BC668" s="115">
        <f t="shared" si="1973"/>
        <v>0</v>
      </c>
      <c r="BD668" s="115">
        <f t="shared" si="1974"/>
        <v>0</v>
      </c>
      <c r="BE668" s="115">
        <f t="shared" si="1975"/>
        <v>0</v>
      </c>
      <c r="BF668" s="115">
        <f t="shared" si="1976"/>
        <v>0</v>
      </c>
      <c r="BG668" s="115">
        <f t="shared" si="1977"/>
        <v>0</v>
      </c>
      <c r="BH668" s="115">
        <f t="shared" si="1978"/>
        <v>0</v>
      </c>
      <c r="BI668" s="115">
        <f t="shared" si="1979"/>
        <v>0</v>
      </c>
      <c r="BJ668" s="115">
        <f t="shared" si="1980"/>
        <v>0</v>
      </c>
      <c r="BK668" s="115">
        <f t="shared" si="1981"/>
        <v>0</v>
      </c>
      <c r="BL668" s="115">
        <f t="shared" si="1982"/>
        <v>0</v>
      </c>
      <c r="BM668" s="115">
        <f t="shared" si="1983"/>
        <v>0</v>
      </c>
      <c r="BN668" s="115">
        <f t="shared" si="1984"/>
        <v>0</v>
      </c>
      <c r="BO668" s="115">
        <f t="shared" si="1985"/>
        <v>0</v>
      </c>
      <c r="BP668" s="115">
        <f t="shared" si="1986"/>
        <v>0</v>
      </c>
      <c r="BQ668" s="115">
        <f t="shared" si="1987"/>
        <v>0</v>
      </c>
      <c r="BR668" s="115">
        <f t="shared" si="1988"/>
        <v>0</v>
      </c>
      <c r="BS668" s="115">
        <f t="shared" si="1989"/>
        <v>0</v>
      </c>
      <c r="BT668" s="115">
        <f t="shared" si="1990"/>
        <v>0</v>
      </c>
      <c r="BU668" s="115">
        <f t="shared" si="1991"/>
        <v>0</v>
      </c>
      <c r="BV668" s="115">
        <f t="shared" si="1992"/>
        <v>0</v>
      </c>
      <c r="BW668" s="115">
        <f t="shared" si="1993"/>
        <v>0</v>
      </c>
      <c r="BX668" s="115">
        <f t="shared" si="1994"/>
        <v>0</v>
      </c>
      <c r="BY668" s="115">
        <f t="shared" si="1995"/>
        <v>0</v>
      </c>
      <c r="BZ668" s="115">
        <f t="shared" si="1996"/>
        <v>0</v>
      </c>
      <c r="CA668" s="115">
        <v>0</v>
      </c>
      <c r="CB668" s="115">
        <f>IFERROR(IF(OR($A668=2,$A668=3,$C668=""),0,IF(E668="",1,IF(ISERROR(VLOOKUP('Auto-Calculations'!E668,LEA_ESA_Lookup,2,FALSE)),1,0))),"0*")</f>
        <v>0</v>
      </c>
      <c r="CC668" s="115">
        <f t="shared" si="1997"/>
        <v>0</v>
      </c>
      <c r="CD668" s="115">
        <f t="shared" si="1998"/>
        <v>0</v>
      </c>
      <c r="CE668" s="115">
        <f t="shared" si="1999"/>
        <v>0</v>
      </c>
      <c r="CF668" s="115">
        <f t="shared" si="2135"/>
        <v>0</v>
      </c>
      <c r="CG668" s="115">
        <f t="shared" si="2136"/>
        <v>0</v>
      </c>
      <c r="CH668" s="115">
        <f t="shared" si="2000"/>
        <v>0</v>
      </c>
      <c r="CI668" s="119">
        <f t="shared" si="2137"/>
        <v>0</v>
      </c>
      <c r="CJ668" s="115">
        <f t="shared" si="2001"/>
        <v>0</v>
      </c>
      <c r="CK668" s="115">
        <f t="shared" si="2002"/>
        <v>0</v>
      </c>
      <c r="CL668" s="115">
        <f t="shared" si="2003"/>
        <v>0</v>
      </c>
      <c r="CM668" s="115">
        <f t="shared" si="2004"/>
        <v>0</v>
      </c>
      <c r="CN668" s="115">
        <f t="shared" si="2005"/>
        <v>0</v>
      </c>
      <c r="CO668" s="115">
        <f>IFERROR(IF(OR($A668=2,$A668=3,$C668=""),0,IF('Auto-Calculations'!Z668="M",1,0)),"0*")</f>
        <v>0</v>
      </c>
      <c r="CP668" s="115">
        <f>IFERROR(IF(OR($A668=2,$A668=3,$C668=""),0,IF('Auto-Calculations'!AE668="M",1,0)),"0*")</f>
        <v>0</v>
      </c>
      <c r="CQ668" s="115">
        <f>IFERROR(IF(OR($A668=2,$A668=3,$C668=""),0,IF('Auto-Calculations'!V668="M",1,0)),"0*")</f>
        <v>0</v>
      </c>
      <c r="CR668" s="115">
        <f>IFERROR(IF(OR($A668=2,$A668=3,$C668=""),0,IF('Auto-Calculations'!W668="M",1,0)),"0*")</f>
        <v>0</v>
      </c>
      <c r="CS668" s="115">
        <f>IFERROR(IF(OR($A668=2,$A668=3,$C668=""),0,IF('Auto-Calculations'!X668="M",1,0)),"0*")</f>
        <v>0</v>
      </c>
      <c r="CT668" s="115">
        <f>IFERROR(IF(OR($A668=2,$A668=3,$C668=""),0,IF('Auto-Calculations'!Y668="M",1,0)),"0*")</f>
        <v>0</v>
      </c>
      <c r="CU668" s="115">
        <f t="shared" si="2138"/>
        <v>0</v>
      </c>
      <c r="CV668" s="115">
        <f t="shared" si="2006"/>
        <v>0</v>
      </c>
      <c r="CW668" s="115">
        <f t="shared" si="2007"/>
        <v>0</v>
      </c>
      <c r="CX668" s="115">
        <f t="shared" si="2139"/>
        <v>0</v>
      </c>
      <c r="CY668" s="115">
        <f t="shared" si="2008"/>
        <v>0</v>
      </c>
      <c r="CZ668" s="111">
        <f t="shared" si="2009"/>
        <v>0</v>
      </c>
      <c r="DA668" s="111">
        <f t="shared" si="2010"/>
        <v>0</v>
      </c>
      <c r="DB668" s="111">
        <f t="shared" si="2011"/>
        <v>0</v>
      </c>
      <c r="DC668" s="115">
        <f t="shared" si="2012"/>
        <v>0</v>
      </c>
      <c r="DD668" s="111">
        <f t="shared" si="2013"/>
        <v>0</v>
      </c>
      <c r="DE668" s="115">
        <f t="shared" si="2014"/>
        <v>0</v>
      </c>
      <c r="DF668" s="115">
        <f t="shared" si="2015"/>
        <v>0</v>
      </c>
      <c r="DG668" s="115">
        <f>IFERROR(IF(OR($A668=3,$A668=6,C668="American Samoa",C668="Federated States of Micronesia",C668="Guam",C668="Hawaii",C668="Northern Marianas",C668="Puerto Rico",C668="Republic of Palau",C668="Republic of the Marshall Islands",C668="Bureau of Indian Education"),0,IF('Auto-Calculations'!Q668="NA",1,0)),"0*")</f>
        <v>0</v>
      </c>
      <c r="DH668" s="115">
        <f t="shared" si="2140"/>
        <v>0</v>
      </c>
      <c r="DI668" s="115">
        <f t="shared" si="2141"/>
        <v>0</v>
      </c>
      <c r="DJ668" s="115">
        <f t="shared" si="2142"/>
        <v>0</v>
      </c>
      <c r="DK668" s="111">
        <f t="shared" si="2143"/>
        <v>0</v>
      </c>
      <c r="DL668" s="111">
        <f t="shared" si="2144"/>
        <v>0</v>
      </c>
      <c r="DM668" s="111">
        <f t="shared" si="2145"/>
        <v>0</v>
      </c>
      <c r="DN668" s="111"/>
      <c r="DO668" s="111"/>
      <c r="DP668" s="111"/>
      <c r="DQ668" s="111"/>
      <c r="DR668" s="120" t="str">
        <f t="shared" si="2146"/>
        <v>0000000000000000000000000000000000000000000000000000000000000000000000000000000</v>
      </c>
      <c r="DS668" s="111" t="str">
        <f t="shared" si="2016"/>
        <v>No Error</v>
      </c>
      <c r="DT668" s="111" t="str">
        <f t="shared" si="2017"/>
        <v>No Error</v>
      </c>
      <c r="DU668" s="111" t="str">
        <f t="shared" si="2018"/>
        <v>No Error</v>
      </c>
      <c r="DV668" s="111" t="str">
        <f t="shared" si="2019"/>
        <v>No Error</v>
      </c>
      <c r="DW668" s="111" t="str">
        <f t="shared" si="2020"/>
        <v>No Error</v>
      </c>
      <c r="DX668" s="111" t="str">
        <f t="shared" si="2021"/>
        <v>No Error</v>
      </c>
      <c r="DY668" s="111" t="str">
        <f t="shared" si="2022"/>
        <v>No Error</v>
      </c>
      <c r="DZ668" s="111" t="str">
        <f t="shared" si="2023"/>
        <v>No Error</v>
      </c>
      <c r="EA668" s="111" t="str">
        <f t="shared" si="2024"/>
        <v>No Error</v>
      </c>
      <c r="EB668" s="111" t="str">
        <f t="shared" si="2025"/>
        <v>No Error</v>
      </c>
      <c r="EC668" s="111" t="str">
        <f t="shared" si="2026"/>
        <v>No Error</v>
      </c>
      <c r="ED668" s="111" t="str">
        <f t="shared" si="2027"/>
        <v>No Error</v>
      </c>
      <c r="EE668" s="111" t="str">
        <f t="shared" si="2028"/>
        <v>No Error</v>
      </c>
      <c r="EF668" s="111" t="str">
        <f t="shared" si="2029"/>
        <v>No Error</v>
      </c>
      <c r="EG668" s="111" t="str">
        <f t="shared" si="2030"/>
        <v>No Error</v>
      </c>
      <c r="EH668" s="111" t="str">
        <f t="shared" si="2031"/>
        <v>No Error</v>
      </c>
      <c r="EI668" s="111" t="str">
        <f t="shared" si="2032"/>
        <v>No Error</v>
      </c>
      <c r="EJ668" s="111" t="str">
        <f t="shared" si="2033"/>
        <v>No Error</v>
      </c>
      <c r="EK668" s="111" t="str">
        <f t="shared" si="2034"/>
        <v>No Error</v>
      </c>
      <c r="EL668" s="111" t="str">
        <f t="shared" si="2035"/>
        <v>No Error</v>
      </c>
      <c r="EM668" s="111" t="str">
        <f t="shared" si="2036"/>
        <v>No Error</v>
      </c>
      <c r="EN668" s="111" t="str">
        <f t="shared" si="2037"/>
        <v>No Error</v>
      </c>
      <c r="EO668" s="111" t="str">
        <f t="shared" si="2038"/>
        <v>No Error</v>
      </c>
      <c r="EP668" s="111" t="str">
        <f t="shared" si="2039"/>
        <v>No Error</v>
      </c>
      <c r="EQ668" s="111" t="str">
        <f t="shared" si="2040"/>
        <v>No Error</v>
      </c>
      <c r="ER668" s="111" t="str">
        <f t="shared" si="2041"/>
        <v>No Error</v>
      </c>
      <c r="ES668" s="111" t="str">
        <f t="shared" si="2042"/>
        <v>No Error</v>
      </c>
      <c r="ET668" s="111" t="str">
        <f t="shared" si="2043"/>
        <v>No Error</v>
      </c>
      <c r="EU668" s="111" t="str">
        <f t="shared" si="2044"/>
        <v>No Error</v>
      </c>
      <c r="EV668" s="111" t="str">
        <f t="shared" si="2045"/>
        <v>No Error</v>
      </c>
      <c r="EW668" s="111" t="str">
        <f t="shared" si="2046"/>
        <v>No Error</v>
      </c>
      <c r="EX668" s="111" t="str">
        <f t="shared" si="2047"/>
        <v>No Error</v>
      </c>
      <c r="EY668" s="111" t="str">
        <f t="shared" si="2048"/>
        <v>No Error</v>
      </c>
      <c r="EZ668" s="111" t="str">
        <f t="shared" si="2049"/>
        <v>No Error</v>
      </c>
      <c r="FA668" s="111" t="str">
        <f t="shared" si="2050"/>
        <v>No Error</v>
      </c>
      <c r="FB668" s="111" t="str">
        <f t="shared" si="2051"/>
        <v>No Error</v>
      </c>
      <c r="FC668" s="111" t="str">
        <f t="shared" si="2052"/>
        <v>No Error</v>
      </c>
      <c r="FD668" s="111" t="str">
        <f t="shared" si="2053"/>
        <v>No Error</v>
      </c>
      <c r="FE668" s="111" t="str">
        <f t="shared" si="2054"/>
        <v>No Error</v>
      </c>
      <c r="FF668" s="111" t="str">
        <f t="shared" si="2055"/>
        <v>No Error</v>
      </c>
      <c r="FG668" s="111" t="str">
        <f t="shared" si="2056"/>
        <v>No Error</v>
      </c>
      <c r="FH668" s="111" t="str">
        <f t="shared" si="2057"/>
        <v>No Error</v>
      </c>
      <c r="FI668" s="111" t="str">
        <f t="shared" si="2058"/>
        <v>No Error</v>
      </c>
      <c r="FJ668" s="111" t="str">
        <f t="shared" si="2059"/>
        <v>No Error</v>
      </c>
      <c r="FK668" s="111" t="str">
        <f t="shared" si="2060"/>
        <v>No Error</v>
      </c>
      <c r="FL668" s="111" t="str">
        <f t="shared" si="2061"/>
        <v>No Error</v>
      </c>
      <c r="FM668" s="111" t="str">
        <f t="shared" si="2062"/>
        <v>No Error</v>
      </c>
      <c r="FN668" s="111" t="str">
        <f t="shared" si="2063"/>
        <v>No Error</v>
      </c>
      <c r="FO668" s="111" t="str">
        <f t="shared" si="2064"/>
        <v>No Error</v>
      </c>
      <c r="FP668" s="111" t="str">
        <f t="shared" si="2065"/>
        <v>No Error</v>
      </c>
      <c r="FQ668" s="111" t="str">
        <f t="shared" si="2066"/>
        <v>No Error</v>
      </c>
      <c r="FR668" s="111" t="str">
        <f t="shared" si="2067"/>
        <v>No Error</v>
      </c>
      <c r="FS668" s="111" t="str">
        <f t="shared" si="2068"/>
        <v>No Error</v>
      </c>
      <c r="FT668" s="111" t="str">
        <f t="shared" si="2069"/>
        <v>No Error</v>
      </c>
      <c r="FU668" s="111" t="str">
        <f t="shared" si="2070"/>
        <v>No Error</v>
      </c>
      <c r="FV668" s="111" t="str">
        <f t="shared" si="2071"/>
        <v>No Error</v>
      </c>
      <c r="FW668" s="111" t="str">
        <f t="shared" si="2072"/>
        <v>No Error</v>
      </c>
      <c r="FX668" s="111" t="str">
        <f t="shared" si="2073"/>
        <v>No Error</v>
      </c>
      <c r="FY668" s="111" t="str">
        <f t="shared" si="2074"/>
        <v>No Error</v>
      </c>
      <c r="FZ668" s="111" t="str">
        <f t="shared" si="2075"/>
        <v>No Error</v>
      </c>
      <c r="GA668" s="111" t="str">
        <f t="shared" si="2076"/>
        <v>No Error</v>
      </c>
      <c r="GB668" s="111" t="str">
        <f t="shared" si="2077"/>
        <v>No Error</v>
      </c>
      <c r="GC668" s="111" t="str">
        <f t="shared" si="2078"/>
        <v>No Error</v>
      </c>
      <c r="GD668" s="111" t="str">
        <f t="shared" si="2079"/>
        <v>No Error</v>
      </c>
      <c r="GE668" s="111" t="str">
        <f t="shared" si="2080"/>
        <v>No Error</v>
      </c>
      <c r="GF668" s="111" t="str">
        <f t="shared" si="2081"/>
        <v>No Error</v>
      </c>
      <c r="GG668" s="111" t="str">
        <f t="shared" si="2082"/>
        <v>No Error</v>
      </c>
      <c r="GH668" s="111" t="str">
        <f t="shared" si="2083"/>
        <v>No Error</v>
      </c>
      <c r="GI668" s="111" t="str">
        <f t="shared" si="2084"/>
        <v>No Error</v>
      </c>
      <c r="GJ668" s="111" t="str">
        <f t="shared" si="2085"/>
        <v>No Error</v>
      </c>
      <c r="GK668" s="111" t="str">
        <f t="shared" si="2086"/>
        <v>No Error</v>
      </c>
      <c r="GL668" s="111" t="str">
        <f t="shared" si="2087"/>
        <v>No Error</v>
      </c>
      <c r="GM668" s="111" t="str">
        <f t="shared" si="2088"/>
        <v>No Error</v>
      </c>
      <c r="GN668" s="111" t="str">
        <f t="shared" si="2089"/>
        <v>No Error</v>
      </c>
      <c r="GO668" s="111" t="str">
        <f t="shared" si="2090"/>
        <v>No Error</v>
      </c>
      <c r="GP668" s="111" t="str">
        <f t="shared" si="2091"/>
        <v>No Error</v>
      </c>
      <c r="GQ668" s="111" t="str">
        <f t="shared" si="2092"/>
        <v>No Error</v>
      </c>
      <c r="GR668" s="111" t="str">
        <f t="shared" si="2093"/>
        <v>No Error</v>
      </c>
      <c r="GS668" s="111" t="str">
        <f t="shared" si="2093"/>
        <v>No Error</v>
      </c>
      <c r="GT668" s="111" t="str">
        <f t="shared" si="2093"/>
        <v>No Error</v>
      </c>
      <c r="GU668" s="111" t="str">
        <f t="shared" si="2093"/>
        <v>No Error</v>
      </c>
      <c r="GV668" s="111" t="str">
        <f t="shared" si="2094"/>
        <v>No Error</v>
      </c>
      <c r="GW668" s="111" t="str">
        <f t="shared" si="2094"/>
        <v>No Error</v>
      </c>
      <c r="GX668" s="111" t="str">
        <f t="shared" si="2094"/>
        <v>No Error</v>
      </c>
      <c r="GY668" s="111">
        <f t="shared" si="2095"/>
        <v>0</v>
      </c>
      <c r="GZ668" s="111">
        <f t="shared" si="2096"/>
        <v>0</v>
      </c>
      <c r="HA668" s="111" t="str">
        <f t="shared" si="2097"/>
        <v/>
      </c>
      <c r="HB668" s="111">
        <f t="shared" si="2098"/>
        <v>0</v>
      </c>
      <c r="HC668" s="111">
        <f t="shared" si="2099"/>
        <v>0</v>
      </c>
      <c r="HD668" s="111">
        <f t="shared" si="2147"/>
        <v>0</v>
      </c>
      <c r="HE668" s="121" t="str">
        <f>IF(OR($A668=2,$A668=3),"",'SEA Detail'!CI730)</f>
        <v>.</v>
      </c>
      <c r="HF668" s="111">
        <f t="shared" si="2148"/>
        <v>0</v>
      </c>
      <c r="HG668" s="111">
        <f t="shared" si="2149"/>
        <v>0</v>
      </c>
      <c r="HH668" s="111">
        <f t="shared" si="2150"/>
        <v>0</v>
      </c>
      <c r="HI668" s="111">
        <f t="shared" si="2151"/>
        <v>0</v>
      </c>
      <c r="HJ668" s="111">
        <f t="shared" si="2100"/>
        <v>0</v>
      </c>
      <c r="HK668" s="111">
        <f t="shared" si="2101"/>
        <v>0</v>
      </c>
      <c r="HL668" s="111">
        <f t="shared" si="2102"/>
        <v>0</v>
      </c>
      <c r="HM668" s="111">
        <f t="shared" si="2103"/>
        <v>0</v>
      </c>
      <c r="HN668" s="111">
        <f t="shared" si="2104"/>
        <v>0</v>
      </c>
      <c r="HO668" s="111">
        <f t="shared" si="2105"/>
        <v>0</v>
      </c>
      <c r="HP668" s="111">
        <f t="shared" si="2106"/>
        <v>0</v>
      </c>
      <c r="HQ668" s="111">
        <f t="shared" si="2107"/>
        <v>0</v>
      </c>
      <c r="HR668" s="111">
        <f t="shared" si="2108"/>
        <v>0</v>
      </c>
      <c r="HS668" s="111">
        <f t="shared" si="2109"/>
        <v>0</v>
      </c>
      <c r="HT668" s="111">
        <f t="shared" si="2110"/>
        <v>0</v>
      </c>
      <c r="HU668" s="111">
        <f t="shared" si="2111"/>
        <v>0</v>
      </c>
      <c r="HV668" s="111">
        <f t="shared" si="2112"/>
        <v>0</v>
      </c>
      <c r="HW668" s="111">
        <f t="shared" si="2113"/>
        <v>0</v>
      </c>
      <c r="HX668" s="111">
        <f t="shared" si="2114"/>
        <v>0</v>
      </c>
      <c r="HY668" s="111">
        <f t="shared" si="2115"/>
        <v>0</v>
      </c>
      <c r="HZ668" s="111">
        <f t="shared" si="2116"/>
        <v>0</v>
      </c>
      <c r="IA668" s="111">
        <f t="shared" si="2117"/>
        <v>0</v>
      </c>
      <c r="IB668" s="111">
        <f t="shared" si="2118"/>
        <v>0</v>
      </c>
      <c r="IC668" s="111">
        <f t="shared" si="2119"/>
        <v>0</v>
      </c>
      <c r="ID668" s="111">
        <f t="shared" si="2120"/>
        <v>0</v>
      </c>
      <c r="IE668" s="111">
        <f t="shared" si="2121"/>
        <v>0</v>
      </c>
      <c r="IF668" s="111">
        <f t="shared" si="2122"/>
        <v>0</v>
      </c>
      <c r="IG668" s="111">
        <f t="shared" si="2152"/>
        <v>0</v>
      </c>
      <c r="IH668" s="111">
        <f>IF(AND(OR($A668=2,$E668=""),NOT(ISBLANK('Base Data'!I669))),1,IF(OR($A668=2,$C668="",$E668=""),0,1))</f>
        <v>0</v>
      </c>
      <c r="II668" s="111"/>
      <c r="IJ668" s="111"/>
      <c r="IK668" s="111"/>
      <c r="IL668" s="111">
        <f>IF('Base Data'!C669="",0,IF('Base Data'!D669="",1,0))</f>
        <v>0</v>
      </c>
    </row>
    <row r="669" spans="1:246" x14ac:dyDescent="0.25">
      <c r="A669" s="116" t="str">
        <f>IF(NOT(ISBLANK('Base Data'!A670)),'Base Data'!A670,"")</f>
        <v/>
      </c>
      <c r="B669" s="116" t="str">
        <f>IF(NOT(ISBLANK('Base Data'!B670)),'Base Data'!B670,"")</f>
        <v/>
      </c>
      <c r="C669" s="125" t="str">
        <f>IF(NOT(ISBLANK('Base Data'!C670)),'Base Data'!C670,"")</f>
        <v/>
      </c>
      <c r="D669" s="125" t="str">
        <f>IF(NOT(ISBLANK('Base Data'!D670)),'Base Data'!D670,"")</f>
        <v/>
      </c>
      <c r="E669" s="116" t="str">
        <f>IF(NOT(ISBLANK('Base Data'!E670)),'Base Data'!E670,"")</f>
        <v/>
      </c>
      <c r="F669" s="117" t="str">
        <f>IF(NOT(ISBLANK('Base Data'!F670)),'Base Data'!F670,"")</f>
        <v/>
      </c>
      <c r="G669" s="117" t="str">
        <f>IF(NOT(ISBLANK('Base Data'!G670)),'Base Data'!G670,"")</f>
        <v/>
      </c>
      <c r="H669" s="163">
        <f t="shared" si="1958"/>
        <v>0</v>
      </c>
      <c r="I669" s="117" t="str">
        <f>IF(NOT(ISBLANK('Base Data'!H670)),'Base Data'!H670,"")</f>
        <v/>
      </c>
      <c r="J669" s="163">
        <f>IF(AND(ISNUMBER(I669),ISNUMBER(#REF!)),I669-#REF!,IF(AND(NOT(ISNUMBER(I669)),NOT(ISNUMBER(#REF!))),0,IF(NOT(ISNUMBER(I669)),-#REF!,IF(NOT(ISNUMBER(#REF!)),I669,0))))</f>
        <v>0</v>
      </c>
      <c r="K669" s="163">
        <f t="shared" si="1959"/>
        <v>0</v>
      </c>
      <c r="L669" s="163">
        <f t="shared" si="2123"/>
        <v>0</v>
      </c>
      <c r="M669" s="116" t="str">
        <f>IF(NOT(ISBLANK('Base Data'!I670)),'Base Data'!I670,"")</f>
        <v/>
      </c>
      <c r="N669" s="116" t="str">
        <f>IF(NOT(ISBLANK('Base Data'!J670)),'Base Data'!J670,"")</f>
        <v/>
      </c>
      <c r="O669" s="117" t="str">
        <f>IF(NOT(ISBLANK('Base Data'!K670)),'Base Data'!K670,"")</f>
        <v/>
      </c>
      <c r="P669" s="166">
        <f t="shared" si="1960"/>
        <v>0</v>
      </c>
      <c r="Q669" s="116" t="str">
        <f>IF(NOT(ISBLANK('Base Data'!L670)),'Base Data'!L670,"")</f>
        <v/>
      </c>
      <c r="R669" s="116" t="str">
        <f>IF(NOT(ISBLANK('Base Data'!M670)),'Base Data'!M670,"")</f>
        <v/>
      </c>
      <c r="S669" s="116" t="str">
        <f>IF(NOT(ISBLANK('Base Data'!N670)),'Base Data'!N670,"")</f>
        <v/>
      </c>
      <c r="T669" s="117" t="str">
        <f>IF(NOT(ISBLANK('Base Data'!O670)),'Base Data'!O670,"")</f>
        <v/>
      </c>
      <c r="U669" s="116" t="str">
        <f>IF(NOT(ISBLANK('Base Data'!P670)),'Base Data'!P670,"")</f>
        <v/>
      </c>
      <c r="V669" s="116" t="str">
        <f>IF(NOT(ISBLANK('Base Data'!Q670)),'Base Data'!Q670,"")</f>
        <v/>
      </c>
      <c r="W669" s="116" t="str">
        <f>IF(NOT(ISBLANK('Base Data'!R670)),'Base Data'!R670,"")</f>
        <v/>
      </c>
      <c r="X669" s="116" t="str">
        <f>IF(NOT(ISBLANK('Base Data'!S670)),'Base Data'!S670,"")</f>
        <v/>
      </c>
      <c r="Y669" s="116" t="str">
        <f>IF(NOT(ISBLANK('Base Data'!T670)),'Base Data'!T670,"")</f>
        <v/>
      </c>
      <c r="Z669" s="117" t="str">
        <f>IF(NOT(ISBLANK('Base Data'!U670)),'Base Data'!U670,"")</f>
        <v/>
      </c>
      <c r="AA669" s="166">
        <f t="shared" si="1961"/>
        <v>0</v>
      </c>
      <c r="AB669" s="116" t="str">
        <f>IF(NOT(ISBLANK('Base Data'!V670)),'Base Data'!V670,"")</f>
        <v/>
      </c>
      <c r="AC669" s="117" t="str">
        <f>IF(NOT(ISBLANK('Base Data'!W670)),'Base Data'!W670,"")</f>
        <v/>
      </c>
      <c r="AD669" s="166">
        <f t="shared" si="1962"/>
        <v>0</v>
      </c>
      <c r="AE669" s="118" t="str">
        <f>IF(NOT(ISBLANK('Base Data'!X670)),'Base Data'!X670,"")</f>
        <v/>
      </c>
      <c r="AF669" s="118" t="str">
        <f>IF(NOT(ISBLANK('Base Data'!Y670)),'Base Data'!Y670,"")</f>
        <v/>
      </c>
      <c r="AG669" s="121" t="str">
        <f>IF(OR($A669=2),"",'SEA Detail'!CI731)</f>
        <v>.</v>
      </c>
      <c r="AH669" s="115">
        <f t="shared" si="2124"/>
        <v>0</v>
      </c>
      <c r="AI669" s="115">
        <f t="shared" si="2125"/>
        <v>0</v>
      </c>
      <c r="AJ669" s="115">
        <f t="shared" si="2126"/>
        <v>0</v>
      </c>
      <c r="AK669" s="115">
        <f t="shared" si="2127"/>
        <v>0</v>
      </c>
      <c r="AL669" s="115">
        <f t="shared" si="2128"/>
        <v>0</v>
      </c>
      <c r="AM669" s="115">
        <f t="shared" si="2129"/>
        <v>0</v>
      </c>
      <c r="AN669" s="115">
        <f t="shared" si="2130"/>
        <v>0</v>
      </c>
      <c r="AO669" s="115">
        <f t="shared" si="2131"/>
        <v>0</v>
      </c>
      <c r="AP669" s="115">
        <f t="shared" si="2132"/>
        <v>0</v>
      </c>
      <c r="AQ669" s="115">
        <f t="shared" si="2133"/>
        <v>0</v>
      </c>
      <c r="AR669" s="115">
        <f t="shared" si="1963"/>
        <v>0</v>
      </c>
      <c r="AS669" s="115">
        <f t="shared" si="1964"/>
        <v>0</v>
      </c>
      <c r="AT669" s="115">
        <f t="shared" si="1965"/>
        <v>0</v>
      </c>
      <c r="AU669" s="115">
        <f t="shared" si="1966"/>
        <v>0</v>
      </c>
      <c r="AV669" s="115">
        <f t="shared" si="1967"/>
        <v>0</v>
      </c>
      <c r="AW669" s="115">
        <f t="shared" si="1968"/>
        <v>0</v>
      </c>
      <c r="AX669" s="115">
        <f t="shared" si="1969"/>
        <v>0</v>
      </c>
      <c r="AY669" s="115">
        <f t="shared" si="1970"/>
        <v>0</v>
      </c>
      <c r="AZ669" s="115">
        <f t="shared" si="1971"/>
        <v>0</v>
      </c>
      <c r="BA669" s="115">
        <f t="shared" si="1972"/>
        <v>0</v>
      </c>
      <c r="BB669" s="115">
        <f t="shared" si="2134"/>
        <v>0</v>
      </c>
      <c r="BC669" s="115">
        <f t="shared" si="1973"/>
        <v>0</v>
      </c>
      <c r="BD669" s="115">
        <f t="shared" si="1974"/>
        <v>0</v>
      </c>
      <c r="BE669" s="115">
        <f t="shared" si="1975"/>
        <v>0</v>
      </c>
      <c r="BF669" s="115">
        <f t="shared" si="1976"/>
        <v>0</v>
      </c>
      <c r="BG669" s="115">
        <f t="shared" si="1977"/>
        <v>0</v>
      </c>
      <c r="BH669" s="115">
        <f t="shared" si="1978"/>
        <v>0</v>
      </c>
      <c r="BI669" s="115">
        <f t="shared" si="1979"/>
        <v>0</v>
      </c>
      <c r="BJ669" s="115">
        <f t="shared" si="1980"/>
        <v>0</v>
      </c>
      <c r="BK669" s="115">
        <f t="shared" si="1981"/>
        <v>0</v>
      </c>
      <c r="BL669" s="115">
        <f t="shared" si="1982"/>
        <v>0</v>
      </c>
      <c r="BM669" s="115">
        <f t="shared" si="1983"/>
        <v>0</v>
      </c>
      <c r="BN669" s="115">
        <f t="shared" si="1984"/>
        <v>0</v>
      </c>
      <c r="BO669" s="115">
        <f t="shared" si="1985"/>
        <v>0</v>
      </c>
      <c r="BP669" s="115">
        <f t="shared" si="1986"/>
        <v>0</v>
      </c>
      <c r="BQ669" s="115">
        <f t="shared" si="1987"/>
        <v>0</v>
      </c>
      <c r="BR669" s="115">
        <f t="shared" si="1988"/>
        <v>0</v>
      </c>
      <c r="BS669" s="115">
        <f t="shared" si="1989"/>
        <v>0</v>
      </c>
      <c r="BT669" s="115">
        <f t="shared" si="1990"/>
        <v>0</v>
      </c>
      <c r="BU669" s="115">
        <f t="shared" si="1991"/>
        <v>0</v>
      </c>
      <c r="BV669" s="115">
        <f t="shared" si="1992"/>
        <v>0</v>
      </c>
      <c r="BW669" s="115">
        <f t="shared" si="1993"/>
        <v>0</v>
      </c>
      <c r="BX669" s="115">
        <f t="shared" si="1994"/>
        <v>0</v>
      </c>
      <c r="BY669" s="115">
        <f t="shared" si="1995"/>
        <v>0</v>
      </c>
      <c r="BZ669" s="115">
        <f t="shared" si="1996"/>
        <v>0</v>
      </c>
      <c r="CA669" s="115">
        <v>0</v>
      </c>
      <c r="CB669" s="115">
        <f>IFERROR(IF(OR($A669=2,$A669=3,$C669=""),0,IF(E669="",1,IF(ISERROR(VLOOKUP('Auto-Calculations'!E669,LEA_ESA_Lookup,2,FALSE)),1,0))),"0*")</f>
        <v>0</v>
      </c>
      <c r="CC669" s="115">
        <f t="shared" si="1997"/>
        <v>0</v>
      </c>
      <c r="CD669" s="115">
        <f t="shared" si="1998"/>
        <v>0</v>
      </c>
      <c r="CE669" s="115">
        <f t="shared" si="1999"/>
        <v>0</v>
      </c>
      <c r="CF669" s="115">
        <f t="shared" si="2135"/>
        <v>0</v>
      </c>
      <c r="CG669" s="115">
        <f t="shared" si="2136"/>
        <v>0</v>
      </c>
      <c r="CH669" s="115">
        <f t="shared" si="2000"/>
        <v>0</v>
      </c>
      <c r="CI669" s="119">
        <f t="shared" si="2137"/>
        <v>0</v>
      </c>
      <c r="CJ669" s="115">
        <f t="shared" si="2001"/>
        <v>0</v>
      </c>
      <c r="CK669" s="115">
        <f t="shared" si="2002"/>
        <v>0</v>
      </c>
      <c r="CL669" s="115">
        <f t="shared" si="2003"/>
        <v>0</v>
      </c>
      <c r="CM669" s="115">
        <f t="shared" si="2004"/>
        <v>0</v>
      </c>
      <c r="CN669" s="115">
        <f t="shared" si="2005"/>
        <v>0</v>
      </c>
      <c r="CO669" s="115">
        <f>IFERROR(IF(OR($A669=2,$A669=3,$C669=""),0,IF('Auto-Calculations'!Z669="M",1,0)),"0*")</f>
        <v>0</v>
      </c>
      <c r="CP669" s="115">
        <f>IFERROR(IF(OR($A669=2,$A669=3,$C669=""),0,IF('Auto-Calculations'!AE669="M",1,0)),"0*")</f>
        <v>0</v>
      </c>
      <c r="CQ669" s="115">
        <f>IFERROR(IF(OR($A669=2,$A669=3,$C669=""),0,IF('Auto-Calculations'!V669="M",1,0)),"0*")</f>
        <v>0</v>
      </c>
      <c r="CR669" s="115">
        <f>IFERROR(IF(OR($A669=2,$A669=3,$C669=""),0,IF('Auto-Calculations'!W669="M",1,0)),"0*")</f>
        <v>0</v>
      </c>
      <c r="CS669" s="115">
        <f>IFERROR(IF(OR($A669=2,$A669=3,$C669=""),0,IF('Auto-Calculations'!X669="M",1,0)),"0*")</f>
        <v>0</v>
      </c>
      <c r="CT669" s="115">
        <f>IFERROR(IF(OR($A669=2,$A669=3,$C669=""),0,IF('Auto-Calculations'!Y669="M",1,0)),"0*")</f>
        <v>0</v>
      </c>
      <c r="CU669" s="115">
        <f t="shared" si="2138"/>
        <v>0</v>
      </c>
      <c r="CV669" s="115">
        <f t="shared" si="2006"/>
        <v>0</v>
      </c>
      <c r="CW669" s="115">
        <f t="shared" si="2007"/>
        <v>0</v>
      </c>
      <c r="CX669" s="115">
        <f t="shared" si="2139"/>
        <v>0</v>
      </c>
      <c r="CY669" s="115">
        <f t="shared" si="2008"/>
        <v>0</v>
      </c>
      <c r="CZ669" s="111">
        <f t="shared" si="2009"/>
        <v>0</v>
      </c>
      <c r="DA669" s="111">
        <f t="shared" si="2010"/>
        <v>0</v>
      </c>
      <c r="DB669" s="111">
        <f t="shared" si="2011"/>
        <v>0</v>
      </c>
      <c r="DC669" s="115">
        <f t="shared" si="2012"/>
        <v>0</v>
      </c>
      <c r="DD669" s="111">
        <f t="shared" si="2013"/>
        <v>0</v>
      </c>
      <c r="DE669" s="115">
        <f t="shared" si="2014"/>
        <v>0</v>
      </c>
      <c r="DF669" s="115">
        <f t="shared" si="2015"/>
        <v>0</v>
      </c>
      <c r="DG669" s="115">
        <f>IFERROR(IF(OR($A669=3,$A669=6,C669="American Samoa",C669="Federated States of Micronesia",C669="Guam",C669="Hawaii",C669="Northern Marianas",C669="Puerto Rico",C669="Republic of Palau",C669="Republic of the Marshall Islands",C669="Bureau of Indian Education"),0,IF('Auto-Calculations'!Q669="NA",1,0)),"0*")</f>
        <v>0</v>
      </c>
      <c r="DH669" s="115">
        <f t="shared" si="2140"/>
        <v>0</v>
      </c>
      <c r="DI669" s="115">
        <f t="shared" si="2141"/>
        <v>0</v>
      </c>
      <c r="DJ669" s="115">
        <f t="shared" si="2142"/>
        <v>0</v>
      </c>
      <c r="DK669" s="111">
        <f t="shared" si="2143"/>
        <v>0</v>
      </c>
      <c r="DL669" s="111">
        <f t="shared" si="2144"/>
        <v>0</v>
      </c>
      <c r="DM669" s="111">
        <f t="shared" si="2145"/>
        <v>0</v>
      </c>
      <c r="DN669" s="111"/>
      <c r="DO669" s="111"/>
      <c r="DP669" s="111"/>
      <c r="DQ669" s="111"/>
      <c r="DR669" s="120" t="str">
        <f t="shared" si="2146"/>
        <v>0000000000000000000000000000000000000000000000000000000000000000000000000000000</v>
      </c>
      <c r="DS669" s="111" t="str">
        <f t="shared" si="2016"/>
        <v>No Error</v>
      </c>
      <c r="DT669" s="111" t="str">
        <f t="shared" si="2017"/>
        <v>No Error</v>
      </c>
      <c r="DU669" s="111" t="str">
        <f t="shared" si="2018"/>
        <v>No Error</v>
      </c>
      <c r="DV669" s="111" t="str">
        <f t="shared" si="2019"/>
        <v>No Error</v>
      </c>
      <c r="DW669" s="111" t="str">
        <f t="shared" si="2020"/>
        <v>No Error</v>
      </c>
      <c r="DX669" s="111" t="str">
        <f t="shared" si="2021"/>
        <v>No Error</v>
      </c>
      <c r="DY669" s="111" t="str">
        <f t="shared" si="2022"/>
        <v>No Error</v>
      </c>
      <c r="DZ669" s="111" t="str">
        <f t="shared" si="2023"/>
        <v>No Error</v>
      </c>
      <c r="EA669" s="111" t="str">
        <f t="shared" si="2024"/>
        <v>No Error</v>
      </c>
      <c r="EB669" s="111" t="str">
        <f t="shared" si="2025"/>
        <v>No Error</v>
      </c>
      <c r="EC669" s="111" t="str">
        <f t="shared" si="2026"/>
        <v>No Error</v>
      </c>
      <c r="ED669" s="111" t="str">
        <f t="shared" si="2027"/>
        <v>No Error</v>
      </c>
      <c r="EE669" s="111" t="str">
        <f t="shared" si="2028"/>
        <v>No Error</v>
      </c>
      <c r="EF669" s="111" t="str">
        <f t="shared" si="2029"/>
        <v>No Error</v>
      </c>
      <c r="EG669" s="111" t="str">
        <f t="shared" si="2030"/>
        <v>No Error</v>
      </c>
      <c r="EH669" s="111" t="str">
        <f t="shared" si="2031"/>
        <v>No Error</v>
      </c>
      <c r="EI669" s="111" t="str">
        <f t="shared" si="2032"/>
        <v>No Error</v>
      </c>
      <c r="EJ669" s="111" t="str">
        <f t="shared" si="2033"/>
        <v>No Error</v>
      </c>
      <c r="EK669" s="111" t="str">
        <f t="shared" si="2034"/>
        <v>No Error</v>
      </c>
      <c r="EL669" s="111" t="str">
        <f t="shared" si="2035"/>
        <v>No Error</v>
      </c>
      <c r="EM669" s="111" t="str">
        <f t="shared" si="2036"/>
        <v>No Error</v>
      </c>
      <c r="EN669" s="111" t="str">
        <f t="shared" si="2037"/>
        <v>No Error</v>
      </c>
      <c r="EO669" s="111" t="str">
        <f t="shared" si="2038"/>
        <v>No Error</v>
      </c>
      <c r="EP669" s="111" t="str">
        <f t="shared" si="2039"/>
        <v>No Error</v>
      </c>
      <c r="EQ669" s="111" t="str">
        <f t="shared" si="2040"/>
        <v>No Error</v>
      </c>
      <c r="ER669" s="111" t="str">
        <f t="shared" si="2041"/>
        <v>No Error</v>
      </c>
      <c r="ES669" s="111" t="str">
        <f t="shared" si="2042"/>
        <v>No Error</v>
      </c>
      <c r="ET669" s="111" t="str">
        <f t="shared" si="2043"/>
        <v>No Error</v>
      </c>
      <c r="EU669" s="111" t="str">
        <f t="shared" si="2044"/>
        <v>No Error</v>
      </c>
      <c r="EV669" s="111" t="str">
        <f t="shared" si="2045"/>
        <v>No Error</v>
      </c>
      <c r="EW669" s="111" t="str">
        <f t="shared" si="2046"/>
        <v>No Error</v>
      </c>
      <c r="EX669" s="111" t="str">
        <f t="shared" si="2047"/>
        <v>No Error</v>
      </c>
      <c r="EY669" s="111" t="str">
        <f t="shared" si="2048"/>
        <v>No Error</v>
      </c>
      <c r="EZ669" s="111" t="str">
        <f t="shared" si="2049"/>
        <v>No Error</v>
      </c>
      <c r="FA669" s="111" t="str">
        <f t="shared" si="2050"/>
        <v>No Error</v>
      </c>
      <c r="FB669" s="111" t="str">
        <f t="shared" si="2051"/>
        <v>No Error</v>
      </c>
      <c r="FC669" s="111" t="str">
        <f t="shared" si="2052"/>
        <v>No Error</v>
      </c>
      <c r="FD669" s="111" t="str">
        <f t="shared" si="2053"/>
        <v>No Error</v>
      </c>
      <c r="FE669" s="111" t="str">
        <f t="shared" si="2054"/>
        <v>No Error</v>
      </c>
      <c r="FF669" s="111" t="str">
        <f t="shared" si="2055"/>
        <v>No Error</v>
      </c>
      <c r="FG669" s="111" t="str">
        <f t="shared" si="2056"/>
        <v>No Error</v>
      </c>
      <c r="FH669" s="111" t="str">
        <f t="shared" si="2057"/>
        <v>No Error</v>
      </c>
      <c r="FI669" s="111" t="str">
        <f t="shared" si="2058"/>
        <v>No Error</v>
      </c>
      <c r="FJ669" s="111" t="str">
        <f t="shared" si="2059"/>
        <v>No Error</v>
      </c>
      <c r="FK669" s="111" t="str">
        <f t="shared" si="2060"/>
        <v>No Error</v>
      </c>
      <c r="FL669" s="111" t="str">
        <f t="shared" si="2061"/>
        <v>No Error</v>
      </c>
      <c r="FM669" s="111" t="str">
        <f t="shared" si="2062"/>
        <v>No Error</v>
      </c>
      <c r="FN669" s="111" t="str">
        <f t="shared" si="2063"/>
        <v>No Error</v>
      </c>
      <c r="FO669" s="111" t="str">
        <f t="shared" si="2064"/>
        <v>No Error</v>
      </c>
      <c r="FP669" s="111" t="str">
        <f t="shared" si="2065"/>
        <v>No Error</v>
      </c>
      <c r="FQ669" s="111" t="str">
        <f t="shared" si="2066"/>
        <v>No Error</v>
      </c>
      <c r="FR669" s="111" t="str">
        <f t="shared" si="2067"/>
        <v>No Error</v>
      </c>
      <c r="FS669" s="111" t="str">
        <f t="shared" si="2068"/>
        <v>No Error</v>
      </c>
      <c r="FT669" s="111" t="str">
        <f t="shared" si="2069"/>
        <v>No Error</v>
      </c>
      <c r="FU669" s="111" t="str">
        <f t="shared" si="2070"/>
        <v>No Error</v>
      </c>
      <c r="FV669" s="111" t="str">
        <f t="shared" si="2071"/>
        <v>No Error</v>
      </c>
      <c r="FW669" s="111" t="str">
        <f t="shared" si="2072"/>
        <v>No Error</v>
      </c>
      <c r="FX669" s="111" t="str">
        <f t="shared" si="2073"/>
        <v>No Error</v>
      </c>
      <c r="FY669" s="111" t="str">
        <f t="shared" si="2074"/>
        <v>No Error</v>
      </c>
      <c r="FZ669" s="111" t="str">
        <f t="shared" si="2075"/>
        <v>No Error</v>
      </c>
      <c r="GA669" s="111" t="str">
        <f t="shared" si="2076"/>
        <v>No Error</v>
      </c>
      <c r="GB669" s="111" t="str">
        <f t="shared" si="2077"/>
        <v>No Error</v>
      </c>
      <c r="GC669" s="111" t="str">
        <f t="shared" si="2078"/>
        <v>No Error</v>
      </c>
      <c r="GD669" s="111" t="str">
        <f t="shared" si="2079"/>
        <v>No Error</v>
      </c>
      <c r="GE669" s="111" t="str">
        <f t="shared" si="2080"/>
        <v>No Error</v>
      </c>
      <c r="GF669" s="111" t="str">
        <f t="shared" si="2081"/>
        <v>No Error</v>
      </c>
      <c r="GG669" s="111" t="str">
        <f t="shared" si="2082"/>
        <v>No Error</v>
      </c>
      <c r="GH669" s="111" t="str">
        <f t="shared" si="2083"/>
        <v>No Error</v>
      </c>
      <c r="GI669" s="111" t="str">
        <f t="shared" si="2084"/>
        <v>No Error</v>
      </c>
      <c r="GJ669" s="111" t="str">
        <f t="shared" si="2085"/>
        <v>No Error</v>
      </c>
      <c r="GK669" s="111" t="str">
        <f t="shared" si="2086"/>
        <v>No Error</v>
      </c>
      <c r="GL669" s="111" t="str">
        <f t="shared" si="2087"/>
        <v>No Error</v>
      </c>
      <c r="GM669" s="111" t="str">
        <f t="shared" si="2088"/>
        <v>No Error</v>
      </c>
      <c r="GN669" s="111" t="str">
        <f t="shared" si="2089"/>
        <v>No Error</v>
      </c>
      <c r="GO669" s="111" t="str">
        <f t="shared" si="2090"/>
        <v>No Error</v>
      </c>
      <c r="GP669" s="111" t="str">
        <f t="shared" si="2091"/>
        <v>No Error</v>
      </c>
      <c r="GQ669" s="111" t="str">
        <f t="shared" si="2092"/>
        <v>No Error</v>
      </c>
      <c r="GR669" s="111" t="str">
        <f t="shared" si="2093"/>
        <v>No Error</v>
      </c>
      <c r="GS669" s="111" t="str">
        <f t="shared" si="2093"/>
        <v>No Error</v>
      </c>
      <c r="GT669" s="111" t="str">
        <f t="shared" si="2093"/>
        <v>No Error</v>
      </c>
      <c r="GU669" s="111" t="str">
        <f t="shared" si="2093"/>
        <v>No Error</v>
      </c>
      <c r="GV669" s="111" t="str">
        <f t="shared" si="2094"/>
        <v>No Error</v>
      </c>
      <c r="GW669" s="111" t="str">
        <f t="shared" si="2094"/>
        <v>No Error</v>
      </c>
      <c r="GX669" s="111" t="str">
        <f t="shared" si="2094"/>
        <v>No Error</v>
      </c>
      <c r="GY669" s="111">
        <f t="shared" si="2095"/>
        <v>0</v>
      </c>
      <c r="GZ669" s="111">
        <f t="shared" si="2096"/>
        <v>0</v>
      </c>
      <c r="HA669" s="111" t="str">
        <f t="shared" si="2097"/>
        <v/>
      </c>
      <c r="HB669" s="111">
        <f t="shared" si="2098"/>
        <v>0</v>
      </c>
      <c r="HC669" s="111">
        <f t="shared" si="2099"/>
        <v>0</v>
      </c>
      <c r="HD669" s="111">
        <f t="shared" si="2147"/>
        <v>0</v>
      </c>
      <c r="HE669" s="121" t="str">
        <f>IF(OR($A669=2,$A669=3),"",'SEA Detail'!CI731)</f>
        <v>.</v>
      </c>
      <c r="HF669" s="111">
        <f t="shared" si="2148"/>
        <v>0</v>
      </c>
      <c r="HG669" s="111">
        <f t="shared" si="2149"/>
        <v>0</v>
      </c>
      <c r="HH669" s="111">
        <f t="shared" si="2150"/>
        <v>0</v>
      </c>
      <c r="HI669" s="111">
        <f t="shared" si="2151"/>
        <v>0</v>
      </c>
      <c r="HJ669" s="111">
        <f t="shared" si="2100"/>
        <v>0</v>
      </c>
      <c r="HK669" s="111">
        <f t="shared" si="2101"/>
        <v>0</v>
      </c>
      <c r="HL669" s="111">
        <f t="shared" si="2102"/>
        <v>0</v>
      </c>
      <c r="HM669" s="111">
        <f t="shared" si="2103"/>
        <v>0</v>
      </c>
      <c r="HN669" s="111">
        <f t="shared" si="2104"/>
        <v>0</v>
      </c>
      <c r="HO669" s="111">
        <f t="shared" si="2105"/>
        <v>0</v>
      </c>
      <c r="HP669" s="111">
        <f t="shared" si="2106"/>
        <v>0</v>
      </c>
      <c r="HQ669" s="111">
        <f t="shared" si="2107"/>
        <v>0</v>
      </c>
      <c r="HR669" s="111">
        <f t="shared" si="2108"/>
        <v>0</v>
      </c>
      <c r="HS669" s="111">
        <f t="shared" si="2109"/>
        <v>0</v>
      </c>
      <c r="HT669" s="111">
        <f t="shared" si="2110"/>
        <v>0</v>
      </c>
      <c r="HU669" s="111">
        <f t="shared" si="2111"/>
        <v>0</v>
      </c>
      <c r="HV669" s="111">
        <f t="shared" si="2112"/>
        <v>0</v>
      </c>
      <c r="HW669" s="111">
        <f t="shared" si="2113"/>
        <v>0</v>
      </c>
      <c r="HX669" s="111">
        <f t="shared" si="2114"/>
        <v>0</v>
      </c>
      <c r="HY669" s="111">
        <f t="shared" si="2115"/>
        <v>0</v>
      </c>
      <c r="HZ669" s="111">
        <f t="shared" si="2116"/>
        <v>0</v>
      </c>
      <c r="IA669" s="111">
        <f t="shared" si="2117"/>
        <v>0</v>
      </c>
      <c r="IB669" s="111">
        <f t="shared" si="2118"/>
        <v>0</v>
      </c>
      <c r="IC669" s="111">
        <f t="shared" si="2119"/>
        <v>0</v>
      </c>
      <c r="ID669" s="111">
        <f t="shared" si="2120"/>
        <v>0</v>
      </c>
      <c r="IE669" s="111">
        <f t="shared" si="2121"/>
        <v>0</v>
      </c>
      <c r="IF669" s="111">
        <f t="shared" si="2122"/>
        <v>0</v>
      </c>
      <c r="IG669" s="111">
        <f t="shared" si="2152"/>
        <v>0</v>
      </c>
      <c r="IH669" s="111">
        <f>IF(AND(OR($A669=2,$E669=""),NOT(ISBLANK('Base Data'!I670))),1,IF(OR($A669=2,$C669="",$E669=""),0,1))</f>
        <v>0</v>
      </c>
      <c r="II669" s="111"/>
      <c r="IJ669" s="111"/>
      <c r="IK669" s="111"/>
      <c r="IL669" s="111">
        <f>IF('Base Data'!C670="",0,IF('Base Data'!D670="",1,0))</f>
        <v>0</v>
      </c>
    </row>
    <row r="670" spans="1:246" x14ac:dyDescent="0.25">
      <c r="A670" s="116" t="str">
        <f>IF(NOT(ISBLANK('Base Data'!A671)),'Base Data'!A671,"")</f>
        <v/>
      </c>
      <c r="B670" s="116" t="str">
        <f>IF(NOT(ISBLANK('Base Data'!B671)),'Base Data'!B671,"")</f>
        <v/>
      </c>
      <c r="C670" s="125" t="str">
        <f>IF(NOT(ISBLANK('Base Data'!C671)),'Base Data'!C671,"")</f>
        <v/>
      </c>
      <c r="D670" s="125" t="str">
        <f>IF(NOT(ISBLANK('Base Data'!D671)),'Base Data'!D671,"")</f>
        <v/>
      </c>
      <c r="E670" s="116" t="str">
        <f>IF(NOT(ISBLANK('Base Data'!E671)),'Base Data'!E671,"")</f>
        <v/>
      </c>
      <c r="F670" s="117" t="str">
        <f>IF(NOT(ISBLANK('Base Data'!F671)),'Base Data'!F671,"")</f>
        <v/>
      </c>
      <c r="G670" s="117" t="str">
        <f>IF(NOT(ISBLANK('Base Data'!G671)),'Base Data'!G671,"")</f>
        <v/>
      </c>
      <c r="H670" s="163">
        <f t="shared" si="1958"/>
        <v>0</v>
      </c>
      <c r="I670" s="117" t="str">
        <f>IF(NOT(ISBLANK('Base Data'!H671)),'Base Data'!H671,"")</f>
        <v/>
      </c>
      <c r="J670" s="163">
        <f>IF(AND(ISNUMBER(I670),ISNUMBER(#REF!)),I670-#REF!,IF(AND(NOT(ISNUMBER(I670)),NOT(ISNUMBER(#REF!))),0,IF(NOT(ISNUMBER(I670)),-#REF!,IF(NOT(ISNUMBER(#REF!)),I670,0))))</f>
        <v>0</v>
      </c>
      <c r="K670" s="163">
        <f t="shared" si="1959"/>
        <v>0</v>
      </c>
      <c r="L670" s="163">
        <f t="shared" si="2123"/>
        <v>0</v>
      </c>
      <c r="M670" s="116" t="str">
        <f>IF(NOT(ISBLANK('Base Data'!I671)),'Base Data'!I671,"")</f>
        <v/>
      </c>
      <c r="N670" s="116" t="str">
        <f>IF(NOT(ISBLANK('Base Data'!J671)),'Base Data'!J671,"")</f>
        <v/>
      </c>
      <c r="O670" s="117" t="str">
        <f>IF(NOT(ISBLANK('Base Data'!K671)),'Base Data'!K671,"")</f>
        <v/>
      </c>
      <c r="P670" s="166">
        <f t="shared" si="1960"/>
        <v>0</v>
      </c>
      <c r="Q670" s="116" t="str">
        <f>IF(NOT(ISBLANK('Base Data'!L671)),'Base Data'!L671,"")</f>
        <v/>
      </c>
      <c r="R670" s="116" t="str">
        <f>IF(NOT(ISBLANK('Base Data'!M671)),'Base Data'!M671,"")</f>
        <v/>
      </c>
      <c r="S670" s="116" t="str">
        <f>IF(NOT(ISBLANK('Base Data'!N671)),'Base Data'!N671,"")</f>
        <v/>
      </c>
      <c r="T670" s="117" t="str">
        <f>IF(NOT(ISBLANK('Base Data'!O671)),'Base Data'!O671,"")</f>
        <v/>
      </c>
      <c r="U670" s="116" t="str">
        <f>IF(NOT(ISBLANK('Base Data'!P671)),'Base Data'!P671,"")</f>
        <v/>
      </c>
      <c r="V670" s="116" t="str">
        <f>IF(NOT(ISBLANK('Base Data'!Q671)),'Base Data'!Q671,"")</f>
        <v/>
      </c>
      <c r="W670" s="116" t="str">
        <f>IF(NOT(ISBLANK('Base Data'!R671)),'Base Data'!R671,"")</f>
        <v/>
      </c>
      <c r="X670" s="116" t="str">
        <f>IF(NOT(ISBLANK('Base Data'!S671)),'Base Data'!S671,"")</f>
        <v/>
      </c>
      <c r="Y670" s="116" t="str">
        <f>IF(NOT(ISBLANK('Base Data'!T671)),'Base Data'!T671,"")</f>
        <v/>
      </c>
      <c r="Z670" s="117" t="str">
        <f>IF(NOT(ISBLANK('Base Data'!U671)),'Base Data'!U671,"")</f>
        <v/>
      </c>
      <c r="AA670" s="166">
        <f t="shared" si="1961"/>
        <v>0</v>
      </c>
      <c r="AB670" s="116" t="str">
        <f>IF(NOT(ISBLANK('Base Data'!V671)),'Base Data'!V671,"")</f>
        <v/>
      </c>
      <c r="AC670" s="117" t="str">
        <f>IF(NOT(ISBLANK('Base Data'!W671)),'Base Data'!W671,"")</f>
        <v/>
      </c>
      <c r="AD670" s="166">
        <f t="shared" si="1962"/>
        <v>0</v>
      </c>
      <c r="AE670" s="118" t="str">
        <f>IF(NOT(ISBLANK('Base Data'!X671)),'Base Data'!X671,"")</f>
        <v/>
      </c>
      <c r="AF670" s="118" t="str">
        <f>IF(NOT(ISBLANK('Base Data'!Y671)),'Base Data'!Y671,"")</f>
        <v/>
      </c>
      <c r="AG670" s="121" t="str">
        <f>IF(OR($A670=2),"",'SEA Detail'!CI732)</f>
        <v>.</v>
      </c>
      <c r="AH670" s="115">
        <f t="shared" si="2124"/>
        <v>0</v>
      </c>
      <c r="AI670" s="115">
        <f t="shared" si="2125"/>
        <v>0</v>
      </c>
      <c r="AJ670" s="115">
        <f t="shared" si="2126"/>
        <v>0</v>
      </c>
      <c r="AK670" s="115">
        <f t="shared" si="2127"/>
        <v>0</v>
      </c>
      <c r="AL670" s="115">
        <f t="shared" si="2128"/>
        <v>0</v>
      </c>
      <c r="AM670" s="115">
        <f t="shared" si="2129"/>
        <v>0</v>
      </c>
      <c r="AN670" s="115">
        <f t="shared" si="2130"/>
        <v>0</v>
      </c>
      <c r="AO670" s="115">
        <f t="shared" si="2131"/>
        <v>0</v>
      </c>
      <c r="AP670" s="115">
        <f t="shared" si="2132"/>
        <v>0</v>
      </c>
      <c r="AQ670" s="115">
        <f t="shared" si="2133"/>
        <v>0</v>
      </c>
      <c r="AR670" s="115">
        <f t="shared" si="1963"/>
        <v>0</v>
      </c>
      <c r="AS670" s="115">
        <f t="shared" si="1964"/>
        <v>0</v>
      </c>
      <c r="AT670" s="115">
        <f t="shared" si="1965"/>
        <v>0</v>
      </c>
      <c r="AU670" s="115">
        <f t="shared" si="1966"/>
        <v>0</v>
      </c>
      <c r="AV670" s="115">
        <f t="shared" si="1967"/>
        <v>0</v>
      </c>
      <c r="AW670" s="115">
        <f t="shared" si="1968"/>
        <v>0</v>
      </c>
      <c r="AX670" s="115">
        <f t="shared" si="1969"/>
        <v>0</v>
      </c>
      <c r="AY670" s="115">
        <f t="shared" si="1970"/>
        <v>0</v>
      </c>
      <c r="AZ670" s="115">
        <f t="shared" si="1971"/>
        <v>0</v>
      </c>
      <c r="BA670" s="115">
        <f t="shared" si="1972"/>
        <v>0</v>
      </c>
      <c r="BB670" s="115">
        <f t="shared" si="2134"/>
        <v>0</v>
      </c>
      <c r="BC670" s="115">
        <f t="shared" si="1973"/>
        <v>0</v>
      </c>
      <c r="BD670" s="115">
        <f t="shared" si="1974"/>
        <v>0</v>
      </c>
      <c r="BE670" s="115">
        <f t="shared" si="1975"/>
        <v>0</v>
      </c>
      <c r="BF670" s="115">
        <f t="shared" si="1976"/>
        <v>0</v>
      </c>
      <c r="BG670" s="115">
        <f t="shared" si="1977"/>
        <v>0</v>
      </c>
      <c r="BH670" s="115">
        <f t="shared" si="1978"/>
        <v>0</v>
      </c>
      <c r="BI670" s="115">
        <f t="shared" si="1979"/>
        <v>0</v>
      </c>
      <c r="BJ670" s="115">
        <f t="shared" si="1980"/>
        <v>0</v>
      </c>
      <c r="BK670" s="115">
        <f t="shared" si="1981"/>
        <v>0</v>
      </c>
      <c r="BL670" s="115">
        <f t="shared" si="1982"/>
        <v>0</v>
      </c>
      <c r="BM670" s="115">
        <f t="shared" si="1983"/>
        <v>0</v>
      </c>
      <c r="BN670" s="115">
        <f t="shared" si="1984"/>
        <v>0</v>
      </c>
      <c r="BO670" s="115">
        <f t="shared" si="1985"/>
        <v>0</v>
      </c>
      <c r="BP670" s="115">
        <f t="shared" si="1986"/>
        <v>0</v>
      </c>
      <c r="BQ670" s="115">
        <f t="shared" si="1987"/>
        <v>0</v>
      </c>
      <c r="BR670" s="115">
        <f t="shared" si="1988"/>
        <v>0</v>
      </c>
      <c r="BS670" s="115">
        <f t="shared" si="1989"/>
        <v>0</v>
      </c>
      <c r="BT670" s="115">
        <f t="shared" si="1990"/>
        <v>0</v>
      </c>
      <c r="BU670" s="115">
        <f t="shared" si="1991"/>
        <v>0</v>
      </c>
      <c r="BV670" s="115">
        <f t="shared" si="1992"/>
        <v>0</v>
      </c>
      <c r="BW670" s="115">
        <f t="shared" si="1993"/>
        <v>0</v>
      </c>
      <c r="BX670" s="115">
        <f t="shared" si="1994"/>
        <v>0</v>
      </c>
      <c r="BY670" s="115">
        <f t="shared" si="1995"/>
        <v>0</v>
      </c>
      <c r="BZ670" s="115">
        <f t="shared" si="1996"/>
        <v>0</v>
      </c>
      <c r="CA670" s="115">
        <v>0</v>
      </c>
      <c r="CB670" s="115">
        <f>IFERROR(IF(OR($A670=2,$A670=3,$C670=""),0,IF(E670="",1,IF(ISERROR(VLOOKUP('Auto-Calculations'!E670,LEA_ESA_Lookup,2,FALSE)),1,0))),"0*")</f>
        <v>0</v>
      </c>
      <c r="CC670" s="115">
        <f t="shared" si="1997"/>
        <v>0</v>
      </c>
      <c r="CD670" s="115">
        <f t="shared" si="1998"/>
        <v>0</v>
      </c>
      <c r="CE670" s="115">
        <f t="shared" si="1999"/>
        <v>0</v>
      </c>
      <c r="CF670" s="115">
        <f t="shared" si="2135"/>
        <v>0</v>
      </c>
      <c r="CG670" s="115">
        <f t="shared" si="2136"/>
        <v>0</v>
      </c>
      <c r="CH670" s="115">
        <f t="shared" si="2000"/>
        <v>0</v>
      </c>
      <c r="CI670" s="119">
        <f t="shared" si="2137"/>
        <v>0</v>
      </c>
      <c r="CJ670" s="115">
        <f t="shared" si="2001"/>
        <v>0</v>
      </c>
      <c r="CK670" s="115">
        <f t="shared" si="2002"/>
        <v>0</v>
      </c>
      <c r="CL670" s="115">
        <f t="shared" si="2003"/>
        <v>0</v>
      </c>
      <c r="CM670" s="115">
        <f t="shared" si="2004"/>
        <v>0</v>
      </c>
      <c r="CN670" s="115">
        <f t="shared" si="2005"/>
        <v>0</v>
      </c>
      <c r="CO670" s="115">
        <f>IFERROR(IF(OR($A670=2,$A670=3,$C670=""),0,IF('Auto-Calculations'!Z670="M",1,0)),"0*")</f>
        <v>0</v>
      </c>
      <c r="CP670" s="115">
        <f>IFERROR(IF(OR($A670=2,$A670=3,$C670=""),0,IF('Auto-Calculations'!AE670="M",1,0)),"0*")</f>
        <v>0</v>
      </c>
      <c r="CQ670" s="115">
        <f>IFERROR(IF(OR($A670=2,$A670=3,$C670=""),0,IF('Auto-Calculations'!V670="M",1,0)),"0*")</f>
        <v>0</v>
      </c>
      <c r="CR670" s="115">
        <f>IFERROR(IF(OR($A670=2,$A670=3,$C670=""),0,IF('Auto-Calculations'!W670="M",1,0)),"0*")</f>
        <v>0</v>
      </c>
      <c r="CS670" s="115">
        <f>IFERROR(IF(OR($A670=2,$A670=3,$C670=""),0,IF('Auto-Calculations'!X670="M",1,0)),"0*")</f>
        <v>0</v>
      </c>
      <c r="CT670" s="115">
        <f>IFERROR(IF(OR($A670=2,$A670=3,$C670=""),0,IF('Auto-Calculations'!Y670="M",1,0)),"0*")</f>
        <v>0</v>
      </c>
      <c r="CU670" s="115">
        <f t="shared" si="2138"/>
        <v>0</v>
      </c>
      <c r="CV670" s="115">
        <f t="shared" si="2006"/>
        <v>0</v>
      </c>
      <c r="CW670" s="115">
        <f t="shared" si="2007"/>
        <v>0</v>
      </c>
      <c r="CX670" s="115">
        <f t="shared" si="2139"/>
        <v>0</v>
      </c>
      <c r="CY670" s="115">
        <f t="shared" si="2008"/>
        <v>0</v>
      </c>
      <c r="CZ670" s="111">
        <f t="shared" si="2009"/>
        <v>0</v>
      </c>
      <c r="DA670" s="111">
        <f t="shared" si="2010"/>
        <v>0</v>
      </c>
      <c r="DB670" s="111">
        <f t="shared" si="2011"/>
        <v>0</v>
      </c>
      <c r="DC670" s="115">
        <f t="shared" si="2012"/>
        <v>0</v>
      </c>
      <c r="DD670" s="111">
        <f t="shared" si="2013"/>
        <v>0</v>
      </c>
      <c r="DE670" s="115">
        <f t="shared" si="2014"/>
        <v>0</v>
      </c>
      <c r="DF670" s="115">
        <f t="shared" si="2015"/>
        <v>0</v>
      </c>
      <c r="DG670" s="115">
        <f>IFERROR(IF(OR($A670=3,$A670=6,C670="American Samoa",C670="Federated States of Micronesia",C670="Guam",C670="Hawaii",C670="Northern Marianas",C670="Puerto Rico",C670="Republic of Palau",C670="Republic of the Marshall Islands",C670="Bureau of Indian Education"),0,IF('Auto-Calculations'!Q670="NA",1,0)),"0*")</f>
        <v>0</v>
      </c>
      <c r="DH670" s="115">
        <f t="shared" si="2140"/>
        <v>0</v>
      </c>
      <c r="DI670" s="115">
        <f t="shared" si="2141"/>
        <v>0</v>
      </c>
      <c r="DJ670" s="115">
        <f t="shared" si="2142"/>
        <v>0</v>
      </c>
      <c r="DK670" s="111">
        <f t="shared" si="2143"/>
        <v>0</v>
      </c>
      <c r="DL670" s="111">
        <f t="shared" si="2144"/>
        <v>0</v>
      </c>
      <c r="DM670" s="111">
        <f t="shared" si="2145"/>
        <v>0</v>
      </c>
      <c r="DN670" s="111"/>
      <c r="DO670" s="111"/>
      <c r="DP670" s="111"/>
      <c r="DQ670" s="111"/>
      <c r="DR670" s="120" t="str">
        <f t="shared" si="2146"/>
        <v>0000000000000000000000000000000000000000000000000000000000000000000000000000000</v>
      </c>
      <c r="DS670" s="111" t="str">
        <f t="shared" si="2016"/>
        <v>No Error</v>
      </c>
      <c r="DT670" s="111" t="str">
        <f t="shared" si="2017"/>
        <v>No Error</v>
      </c>
      <c r="DU670" s="111" t="str">
        <f t="shared" si="2018"/>
        <v>No Error</v>
      </c>
      <c r="DV670" s="111" t="str">
        <f t="shared" si="2019"/>
        <v>No Error</v>
      </c>
      <c r="DW670" s="111" t="str">
        <f t="shared" si="2020"/>
        <v>No Error</v>
      </c>
      <c r="DX670" s="111" t="str">
        <f t="shared" si="2021"/>
        <v>No Error</v>
      </c>
      <c r="DY670" s="111" t="str">
        <f t="shared" si="2022"/>
        <v>No Error</v>
      </c>
      <c r="DZ670" s="111" t="str">
        <f t="shared" si="2023"/>
        <v>No Error</v>
      </c>
      <c r="EA670" s="111" t="str">
        <f t="shared" si="2024"/>
        <v>No Error</v>
      </c>
      <c r="EB670" s="111" t="str">
        <f t="shared" si="2025"/>
        <v>No Error</v>
      </c>
      <c r="EC670" s="111" t="str">
        <f t="shared" si="2026"/>
        <v>No Error</v>
      </c>
      <c r="ED670" s="111" t="str">
        <f t="shared" si="2027"/>
        <v>No Error</v>
      </c>
      <c r="EE670" s="111" t="str">
        <f t="shared" si="2028"/>
        <v>No Error</v>
      </c>
      <c r="EF670" s="111" t="str">
        <f t="shared" si="2029"/>
        <v>No Error</v>
      </c>
      <c r="EG670" s="111" t="str">
        <f t="shared" si="2030"/>
        <v>No Error</v>
      </c>
      <c r="EH670" s="111" t="str">
        <f t="shared" si="2031"/>
        <v>No Error</v>
      </c>
      <c r="EI670" s="111" t="str">
        <f t="shared" si="2032"/>
        <v>No Error</v>
      </c>
      <c r="EJ670" s="111" t="str">
        <f t="shared" si="2033"/>
        <v>No Error</v>
      </c>
      <c r="EK670" s="111" t="str">
        <f t="shared" si="2034"/>
        <v>No Error</v>
      </c>
      <c r="EL670" s="111" t="str">
        <f t="shared" si="2035"/>
        <v>No Error</v>
      </c>
      <c r="EM670" s="111" t="str">
        <f t="shared" si="2036"/>
        <v>No Error</v>
      </c>
      <c r="EN670" s="111" t="str">
        <f t="shared" si="2037"/>
        <v>No Error</v>
      </c>
      <c r="EO670" s="111" t="str">
        <f t="shared" si="2038"/>
        <v>No Error</v>
      </c>
      <c r="EP670" s="111" t="str">
        <f t="shared" si="2039"/>
        <v>No Error</v>
      </c>
      <c r="EQ670" s="111" t="str">
        <f t="shared" si="2040"/>
        <v>No Error</v>
      </c>
      <c r="ER670" s="111" t="str">
        <f t="shared" si="2041"/>
        <v>No Error</v>
      </c>
      <c r="ES670" s="111" t="str">
        <f t="shared" si="2042"/>
        <v>No Error</v>
      </c>
      <c r="ET670" s="111" t="str">
        <f t="shared" si="2043"/>
        <v>No Error</v>
      </c>
      <c r="EU670" s="111" t="str">
        <f t="shared" si="2044"/>
        <v>No Error</v>
      </c>
      <c r="EV670" s="111" t="str">
        <f t="shared" si="2045"/>
        <v>No Error</v>
      </c>
      <c r="EW670" s="111" t="str">
        <f t="shared" si="2046"/>
        <v>No Error</v>
      </c>
      <c r="EX670" s="111" t="str">
        <f t="shared" si="2047"/>
        <v>No Error</v>
      </c>
      <c r="EY670" s="111" t="str">
        <f t="shared" si="2048"/>
        <v>No Error</v>
      </c>
      <c r="EZ670" s="111" t="str">
        <f t="shared" si="2049"/>
        <v>No Error</v>
      </c>
      <c r="FA670" s="111" t="str">
        <f t="shared" si="2050"/>
        <v>No Error</v>
      </c>
      <c r="FB670" s="111" t="str">
        <f t="shared" si="2051"/>
        <v>No Error</v>
      </c>
      <c r="FC670" s="111" t="str">
        <f t="shared" si="2052"/>
        <v>No Error</v>
      </c>
      <c r="FD670" s="111" t="str">
        <f t="shared" si="2053"/>
        <v>No Error</v>
      </c>
      <c r="FE670" s="111" t="str">
        <f t="shared" si="2054"/>
        <v>No Error</v>
      </c>
      <c r="FF670" s="111" t="str">
        <f t="shared" si="2055"/>
        <v>No Error</v>
      </c>
      <c r="FG670" s="111" t="str">
        <f t="shared" si="2056"/>
        <v>No Error</v>
      </c>
      <c r="FH670" s="111" t="str">
        <f t="shared" si="2057"/>
        <v>No Error</v>
      </c>
      <c r="FI670" s="111" t="str">
        <f t="shared" si="2058"/>
        <v>No Error</v>
      </c>
      <c r="FJ670" s="111" t="str">
        <f t="shared" si="2059"/>
        <v>No Error</v>
      </c>
      <c r="FK670" s="111" t="str">
        <f t="shared" si="2060"/>
        <v>No Error</v>
      </c>
      <c r="FL670" s="111" t="str">
        <f t="shared" si="2061"/>
        <v>No Error</v>
      </c>
      <c r="FM670" s="111" t="str">
        <f t="shared" si="2062"/>
        <v>No Error</v>
      </c>
      <c r="FN670" s="111" t="str">
        <f t="shared" si="2063"/>
        <v>No Error</v>
      </c>
      <c r="FO670" s="111" t="str">
        <f t="shared" si="2064"/>
        <v>No Error</v>
      </c>
      <c r="FP670" s="111" t="str">
        <f t="shared" si="2065"/>
        <v>No Error</v>
      </c>
      <c r="FQ670" s="111" t="str">
        <f t="shared" si="2066"/>
        <v>No Error</v>
      </c>
      <c r="FR670" s="111" t="str">
        <f t="shared" si="2067"/>
        <v>No Error</v>
      </c>
      <c r="FS670" s="111" t="str">
        <f t="shared" si="2068"/>
        <v>No Error</v>
      </c>
      <c r="FT670" s="111" t="str">
        <f t="shared" si="2069"/>
        <v>No Error</v>
      </c>
      <c r="FU670" s="111" t="str">
        <f t="shared" si="2070"/>
        <v>No Error</v>
      </c>
      <c r="FV670" s="111" t="str">
        <f t="shared" si="2071"/>
        <v>No Error</v>
      </c>
      <c r="FW670" s="111" t="str">
        <f t="shared" si="2072"/>
        <v>No Error</v>
      </c>
      <c r="FX670" s="111" t="str">
        <f t="shared" si="2073"/>
        <v>No Error</v>
      </c>
      <c r="FY670" s="111" t="str">
        <f t="shared" si="2074"/>
        <v>No Error</v>
      </c>
      <c r="FZ670" s="111" t="str">
        <f t="shared" si="2075"/>
        <v>No Error</v>
      </c>
      <c r="GA670" s="111" t="str">
        <f t="shared" si="2076"/>
        <v>No Error</v>
      </c>
      <c r="GB670" s="111" t="str">
        <f t="shared" si="2077"/>
        <v>No Error</v>
      </c>
      <c r="GC670" s="111" t="str">
        <f t="shared" si="2078"/>
        <v>No Error</v>
      </c>
      <c r="GD670" s="111" t="str">
        <f t="shared" si="2079"/>
        <v>No Error</v>
      </c>
      <c r="GE670" s="111" t="str">
        <f t="shared" si="2080"/>
        <v>No Error</v>
      </c>
      <c r="GF670" s="111" t="str">
        <f t="shared" si="2081"/>
        <v>No Error</v>
      </c>
      <c r="GG670" s="111" t="str">
        <f t="shared" si="2082"/>
        <v>No Error</v>
      </c>
      <c r="GH670" s="111" t="str">
        <f t="shared" si="2083"/>
        <v>No Error</v>
      </c>
      <c r="GI670" s="111" t="str">
        <f t="shared" si="2084"/>
        <v>No Error</v>
      </c>
      <c r="GJ670" s="111" t="str">
        <f t="shared" si="2085"/>
        <v>No Error</v>
      </c>
      <c r="GK670" s="111" t="str">
        <f t="shared" si="2086"/>
        <v>No Error</v>
      </c>
      <c r="GL670" s="111" t="str">
        <f t="shared" si="2087"/>
        <v>No Error</v>
      </c>
      <c r="GM670" s="111" t="str">
        <f t="shared" si="2088"/>
        <v>No Error</v>
      </c>
      <c r="GN670" s="111" t="str">
        <f t="shared" si="2089"/>
        <v>No Error</v>
      </c>
      <c r="GO670" s="111" t="str">
        <f t="shared" si="2090"/>
        <v>No Error</v>
      </c>
      <c r="GP670" s="111" t="str">
        <f t="shared" si="2091"/>
        <v>No Error</v>
      </c>
      <c r="GQ670" s="111" t="str">
        <f t="shared" si="2092"/>
        <v>No Error</v>
      </c>
      <c r="GR670" s="111" t="str">
        <f t="shared" si="2093"/>
        <v>No Error</v>
      </c>
      <c r="GS670" s="111" t="str">
        <f t="shared" si="2093"/>
        <v>No Error</v>
      </c>
      <c r="GT670" s="111" t="str">
        <f t="shared" si="2093"/>
        <v>No Error</v>
      </c>
      <c r="GU670" s="111" t="str">
        <f t="shared" si="2093"/>
        <v>No Error</v>
      </c>
      <c r="GV670" s="111" t="str">
        <f t="shared" si="2094"/>
        <v>No Error</v>
      </c>
      <c r="GW670" s="111" t="str">
        <f t="shared" si="2094"/>
        <v>No Error</v>
      </c>
      <c r="GX670" s="111" t="str">
        <f t="shared" si="2094"/>
        <v>No Error</v>
      </c>
      <c r="GY670" s="111">
        <f t="shared" si="2095"/>
        <v>0</v>
      </c>
      <c r="GZ670" s="111">
        <f t="shared" si="2096"/>
        <v>0</v>
      </c>
      <c r="HA670" s="111" t="str">
        <f t="shared" si="2097"/>
        <v/>
      </c>
      <c r="HB670" s="111">
        <f t="shared" si="2098"/>
        <v>0</v>
      </c>
      <c r="HC670" s="111">
        <f t="shared" si="2099"/>
        <v>0</v>
      </c>
      <c r="HD670" s="111">
        <f t="shared" si="2147"/>
        <v>0</v>
      </c>
      <c r="HE670" s="121" t="str">
        <f>IF(OR($A670=2,$A670=3),"",'SEA Detail'!CI732)</f>
        <v>.</v>
      </c>
      <c r="HF670" s="111">
        <f t="shared" si="2148"/>
        <v>0</v>
      </c>
      <c r="HG670" s="111">
        <f t="shared" si="2149"/>
        <v>0</v>
      </c>
      <c r="HH670" s="111">
        <f t="shared" si="2150"/>
        <v>0</v>
      </c>
      <c r="HI670" s="111">
        <f t="shared" si="2151"/>
        <v>0</v>
      </c>
      <c r="HJ670" s="111">
        <f t="shared" si="2100"/>
        <v>0</v>
      </c>
      <c r="HK670" s="111">
        <f t="shared" si="2101"/>
        <v>0</v>
      </c>
      <c r="HL670" s="111">
        <f t="shared" si="2102"/>
        <v>0</v>
      </c>
      <c r="HM670" s="111">
        <f t="shared" si="2103"/>
        <v>0</v>
      </c>
      <c r="HN670" s="111">
        <f t="shared" si="2104"/>
        <v>0</v>
      </c>
      <c r="HO670" s="111">
        <f t="shared" si="2105"/>
        <v>0</v>
      </c>
      <c r="HP670" s="111">
        <f t="shared" si="2106"/>
        <v>0</v>
      </c>
      <c r="HQ670" s="111">
        <f t="shared" si="2107"/>
        <v>0</v>
      </c>
      <c r="HR670" s="111">
        <f t="shared" si="2108"/>
        <v>0</v>
      </c>
      <c r="HS670" s="111">
        <f t="shared" si="2109"/>
        <v>0</v>
      </c>
      <c r="HT670" s="111">
        <f t="shared" si="2110"/>
        <v>0</v>
      </c>
      <c r="HU670" s="111">
        <f t="shared" si="2111"/>
        <v>0</v>
      </c>
      <c r="HV670" s="111">
        <f t="shared" si="2112"/>
        <v>0</v>
      </c>
      <c r="HW670" s="111">
        <f t="shared" si="2113"/>
        <v>0</v>
      </c>
      <c r="HX670" s="111">
        <f t="shared" si="2114"/>
        <v>0</v>
      </c>
      <c r="HY670" s="111">
        <f t="shared" si="2115"/>
        <v>0</v>
      </c>
      <c r="HZ670" s="111">
        <f t="shared" si="2116"/>
        <v>0</v>
      </c>
      <c r="IA670" s="111">
        <f t="shared" si="2117"/>
        <v>0</v>
      </c>
      <c r="IB670" s="111">
        <f t="shared" si="2118"/>
        <v>0</v>
      </c>
      <c r="IC670" s="111">
        <f t="shared" si="2119"/>
        <v>0</v>
      </c>
      <c r="ID670" s="111">
        <f t="shared" si="2120"/>
        <v>0</v>
      </c>
      <c r="IE670" s="111">
        <f t="shared" si="2121"/>
        <v>0</v>
      </c>
      <c r="IF670" s="111">
        <f t="shared" si="2122"/>
        <v>0</v>
      </c>
      <c r="IG670" s="111">
        <f t="shared" si="2152"/>
        <v>0</v>
      </c>
      <c r="IH670" s="111">
        <f>IF(AND(OR($A670=2,$E670=""),NOT(ISBLANK('Base Data'!I671))),1,IF(OR($A670=2,$C670="",$E670=""),0,1))</f>
        <v>0</v>
      </c>
      <c r="II670" s="111"/>
      <c r="IJ670" s="111"/>
      <c r="IK670" s="111"/>
      <c r="IL670" s="111">
        <f>IF('Base Data'!C671="",0,IF('Base Data'!D671="",1,0))</f>
        <v>0</v>
      </c>
    </row>
    <row r="671" spans="1:246" x14ac:dyDescent="0.25">
      <c r="A671" s="116" t="str">
        <f>IF(NOT(ISBLANK('Base Data'!A672)),'Base Data'!A672,"")</f>
        <v/>
      </c>
      <c r="B671" s="116" t="str">
        <f>IF(NOT(ISBLANK('Base Data'!B672)),'Base Data'!B672,"")</f>
        <v/>
      </c>
      <c r="C671" s="125" t="str">
        <f>IF(NOT(ISBLANK('Base Data'!C672)),'Base Data'!C672,"")</f>
        <v/>
      </c>
      <c r="D671" s="125" t="str">
        <f>IF(NOT(ISBLANK('Base Data'!D672)),'Base Data'!D672,"")</f>
        <v/>
      </c>
      <c r="E671" s="116" t="str">
        <f>IF(NOT(ISBLANK('Base Data'!E672)),'Base Data'!E672,"")</f>
        <v/>
      </c>
      <c r="F671" s="117" t="str">
        <f>IF(NOT(ISBLANK('Base Data'!F672)),'Base Data'!F672,"")</f>
        <v/>
      </c>
      <c r="G671" s="117" t="str">
        <f>IF(NOT(ISBLANK('Base Data'!G672)),'Base Data'!G672,"")</f>
        <v/>
      </c>
      <c r="H671" s="163">
        <f t="shared" si="1958"/>
        <v>0</v>
      </c>
      <c r="I671" s="117" t="str">
        <f>IF(NOT(ISBLANK('Base Data'!H672)),'Base Data'!H672,"")</f>
        <v/>
      </c>
      <c r="J671" s="163">
        <f>IF(AND(ISNUMBER(I671),ISNUMBER(#REF!)),I671-#REF!,IF(AND(NOT(ISNUMBER(I671)),NOT(ISNUMBER(#REF!))),0,IF(NOT(ISNUMBER(I671)),-#REF!,IF(NOT(ISNUMBER(#REF!)),I671,0))))</f>
        <v>0</v>
      </c>
      <c r="K671" s="163">
        <f t="shared" si="1959"/>
        <v>0</v>
      </c>
      <c r="L671" s="163">
        <f t="shared" si="2123"/>
        <v>0</v>
      </c>
      <c r="M671" s="116" t="str">
        <f>IF(NOT(ISBLANK('Base Data'!I672)),'Base Data'!I672,"")</f>
        <v/>
      </c>
      <c r="N671" s="116" t="str">
        <f>IF(NOT(ISBLANK('Base Data'!J672)),'Base Data'!J672,"")</f>
        <v/>
      </c>
      <c r="O671" s="117" t="str">
        <f>IF(NOT(ISBLANK('Base Data'!K672)),'Base Data'!K672,"")</f>
        <v/>
      </c>
      <c r="P671" s="166">
        <f t="shared" si="1960"/>
        <v>0</v>
      </c>
      <c r="Q671" s="116" t="str">
        <f>IF(NOT(ISBLANK('Base Data'!L672)),'Base Data'!L672,"")</f>
        <v/>
      </c>
      <c r="R671" s="116" t="str">
        <f>IF(NOT(ISBLANK('Base Data'!M672)),'Base Data'!M672,"")</f>
        <v/>
      </c>
      <c r="S671" s="116" t="str">
        <f>IF(NOT(ISBLANK('Base Data'!N672)),'Base Data'!N672,"")</f>
        <v/>
      </c>
      <c r="T671" s="117" t="str">
        <f>IF(NOT(ISBLANK('Base Data'!O672)),'Base Data'!O672,"")</f>
        <v/>
      </c>
      <c r="U671" s="116" t="str">
        <f>IF(NOT(ISBLANK('Base Data'!P672)),'Base Data'!P672,"")</f>
        <v/>
      </c>
      <c r="V671" s="116" t="str">
        <f>IF(NOT(ISBLANK('Base Data'!Q672)),'Base Data'!Q672,"")</f>
        <v/>
      </c>
      <c r="W671" s="116" t="str">
        <f>IF(NOT(ISBLANK('Base Data'!R672)),'Base Data'!R672,"")</f>
        <v/>
      </c>
      <c r="X671" s="116" t="str">
        <f>IF(NOT(ISBLANK('Base Data'!S672)),'Base Data'!S672,"")</f>
        <v/>
      </c>
      <c r="Y671" s="116" t="str">
        <f>IF(NOT(ISBLANK('Base Data'!T672)),'Base Data'!T672,"")</f>
        <v/>
      </c>
      <c r="Z671" s="117" t="str">
        <f>IF(NOT(ISBLANK('Base Data'!U672)),'Base Data'!U672,"")</f>
        <v/>
      </c>
      <c r="AA671" s="166">
        <f t="shared" si="1961"/>
        <v>0</v>
      </c>
      <c r="AB671" s="116" t="str">
        <f>IF(NOT(ISBLANK('Base Data'!V672)),'Base Data'!V672,"")</f>
        <v/>
      </c>
      <c r="AC671" s="117" t="str">
        <f>IF(NOT(ISBLANK('Base Data'!W672)),'Base Data'!W672,"")</f>
        <v/>
      </c>
      <c r="AD671" s="166">
        <f t="shared" si="1962"/>
        <v>0</v>
      </c>
      <c r="AE671" s="118" t="str">
        <f>IF(NOT(ISBLANK('Base Data'!X672)),'Base Data'!X672,"")</f>
        <v/>
      </c>
      <c r="AF671" s="118" t="str">
        <f>IF(NOT(ISBLANK('Base Data'!Y672)),'Base Data'!Y672,"")</f>
        <v/>
      </c>
      <c r="AG671" s="121" t="str">
        <f>IF(OR($A671=2),"",'SEA Detail'!CI733)</f>
        <v>.</v>
      </c>
      <c r="AH671" s="115">
        <f t="shared" si="2124"/>
        <v>0</v>
      </c>
      <c r="AI671" s="115">
        <f t="shared" si="2125"/>
        <v>0</v>
      </c>
      <c r="AJ671" s="115">
        <f t="shared" si="2126"/>
        <v>0</v>
      </c>
      <c r="AK671" s="115">
        <f t="shared" si="2127"/>
        <v>0</v>
      </c>
      <c r="AL671" s="115">
        <f t="shared" si="2128"/>
        <v>0</v>
      </c>
      <c r="AM671" s="115">
        <f t="shared" si="2129"/>
        <v>0</v>
      </c>
      <c r="AN671" s="115">
        <f t="shared" si="2130"/>
        <v>0</v>
      </c>
      <c r="AO671" s="115">
        <f t="shared" si="2131"/>
        <v>0</v>
      </c>
      <c r="AP671" s="115">
        <f t="shared" si="2132"/>
        <v>0</v>
      </c>
      <c r="AQ671" s="115">
        <f t="shared" si="2133"/>
        <v>0</v>
      </c>
      <c r="AR671" s="115">
        <f t="shared" si="1963"/>
        <v>0</v>
      </c>
      <c r="AS671" s="115">
        <f t="shared" si="1964"/>
        <v>0</v>
      </c>
      <c r="AT671" s="115">
        <f t="shared" si="1965"/>
        <v>0</v>
      </c>
      <c r="AU671" s="115">
        <f t="shared" si="1966"/>
        <v>0</v>
      </c>
      <c r="AV671" s="115">
        <f t="shared" si="1967"/>
        <v>0</v>
      </c>
      <c r="AW671" s="115">
        <f t="shared" si="1968"/>
        <v>0</v>
      </c>
      <c r="AX671" s="115">
        <f t="shared" si="1969"/>
        <v>0</v>
      </c>
      <c r="AY671" s="115">
        <f t="shared" si="1970"/>
        <v>0</v>
      </c>
      <c r="AZ671" s="115">
        <f t="shared" si="1971"/>
        <v>0</v>
      </c>
      <c r="BA671" s="115">
        <f t="shared" si="1972"/>
        <v>0</v>
      </c>
      <c r="BB671" s="115">
        <f t="shared" si="2134"/>
        <v>0</v>
      </c>
      <c r="BC671" s="115">
        <f t="shared" si="1973"/>
        <v>0</v>
      </c>
      <c r="BD671" s="115">
        <f t="shared" si="1974"/>
        <v>0</v>
      </c>
      <c r="BE671" s="115">
        <f t="shared" si="1975"/>
        <v>0</v>
      </c>
      <c r="BF671" s="115">
        <f t="shared" si="1976"/>
        <v>0</v>
      </c>
      <c r="BG671" s="115">
        <f t="shared" si="1977"/>
        <v>0</v>
      </c>
      <c r="BH671" s="115">
        <f t="shared" si="1978"/>
        <v>0</v>
      </c>
      <c r="BI671" s="115">
        <f t="shared" si="1979"/>
        <v>0</v>
      </c>
      <c r="BJ671" s="115">
        <f t="shared" si="1980"/>
        <v>0</v>
      </c>
      <c r="BK671" s="115">
        <f t="shared" si="1981"/>
        <v>0</v>
      </c>
      <c r="BL671" s="115">
        <f t="shared" si="1982"/>
        <v>0</v>
      </c>
      <c r="BM671" s="115">
        <f t="shared" si="1983"/>
        <v>0</v>
      </c>
      <c r="BN671" s="115">
        <f t="shared" si="1984"/>
        <v>0</v>
      </c>
      <c r="BO671" s="115">
        <f t="shared" si="1985"/>
        <v>0</v>
      </c>
      <c r="BP671" s="115">
        <f t="shared" si="1986"/>
        <v>0</v>
      </c>
      <c r="BQ671" s="115">
        <f t="shared" si="1987"/>
        <v>0</v>
      </c>
      <c r="BR671" s="115">
        <f t="shared" si="1988"/>
        <v>0</v>
      </c>
      <c r="BS671" s="115">
        <f t="shared" si="1989"/>
        <v>0</v>
      </c>
      <c r="BT671" s="115">
        <f t="shared" si="1990"/>
        <v>0</v>
      </c>
      <c r="BU671" s="115">
        <f t="shared" si="1991"/>
        <v>0</v>
      </c>
      <c r="BV671" s="115">
        <f t="shared" si="1992"/>
        <v>0</v>
      </c>
      <c r="BW671" s="115">
        <f t="shared" si="1993"/>
        <v>0</v>
      </c>
      <c r="BX671" s="115">
        <f t="shared" si="1994"/>
        <v>0</v>
      </c>
      <c r="BY671" s="115">
        <f t="shared" si="1995"/>
        <v>0</v>
      </c>
      <c r="BZ671" s="115">
        <f t="shared" si="1996"/>
        <v>0</v>
      </c>
      <c r="CA671" s="115">
        <v>0</v>
      </c>
      <c r="CB671" s="115">
        <f>IFERROR(IF(OR($A671=2,$A671=3,$C671=""),0,IF(E671="",1,IF(ISERROR(VLOOKUP('Auto-Calculations'!E671,LEA_ESA_Lookup,2,FALSE)),1,0))),"0*")</f>
        <v>0</v>
      </c>
      <c r="CC671" s="115">
        <f t="shared" si="1997"/>
        <v>0</v>
      </c>
      <c r="CD671" s="115">
        <f t="shared" si="1998"/>
        <v>0</v>
      </c>
      <c r="CE671" s="115">
        <f t="shared" si="1999"/>
        <v>0</v>
      </c>
      <c r="CF671" s="115">
        <f t="shared" si="2135"/>
        <v>0</v>
      </c>
      <c r="CG671" s="115">
        <f t="shared" si="2136"/>
        <v>0</v>
      </c>
      <c r="CH671" s="115">
        <f t="shared" si="2000"/>
        <v>0</v>
      </c>
      <c r="CI671" s="119">
        <f t="shared" si="2137"/>
        <v>0</v>
      </c>
      <c r="CJ671" s="115">
        <f t="shared" si="2001"/>
        <v>0</v>
      </c>
      <c r="CK671" s="115">
        <f t="shared" si="2002"/>
        <v>0</v>
      </c>
      <c r="CL671" s="115">
        <f t="shared" si="2003"/>
        <v>0</v>
      </c>
      <c r="CM671" s="115">
        <f t="shared" si="2004"/>
        <v>0</v>
      </c>
      <c r="CN671" s="115">
        <f t="shared" si="2005"/>
        <v>0</v>
      </c>
      <c r="CO671" s="115">
        <f>IFERROR(IF(OR($A671=2,$A671=3,$C671=""),0,IF('Auto-Calculations'!Z671="M",1,0)),"0*")</f>
        <v>0</v>
      </c>
      <c r="CP671" s="115">
        <f>IFERROR(IF(OR($A671=2,$A671=3,$C671=""),0,IF('Auto-Calculations'!AE671="M",1,0)),"0*")</f>
        <v>0</v>
      </c>
      <c r="CQ671" s="115">
        <f>IFERROR(IF(OR($A671=2,$A671=3,$C671=""),0,IF('Auto-Calculations'!V671="M",1,0)),"0*")</f>
        <v>0</v>
      </c>
      <c r="CR671" s="115">
        <f>IFERROR(IF(OR($A671=2,$A671=3,$C671=""),0,IF('Auto-Calculations'!W671="M",1,0)),"0*")</f>
        <v>0</v>
      </c>
      <c r="CS671" s="115">
        <f>IFERROR(IF(OR($A671=2,$A671=3,$C671=""),0,IF('Auto-Calculations'!X671="M",1,0)),"0*")</f>
        <v>0</v>
      </c>
      <c r="CT671" s="115">
        <f>IFERROR(IF(OR($A671=2,$A671=3,$C671=""),0,IF('Auto-Calculations'!Y671="M",1,0)),"0*")</f>
        <v>0</v>
      </c>
      <c r="CU671" s="115">
        <f t="shared" si="2138"/>
        <v>0</v>
      </c>
      <c r="CV671" s="115">
        <f t="shared" si="2006"/>
        <v>0</v>
      </c>
      <c r="CW671" s="115">
        <f t="shared" si="2007"/>
        <v>0</v>
      </c>
      <c r="CX671" s="115">
        <f t="shared" si="2139"/>
        <v>0</v>
      </c>
      <c r="CY671" s="115">
        <f t="shared" si="2008"/>
        <v>0</v>
      </c>
      <c r="CZ671" s="111">
        <f t="shared" si="2009"/>
        <v>0</v>
      </c>
      <c r="DA671" s="111">
        <f t="shared" si="2010"/>
        <v>0</v>
      </c>
      <c r="DB671" s="111">
        <f t="shared" si="2011"/>
        <v>0</v>
      </c>
      <c r="DC671" s="115">
        <f t="shared" si="2012"/>
        <v>0</v>
      </c>
      <c r="DD671" s="111">
        <f t="shared" si="2013"/>
        <v>0</v>
      </c>
      <c r="DE671" s="115">
        <f t="shared" si="2014"/>
        <v>0</v>
      </c>
      <c r="DF671" s="115">
        <f t="shared" si="2015"/>
        <v>0</v>
      </c>
      <c r="DG671" s="115">
        <f>IFERROR(IF(OR($A671=3,$A671=6,C671="American Samoa",C671="Federated States of Micronesia",C671="Guam",C671="Hawaii",C671="Northern Marianas",C671="Puerto Rico",C671="Republic of Palau",C671="Republic of the Marshall Islands",C671="Bureau of Indian Education"),0,IF('Auto-Calculations'!Q671="NA",1,0)),"0*")</f>
        <v>0</v>
      </c>
      <c r="DH671" s="115">
        <f t="shared" si="2140"/>
        <v>0</v>
      </c>
      <c r="DI671" s="115">
        <f t="shared" si="2141"/>
        <v>0</v>
      </c>
      <c r="DJ671" s="115">
        <f t="shared" si="2142"/>
        <v>0</v>
      </c>
      <c r="DK671" s="111">
        <f t="shared" si="2143"/>
        <v>0</v>
      </c>
      <c r="DL671" s="111">
        <f t="shared" si="2144"/>
        <v>0</v>
      </c>
      <c r="DM671" s="111">
        <f t="shared" si="2145"/>
        <v>0</v>
      </c>
      <c r="DN671" s="111"/>
      <c r="DO671" s="111"/>
      <c r="DP671" s="111"/>
      <c r="DQ671" s="111"/>
      <c r="DR671" s="120" t="str">
        <f t="shared" si="2146"/>
        <v>0000000000000000000000000000000000000000000000000000000000000000000000000000000</v>
      </c>
      <c r="DS671" s="111" t="str">
        <f t="shared" si="2016"/>
        <v>No Error</v>
      </c>
      <c r="DT671" s="111" t="str">
        <f t="shared" si="2017"/>
        <v>No Error</v>
      </c>
      <c r="DU671" s="111" t="str">
        <f t="shared" si="2018"/>
        <v>No Error</v>
      </c>
      <c r="DV671" s="111" t="str">
        <f t="shared" si="2019"/>
        <v>No Error</v>
      </c>
      <c r="DW671" s="111" t="str">
        <f t="shared" si="2020"/>
        <v>No Error</v>
      </c>
      <c r="DX671" s="111" t="str">
        <f t="shared" si="2021"/>
        <v>No Error</v>
      </c>
      <c r="DY671" s="111" t="str">
        <f t="shared" si="2022"/>
        <v>No Error</v>
      </c>
      <c r="DZ671" s="111" t="str">
        <f t="shared" si="2023"/>
        <v>No Error</v>
      </c>
      <c r="EA671" s="111" t="str">
        <f t="shared" si="2024"/>
        <v>No Error</v>
      </c>
      <c r="EB671" s="111" t="str">
        <f t="shared" si="2025"/>
        <v>No Error</v>
      </c>
      <c r="EC671" s="111" t="str">
        <f t="shared" si="2026"/>
        <v>No Error</v>
      </c>
      <c r="ED671" s="111" t="str">
        <f t="shared" si="2027"/>
        <v>No Error</v>
      </c>
      <c r="EE671" s="111" t="str">
        <f t="shared" si="2028"/>
        <v>No Error</v>
      </c>
      <c r="EF671" s="111" t="str">
        <f t="shared" si="2029"/>
        <v>No Error</v>
      </c>
      <c r="EG671" s="111" t="str">
        <f t="shared" si="2030"/>
        <v>No Error</v>
      </c>
      <c r="EH671" s="111" t="str">
        <f t="shared" si="2031"/>
        <v>No Error</v>
      </c>
      <c r="EI671" s="111" t="str">
        <f t="shared" si="2032"/>
        <v>No Error</v>
      </c>
      <c r="EJ671" s="111" t="str">
        <f t="shared" si="2033"/>
        <v>No Error</v>
      </c>
      <c r="EK671" s="111" t="str">
        <f t="shared" si="2034"/>
        <v>No Error</v>
      </c>
      <c r="EL671" s="111" t="str">
        <f t="shared" si="2035"/>
        <v>No Error</v>
      </c>
      <c r="EM671" s="111" t="str">
        <f t="shared" si="2036"/>
        <v>No Error</v>
      </c>
      <c r="EN671" s="111" t="str">
        <f t="shared" si="2037"/>
        <v>No Error</v>
      </c>
      <c r="EO671" s="111" t="str">
        <f t="shared" si="2038"/>
        <v>No Error</v>
      </c>
      <c r="EP671" s="111" t="str">
        <f t="shared" si="2039"/>
        <v>No Error</v>
      </c>
      <c r="EQ671" s="111" t="str">
        <f t="shared" si="2040"/>
        <v>No Error</v>
      </c>
      <c r="ER671" s="111" t="str">
        <f t="shared" si="2041"/>
        <v>No Error</v>
      </c>
      <c r="ES671" s="111" t="str">
        <f t="shared" si="2042"/>
        <v>No Error</v>
      </c>
      <c r="ET671" s="111" t="str">
        <f t="shared" si="2043"/>
        <v>No Error</v>
      </c>
      <c r="EU671" s="111" t="str">
        <f t="shared" si="2044"/>
        <v>No Error</v>
      </c>
      <c r="EV671" s="111" t="str">
        <f t="shared" si="2045"/>
        <v>No Error</v>
      </c>
      <c r="EW671" s="111" t="str">
        <f t="shared" si="2046"/>
        <v>No Error</v>
      </c>
      <c r="EX671" s="111" t="str">
        <f t="shared" si="2047"/>
        <v>No Error</v>
      </c>
      <c r="EY671" s="111" t="str">
        <f t="shared" si="2048"/>
        <v>No Error</v>
      </c>
      <c r="EZ671" s="111" t="str">
        <f t="shared" si="2049"/>
        <v>No Error</v>
      </c>
      <c r="FA671" s="111" t="str">
        <f t="shared" si="2050"/>
        <v>No Error</v>
      </c>
      <c r="FB671" s="111" t="str">
        <f t="shared" si="2051"/>
        <v>No Error</v>
      </c>
      <c r="FC671" s="111" t="str">
        <f t="shared" si="2052"/>
        <v>No Error</v>
      </c>
      <c r="FD671" s="111" t="str">
        <f t="shared" si="2053"/>
        <v>No Error</v>
      </c>
      <c r="FE671" s="111" t="str">
        <f t="shared" si="2054"/>
        <v>No Error</v>
      </c>
      <c r="FF671" s="111" t="str">
        <f t="shared" si="2055"/>
        <v>No Error</v>
      </c>
      <c r="FG671" s="111" t="str">
        <f t="shared" si="2056"/>
        <v>No Error</v>
      </c>
      <c r="FH671" s="111" t="str">
        <f t="shared" si="2057"/>
        <v>No Error</v>
      </c>
      <c r="FI671" s="111" t="str">
        <f t="shared" si="2058"/>
        <v>No Error</v>
      </c>
      <c r="FJ671" s="111" t="str">
        <f t="shared" si="2059"/>
        <v>No Error</v>
      </c>
      <c r="FK671" s="111" t="str">
        <f t="shared" si="2060"/>
        <v>No Error</v>
      </c>
      <c r="FL671" s="111" t="str">
        <f t="shared" si="2061"/>
        <v>No Error</v>
      </c>
      <c r="FM671" s="111" t="str">
        <f t="shared" si="2062"/>
        <v>No Error</v>
      </c>
      <c r="FN671" s="111" t="str">
        <f t="shared" si="2063"/>
        <v>No Error</v>
      </c>
      <c r="FO671" s="111" t="str">
        <f t="shared" si="2064"/>
        <v>No Error</v>
      </c>
      <c r="FP671" s="111" t="str">
        <f t="shared" si="2065"/>
        <v>No Error</v>
      </c>
      <c r="FQ671" s="111" t="str">
        <f t="shared" si="2066"/>
        <v>No Error</v>
      </c>
      <c r="FR671" s="111" t="str">
        <f t="shared" si="2067"/>
        <v>No Error</v>
      </c>
      <c r="FS671" s="111" t="str">
        <f t="shared" si="2068"/>
        <v>No Error</v>
      </c>
      <c r="FT671" s="111" t="str">
        <f t="shared" si="2069"/>
        <v>No Error</v>
      </c>
      <c r="FU671" s="111" t="str">
        <f t="shared" si="2070"/>
        <v>No Error</v>
      </c>
      <c r="FV671" s="111" t="str">
        <f t="shared" si="2071"/>
        <v>No Error</v>
      </c>
      <c r="FW671" s="111" t="str">
        <f t="shared" si="2072"/>
        <v>No Error</v>
      </c>
      <c r="FX671" s="111" t="str">
        <f t="shared" si="2073"/>
        <v>No Error</v>
      </c>
      <c r="FY671" s="111" t="str">
        <f t="shared" si="2074"/>
        <v>No Error</v>
      </c>
      <c r="FZ671" s="111" t="str">
        <f t="shared" si="2075"/>
        <v>No Error</v>
      </c>
      <c r="GA671" s="111" t="str">
        <f t="shared" si="2076"/>
        <v>No Error</v>
      </c>
      <c r="GB671" s="111" t="str">
        <f t="shared" si="2077"/>
        <v>No Error</v>
      </c>
      <c r="GC671" s="111" t="str">
        <f t="shared" si="2078"/>
        <v>No Error</v>
      </c>
      <c r="GD671" s="111" t="str">
        <f t="shared" si="2079"/>
        <v>No Error</v>
      </c>
      <c r="GE671" s="111" t="str">
        <f t="shared" si="2080"/>
        <v>No Error</v>
      </c>
      <c r="GF671" s="111" t="str">
        <f t="shared" si="2081"/>
        <v>No Error</v>
      </c>
      <c r="GG671" s="111" t="str">
        <f t="shared" si="2082"/>
        <v>No Error</v>
      </c>
      <c r="GH671" s="111" t="str">
        <f t="shared" si="2083"/>
        <v>No Error</v>
      </c>
      <c r="GI671" s="111" t="str">
        <f t="shared" si="2084"/>
        <v>No Error</v>
      </c>
      <c r="GJ671" s="111" t="str">
        <f t="shared" si="2085"/>
        <v>No Error</v>
      </c>
      <c r="GK671" s="111" t="str">
        <f t="shared" si="2086"/>
        <v>No Error</v>
      </c>
      <c r="GL671" s="111" t="str">
        <f t="shared" si="2087"/>
        <v>No Error</v>
      </c>
      <c r="GM671" s="111" t="str">
        <f t="shared" si="2088"/>
        <v>No Error</v>
      </c>
      <c r="GN671" s="111" t="str">
        <f t="shared" si="2089"/>
        <v>No Error</v>
      </c>
      <c r="GO671" s="111" t="str">
        <f t="shared" si="2090"/>
        <v>No Error</v>
      </c>
      <c r="GP671" s="111" t="str">
        <f t="shared" si="2091"/>
        <v>No Error</v>
      </c>
      <c r="GQ671" s="111" t="str">
        <f t="shared" si="2092"/>
        <v>No Error</v>
      </c>
      <c r="GR671" s="111" t="str">
        <f t="shared" si="2093"/>
        <v>No Error</v>
      </c>
      <c r="GS671" s="111" t="str">
        <f t="shared" si="2093"/>
        <v>No Error</v>
      </c>
      <c r="GT671" s="111" t="str">
        <f t="shared" si="2093"/>
        <v>No Error</v>
      </c>
      <c r="GU671" s="111" t="str">
        <f t="shared" si="2093"/>
        <v>No Error</v>
      </c>
      <c r="GV671" s="111" t="str">
        <f t="shared" si="2094"/>
        <v>No Error</v>
      </c>
      <c r="GW671" s="111" t="str">
        <f t="shared" si="2094"/>
        <v>No Error</v>
      </c>
      <c r="GX671" s="111" t="str">
        <f t="shared" si="2094"/>
        <v>No Error</v>
      </c>
      <c r="GY671" s="111">
        <f t="shared" si="2095"/>
        <v>0</v>
      </c>
      <c r="GZ671" s="111">
        <f t="shared" si="2096"/>
        <v>0</v>
      </c>
      <c r="HA671" s="111" t="str">
        <f t="shared" si="2097"/>
        <v/>
      </c>
      <c r="HB671" s="111">
        <f t="shared" si="2098"/>
        <v>0</v>
      </c>
      <c r="HC671" s="111">
        <f t="shared" si="2099"/>
        <v>0</v>
      </c>
      <c r="HD671" s="111">
        <f t="shared" si="2147"/>
        <v>0</v>
      </c>
      <c r="HE671" s="121" t="str">
        <f>IF(OR($A671=2,$A671=3),"",'SEA Detail'!CI733)</f>
        <v>.</v>
      </c>
      <c r="HF671" s="111">
        <f t="shared" si="2148"/>
        <v>0</v>
      </c>
      <c r="HG671" s="111">
        <f t="shared" si="2149"/>
        <v>0</v>
      </c>
      <c r="HH671" s="111">
        <f t="shared" si="2150"/>
        <v>0</v>
      </c>
      <c r="HI671" s="111">
        <f t="shared" si="2151"/>
        <v>0</v>
      </c>
      <c r="HJ671" s="111">
        <f t="shared" si="2100"/>
        <v>0</v>
      </c>
      <c r="HK671" s="111">
        <f t="shared" si="2101"/>
        <v>0</v>
      </c>
      <c r="HL671" s="111">
        <f t="shared" si="2102"/>
        <v>0</v>
      </c>
      <c r="HM671" s="111">
        <f t="shared" si="2103"/>
        <v>0</v>
      </c>
      <c r="HN671" s="111">
        <f t="shared" si="2104"/>
        <v>0</v>
      </c>
      <c r="HO671" s="111">
        <f t="shared" si="2105"/>
        <v>0</v>
      </c>
      <c r="HP671" s="111">
        <f t="shared" si="2106"/>
        <v>0</v>
      </c>
      <c r="HQ671" s="111">
        <f t="shared" si="2107"/>
        <v>0</v>
      </c>
      <c r="HR671" s="111">
        <f t="shared" si="2108"/>
        <v>0</v>
      </c>
      <c r="HS671" s="111">
        <f t="shared" si="2109"/>
        <v>0</v>
      </c>
      <c r="HT671" s="111">
        <f t="shared" si="2110"/>
        <v>0</v>
      </c>
      <c r="HU671" s="111">
        <f t="shared" si="2111"/>
        <v>0</v>
      </c>
      <c r="HV671" s="111">
        <f t="shared" si="2112"/>
        <v>0</v>
      </c>
      <c r="HW671" s="111">
        <f t="shared" si="2113"/>
        <v>0</v>
      </c>
      <c r="HX671" s="111">
        <f t="shared" si="2114"/>
        <v>0</v>
      </c>
      <c r="HY671" s="111">
        <f t="shared" si="2115"/>
        <v>0</v>
      </c>
      <c r="HZ671" s="111">
        <f t="shared" si="2116"/>
        <v>0</v>
      </c>
      <c r="IA671" s="111">
        <f t="shared" si="2117"/>
        <v>0</v>
      </c>
      <c r="IB671" s="111">
        <f t="shared" si="2118"/>
        <v>0</v>
      </c>
      <c r="IC671" s="111">
        <f t="shared" si="2119"/>
        <v>0</v>
      </c>
      <c r="ID671" s="111">
        <f t="shared" si="2120"/>
        <v>0</v>
      </c>
      <c r="IE671" s="111">
        <f t="shared" si="2121"/>
        <v>0</v>
      </c>
      <c r="IF671" s="111">
        <f t="shared" si="2122"/>
        <v>0</v>
      </c>
      <c r="IG671" s="111">
        <f t="shared" si="2152"/>
        <v>0</v>
      </c>
      <c r="IH671" s="111">
        <f>IF(AND(OR($A671=2,$E671=""),NOT(ISBLANK('Base Data'!I672))),1,IF(OR($A671=2,$C671="",$E671=""),0,1))</f>
        <v>0</v>
      </c>
      <c r="II671" s="111"/>
      <c r="IJ671" s="111"/>
      <c r="IK671" s="111"/>
      <c r="IL671" s="111">
        <f>IF('Base Data'!C672="",0,IF('Base Data'!D672="",1,0))</f>
        <v>0</v>
      </c>
    </row>
    <row r="672" spans="1:246" x14ac:dyDescent="0.25">
      <c r="A672" s="116" t="str">
        <f>IF(NOT(ISBLANK('Base Data'!A673)),'Base Data'!A673,"")</f>
        <v/>
      </c>
      <c r="B672" s="116" t="str">
        <f>IF(NOT(ISBLANK('Base Data'!B673)),'Base Data'!B673,"")</f>
        <v/>
      </c>
      <c r="C672" s="125" t="str">
        <f>IF(NOT(ISBLANK('Base Data'!C673)),'Base Data'!C673,"")</f>
        <v/>
      </c>
      <c r="D672" s="125" t="str">
        <f>IF(NOT(ISBLANK('Base Data'!D673)),'Base Data'!D673,"")</f>
        <v/>
      </c>
      <c r="E672" s="116" t="str">
        <f>IF(NOT(ISBLANK('Base Data'!E673)),'Base Data'!E673,"")</f>
        <v/>
      </c>
      <c r="F672" s="117" t="str">
        <f>IF(NOT(ISBLANK('Base Data'!F673)),'Base Data'!F673,"")</f>
        <v/>
      </c>
      <c r="G672" s="117" t="str">
        <f>IF(NOT(ISBLANK('Base Data'!G673)),'Base Data'!G673,"")</f>
        <v/>
      </c>
      <c r="H672" s="163">
        <f t="shared" si="1958"/>
        <v>0</v>
      </c>
      <c r="I672" s="117" t="str">
        <f>IF(NOT(ISBLANK('Base Data'!H673)),'Base Data'!H673,"")</f>
        <v/>
      </c>
      <c r="J672" s="163">
        <f>IF(AND(ISNUMBER(I672),ISNUMBER(#REF!)),I672-#REF!,IF(AND(NOT(ISNUMBER(I672)),NOT(ISNUMBER(#REF!))),0,IF(NOT(ISNUMBER(I672)),-#REF!,IF(NOT(ISNUMBER(#REF!)),I672,0))))</f>
        <v>0</v>
      </c>
      <c r="K672" s="163">
        <f t="shared" si="1959"/>
        <v>0</v>
      </c>
      <c r="L672" s="163">
        <f t="shared" si="2123"/>
        <v>0</v>
      </c>
      <c r="M672" s="116" t="str">
        <f>IF(NOT(ISBLANK('Base Data'!I673)),'Base Data'!I673,"")</f>
        <v/>
      </c>
      <c r="N672" s="116" t="str">
        <f>IF(NOT(ISBLANK('Base Data'!J673)),'Base Data'!J673,"")</f>
        <v/>
      </c>
      <c r="O672" s="117" t="str">
        <f>IF(NOT(ISBLANK('Base Data'!K673)),'Base Data'!K673,"")</f>
        <v/>
      </c>
      <c r="P672" s="166">
        <f t="shared" si="1960"/>
        <v>0</v>
      </c>
      <c r="Q672" s="116" t="str">
        <f>IF(NOT(ISBLANK('Base Data'!L673)),'Base Data'!L673,"")</f>
        <v/>
      </c>
      <c r="R672" s="116" t="str">
        <f>IF(NOT(ISBLANK('Base Data'!M673)),'Base Data'!M673,"")</f>
        <v/>
      </c>
      <c r="S672" s="116" t="str">
        <f>IF(NOT(ISBLANK('Base Data'!N673)),'Base Data'!N673,"")</f>
        <v/>
      </c>
      <c r="T672" s="117" t="str">
        <f>IF(NOT(ISBLANK('Base Data'!O673)),'Base Data'!O673,"")</f>
        <v/>
      </c>
      <c r="U672" s="116" t="str">
        <f>IF(NOT(ISBLANK('Base Data'!P673)),'Base Data'!P673,"")</f>
        <v/>
      </c>
      <c r="V672" s="116" t="str">
        <f>IF(NOT(ISBLANK('Base Data'!Q673)),'Base Data'!Q673,"")</f>
        <v/>
      </c>
      <c r="W672" s="116" t="str">
        <f>IF(NOT(ISBLANK('Base Data'!R673)),'Base Data'!R673,"")</f>
        <v/>
      </c>
      <c r="X672" s="116" t="str">
        <f>IF(NOT(ISBLANK('Base Data'!S673)),'Base Data'!S673,"")</f>
        <v/>
      </c>
      <c r="Y672" s="116" t="str">
        <f>IF(NOT(ISBLANK('Base Data'!T673)),'Base Data'!T673,"")</f>
        <v/>
      </c>
      <c r="Z672" s="117" t="str">
        <f>IF(NOT(ISBLANK('Base Data'!U673)),'Base Data'!U673,"")</f>
        <v/>
      </c>
      <c r="AA672" s="166">
        <f t="shared" si="1961"/>
        <v>0</v>
      </c>
      <c r="AB672" s="116" t="str">
        <f>IF(NOT(ISBLANK('Base Data'!V673)),'Base Data'!V673,"")</f>
        <v/>
      </c>
      <c r="AC672" s="117" t="str">
        <f>IF(NOT(ISBLANK('Base Data'!W673)),'Base Data'!W673,"")</f>
        <v/>
      </c>
      <c r="AD672" s="166">
        <f t="shared" si="1962"/>
        <v>0</v>
      </c>
      <c r="AE672" s="118" t="str">
        <f>IF(NOT(ISBLANK('Base Data'!X673)),'Base Data'!X673,"")</f>
        <v/>
      </c>
      <c r="AF672" s="118" t="str">
        <f>IF(NOT(ISBLANK('Base Data'!Y673)),'Base Data'!Y673,"")</f>
        <v/>
      </c>
      <c r="AG672" s="121" t="str">
        <f>IF(OR($A672=2),"",'SEA Detail'!CI734)</f>
        <v>.</v>
      </c>
      <c r="AH672" s="115">
        <f t="shared" si="2124"/>
        <v>0</v>
      </c>
      <c r="AI672" s="115">
        <f t="shared" si="2125"/>
        <v>0</v>
      </c>
      <c r="AJ672" s="115">
        <f t="shared" si="2126"/>
        <v>0</v>
      </c>
      <c r="AK672" s="115">
        <f t="shared" si="2127"/>
        <v>0</v>
      </c>
      <c r="AL672" s="115">
        <f t="shared" si="2128"/>
        <v>0</v>
      </c>
      <c r="AM672" s="115">
        <f t="shared" si="2129"/>
        <v>0</v>
      </c>
      <c r="AN672" s="115">
        <f t="shared" si="2130"/>
        <v>0</v>
      </c>
      <c r="AO672" s="115">
        <f t="shared" si="2131"/>
        <v>0</v>
      </c>
      <c r="AP672" s="115">
        <f t="shared" si="2132"/>
        <v>0</v>
      </c>
      <c r="AQ672" s="115">
        <f t="shared" si="2133"/>
        <v>0</v>
      </c>
      <c r="AR672" s="115">
        <f t="shared" si="1963"/>
        <v>0</v>
      </c>
      <c r="AS672" s="115">
        <f t="shared" si="1964"/>
        <v>0</v>
      </c>
      <c r="AT672" s="115">
        <f t="shared" si="1965"/>
        <v>0</v>
      </c>
      <c r="AU672" s="115">
        <f t="shared" si="1966"/>
        <v>0</v>
      </c>
      <c r="AV672" s="115">
        <f t="shared" si="1967"/>
        <v>0</v>
      </c>
      <c r="AW672" s="115">
        <f t="shared" si="1968"/>
        <v>0</v>
      </c>
      <c r="AX672" s="115">
        <f t="shared" si="1969"/>
        <v>0</v>
      </c>
      <c r="AY672" s="115">
        <f t="shared" si="1970"/>
        <v>0</v>
      </c>
      <c r="AZ672" s="115">
        <f t="shared" si="1971"/>
        <v>0</v>
      </c>
      <c r="BA672" s="115">
        <f t="shared" si="1972"/>
        <v>0</v>
      </c>
      <c r="BB672" s="115">
        <f t="shared" si="2134"/>
        <v>0</v>
      </c>
      <c r="BC672" s="115">
        <f t="shared" si="1973"/>
        <v>0</v>
      </c>
      <c r="BD672" s="115">
        <f t="shared" si="1974"/>
        <v>0</v>
      </c>
      <c r="BE672" s="115">
        <f t="shared" si="1975"/>
        <v>0</v>
      </c>
      <c r="BF672" s="115">
        <f t="shared" si="1976"/>
        <v>0</v>
      </c>
      <c r="BG672" s="115">
        <f t="shared" si="1977"/>
        <v>0</v>
      </c>
      <c r="BH672" s="115">
        <f t="shared" si="1978"/>
        <v>0</v>
      </c>
      <c r="BI672" s="115">
        <f t="shared" si="1979"/>
        <v>0</v>
      </c>
      <c r="BJ672" s="115">
        <f t="shared" si="1980"/>
        <v>0</v>
      </c>
      <c r="BK672" s="115">
        <f t="shared" si="1981"/>
        <v>0</v>
      </c>
      <c r="BL672" s="115">
        <f t="shared" si="1982"/>
        <v>0</v>
      </c>
      <c r="BM672" s="115">
        <f t="shared" si="1983"/>
        <v>0</v>
      </c>
      <c r="BN672" s="115">
        <f t="shared" si="1984"/>
        <v>0</v>
      </c>
      <c r="BO672" s="115">
        <f t="shared" si="1985"/>
        <v>0</v>
      </c>
      <c r="BP672" s="115">
        <f t="shared" si="1986"/>
        <v>0</v>
      </c>
      <c r="BQ672" s="115">
        <f t="shared" si="1987"/>
        <v>0</v>
      </c>
      <c r="BR672" s="115">
        <f t="shared" si="1988"/>
        <v>0</v>
      </c>
      <c r="BS672" s="115">
        <f t="shared" si="1989"/>
        <v>0</v>
      </c>
      <c r="BT672" s="115">
        <f t="shared" si="1990"/>
        <v>0</v>
      </c>
      <c r="BU672" s="115">
        <f t="shared" si="1991"/>
        <v>0</v>
      </c>
      <c r="BV672" s="115">
        <f t="shared" si="1992"/>
        <v>0</v>
      </c>
      <c r="BW672" s="115">
        <f t="shared" si="1993"/>
        <v>0</v>
      </c>
      <c r="BX672" s="115">
        <f t="shared" si="1994"/>
        <v>0</v>
      </c>
      <c r="BY672" s="115">
        <f t="shared" si="1995"/>
        <v>0</v>
      </c>
      <c r="BZ672" s="115">
        <f t="shared" si="1996"/>
        <v>0</v>
      </c>
      <c r="CA672" s="115">
        <v>0</v>
      </c>
      <c r="CB672" s="115">
        <f>IFERROR(IF(OR($A672=2,$A672=3,$C672=""),0,IF(E672="",1,IF(ISERROR(VLOOKUP('Auto-Calculations'!E672,LEA_ESA_Lookup,2,FALSE)),1,0))),"0*")</f>
        <v>0</v>
      </c>
      <c r="CC672" s="115">
        <f t="shared" si="1997"/>
        <v>0</v>
      </c>
      <c r="CD672" s="115">
        <f t="shared" si="1998"/>
        <v>0</v>
      </c>
      <c r="CE672" s="115">
        <f t="shared" si="1999"/>
        <v>0</v>
      </c>
      <c r="CF672" s="115">
        <f t="shared" si="2135"/>
        <v>0</v>
      </c>
      <c r="CG672" s="115">
        <f t="shared" si="2136"/>
        <v>0</v>
      </c>
      <c r="CH672" s="115">
        <f t="shared" si="2000"/>
        <v>0</v>
      </c>
      <c r="CI672" s="119">
        <f t="shared" si="2137"/>
        <v>0</v>
      </c>
      <c r="CJ672" s="115">
        <f t="shared" si="2001"/>
        <v>0</v>
      </c>
      <c r="CK672" s="115">
        <f t="shared" si="2002"/>
        <v>0</v>
      </c>
      <c r="CL672" s="115">
        <f t="shared" si="2003"/>
        <v>0</v>
      </c>
      <c r="CM672" s="115">
        <f t="shared" si="2004"/>
        <v>0</v>
      </c>
      <c r="CN672" s="115">
        <f t="shared" si="2005"/>
        <v>0</v>
      </c>
      <c r="CO672" s="115">
        <f>IFERROR(IF(OR($A672=2,$A672=3,$C672=""),0,IF('Auto-Calculations'!Z672="M",1,0)),"0*")</f>
        <v>0</v>
      </c>
      <c r="CP672" s="115">
        <f>IFERROR(IF(OR($A672=2,$A672=3,$C672=""),0,IF('Auto-Calculations'!AE672="M",1,0)),"0*")</f>
        <v>0</v>
      </c>
      <c r="CQ672" s="115">
        <f>IFERROR(IF(OR($A672=2,$A672=3,$C672=""),0,IF('Auto-Calculations'!V672="M",1,0)),"0*")</f>
        <v>0</v>
      </c>
      <c r="CR672" s="115">
        <f>IFERROR(IF(OR($A672=2,$A672=3,$C672=""),0,IF('Auto-Calculations'!W672="M",1,0)),"0*")</f>
        <v>0</v>
      </c>
      <c r="CS672" s="115">
        <f>IFERROR(IF(OR($A672=2,$A672=3,$C672=""),0,IF('Auto-Calculations'!X672="M",1,0)),"0*")</f>
        <v>0</v>
      </c>
      <c r="CT672" s="115">
        <f>IFERROR(IF(OR($A672=2,$A672=3,$C672=""),0,IF('Auto-Calculations'!Y672="M",1,0)),"0*")</f>
        <v>0</v>
      </c>
      <c r="CU672" s="115">
        <f t="shared" si="2138"/>
        <v>0</v>
      </c>
      <c r="CV672" s="115">
        <f t="shared" si="2006"/>
        <v>0</v>
      </c>
      <c r="CW672" s="115">
        <f t="shared" si="2007"/>
        <v>0</v>
      </c>
      <c r="CX672" s="115">
        <f t="shared" si="2139"/>
        <v>0</v>
      </c>
      <c r="CY672" s="115">
        <f t="shared" si="2008"/>
        <v>0</v>
      </c>
      <c r="CZ672" s="111">
        <f t="shared" si="2009"/>
        <v>0</v>
      </c>
      <c r="DA672" s="111">
        <f t="shared" si="2010"/>
        <v>0</v>
      </c>
      <c r="DB672" s="111">
        <f t="shared" si="2011"/>
        <v>0</v>
      </c>
      <c r="DC672" s="115">
        <f t="shared" si="2012"/>
        <v>0</v>
      </c>
      <c r="DD672" s="111">
        <f t="shared" si="2013"/>
        <v>0</v>
      </c>
      <c r="DE672" s="115">
        <f t="shared" si="2014"/>
        <v>0</v>
      </c>
      <c r="DF672" s="115">
        <f t="shared" si="2015"/>
        <v>0</v>
      </c>
      <c r="DG672" s="115">
        <f>IFERROR(IF(OR($A672=3,$A672=6,C672="American Samoa",C672="Federated States of Micronesia",C672="Guam",C672="Hawaii",C672="Northern Marianas",C672="Puerto Rico",C672="Republic of Palau",C672="Republic of the Marshall Islands",C672="Bureau of Indian Education"),0,IF('Auto-Calculations'!Q672="NA",1,0)),"0*")</f>
        <v>0</v>
      </c>
      <c r="DH672" s="115">
        <f t="shared" si="2140"/>
        <v>0</v>
      </c>
      <c r="DI672" s="115">
        <f t="shared" si="2141"/>
        <v>0</v>
      </c>
      <c r="DJ672" s="115">
        <f t="shared" si="2142"/>
        <v>0</v>
      </c>
      <c r="DK672" s="111">
        <f t="shared" si="2143"/>
        <v>0</v>
      </c>
      <c r="DL672" s="111">
        <f t="shared" si="2144"/>
        <v>0</v>
      </c>
      <c r="DM672" s="111">
        <f t="shared" si="2145"/>
        <v>0</v>
      </c>
      <c r="DN672" s="111"/>
      <c r="DO672" s="111"/>
      <c r="DP672" s="111"/>
      <c r="DQ672" s="111"/>
      <c r="DR672" s="120" t="str">
        <f t="shared" si="2146"/>
        <v>0000000000000000000000000000000000000000000000000000000000000000000000000000000</v>
      </c>
      <c r="DS672" s="111" t="str">
        <f t="shared" si="2016"/>
        <v>No Error</v>
      </c>
      <c r="DT672" s="111" t="str">
        <f t="shared" si="2017"/>
        <v>No Error</v>
      </c>
      <c r="DU672" s="111" t="str">
        <f t="shared" si="2018"/>
        <v>No Error</v>
      </c>
      <c r="DV672" s="111" t="str">
        <f t="shared" si="2019"/>
        <v>No Error</v>
      </c>
      <c r="DW672" s="111" t="str">
        <f t="shared" si="2020"/>
        <v>No Error</v>
      </c>
      <c r="DX672" s="111" t="str">
        <f t="shared" si="2021"/>
        <v>No Error</v>
      </c>
      <c r="DY672" s="111" t="str">
        <f t="shared" si="2022"/>
        <v>No Error</v>
      </c>
      <c r="DZ672" s="111" t="str">
        <f t="shared" si="2023"/>
        <v>No Error</v>
      </c>
      <c r="EA672" s="111" t="str">
        <f t="shared" si="2024"/>
        <v>No Error</v>
      </c>
      <c r="EB672" s="111" t="str">
        <f t="shared" si="2025"/>
        <v>No Error</v>
      </c>
      <c r="EC672" s="111" t="str">
        <f t="shared" si="2026"/>
        <v>No Error</v>
      </c>
      <c r="ED672" s="111" t="str">
        <f t="shared" si="2027"/>
        <v>No Error</v>
      </c>
      <c r="EE672" s="111" t="str">
        <f t="shared" si="2028"/>
        <v>No Error</v>
      </c>
      <c r="EF672" s="111" t="str">
        <f t="shared" si="2029"/>
        <v>No Error</v>
      </c>
      <c r="EG672" s="111" t="str">
        <f t="shared" si="2030"/>
        <v>No Error</v>
      </c>
      <c r="EH672" s="111" t="str">
        <f t="shared" si="2031"/>
        <v>No Error</v>
      </c>
      <c r="EI672" s="111" t="str">
        <f t="shared" si="2032"/>
        <v>No Error</v>
      </c>
      <c r="EJ672" s="111" t="str">
        <f t="shared" si="2033"/>
        <v>No Error</v>
      </c>
      <c r="EK672" s="111" t="str">
        <f t="shared" si="2034"/>
        <v>No Error</v>
      </c>
      <c r="EL672" s="111" t="str">
        <f t="shared" si="2035"/>
        <v>No Error</v>
      </c>
      <c r="EM672" s="111" t="str">
        <f t="shared" si="2036"/>
        <v>No Error</v>
      </c>
      <c r="EN672" s="111" t="str">
        <f t="shared" si="2037"/>
        <v>No Error</v>
      </c>
      <c r="EO672" s="111" t="str">
        <f t="shared" si="2038"/>
        <v>No Error</v>
      </c>
      <c r="EP672" s="111" t="str">
        <f t="shared" si="2039"/>
        <v>No Error</v>
      </c>
      <c r="EQ672" s="111" t="str">
        <f t="shared" si="2040"/>
        <v>No Error</v>
      </c>
      <c r="ER672" s="111" t="str">
        <f t="shared" si="2041"/>
        <v>No Error</v>
      </c>
      <c r="ES672" s="111" t="str">
        <f t="shared" si="2042"/>
        <v>No Error</v>
      </c>
      <c r="ET672" s="111" t="str">
        <f t="shared" si="2043"/>
        <v>No Error</v>
      </c>
      <c r="EU672" s="111" t="str">
        <f t="shared" si="2044"/>
        <v>No Error</v>
      </c>
      <c r="EV672" s="111" t="str">
        <f t="shared" si="2045"/>
        <v>No Error</v>
      </c>
      <c r="EW672" s="111" t="str">
        <f t="shared" si="2046"/>
        <v>No Error</v>
      </c>
      <c r="EX672" s="111" t="str">
        <f t="shared" si="2047"/>
        <v>No Error</v>
      </c>
      <c r="EY672" s="111" t="str">
        <f t="shared" si="2048"/>
        <v>No Error</v>
      </c>
      <c r="EZ672" s="111" t="str">
        <f t="shared" si="2049"/>
        <v>No Error</v>
      </c>
      <c r="FA672" s="111" t="str">
        <f t="shared" si="2050"/>
        <v>No Error</v>
      </c>
      <c r="FB672" s="111" t="str">
        <f t="shared" si="2051"/>
        <v>No Error</v>
      </c>
      <c r="FC672" s="111" t="str">
        <f t="shared" si="2052"/>
        <v>No Error</v>
      </c>
      <c r="FD672" s="111" t="str">
        <f t="shared" si="2053"/>
        <v>No Error</v>
      </c>
      <c r="FE672" s="111" t="str">
        <f t="shared" si="2054"/>
        <v>No Error</v>
      </c>
      <c r="FF672" s="111" t="str">
        <f t="shared" si="2055"/>
        <v>No Error</v>
      </c>
      <c r="FG672" s="111" t="str">
        <f t="shared" si="2056"/>
        <v>No Error</v>
      </c>
      <c r="FH672" s="111" t="str">
        <f t="shared" si="2057"/>
        <v>No Error</v>
      </c>
      <c r="FI672" s="111" t="str">
        <f t="shared" si="2058"/>
        <v>No Error</v>
      </c>
      <c r="FJ672" s="111" t="str">
        <f t="shared" si="2059"/>
        <v>No Error</v>
      </c>
      <c r="FK672" s="111" t="str">
        <f t="shared" si="2060"/>
        <v>No Error</v>
      </c>
      <c r="FL672" s="111" t="str">
        <f t="shared" si="2061"/>
        <v>No Error</v>
      </c>
      <c r="FM672" s="111" t="str">
        <f t="shared" si="2062"/>
        <v>No Error</v>
      </c>
      <c r="FN672" s="111" t="str">
        <f t="shared" si="2063"/>
        <v>No Error</v>
      </c>
      <c r="FO672" s="111" t="str">
        <f t="shared" si="2064"/>
        <v>No Error</v>
      </c>
      <c r="FP672" s="111" t="str">
        <f t="shared" si="2065"/>
        <v>No Error</v>
      </c>
      <c r="FQ672" s="111" t="str">
        <f t="shared" si="2066"/>
        <v>No Error</v>
      </c>
      <c r="FR672" s="111" t="str">
        <f t="shared" si="2067"/>
        <v>No Error</v>
      </c>
      <c r="FS672" s="111" t="str">
        <f t="shared" si="2068"/>
        <v>No Error</v>
      </c>
      <c r="FT672" s="111" t="str">
        <f t="shared" si="2069"/>
        <v>No Error</v>
      </c>
      <c r="FU672" s="111" t="str">
        <f t="shared" si="2070"/>
        <v>No Error</v>
      </c>
      <c r="FV672" s="111" t="str">
        <f t="shared" si="2071"/>
        <v>No Error</v>
      </c>
      <c r="FW672" s="111" t="str">
        <f t="shared" si="2072"/>
        <v>No Error</v>
      </c>
      <c r="FX672" s="111" t="str">
        <f t="shared" si="2073"/>
        <v>No Error</v>
      </c>
      <c r="FY672" s="111" t="str">
        <f t="shared" si="2074"/>
        <v>No Error</v>
      </c>
      <c r="FZ672" s="111" t="str">
        <f t="shared" si="2075"/>
        <v>No Error</v>
      </c>
      <c r="GA672" s="111" t="str">
        <f t="shared" si="2076"/>
        <v>No Error</v>
      </c>
      <c r="GB672" s="111" t="str">
        <f t="shared" si="2077"/>
        <v>No Error</v>
      </c>
      <c r="GC672" s="111" t="str">
        <f t="shared" si="2078"/>
        <v>No Error</v>
      </c>
      <c r="GD672" s="111" t="str">
        <f t="shared" si="2079"/>
        <v>No Error</v>
      </c>
      <c r="GE672" s="111" t="str">
        <f t="shared" si="2080"/>
        <v>No Error</v>
      </c>
      <c r="GF672" s="111" t="str">
        <f t="shared" si="2081"/>
        <v>No Error</v>
      </c>
      <c r="GG672" s="111" t="str">
        <f t="shared" si="2082"/>
        <v>No Error</v>
      </c>
      <c r="GH672" s="111" t="str">
        <f t="shared" si="2083"/>
        <v>No Error</v>
      </c>
      <c r="GI672" s="111" t="str">
        <f t="shared" si="2084"/>
        <v>No Error</v>
      </c>
      <c r="GJ672" s="111" t="str">
        <f t="shared" si="2085"/>
        <v>No Error</v>
      </c>
      <c r="GK672" s="111" t="str">
        <f t="shared" si="2086"/>
        <v>No Error</v>
      </c>
      <c r="GL672" s="111" t="str">
        <f t="shared" si="2087"/>
        <v>No Error</v>
      </c>
      <c r="GM672" s="111" t="str">
        <f t="shared" si="2088"/>
        <v>No Error</v>
      </c>
      <c r="GN672" s="111" t="str">
        <f t="shared" si="2089"/>
        <v>No Error</v>
      </c>
      <c r="GO672" s="111" t="str">
        <f t="shared" si="2090"/>
        <v>No Error</v>
      </c>
      <c r="GP672" s="111" t="str">
        <f t="shared" si="2091"/>
        <v>No Error</v>
      </c>
      <c r="GQ672" s="111" t="str">
        <f t="shared" si="2092"/>
        <v>No Error</v>
      </c>
      <c r="GR672" s="111" t="str">
        <f t="shared" si="2093"/>
        <v>No Error</v>
      </c>
      <c r="GS672" s="111" t="str">
        <f t="shared" si="2093"/>
        <v>No Error</v>
      </c>
      <c r="GT672" s="111" t="str">
        <f t="shared" si="2093"/>
        <v>No Error</v>
      </c>
      <c r="GU672" s="111" t="str">
        <f t="shared" si="2093"/>
        <v>No Error</v>
      </c>
      <c r="GV672" s="111" t="str">
        <f t="shared" si="2094"/>
        <v>No Error</v>
      </c>
      <c r="GW672" s="111" t="str">
        <f t="shared" si="2094"/>
        <v>No Error</v>
      </c>
      <c r="GX672" s="111" t="str">
        <f t="shared" si="2094"/>
        <v>No Error</v>
      </c>
      <c r="GY672" s="111">
        <f t="shared" si="2095"/>
        <v>0</v>
      </c>
      <c r="GZ672" s="111">
        <f t="shared" si="2096"/>
        <v>0</v>
      </c>
      <c r="HA672" s="111" t="str">
        <f t="shared" si="2097"/>
        <v/>
      </c>
      <c r="HB672" s="111">
        <f t="shared" si="2098"/>
        <v>0</v>
      </c>
      <c r="HC672" s="111">
        <f t="shared" si="2099"/>
        <v>0</v>
      </c>
      <c r="HD672" s="111">
        <f t="shared" si="2147"/>
        <v>0</v>
      </c>
      <c r="HE672" s="121" t="str">
        <f>IF(OR($A672=2,$A672=3),"",'SEA Detail'!CI734)</f>
        <v>.</v>
      </c>
      <c r="HF672" s="111">
        <f t="shared" si="2148"/>
        <v>0</v>
      </c>
      <c r="HG672" s="111">
        <f t="shared" si="2149"/>
        <v>0</v>
      </c>
      <c r="HH672" s="111">
        <f t="shared" si="2150"/>
        <v>0</v>
      </c>
      <c r="HI672" s="111">
        <f t="shared" si="2151"/>
        <v>0</v>
      </c>
      <c r="HJ672" s="111">
        <f t="shared" si="2100"/>
        <v>0</v>
      </c>
      <c r="HK672" s="111">
        <f t="shared" si="2101"/>
        <v>0</v>
      </c>
      <c r="HL672" s="111">
        <f t="shared" si="2102"/>
        <v>0</v>
      </c>
      <c r="HM672" s="111">
        <f t="shared" si="2103"/>
        <v>0</v>
      </c>
      <c r="HN672" s="111">
        <f t="shared" si="2104"/>
        <v>0</v>
      </c>
      <c r="HO672" s="111">
        <f t="shared" si="2105"/>
        <v>0</v>
      </c>
      <c r="HP672" s="111">
        <f t="shared" si="2106"/>
        <v>0</v>
      </c>
      <c r="HQ672" s="111">
        <f t="shared" si="2107"/>
        <v>0</v>
      </c>
      <c r="HR672" s="111">
        <f t="shared" si="2108"/>
        <v>0</v>
      </c>
      <c r="HS672" s="111">
        <f t="shared" si="2109"/>
        <v>0</v>
      </c>
      <c r="HT672" s="111">
        <f t="shared" si="2110"/>
        <v>0</v>
      </c>
      <c r="HU672" s="111">
        <f t="shared" si="2111"/>
        <v>0</v>
      </c>
      <c r="HV672" s="111">
        <f t="shared" si="2112"/>
        <v>0</v>
      </c>
      <c r="HW672" s="111">
        <f t="shared" si="2113"/>
        <v>0</v>
      </c>
      <c r="HX672" s="111">
        <f t="shared" si="2114"/>
        <v>0</v>
      </c>
      <c r="HY672" s="111">
        <f t="shared" si="2115"/>
        <v>0</v>
      </c>
      <c r="HZ672" s="111">
        <f t="shared" si="2116"/>
        <v>0</v>
      </c>
      <c r="IA672" s="111">
        <f t="shared" si="2117"/>
        <v>0</v>
      </c>
      <c r="IB672" s="111">
        <f t="shared" si="2118"/>
        <v>0</v>
      </c>
      <c r="IC672" s="111">
        <f t="shared" si="2119"/>
        <v>0</v>
      </c>
      <c r="ID672" s="111">
        <f t="shared" si="2120"/>
        <v>0</v>
      </c>
      <c r="IE672" s="111">
        <f t="shared" si="2121"/>
        <v>0</v>
      </c>
      <c r="IF672" s="111">
        <f t="shared" si="2122"/>
        <v>0</v>
      </c>
      <c r="IG672" s="111">
        <f t="shared" si="2152"/>
        <v>0</v>
      </c>
      <c r="IH672" s="111">
        <f>IF(AND(OR($A672=2,$E672=""),NOT(ISBLANK('Base Data'!I673))),1,IF(OR($A672=2,$C672="",$E672=""),0,1))</f>
        <v>0</v>
      </c>
      <c r="II672" s="111"/>
      <c r="IJ672" s="111"/>
      <c r="IK672" s="111"/>
      <c r="IL672" s="111">
        <f>IF('Base Data'!C673="",0,IF('Base Data'!D673="",1,0))</f>
        <v>0</v>
      </c>
    </row>
    <row r="673" spans="1:246" x14ac:dyDescent="0.25">
      <c r="A673" s="116" t="str">
        <f>IF(NOT(ISBLANK('Base Data'!A674)),'Base Data'!A674,"")</f>
        <v/>
      </c>
      <c r="B673" s="116" t="str">
        <f>IF(NOT(ISBLANK('Base Data'!B674)),'Base Data'!B674,"")</f>
        <v/>
      </c>
      <c r="C673" s="125" t="str">
        <f>IF(NOT(ISBLANK('Base Data'!C674)),'Base Data'!C674,"")</f>
        <v/>
      </c>
      <c r="D673" s="125" t="str">
        <f>IF(NOT(ISBLANK('Base Data'!D674)),'Base Data'!D674,"")</f>
        <v/>
      </c>
      <c r="E673" s="116" t="str">
        <f>IF(NOT(ISBLANK('Base Data'!E674)),'Base Data'!E674,"")</f>
        <v/>
      </c>
      <c r="F673" s="117" t="str">
        <f>IF(NOT(ISBLANK('Base Data'!F674)),'Base Data'!F674,"")</f>
        <v/>
      </c>
      <c r="G673" s="117" t="str">
        <f>IF(NOT(ISBLANK('Base Data'!G674)),'Base Data'!G674,"")</f>
        <v/>
      </c>
      <c r="H673" s="163">
        <f t="shared" si="1958"/>
        <v>0</v>
      </c>
      <c r="I673" s="117" t="str">
        <f>IF(NOT(ISBLANK('Base Data'!H674)),'Base Data'!H674,"")</f>
        <v/>
      </c>
      <c r="J673" s="163">
        <f>IF(AND(ISNUMBER(I673),ISNUMBER(#REF!)),I673-#REF!,IF(AND(NOT(ISNUMBER(I673)),NOT(ISNUMBER(#REF!))),0,IF(NOT(ISNUMBER(I673)),-#REF!,IF(NOT(ISNUMBER(#REF!)),I673,0))))</f>
        <v>0</v>
      </c>
      <c r="K673" s="163">
        <f t="shared" si="1959"/>
        <v>0</v>
      </c>
      <c r="L673" s="163">
        <f t="shared" si="2123"/>
        <v>0</v>
      </c>
      <c r="M673" s="116" t="str">
        <f>IF(NOT(ISBLANK('Base Data'!I674)),'Base Data'!I674,"")</f>
        <v/>
      </c>
      <c r="N673" s="116" t="str">
        <f>IF(NOT(ISBLANK('Base Data'!J674)),'Base Data'!J674,"")</f>
        <v/>
      </c>
      <c r="O673" s="117" t="str">
        <f>IF(NOT(ISBLANK('Base Data'!K674)),'Base Data'!K674,"")</f>
        <v/>
      </c>
      <c r="P673" s="166">
        <f t="shared" si="1960"/>
        <v>0</v>
      </c>
      <c r="Q673" s="116" t="str">
        <f>IF(NOT(ISBLANK('Base Data'!L674)),'Base Data'!L674,"")</f>
        <v/>
      </c>
      <c r="R673" s="116" t="str">
        <f>IF(NOT(ISBLANK('Base Data'!M674)),'Base Data'!M674,"")</f>
        <v/>
      </c>
      <c r="S673" s="116" t="str">
        <f>IF(NOT(ISBLANK('Base Data'!N674)),'Base Data'!N674,"")</f>
        <v/>
      </c>
      <c r="T673" s="117" t="str">
        <f>IF(NOT(ISBLANK('Base Data'!O674)),'Base Data'!O674,"")</f>
        <v/>
      </c>
      <c r="U673" s="116" t="str">
        <f>IF(NOT(ISBLANK('Base Data'!P674)),'Base Data'!P674,"")</f>
        <v/>
      </c>
      <c r="V673" s="116" t="str">
        <f>IF(NOT(ISBLANK('Base Data'!Q674)),'Base Data'!Q674,"")</f>
        <v/>
      </c>
      <c r="W673" s="116" t="str">
        <f>IF(NOT(ISBLANK('Base Data'!R674)),'Base Data'!R674,"")</f>
        <v/>
      </c>
      <c r="X673" s="116" t="str">
        <f>IF(NOT(ISBLANK('Base Data'!S674)),'Base Data'!S674,"")</f>
        <v/>
      </c>
      <c r="Y673" s="116" t="str">
        <f>IF(NOT(ISBLANK('Base Data'!T674)),'Base Data'!T674,"")</f>
        <v/>
      </c>
      <c r="Z673" s="117" t="str">
        <f>IF(NOT(ISBLANK('Base Data'!U674)),'Base Data'!U674,"")</f>
        <v/>
      </c>
      <c r="AA673" s="166">
        <f t="shared" si="1961"/>
        <v>0</v>
      </c>
      <c r="AB673" s="116" t="str">
        <f>IF(NOT(ISBLANK('Base Data'!V674)),'Base Data'!V674,"")</f>
        <v/>
      </c>
      <c r="AC673" s="117" t="str">
        <f>IF(NOT(ISBLANK('Base Data'!W674)),'Base Data'!W674,"")</f>
        <v/>
      </c>
      <c r="AD673" s="166">
        <f t="shared" si="1962"/>
        <v>0</v>
      </c>
      <c r="AE673" s="118" t="str">
        <f>IF(NOT(ISBLANK('Base Data'!X674)),'Base Data'!X674,"")</f>
        <v/>
      </c>
      <c r="AF673" s="118" t="str">
        <f>IF(NOT(ISBLANK('Base Data'!Y674)),'Base Data'!Y674,"")</f>
        <v/>
      </c>
      <c r="AG673" s="121" t="str">
        <f>IF(OR($A673=2),"",'SEA Detail'!CI735)</f>
        <v>.</v>
      </c>
      <c r="AH673" s="115">
        <f t="shared" si="2124"/>
        <v>0</v>
      </c>
      <c r="AI673" s="115">
        <f t="shared" si="2125"/>
        <v>0</v>
      </c>
      <c r="AJ673" s="115">
        <f t="shared" si="2126"/>
        <v>0</v>
      </c>
      <c r="AK673" s="115">
        <f t="shared" si="2127"/>
        <v>0</v>
      </c>
      <c r="AL673" s="115">
        <f t="shared" si="2128"/>
        <v>0</v>
      </c>
      <c r="AM673" s="115">
        <f t="shared" si="2129"/>
        <v>0</v>
      </c>
      <c r="AN673" s="115">
        <f t="shared" si="2130"/>
        <v>0</v>
      </c>
      <c r="AO673" s="115">
        <f t="shared" si="2131"/>
        <v>0</v>
      </c>
      <c r="AP673" s="115">
        <f t="shared" si="2132"/>
        <v>0</v>
      </c>
      <c r="AQ673" s="115">
        <f t="shared" si="2133"/>
        <v>0</v>
      </c>
      <c r="AR673" s="115">
        <f t="shared" si="1963"/>
        <v>0</v>
      </c>
      <c r="AS673" s="115">
        <f t="shared" si="1964"/>
        <v>0</v>
      </c>
      <c r="AT673" s="115">
        <f t="shared" si="1965"/>
        <v>0</v>
      </c>
      <c r="AU673" s="115">
        <f t="shared" si="1966"/>
        <v>0</v>
      </c>
      <c r="AV673" s="115">
        <f t="shared" si="1967"/>
        <v>0</v>
      </c>
      <c r="AW673" s="115">
        <f t="shared" si="1968"/>
        <v>0</v>
      </c>
      <c r="AX673" s="115">
        <f t="shared" si="1969"/>
        <v>0</v>
      </c>
      <c r="AY673" s="115">
        <f t="shared" si="1970"/>
        <v>0</v>
      </c>
      <c r="AZ673" s="115">
        <f t="shared" si="1971"/>
        <v>0</v>
      </c>
      <c r="BA673" s="115">
        <f t="shared" si="1972"/>
        <v>0</v>
      </c>
      <c r="BB673" s="115">
        <f t="shared" si="2134"/>
        <v>0</v>
      </c>
      <c r="BC673" s="115">
        <f t="shared" si="1973"/>
        <v>0</v>
      </c>
      <c r="BD673" s="115">
        <f t="shared" si="1974"/>
        <v>0</v>
      </c>
      <c r="BE673" s="115">
        <f t="shared" si="1975"/>
        <v>0</v>
      </c>
      <c r="BF673" s="115">
        <f t="shared" si="1976"/>
        <v>0</v>
      </c>
      <c r="BG673" s="115">
        <f t="shared" si="1977"/>
        <v>0</v>
      </c>
      <c r="BH673" s="115">
        <f t="shared" si="1978"/>
        <v>0</v>
      </c>
      <c r="BI673" s="115">
        <f t="shared" si="1979"/>
        <v>0</v>
      </c>
      <c r="BJ673" s="115">
        <f t="shared" si="1980"/>
        <v>0</v>
      </c>
      <c r="BK673" s="115">
        <f t="shared" si="1981"/>
        <v>0</v>
      </c>
      <c r="BL673" s="115">
        <f t="shared" si="1982"/>
        <v>0</v>
      </c>
      <c r="BM673" s="115">
        <f t="shared" si="1983"/>
        <v>0</v>
      </c>
      <c r="BN673" s="115">
        <f t="shared" si="1984"/>
        <v>0</v>
      </c>
      <c r="BO673" s="115">
        <f t="shared" si="1985"/>
        <v>0</v>
      </c>
      <c r="BP673" s="115">
        <f t="shared" si="1986"/>
        <v>0</v>
      </c>
      <c r="BQ673" s="115">
        <f t="shared" si="1987"/>
        <v>0</v>
      </c>
      <c r="BR673" s="115">
        <f t="shared" si="1988"/>
        <v>0</v>
      </c>
      <c r="BS673" s="115">
        <f t="shared" si="1989"/>
        <v>0</v>
      </c>
      <c r="BT673" s="115">
        <f t="shared" si="1990"/>
        <v>0</v>
      </c>
      <c r="BU673" s="115">
        <f t="shared" si="1991"/>
        <v>0</v>
      </c>
      <c r="BV673" s="115">
        <f t="shared" si="1992"/>
        <v>0</v>
      </c>
      <c r="BW673" s="115">
        <f t="shared" si="1993"/>
        <v>0</v>
      </c>
      <c r="BX673" s="115">
        <f t="shared" si="1994"/>
        <v>0</v>
      </c>
      <c r="BY673" s="115">
        <f t="shared" si="1995"/>
        <v>0</v>
      </c>
      <c r="BZ673" s="115">
        <f t="shared" si="1996"/>
        <v>0</v>
      </c>
      <c r="CA673" s="115">
        <v>0</v>
      </c>
      <c r="CB673" s="115">
        <f>IFERROR(IF(OR($A673=2,$A673=3,$C673=""),0,IF(E673="",1,IF(ISERROR(VLOOKUP('Auto-Calculations'!E673,LEA_ESA_Lookup,2,FALSE)),1,0))),"0*")</f>
        <v>0</v>
      </c>
      <c r="CC673" s="115">
        <f t="shared" si="1997"/>
        <v>0</v>
      </c>
      <c r="CD673" s="115">
        <f t="shared" si="1998"/>
        <v>0</v>
      </c>
      <c r="CE673" s="115">
        <f t="shared" si="1999"/>
        <v>0</v>
      </c>
      <c r="CF673" s="115">
        <f t="shared" si="2135"/>
        <v>0</v>
      </c>
      <c r="CG673" s="115">
        <f t="shared" si="2136"/>
        <v>0</v>
      </c>
      <c r="CH673" s="115">
        <f t="shared" si="2000"/>
        <v>0</v>
      </c>
      <c r="CI673" s="119">
        <f t="shared" si="2137"/>
        <v>0</v>
      </c>
      <c r="CJ673" s="115">
        <f t="shared" si="2001"/>
        <v>0</v>
      </c>
      <c r="CK673" s="115">
        <f t="shared" si="2002"/>
        <v>0</v>
      </c>
      <c r="CL673" s="115">
        <f t="shared" si="2003"/>
        <v>0</v>
      </c>
      <c r="CM673" s="115">
        <f t="shared" si="2004"/>
        <v>0</v>
      </c>
      <c r="CN673" s="115">
        <f t="shared" si="2005"/>
        <v>0</v>
      </c>
      <c r="CO673" s="115">
        <f>IFERROR(IF(OR($A673=2,$A673=3,$C673=""),0,IF('Auto-Calculations'!Z673="M",1,0)),"0*")</f>
        <v>0</v>
      </c>
      <c r="CP673" s="115">
        <f>IFERROR(IF(OR($A673=2,$A673=3,$C673=""),0,IF('Auto-Calculations'!AE673="M",1,0)),"0*")</f>
        <v>0</v>
      </c>
      <c r="CQ673" s="115">
        <f>IFERROR(IF(OR($A673=2,$A673=3,$C673=""),0,IF('Auto-Calculations'!V673="M",1,0)),"0*")</f>
        <v>0</v>
      </c>
      <c r="CR673" s="115">
        <f>IFERROR(IF(OR($A673=2,$A673=3,$C673=""),0,IF('Auto-Calculations'!W673="M",1,0)),"0*")</f>
        <v>0</v>
      </c>
      <c r="CS673" s="115">
        <f>IFERROR(IF(OR($A673=2,$A673=3,$C673=""),0,IF('Auto-Calculations'!X673="M",1,0)),"0*")</f>
        <v>0</v>
      </c>
      <c r="CT673" s="115">
        <f>IFERROR(IF(OR($A673=2,$A673=3,$C673=""),0,IF('Auto-Calculations'!Y673="M",1,0)),"0*")</f>
        <v>0</v>
      </c>
      <c r="CU673" s="115">
        <f t="shared" si="2138"/>
        <v>0</v>
      </c>
      <c r="CV673" s="115">
        <f t="shared" si="2006"/>
        <v>0</v>
      </c>
      <c r="CW673" s="115">
        <f t="shared" si="2007"/>
        <v>0</v>
      </c>
      <c r="CX673" s="115">
        <f t="shared" si="2139"/>
        <v>0</v>
      </c>
      <c r="CY673" s="115">
        <f t="shared" si="2008"/>
        <v>0</v>
      </c>
      <c r="CZ673" s="111">
        <f t="shared" si="2009"/>
        <v>0</v>
      </c>
      <c r="DA673" s="111">
        <f t="shared" si="2010"/>
        <v>0</v>
      </c>
      <c r="DB673" s="111">
        <f t="shared" si="2011"/>
        <v>0</v>
      </c>
      <c r="DC673" s="115">
        <f t="shared" si="2012"/>
        <v>0</v>
      </c>
      <c r="DD673" s="111">
        <f t="shared" si="2013"/>
        <v>0</v>
      </c>
      <c r="DE673" s="115">
        <f t="shared" si="2014"/>
        <v>0</v>
      </c>
      <c r="DF673" s="115">
        <f t="shared" si="2015"/>
        <v>0</v>
      </c>
      <c r="DG673" s="115">
        <f>IFERROR(IF(OR($A673=3,$A673=6,C673="American Samoa",C673="Federated States of Micronesia",C673="Guam",C673="Hawaii",C673="Northern Marianas",C673="Puerto Rico",C673="Republic of Palau",C673="Republic of the Marshall Islands",C673="Bureau of Indian Education"),0,IF('Auto-Calculations'!Q673="NA",1,0)),"0*")</f>
        <v>0</v>
      </c>
      <c r="DH673" s="115">
        <f t="shared" si="2140"/>
        <v>0</v>
      </c>
      <c r="DI673" s="115">
        <f t="shared" si="2141"/>
        <v>0</v>
      </c>
      <c r="DJ673" s="115">
        <f t="shared" si="2142"/>
        <v>0</v>
      </c>
      <c r="DK673" s="111">
        <f t="shared" si="2143"/>
        <v>0</v>
      </c>
      <c r="DL673" s="111">
        <f t="shared" si="2144"/>
        <v>0</v>
      </c>
      <c r="DM673" s="111">
        <f t="shared" si="2145"/>
        <v>0</v>
      </c>
      <c r="DN673" s="111"/>
      <c r="DO673" s="111"/>
      <c r="DP673" s="111"/>
      <c r="DQ673" s="111"/>
      <c r="DR673" s="120" t="str">
        <f t="shared" si="2146"/>
        <v>0000000000000000000000000000000000000000000000000000000000000000000000000000000</v>
      </c>
      <c r="DS673" s="111" t="str">
        <f t="shared" si="2016"/>
        <v>No Error</v>
      </c>
      <c r="DT673" s="111" t="str">
        <f t="shared" si="2017"/>
        <v>No Error</v>
      </c>
      <c r="DU673" s="111" t="str">
        <f t="shared" si="2018"/>
        <v>No Error</v>
      </c>
      <c r="DV673" s="111" t="str">
        <f t="shared" si="2019"/>
        <v>No Error</v>
      </c>
      <c r="DW673" s="111" t="str">
        <f t="shared" si="2020"/>
        <v>No Error</v>
      </c>
      <c r="DX673" s="111" t="str">
        <f t="shared" si="2021"/>
        <v>No Error</v>
      </c>
      <c r="DY673" s="111" t="str">
        <f t="shared" si="2022"/>
        <v>No Error</v>
      </c>
      <c r="DZ673" s="111" t="str">
        <f t="shared" si="2023"/>
        <v>No Error</v>
      </c>
      <c r="EA673" s="111" t="str">
        <f t="shared" si="2024"/>
        <v>No Error</v>
      </c>
      <c r="EB673" s="111" t="str">
        <f t="shared" si="2025"/>
        <v>No Error</v>
      </c>
      <c r="EC673" s="111" t="str">
        <f t="shared" si="2026"/>
        <v>No Error</v>
      </c>
      <c r="ED673" s="111" t="str">
        <f t="shared" si="2027"/>
        <v>No Error</v>
      </c>
      <c r="EE673" s="111" t="str">
        <f t="shared" si="2028"/>
        <v>No Error</v>
      </c>
      <c r="EF673" s="111" t="str">
        <f t="shared" si="2029"/>
        <v>No Error</v>
      </c>
      <c r="EG673" s="111" t="str">
        <f t="shared" si="2030"/>
        <v>No Error</v>
      </c>
      <c r="EH673" s="111" t="str">
        <f t="shared" si="2031"/>
        <v>No Error</v>
      </c>
      <c r="EI673" s="111" t="str">
        <f t="shared" si="2032"/>
        <v>No Error</v>
      </c>
      <c r="EJ673" s="111" t="str">
        <f t="shared" si="2033"/>
        <v>No Error</v>
      </c>
      <c r="EK673" s="111" t="str">
        <f t="shared" si="2034"/>
        <v>No Error</v>
      </c>
      <c r="EL673" s="111" t="str">
        <f t="shared" si="2035"/>
        <v>No Error</v>
      </c>
      <c r="EM673" s="111" t="str">
        <f t="shared" si="2036"/>
        <v>No Error</v>
      </c>
      <c r="EN673" s="111" t="str">
        <f t="shared" si="2037"/>
        <v>No Error</v>
      </c>
      <c r="EO673" s="111" t="str">
        <f t="shared" si="2038"/>
        <v>No Error</v>
      </c>
      <c r="EP673" s="111" t="str">
        <f t="shared" si="2039"/>
        <v>No Error</v>
      </c>
      <c r="EQ673" s="111" t="str">
        <f t="shared" si="2040"/>
        <v>No Error</v>
      </c>
      <c r="ER673" s="111" t="str">
        <f t="shared" si="2041"/>
        <v>No Error</v>
      </c>
      <c r="ES673" s="111" t="str">
        <f t="shared" si="2042"/>
        <v>No Error</v>
      </c>
      <c r="ET673" s="111" t="str">
        <f t="shared" si="2043"/>
        <v>No Error</v>
      </c>
      <c r="EU673" s="111" t="str">
        <f t="shared" si="2044"/>
        <v>No Error</v>
      </c>
      <c r="EV673" s="111" t="str">
        <f t="shared" si="2045"/>
        <v>No Error</v>
      </c>
      <c r="EW673" s="111" t="str">
        <f t="shared" si="2046"/>
        <v>No Error</v>
      </c>
      <c r="EX673" s="111" t="str">
        <f t="shared" si="2047"/>
        <v>No Error</v>
      </c>
      <c r="EY673" s="111" t="str">
        <f t="shared" si="2048"/>
        <v>No Error</v>
      </c>
      <c r="EZ673" s="111" t="str">
        <f t="shared" si="2049"/>
        <v>No Error</v>
      </c>
      <c r="FA673" s="111" t="str">
        <f t="shared" si="2050"/>
        <v>No Error</v>
      </c>
      <c r="FB673" s="111" t="str">
        <f t="shared" si="2051"/>
        <v>No Error</v>
      </c>
      <c r="FC673" s="111" t="str">
        <f t="shared" si="2052"/>
        <v>No Error</v>
      </c>
      <c r="FD673" s="111" t="str">
        <f t="shared" si="2053"/>
        <v>No Error</v>
      </c>
      <c r="FE673" s="111" t="str">
        <f t="shared" si="2054"/>
        <v>No Error</v>
      </c>
      <c r="FF673" s="111" t="str">
        <f t="shared" si="2055"/>
        <v>No Error</v>
      </c>
      <c r="FG673" s="111" t="str">
        <f t="shared" si="2056"/>
        <v>No Error</v>
      </c>
      <c r="FH673" s="111" t="str">
        <f t="shared" si="2057"/>
        <v>No Error</v>
      </c>
      <c r="FI673" s="111" t="str">
        <f t="shared" si="2058"/>
        <v>No Error</v>
      </c>
      <c r="FJ673" s="111" t="str">
        <f t="shared" si="2059"/>
        <v>No Error</v>
      </c>
      <c r="FK673" s="111" t="str">
        <f t="shared" si="2060"/>
        <v>No Error</v>
      </c>
      <c r="FL673" s="111" t="str">
        <f t="shared" si="2061"/>
        <v>No Error</v>
      </c>
      <c r="FM673" s="111" t="str">
        <f t="shared" si="2062"/>
        <v>No Error</v>
      </c>
      <c r="FN673" s="111" t="str">
        <f t="shared" si="2063"/>
        <v>No Error</v>
      </c>
      <c r="FO673" s="111" t="str">
        <f t="shared" si="2064"/>
        <v>No Error</v>
      </c>
      <c r="FP673" s="111" t="str">
        <f t="shared" si="2065"/>
        <v>No Error</v>
      </c>
      <c r="FQ673" s="111" t="str">
        <f t="shared" si="2066"/>
        <v>No Error</v>
      </c>
      <c r="FR673" s="111" t="str">
        <f t="shared" si="2067"/>
        <v>No Error</v>
      </c>
      <c r="FS673" s="111" t="str">
        <f t="shared" si="2068"/>
        <v>No Error</v>
      </c>
      <c r="FT673" s="111" t="str">
        <f t="shared" si="2069"/>
        <v>No Error</v>
      </c>
      <c r="FU673" s="111" t="str">
        <f t="shared" si="2070"/>
        <v>No Error</v>
      </c>
      <c r="FV673" s="111" t="str">
        <f t="shared" si="2071"/>
        <v>No Error</v>
      </c>
      <c r="FW673" s="111" t="str">
        <f t="shared" si="2072"/>
        <v>No Error</v>
      </c>
      <c r="FX673" s="111" t="str">
        <f t="shared" si="2073"/>
        <v>No Error</v>
      </c>
      <c r="FY673" s="111" t="str">
        <f t="shared" si="2074"/>
        <v>No Error</v>
      </c>
      <c r="FZ673" s="111" t="str">
        <f t="shared" si="2075"/>
        <v>No Error</v>
      </c>
      <c r="GA673" s="111" t="str">
        <f t="shared" si="2076"/>
        <v>No Error</v>
      </c>
      <c r="GB673" s="111" t="str">
        <f t="shared" si="2077"/>
        <v>No Error</v>
      </c>
      <c r="GC673" s="111" t="str">
        <f t="shared" si="2078"/>
        <v>No Error</v>
      </c>
      <c r="GD673" s="111" t="str">
        <f t="shared" si="2079"/>
        <v>No Error</v>
      </c>
      <c r="GE673" s="111" t="str">
        <f t="shared" si="2080"/>
        <v>No Error</v>
      </c>
      <c r="GF673" s="111" t="str">
        <f t="shared" si="2081"/>
        <v>No Error</v>
      </c>
      <c r="GG673" s="111" t="str">
        <f t="shared" si="2082"/>
        <v>No Error</v>
      </c>
      <c r="GH673" s="111" t="str">
        <f t="shared" si="2083"/>
        <v>No Error</v>
      </c>
      <c r="GI673" s="111" t="str">
        <f t="shared" si="2084"/>
        <v>No Error</v>
      </c>
      <c r="GJ673" s="111" t="str">
        <f t="shared" si="2085"/>
        <v>No Error</v>
      </c>
      <c r="GK673" s="111" t="str">
        <f t="shared" si="2086"/>
        <v>No Error</v>
      </c>
      <c r="GL673" s="111" t="str">
        <f t="shared" si="2087"/>
        <v>No Error</v>
      </c>
      <c r="GM673" s="111" t="str">
        <f t="shared" si="2088"/>
        <v>No Error</v>
      </c>
      <c r="GN673" s="111" t="str">
        <f t="shared" si="2089"/>
        <v>No Error</v>
      </c>
      <c r="GO673" s="111" t="str">
        <f t="shared" si="2090"/>
        <v>No Error</v>
      </c>
      <c r="GP673" s="111" t="str">
        <f t="shared" si="2091"/>
        <v>No Error</v>
      </c>
      <c r="GQ673" s="111" t="str">
        <f t="shared" si="2092"/>
        <v>No Error</v>
      </c>
      <c r="GR673" s="111" t="str">
        <f t="shared" si="2093"/>
        <v>No Error</v>
      </c>
      <c r="GS673" s="111" t="str">
        <f t="shared" si="2093"/>
        <v>No Error</v>
      </c>
      <c r="GT673" s="111" t="str">
        <f t="shared" si="2093"/>
        <v>No Error</v>
      </c>
      <c r="GU673" s="111" t="str">
        <f t="shared" si="2093"/>
        <v>No Error</v>
      </c>
      <c r="GV673" s="111" t="str">
        <f t="shared" si="2094"/>
        <v>No Error</v>
      </c>
      <c r="GW673" s="111" t="str">
        <f t="shared" si="2094"/>
        <v>No Error</v>
      </c>
      <c r="GX673" s="111" t="str">
        <f t="shared" si="2094"/>
        <v>No Error</v>
      </c>
      <c r="GY673" s="111">
        <f t="shared" si="2095"/>
        <v>0</v>
      </c>
      <c r="GZ673" s="111">
        <f t="shared" si="2096"/>
        <v>0</v>
      </c>
      <c r="HA673" s="111" t="str">
        <f t="shared" si="2097"/>
        <v/>
      </c>
      <c r="HB673" s="111">
        <f t="shared" si="2098"/>
        <v>0</v>
      </c>
      <c r="HC673" s="111">
        <f t="shared" si="2099"/>
        <v>0</v>
      </c>
      <c r="HD673" s="111">
        <f t="shared" si="2147"/>
        <v>0</v>
      </c>
      <c r="HE673" s="121" t="str">
        <f>IF(OR($A673=2,$A673=3),"",'SEA Detail'!CI735)</f>
        <v>.</v>
      </c>
      <c r="HF673" s="111">
        <f t="shared" si="2148"/>
        <v>0</v>
      </c>
      <c r="HG673" s="111">
        <f t="shared" si="2149"/>
        <v>0</v>
      </c>
      <c r="HH673" s="111">
        <f t="shared" si="2150"/>
        <v>0</v>
      </c>
      <c r="HI673" s="111">
        <f t="shared" si="2151"/>
        <v>0</v>
      </c>
      <c r="HJ673" s="111">
        <f t="shared" si="2100"/>
        <v>0</v>
      </c>
      <c r="HK673" s="111">
        <f t="shared" si="2101"/>
        <v>0</v>
      </c>
      <c r="HL673" s="111">
        <f t="shared" si="2102"/>
        <v>0</v>
      </c>
      <c r="HM673" s="111">
        <f t="shared" si="2103"/>
        <v>0</v>
      </c>
      <c r="HN673" s="111">
        <f t="shared" si="2104"/>
        <v>0</v>
      </c>
      <c r="HO673" s="111">
        <f t="shared" si="2105"/>
        <v>0</v>
      </c>
      <c r="HP673" s="111">
        <f t="shared" si="2106"/>
        <v>0</v>
      </c>
      <c r="HQ673" s="111">
        <f t="shared" si="2107"/>
        <v>0</v>
      </c>
      <c r="HR673" s="111">
        <f t="shared" si="2108"/>
        <v>0</v>
      </c>
      <c r="HS673" s="111">
        <f t="shared" si="2109"/>
        <v>0</v>
      </c>
      <c r="HT673" s="111">
        <f t="shared" si="2110"/>
        <v>0</v>
      </c>
      <c r="HU673" s="111">
        <f t="shared" si="2111"/>
        <v>0</v>
      </c>
      <c r="HV673" s="111">
        <f t="shared" si="2112"/>
        <v>0</v>
      </c>
      <c r="HW673" s="111">
        <f t="shared" si="2113"/>
        <v>0</v>
      </c>
      <c r="HX673" s="111">
        <f t="shared" si="2114"/>
        <v>0</v>
      </c>
      <c r="HY673" s="111">
        <f t="shared" si="2115"/>
        <v>0</v>
      </c>
      <c r="HZ673" s="111">
        <f t="shared" si="2116"/>
        <v>0</v>
      </c>
      <c r="IA673" s="111">
        <f t="shared" si="2117"/>
        <v>0</v>
      </c>
      <c r="IB673" s="111">
        <f t="shared" si="2118"/>
        <v>0</v>
      </c>
      <c r="IC673" s="111">
        <f t="shared" si="2119"/>
        <v>0</v>
      </c>
      <c r="ID673" s="111">
        <f t="shared" si="2120"/>
        <v>0</v>
      </c>
      <c r="IE673" s="111">
        <f t="shared" si="2121"/>
        <v>0</v>
      </c>
      <c r="IF673" s="111">
        <f t="shared" si="2122"/>
        <v>0</v>
      </c>
      <c r="IG673" s="111">
        <f t="shared" si="2152"/>
        <v>0</v>
      </c>
      <c r="IH673" s="111">
        <f>IF(AND(OR($A673=2,$E673=""),NOT(ISBLANK('Base Data'!I674))),1,IF(OR($A673=2,$C673="",$E673=""),0,1))</f>
        <v>0</v>
      </c>
      <c r="II673" s="111"/>
      <c r="IJ673" s="111"/>
      <c r="IK673" s="111"/>
      <c r="IL673" s="111">
        <f>IF('Base Data'!C674="",0,IF('Base Data'!D674="",1,0))</f>
        <v>0</v>
      </c>
    </row>
    <row r="674" spans="1:246" x14ac:dyDescent="0.25">
      <c r="A674" s="116" t="str">
        <f>IF(NOT(ISBLANK('Base Data'!A675)),'Base Data'!A675,"")</f>
        <v/>
      </c>
      <c r="B674" s="116" t="str">
        <f>IF(NOT(ISBLANK('Base Data'!B675)),'Base Data'!B675,"")</f>
        <v/>
      </c>
      <c r="C674" s="125" t="str">
        <f>IF(NOT(ISBLANK('Base Data'!C675)),'Base Data'!C675,"")</f>
        <v/>
      </c>
      <c r="D674" s="125" t="str">
        <f>IF(NOT(ISBLANK('Base Data'!D675)),'Base Data'!D675,"")</f>
        <v/>
      </c>
      <c r="E674" s="116" t="str">
        <f>IF(NOT(ISBLANK('Base Data'!E675)),'Base Data'!E675,"")</f>
        <v/>
      </c>
      <c r="F674" s="117" t="str">
        <f>IF(NOT(ISBLANK('Base Data'!F675)),'Base Data'!F675,"")</f>
        <v/>
      </c>
      <c r="G674" s="117" t="str">
        <f>IF(NOT(ISBLANK('Base Data'!G675)),'Base Data'!G675,"")</f>
        <v/>
      </c>
      <c r="H674" s="163">
        <f t="shared" si="1958"/>
        <v>0</v>
      </c>
      <c r="I674" s="117" t="str">
        <f>IF(NOT(ISBLANK('Base Data'!H675)),'Base Data'!H675,"")</f>
        <v/>
      </c>
      <c r="J674" s="163">
        <f>IF(AND(ISNUMBER(I674),ISNUMBER(#REF!)),I674-#REF!,IF(AND(NOT(ISNUMBER(I674)),NOT(ISNUMBER(#REF!))),0,IF(NOT(ISNUMBER(I674)),-#REF!,IF(NOT(ISNUMBER(#REF!)),I674,0))))</f>
        <v>0</v>
      </c>
      <c r="K674" s="163">
        <f t="shared" si="1959"/>
        <v>0</v>
      </c>
      <c r="L674" s="163">
        <f t="shared" si="2123"/>
        <v>0</v>
      </c>
      <c r="M674" s="116" t="str">
        <f>IF(NOT(ISBLANK('Base Data'!I675)),'Base Data'!I675,"")</f>
        <v/>
      </c>
      <c r="N674" s="116" t="str">
        <f>IF(NOT(ISBLANK('Base Data'!J675)),'Base Data'!J675,"")</f>
        <v/>
      </c>
      <c r="O674" s="117" t="str">
        <f>IF(NOT(ISBLANK('Base Data'!K675)),'Base Data'!K675,"")</f>
        <v/>
      </c>
      <c r="P674" s="166">
        <f t="shared" si="1960"/>
        <v>0</v>
      </c>
      <c r="Q674" s="116" t="str">
        <f>IF(NOT(ISBLANK('Base Data'!L675)),'Base Data'!L675,"")</f>
        <v/>
      </c>
      <c r="R674" s="116" t="str">
        <f>IF(NOT(ISBLANK('Base Data'!M675)),'Base Data'!M675,"")</f>
        <v/>
      </c>
      <c r="S674" s="116" t="str">
        <f>IF(NOT(ISBLANK('Base Data'!N675)),'Base Data'!N675,"")</f>
        <v/>
      </c>
      <c r="T674" s="117" t="str">
        <f>IF(NOT(ISBLANK('Base Data'!O675)),'Base Data'!O675,"")</f>
        <v/>
      </c>
      <c r="U674" s="116" t="str">
        <f>IF(NOT(ISBLANK('Base Data'!P675)),'Base Data'!P675,"")</f>
        <v/>
      </c>
      <c r="V674" s="116" t="str">
        <f>IF(NOT(ISBLANK('Base Data'!Q675)),'Base Data'!Q675,"")</f>
        <v/>
      </c>
      <c r="W674" s="116" t="str">
        <f>IF(NOT(ISBLANK('Base Data'!R675)),'Base Data'!R675,"")</f>
        <v/>
      </c>
      <c r="X674" s="116" t="str">
        <f>IF(NOT(ISBLANK('Base Data'!S675)),'Base Data'!S675,"")</f>
        <v/>
      </c>
      <c r="Y674" s="116" t="str">
        <f>IF(NOT(ISBLANK('Base Data'!T675)),'Base Data'!T675,"")</f>
        <v/>
      </c>
      <c r="Z674" s="117" t="str">
        <f>IF(NOT(ISBLANK('Base Data'!U675)),'Base Data'!U675,"")</f>
        <v/>
      </c>
      <c r="AA674" s="166">
        <f t="shared" si="1961"/>
        <v>0</v>
      </c>
      <c r="AB674" s="116" t="str">
        <f>IF(NOT(ISBLANK('Base Data'!V675)),'Base Data'!V675,"")</f>
        <v/>
      </c>
      <c r="AC674" s="117" t="str">
        <f>IF(NOT(ISBLANK('Base Data'!W675)),'Base Data'!W675,"")</f>
        <v/>
      </c>
      <c r="AD674" s="166">
        <f t="shared" si="1962"/>
        <v>0</v>
      </c>
      <c r="AE674" s="118" t="str">
        <f>IF(NOT(ISBLANK('Base Data'!X675)),'Base Data'!X675,"")</f>
        <v/>
      </c>
      <c r="AF674" s="118" t="str">
        <f>IF(NOT(ISBLANK('Base Data'!Y675)),'Base Data'!Y675,"")</f>
        <v/>
      </c>
      <c r="AG674" s="121" t="str">
        <f>IF(OR($A674=2),"",'SEA Detail'!CI736)</f>
        <v>.</v>
      </c>
      <c r="AH674" s="115">
        <f t="shared" si="2124"/>
        <v>0</v>
      </c>
      <c r="AI674" s="115">
        <f t="shared" si="2125"/>
        <v>0</v>
      </c>
      <c r="AJ674" s="115">
        <f t="shared" si="2126"/>
        <v>0</v>
      </c>
      <c r="AK674" s="115">
        <f t="shared" si="2127"/>
        <v>0</v>
      </c>
      <c r="AL674" s="115">
        <f t="shared" si="2128"/>
        <v>0</v>
      </c>
      <c r="AM674" s="115">
        <f t="shared" si="2129"/>
        <v>0</v>
      </c>
      <c r="AN674" s="115">
        <f t="shared" si="2130"/>
        <v>0</v>
      </c>
      <c r="AO674" s="115">
        <f t="shared" si="2131"/>
        <v>0</v>
      </c>
      <c r="AP674" s="115">
        <f t="shared" si="2132"/>
        <v>0</v>
      </c>
      <c r="AQ674" s="115">
        <f t="shared" si="2133"/>
        <v>0</v>
      </c>
      <c r="AR674" s="115">
        <f t="shared" si="1963"/>
        <v>0</v>
      </c>
      <c r="AS674" s="115">
        <f t="shared" si="1964"/>
        <v>0</v>
      </c>
      <c r="AT674" s="115">
        <f t="shared" si="1965"/>
        <v>0</v>
      </c>
      <c r="AU674" s="115">
        <f t="shared" si="1966"/>
        <v>0</v>
      </c>
      <c r="AV674" s="115">
        <f t="shared" si="1967"/>
        <v>0</v>
      </c>
      <c r="AW674" s="115">
        <f t="shared" si="1968"/>
        <v>0</v>
      </c>
      <c r="AX674" s="115">
        <f t="shared" si="1969"/>
        <v>0</v>
      </c>
      <c r="AY674" s="115">
        <f t="shared" si="1970"/>
        <v>0</v>
      </c>
      <c r="AZ674" s="115">
        <f t="shared" si="1971"/>
        <v>0</v>
      </c>
      <c r="BA674" s="115">
        <f t="shared" si="1972"/>
        <v>0</v>
      </c>
      <c r="BB674" s="115">
        <f t="shared" si="2134"/>
        <v>0</v>
      </c>
      <c r="BC674" s="115">
        <f t="shared" si="1973"/>
        <v>0</v>
      </c>
      <c r="BD674" s="115">
        <f t="shared" si="1974"/>
        <v>0</v>
      </c>
      <c r="BE674" s="115">
        <f t="shared" si="1975"/>
        <v>0</v>
      </c>
      <c r="BF674" s="115">
        <f t="shared" si="1976"/>
        <v>0</v>
      </c>
      <c r="BG674" s="115">
        <f t="shared" si="1977"/>
        <v>0</v>
      </c>
      <c r="BH674" s="115">
        <f t="shared" si="1978"/>
        <v>0</v>
      </c>
      <c r="BI674" s="115">
        <f t="shared" si="1979"/>
        <v>0</v>
      </c>
      <c r="BJ674" s="115">
        <f t="shared" si="1980"/>
        <v>0</v>
      </c>
      <c r="BK674" s="115">
        <f t="shared" si="1981"/>
        <v>0</v>
      </c>
      <c r="BL674" s="115">
        <f t="shared" si="1982"/>
        <v>0</v>
      </c>
      <c r="BM674" s="115">
        <f t="shared" si="1983"/>
        <v>0</v>
      </c>
      <c r="BN674" s="115">
        <f t="shared" si="1984"/>
        <v>0</v>
      </c>
      <c r="BO674" s="115">
        <f t="shared" si="1985"/>
        <v>0</v>
      </c>
      <c r="BP674" s="115">
        <f t="shared" si="1986"/>
        <v>0</v>
      </c>
      <c r="BQ674" s="115">
        <f t="shared" si="1987"/>
        <v>0</v>
      </c>
      <c r="BR674" s="115">
        <f t="shared" si="1988"/>
        <v>0</v>
      </c>
      <c r="BS674" s="115">
        <f t="shared" si="1989"/>
        <v>0</v>
      </c>
      <c r="BT674" s="115">
        <f t="shared" si="1990"/>
        <v>0</v>
      </c>
      <c r="BU674" s="115">
        <f t="shared" si="1991"/>
        <v>0</v>
      </c>
      <c r="BV674" s="115">
        <f t="shared" si="1992"/>
        <v>0</v>
      </c>
      <c r="BW674" s="115">
        <f t="shared" si="1993"/>
        <v>0</v>
      </c>
      <c r="BX674" s="115">
        <f t="shared" si="1994"/>
        <v>0</v>
      </c>
      <c r="BY674" s="115">
        <f t="shared" si="1995"/>
        <v>0</v>
      </c>
      <c r="BZ674" s="115">
        <f t="shared" si="1996"/>
        <v>0</v>
      </c>
      <c r="CA674" s="115">
        <v>0</v>
      </c>
      <c r="CB674" s="115">
        <f>IFERROR(IF(OR($A674=2,$A674=3,$C674=""),0,IF(E674="",1,IF(ISERROR(VLOOKUP('Auto-Calculations'!E674,LEA_ESA_Lookup,2,FALSE)),1,0))),"0*")</f>
        <v>0</v>
      </c>
      <c r="CC674" s="115">
        <f t="shared" si="1997"/>
        <v>0</v>
      </c>
      <c r="CD674" s="115">
        <f t="shared" si="1998"/>
        <v>0</v>
      </c>
      <c r="CE674" s="115">
        <f t="shared" si="1999"/>
        <v>0</v>
      </c>
      <c r="CF674" s="115">
        <f t="shared" si="2135"/>
        <v>0</v>
      </c>
      <c r="CG674" s="115">
        <f t="shared" si="2136"/>
        <v>0</v>
      </c>
      <c r="CH674" s="115">
        <f t="shared" si="2000"/>
        <v>0</v>
      </c>
      <c r="CI674" s="119">
        <f t="shared" si="2137"/>
        <v>0</v>
      </c>
      <c r="CJ674" s="115">
        <f t="shared" si="2001"/>
        <v>0</v>
      </c>
      <c r="CK674" s="115">
        <f t="shared" si="2002"/>
        <v>0</v>
      </c>
      <c r="CL674" s="115">
        <f t="shared" si="2003"/>
        <v>0</v>
      </c>
      <c r="CM674" s="115">
        <f t="shared" si="2004"/>
        <v>0</v>
      </c>
      <c r="CN674" s="115">
        <f t="shared" si="2005"/>
        <v>0</v>
      </c>
      <c r="CO674" s="115">
        <f>IFERROR(IF(OR($A674=2,$A674=3,$C674=""),0,IF('Auto-Calculations'!Z674="M",1,0)),"0*")</f>
        <v>0</v>
      </c>
      <c r="CP674" s="115">
        <f>IFERROR(IF(OR($A674=2,$A674=3,$C674=""),0,IF('Auto-Calculations'!AE674="M",1,0)),"0*")</f>
        <v>0</v>
      </c>
      <c r="CQ674" s="115">
        <f>IFERROR(IF(OR($A674=2,$A674=3,$C674=""),0,IF('Auto-Calculations'!V674="M",1,0)),"0*")</f>
        <v>0</v>
      </c>
      <c r="CR674" s="115">
        <f>IFERROR(IF(OR($A674=2,$A674=3,$C674=""),0,IF('Auto-Calculations'!W674="M",1,0)),"0*")</f>
        <v>0</v>
      </c>
      <c r="CS674" s="115">
        <f>IFERROR(IF(OR($A674=2,$A674=3,$C674=""),0,IF('Auto-Calculations'!X674="M",1,0)),"0*")</f>
        <v>0</v>
      </c>
      <c r="CT674" s="115">
        <f>IFERROR(IF(OR($A674=2,$A674=3,$C674=""),0,IF('Auto-Calculations'!Y674="M",1,0)),"0*")</f>
        <v>0</v>
      </c>
      <c r="CU674" s="115">
        <f t="shared" si="2138"/>
        <v>0</v>
      </c>
      <c r="CV674" s="115">
        <f t="shared" si="2006"/>
        <v>0</v>
      </c>
      <c r="CW674" s="115">
        <f t="shared" si="2007"/>
        <v>0</v>
      </c>
      <c r="CX674" s="115">
        <f t="shared" si="2139"/>
        <v>0</v>
      </c>
      <c r="CY674" s="115">
        <f t="shared" si="2008"/>
        <v>0</v>
      </c>
      <c r="CZ674" s="111">
        <f t="shared" si="2009"/>
        <v>0</v>
      </c>
      <c r="DA674" s="111">
        <f t="shared" si="2010"/>
        <v>0</v>
      </c>
      <c r="DB674" s="111">
        <f t="shared" si="2011"/>
        <v>0</v>
      </c>
      <c r="DC674" s="115">
        <f t="shared" si="2012"/>
        <v>0</v>
      </c>
      <c r="DD674" s="111">
        <f t="shared" si="2013"/>
        <v>0</v>
      </c>
      <c r="DE674" s="115">
        <f t="shared" si="2014"/>
        <v>0</v>
      </c>
      <c r="DF674" s="115">
        <f t="shared" si="2015"/>
        <v>0</v>
      </c>
      <c r="DG674" s="115">
        <f>IFERROR(IF(OR($A674=3,$A674=6,C674="American Samoa",C674="Federated States of Micronesia",C674="Guam",C674="Hawaii",C674="Northern Marianas",C674="Puerto Rico",C674="Republic of Palau",C674="Republic of the Marshall Islands",C674="Bureau of Indian Education"),0,IF('Auto-Calculations'!Q674="NA",1,0)),"0*")</f>
        <v>0</v>
      </c>
      <c r="DH674" s="115">
        <f t="shared" si="2140"/>
        <v>0</v>
      </c>
      <c r="DI674" s="115">
        <f t="shared" si="2141"/>
        <v>0</v>
      </c>
      <c r="DJ674" s="115">
        <f t="shared" si="2142"/>
        <v>0</v>
      </c>
      <c r="DK674" s="111">
        <f t="shared" si="2143"/>
        <v>0</v>
      </c>
      <c r="DL674" s="111">
        <f t="shared" si="2144"/>
        <v>0</v>
      </c>
      <c r="DM674" s="111">
        <f t="shared" si="2145"/>
        <v>0</v>
      </c>
      <c r="DN674" s="111"/>
      <c r="DO674" s="111"/>
      <c r="DP674" s="111"/>
      <c r="DQ674" s="111"/>
      <c r="DR674" s="120" t="str">
        <f t="shared" si="2146"/>
        <v>0000000000000000000000000000000000000000000000000000000000000000000000000000000</v>
      </c>
      <c r="DS674" s="111" t="str">
        <f t="shared" si="2016"/>
        <v>No Error</v>
      </c>
      <c r="DT674" s="111" t="str">
        <f t="shared" si="2017"/>
        <v>No Error</v>
      </c>
      <c r="DU674" s="111" t="str">
        <f t="shared" si="2018"/>
        <v>No Error</v>
      </c>
      <c r="DV674" s="111" t="str">
        <f t="shared" si="2019"/>
        <v>No Error</v>
      </c>
      <c r="DW674" s="111" t="str">
        <f t="shared" si="2020"/>
        <v>No Error</v>
      </c>
      <c r="DX674" s="111" t="str">
        <f t="shared" si="2021"/>
        <v>No Error</v>
      </c>
      <c r="DY674" s="111" t="str">
        <f t="shared" si="2022"/>
        <v>No Error</v>
      </c>
      <c r="DZ674" s="111" t="str">
        <f t="shared" si="2023"/>
        <v>No Error</v>
      </c>
      <c r="EA674" s="111" t="str">
        <f t="shared" si="2024"/>
        <v>No Error</v>
      </c>
      <c r="EB674" s="111" t="str">
        <f t="shared" si="2025"/>
        <v>No Error</v>
      </c>
      <c r="EC674" s="111" t="str">
        <f t="shared" si="2026"/>
        <v>No Error</v>
      </c>
      <c r="ED674" s="111" t="str">
        <f t="shared" si="2027"/>
        <v>No Error</v>
      </c>
      <c r="EE674" s="111" t="str">
        <f t="shared" si="2028"/>
        <v>No Error</v>
      </c>
      <c r="EF674" s="111" t="str">
        <f t="shared" si="2029"/>
        <v>No Error</v>
      </c>
      <c r="EG674" s="111" t="str">
        <f t="shared" si="2030"/>
        <v>No Error</v>
      </c>
      <c r="EH674" s="111" t="str">
        <f t="shared" si="2031"/>
        <v>No Error</v>
      </c>
      <c r="EI674" s="111" t="str">
        <f t="shared" si="2032"/>
        <v>No Error</v>
      </c>
      <c r="EJ674" s="111" t="str">
        <f t="shared" si="2033"/>
        <v>No Error</v>
      </c>
      <c r="EK674" s="111" t="str">
        <f t="shared" si="2034"/>
        <v>No Error</v>
      </c>
      <c r="EL674" s="111" t="str">
        <f t="shared" si="2035"/>
        <v>No Error</v>
      </c>
      <c r="EM674" s="111" t="str">
        <f t="shared" si="2036"/>
        <v>No Error</v>
      </c>
      <c r="EN674" s="111" t="str">
        <f t="shared" si="2037"/>
        <v>No Error</v>
      </c>
      <c r="EO674" s="111" t="str">
        <f t="shared" si="2038"/>
        <v>No Error</v>
      </c>
      <c r="EP674" s="111" t="str">
        <f t="shared" si="2039"/>
        <v>No Error</v>
      </c>
      <c r="EQ674" s="111" t="str">
        <f t="shared" si="2040"/>
        <v>No Error</v>
      </c>
      <c r="ER674" s="111" t="str">
        <f t="shared" si="2041"/>
        <v>No Error</v>
      </c>
      <c r="ES674" s="111" t="str">
        <f t="shared" si="2042"/>
        <v>No Error</v>
      </c>
      <c r="ET674" s="111" t="str">
        <f t="shared" si="2043"/>
        <v>No Error</v>
      </c>
      <c r="EU674" s="111" t="str">
        <f t="shared" si="2044"/>
        <v>No Error</v>
      </c>
      <c r="EV674" s="111" t="str">
        <f t="shared" si="2045"/>
        <v>No Error</v>
      </c>
      <c r="EW674" s="111" t="str">
        <f t="shared" si="2046"/>
        <v>No Error</v>
      </c>
      <c r="EX674" s="111" t="str">
        <f t="shared" si="2047"/>
        <v>No Error</v>
      </c>
      <c r="EY674" s="111" t="str">
        <f t="shared" si="2048"/>
        <v>No Error</v>
      </c>
      <c r="EZ674" s="111" t="str">
        <f t="shared" si="2049"/>
        <v>No Error</v>
      </c>
      <c r="FA674" s="111" t="str">
        <f t="shared" si="2050"/>
        <v>No Error</v>
      </c>
      <c r="FB674" s="111" t="str">
        <f t="shared" si="2051"/>
        <v>No Error</v>
      </c>
      <c r="FC674" s="111" t="str">
        <f t="shared" si="2052"/>
        <v>No Error</v>
      </c>
      <c r="FD674" s="111" t="str">
        <f t="shared" si="2053"/>
        <v>No Error</v>
      </c>
      <c r="FE674" s="111" t="str">
        <f t="shared" si="2054"/>
        <v>No Error</v>
      </c>
      <c r="FF674" s="111" t="str">
        <f t="shared" si="2055"/>
        <v>No Error</v>
      </c>
      <c r="FG674" s="111" t="str">
        <f t="shared" si="2056"/>
        <v>No Error</v>
      </c>
      <c r="FH674" s="111" t="str">
        <f t="shared" si="2057"/>
        <v>No Error</v>
      </c>
      <c r="FI674" s="111" t="str">
        <f t="shared" si="2058"/>
        <v>No Error</v>
      </c>
      <c r="FJ674" s="111" t="str">
        <f t="shared" si="2059"/>
        <v>No Error</v>
      </c>
      <c r="FK674" s="111" t="str">
        <f t="shared" si="2060"/>
        <v>No Error</v>
      </c>
      <c r="FL674" s="111" t="str">
        <f t="shared" si="2061"/>
        <v>No Error</v>
      </c>
      <c r="FM674" s="111" t="str">
        <f t="shared" si="2062"/>
        <v>No Error</v>
      </c>
      <c r="FN674" s="111" t="str">
        <f t="shared" si="2063"/>
        <v>No Error</v>
      </c>
      <c r="FO674" s="111" t="str">
        <f t="shared" si="2064"/>
        <v>No Error</v>
      </c>
      <c r="FP674" s="111" t="str">
        <f t="shared" si="2065"/>
        <v>No Error</v>
      </c>
      <c r="FQ674" s="111" t="str">
        <f t="shared" si="2066"/>
        <v>No Error</v>
      </c>
      <c r="FR674" s="111" t="str">
        <f t="shared" si="2067"/>
        <v>No Error</v>
      </c>
      <c r="FS674" s="111" t="str">
        <f t="shared" si="2068"/>
        <v>No Error</v>
      </c>
      <c r="FT674" s="111" t="str">
        <f t="shared" si="2069"/>
        <v>No Error</v>
      </c>
      <c r="FU674" s="111" t="str">
        <f t="shared" si="2070"/>
        <v>No Error</v>
      </c>
      <c r="FV674" s="111" t="str">
        <f t="shared" si="2071"/>
        <v>No Error</v>
      </c>
      <c r="FW674" s="111" t="str">
        <f t="shared" si="2072"/>
        <v>No Error</v>
      </c>
      <c r="FX674" s="111" t="str">
        <f t="shared" si="2073"/>
        <v>No Error</v>
      </c>
      <c r="FY674" s="111" t="str">
        <f t="shared" si="2074"/>
        <v>No Error</v>
      </c>
      <c r="FZ674" s="111" t="str">
        <f t="shared" si="2075"/>
        <v>No Error</v>
      </c>
      <c r="GA674" s="111" t="str">
        <f t="shared" si="2076"/>
        <v>No Error</v>
      </c>
      <c r="GB674" s="111" t="str">
        <f t="shared" si="2077"/>
        <v>No Error</v>
      </c>
      <c r="GC674" s="111" t="str">
        <f t="shared" si="2078"/>
        <v>No Error</v>
      </c>
      <c r="GD674" s="111" t="str">
        <f t="shared" si="2079"/>
        <v>No Error</v>
      </c>
      <c r="GE674" s="111" t="str">
        <f t="shared" si="2080"/>
        <v>No Error</v>
      </c>
      <c r="GF674" s="111" t="str">
        <f t="shared" si="2081"/>
        <v>No Error</v>
      </c>
      <c r="GG674" s="111" t="str">
        <f t="shared" si="2082"/>
        <v>No Error</v>
      </c>
      <c r="GH674" s="111" t="str">
        <f t="shared" si="2083"/>
        <v>No Error</v>
      </c>
      <c r="GI674" s="111" t="str">
        <f t="shared" si="2084"/>
        <v>No Error</v>
      </c>
      <c r="GJ674" s="111" t="str">
        <f t="shared" si="2085"/>
        <v>No Error</v>
      </c>
      <c r="GK674" s="111" t="str">
        <f t="shared" si="2086"/>
        <v>No Error</v>
      </c>
      <c r="GL674" s="111" t="str">
        <f t="shared" si="2087"/>
        <v>No Error</v>
      </c>
      <c r="GM674" s="111" t="str">
        <f t="shared" si="2088"/>
        <v>No Error</v>
      </c>
      <c r="GN674" s="111" t="str">
        <f t="shared" si="2089"/>
        <v>No Error</v>
      </c>
      <c r="GO674" s="111" t="str">
        <f t="shared" si="2090"/>
        <v>No Error</v>
      </c>
      <c r="GP674" s="111" t="str">
        <f t="shared" si="2091"/>
        <v>No Error</v>
      </c>
      <c r="GQ674" s="111" t="str">
        <f t="shared" si="2092"/>
        <v>No Error</v>
      </c>
      <c r="GR674" s="111" t="str">
        <f t="shared" si="2093"/>
        <v>No Error</v>
      </c>
      <c r="GS674" s="111" t="str">
        <f t="shared" si="2093"/>
        <v>No Error</v>
      </c>
      <c r="GT674" s="111" t="str">
        <f t="shared" si="2093"/>
        <v>No Error</v>
      </c>
      <c r="GU674" s="111" t="str">
        <f t="shared" si="2093"/>
        <v>No Error</v>
      </c>
      <c r="GV674" s="111" t="str">
        <f t="shared" si="2094"/>
        <v>No Error</v>
      </c>
      <c r="GW674" s="111" t="str">
        <f t="shared" si="2094"/>
        <v>No Error</v>
      </c>
      <c r="GX674" s="111" t="str">
        <f t="shared" si="2094"/>
        <v>No Error</v>
      </c>
      <c r="GY674" s="111">
        <f t="shared" si="2095"/>
        <v>0</v>
      </c>
      <c r="GZ674" s="111">
        <f t="shared" si="2096"/>
        <v>0</v>
      </c>
      <c r="HA674" s="111" t="str">
        <f t="shared" si="2097"/>
        <v/>
      </c>
      <c r="HB674" s="111">
        <f t="shared" si="2098"/>
        <v>0</v>
      </c>
      <c r="HC674" s="111">
        <f t="shared" si="2099"/>
        <v>0</v>
      </c>
      <c r="HD674" s="111">
        <f t="shared" si="2147"/>
        <v>0</v>
      </c>
      <c r="HE674" s="121" t="str">
        <f>IF(OR($A674=2,$A674=3),"",'SEA Detail'!CI736)</f>
        <v>.</v>
      </c>
      <c r="HF674" s="111">
        <f t="shared" si="2148"/>
        <v>0</v>
      </c>
      <c r="HG674" s="111">
        <f t="shared" si="2149"/>
        <v>0</v>
      </c>
      <c r="HH674" s="111">
        <f t="shared" si="2150"/>
        <v>0</v>
      </c>
      <c r="HI674" s="111">
        <f t="shared" si="2151"/>
        <v>0</v>
      </c>
      <c r="HJ674" s="111">
        <f t="shared" si="2100"/>
        <v>0</v>
      </c>
      <c r="HK674" s="111">
        <f t="shared" si="2101"/>
        <v>0</v>
      </c>
      <c r="HL674" s="111">
        <f t="shared" si="2102"/>
        <v>0</v>
      </c>
      <c r="HM674" s="111">
        <f t="shared" si="2103"/>
        <v>0</v>
      </c>
      <c r="HN674" s="111">
        <f t="shared" si="2104"/>
        <v>0</v>
      </c>
      <c r="HO674" s="111">
        <f t="shared" si="2105"/>
        <v>0</v>
      </c>
      <c r="HP674" s="111">
        <f t="shared" si="2106"/>
        <v>0</v>
      </c>
      <c r="HQ674" s="111">
        <f t="shared" si="2107"/>
        <v>0</v>
      </c>
      <c r="HR674" s="111">
        <f t="shared" si="2108"/>
        <v>0</v>
      </c>
      <c r="HS674" s="111">
        <f t="shared" si="2109"/>
        <v>0</v>
      </c>
      <c r="HT674" s="111">
        <f t="shared" si="2110"/>
        <v>0</v>
      </c>
      <c r="HU674" s="111">
        <f t="shared" si="2111"/>
        <v>0</v>
      </c>
      <c r="HV674" s="111">
        <f t="shared" si="2112"/>
        <v>0</v>
      </c>
      <c r="HW674" s="111">
        <f t="shared" si="2113"/>
        <v>0</v>
      </c>
      <c r="HX674" s="111">
        <f t="shared" si="2114"/>
        <v>0</v>
      </c>
      <c r="HY674" s="111">
        <f t="shared" si="2115"/>
        <v>0</v>
      </c>
      <c r="HZ674" s="111">
        <f t="shared" si="2116"/>
        <v>0</v>
      </c>
      <c r="IA674" s="111">
        <f t="shared" si="2117"/>
        <v>0</v>
      </c>
      <c r="IB674" s="111">
        <f t="shared" si="2118"/>
        <v>0</v>
      </c>
      <c r="IC674" s="111">
        <f t="shared" si="2119"/>
        <v>0</v>
      </c>
      <c r="ID674" s="111">
        <f t="shared" si="2120"/>
        <v>0</v>
      </c>
      <c r="IE674" s="111">
        <f t="shared" si="2121"/>
        <v>0</v>
      </c>
      <c r="IF674" s="111">
        <f t="shared" si="2122"/>
        <v>0</v>
      </c>
      <c r="IG674" s="111">
        <f t="shared" si="2152"/>
        <v>0</v>
      </c>
      <c r="IH674" s="111">
        <f>IF(AND(OR($A674=2,$E674=""),NOT(ISBLANK('Base Data'!I675))),1,IF(OR($A674=2,$C674="",$E674=""),0,1))</f>
        <v>0</v>
      </c>
      <c r="II674" s="111"/>
      <c r="IJ674" s="111"/>
      <c r="IK674" s="111"/>
      <c r="IL674" s="111">
        <f>IF('Base Data'!C675="",0,IF('Base Data'!D675="",1,0))</f>
        <v>0</v>
      </c>
    </row>
    <row r="675" spans="1:246" x14ac:dyDescent="0.25">
      <c r="A675" s="116" t="str">
        <f>IF(NOT(ISBLANK('Base Data'!A676)),'Base Data'!A676,"")</f>
        <v/>
      </c>
      <c r="B675" s="116" t="str">
        <f>IF(NOT(ISBLANK('Base Data'!B676)),'Base Data'!B676,"")</f>
        <v/>
      </c>
      <c r="C675" s="125" t="str">
        <f>IF(NOT(ISBLANK('Base Data'!C676)),'Base Data'!C676,"")</f>
        <v/>
      </c>
      <c r="D675" s="125" t="str">
        <f>IF(NOT(ISBLANK('Base Data'!D676)),'Base Data'!D676,"")</f>
        <v/>
      </c>
      <c r="E675" s="116" t="str">
        <f>IF(NOT(ISBLANK('Base Data'!E676)),'Base Data'!E676,"")</f>
        <v/>
      </c>
      <c r="F675" s="117" t="str">
        <f>IF(NOT(ISBLANK('Base Data'!F676)),'Base Data'!F676,"")</f>
        <v/>
      </c>
      <c r="G675" s="117" t="str">
        <f>IF(NOT(ISBLANK('Base Data'!G676)),'Base Data'!G676,"")</f>
        <v/>
      </c>
      <c r="H675" s="163">
        <f t="shared" si="1958"/>
        <v>0</v>
      </c>
      <c r="I675" s="117" t="str">
        <f>IF(NOT(ISBLANK('Base Data'!H676)),'Base Data'!H676,"")</f>
        <v/>
      </c>
      <c r="J675" s="163">
        <f>IF(AND(ISNUMBER(I675),ISNUMBER(#REF!)),I675-#REF!,IF(AND(NOT(ISNUMBER(I675)),NOT(ISNUMBER(#REF!))),0,IF(NOT(ISNUMBER(I675)),-#REF!,IF(NOT(ISNUMBER(#REF!)),I675,0))))</f>
        <v>0</v>
      </c>
      <c r="K675" s="163">
        <f t="shared" si="1959"/>
        <v>0</v>
      </c>
      <c r="L675" s="163">
        <f t="shared" si="2123"/>
        <v>0</v>
      </c>
      <c r="M675" s="116" t="str">
        <f>IF(NOT(ISBLANK('Base Data'!I676)),'Base Data'!I676,"")</f>
        <v/>
      </c>
      <c r="N675" s="116" t="str">
        <f>IF(NOT(ISBLANK('Base Data'!J676)),'Base Data'!J676,"")</f>
        <v/>
      </c>
      <c r="O675" s="117" t="str">
        <f>IF(NOT(ISBLANK('Base Data'!K676)),'Base Data'!K676,"")</f>
        <v/>
      </c>
      <c r="P675" s="166">
        <f t="shared" si="1960"/>
        <v>0</v>
      </c>
      <c r="Q675" s="116" t="str">
        <f>IF(NOT(ISBLANK('Base Data'!L676)),'Base Data'!L676,"")</f>
        <v/>
      </c>
      <c r="R675" s="116" t="str">
        <f>IF(NOT(ISBLANK('Base Data'!M676)),'Base Data'!M676,"")</f>
        <v/>
      </c>
      <c r="S675" s="116" t="str">
        <f>IF(NOT(ISBLANK('Base Data'!N676)),'Base Data'!N676,"")</f>
        <v/>
      </c>
      <c r="T675" s="117" t="str">
        <f>IF(NOT(ISBLANK('Base Data'!O676)),'Base Data'!O676,"")</f>
        <v/>
      </c>
      <c r="U675" s="116" t="str">
        <f>IF(NOT(ISBLANK('Base Data'!P676)),'Base Data'!P676,"")</f>
        <v/>
      </c>
      <c r="V675" s="116" t="str">
        <f>IF(NOT(ISBLANK('Base Data'!Q676)),'Base Data'!Q676,"")</f>
        <v/>
      </c>
      <c r="W675" s="116" t="str">
        <f>IF(NOT(ISBLANK('Base Data'!R676)),'Base Data'!R676,"")</f>
        <v/>
      </c>
      <c r="X675" s="116" t="str">
        <f>IF(NOT(ISBLANK('Base Data'!S676)),'Base Data'!S676,"")</f>
        <v/>
      </c>
      <c r="Y675" s="116" t="str">
        <f>IF(NOT(ISBLANK('Base Data'!T676)),'Base Data'!T676,"")</f>
        <v/>
      </c>
      <c r="Z675" s="117" t="str">
        <f>IF(NOT(ISBLANK('Base Data'!U676)),'Base Data'!U676,"")</f>
        <v/>
      </c>
      <c r="AA675" s="166">
        <f t="shared" si="1961"/>
        <v>0</v>
      </c>
      <c r="AB675" s="116" t="str">
        <f>IF(NOT(ISBLANK('Base Data'!V676)),'Base Data'!V676,"")</f>
        <v/>
      </c>
      <c r="AC675" s="117" t="str">
        <f>IF(NOT(ISBLANK('Base Data'!W676)),'Base Data'!W676,"")</f>
        <v/>
      </c>
      <c r="AD675" s="166">
        <f t="shared" si="1962"/>
        <v>0</v>
      </c>
      <c r="AE675" s="118" t="str">
        <f>IF(NOT(ISBLANK('Base Data'!X676)),'Base Data'!X676,"")</f>
        <v/>
      </c>
      <c r="AF675" s="118" t="str">
        <f>IF(NOT(ISBLANK('Base Data'!Y676)),'Base Data'!Y676,"")</f>
        <v/>
      </c>
      <c r="AG675" s="121" t="str">
        <f>IF(OR($A675=2),"",'SEA Detail'!CI737)</f>
        <v>.</v>
      </c>
      <c r="AH675" s="115">
        <f t="shared" si="2124"/>
        <v>0</v>
      </c>
      <c r="AI675" s="115">
        <f t="shared" si="2125"/>
        <v>0</v>
      </c>
      <c r="AJ675" s="115">
        <f t="shared" si="2126"/>
        <v>0</v>
      </c>
      <c r="AK675" s="115">
        <f t="shared" si="2127"/>
        <v>0</v>
      </c>
      <c r="AL675" s="115">
        <f t="shared" si="2128"/>
        <v>0</v>
      </c>
      <c r="AM675" s="115">
        <f t="shared" si="2129"/>
        <v>0</v>
      </c>
      <c r="AN675" s="115">
        <f t="shared" si="2130"/>
        <v>0</v>
      </c>
      <c r="AO675" s="115">
        <f t="shared" si="2131"/>
        <v>0</v>
      </c>
      <c r="AP675" s="115">
        <f t="shared" si="2132"/>
        <v>0</v>
      </c>
      <c r="AQ675" s="115">
        <f t="shared" si="2133"/>
        <v>0</v>
      </c>
      <c r="AR675" s="115">
        <f t="shared" si="1963"/>
        <v>0</v>
      </c>
      <c r="AS675" s="115">
        <f t="shared" si="1964"/>
        <v>0</v>
      </c>
      <c r="AT675" s="115">
        <f t="shared" si="1965"/>
        <v>0</v>
      </c>
      <c r="AU675" s="115">
        <f t="shared" si="1966"/>
        <v>0</v>
      </c>
      <c r="AV675" s="115">
        <f t="shared" si="1967"/>
        <v>0</v>
      </c>
      <c r="AW675" s="115">
        <f t="shared" si="1968"/>
        <v>0</v>
      </c>
      <c r="AX675" s="115">
        <f t="shared" si="1969"/>
        <v>0</v>
      </c>
      <c r="AY675" s="115">
        <f t="shared" si="1970"/>
        <v>0</v>
      </c>
      <c r="AZ675" s="115">
        <f t="shared" si="1971"/>
        <v>0</v>
      </c>
      <c r="BA675" s="115">
        <f t="shared" si="1972"/>
        <v>0</v>
      </c>
      <c r="BB675" s="115">
        <f t="shared" si="2134"/>
        <v>0</v>
      </c>
      <c r="BC675" s="115">
        <f t="shared" si="1973"/>
        <v>0</v>
      </c>
      <c r="BD675" s="115">
        <f t="shared" si="1974"/>
        <v>0</v>
      </c>
      <c r="BE675" s="115">
        <f t="shared" si="1975"/>
        <v>0</v>
      </c>
      <c r="BF675" s="115">
        <f t="shared" si="1976"/>
        <v>0</v>
      </c>
      <c r="BG675" s="115">
        <f t="shared" si="1977"/>
        <v>0</v>
      </c>
      <c r="BH675" s="115">
        <f t="shared" si="1978"/>
        <v>0</v>
      </c>
      <c r="BI675" s="115">
        <f t="shared" si="1979"/>
        <v>0</v>
      </c>
      <c r="BJ675" s="115">
        <f t="shared" si="1980"/>
        <v>0</v>
      </c>
      <c r="BK675" s="115">
        <f t="shared" si="1981"/>
        <v>0</v>
      </c>
      <c r="BL675" s="115">
        <f t="shared" si="1982"/>
        <v>0</v>
      </c>
      <c r="BM675" s="115">
        <f t="shared" si="1983"/>
        <v>0</v>
      </c>
      <c r="BN675" s="115">
        <f t="shared" si="1984"/>
        <v>0</v>
      </c>
      <c r="BO675" s="115">
        <f t="shared" si="1985"/>
        <v>0</v>
      </c>
      <c r="BP675" s="115">
        <f t="shared" si="1986"/>
        <v>0</v>
      </c>
      <c r="BQ675" s="115">
        <f t="shared" si="1987"/>
        <v>0</v>
      </c>
      <c r="BR675" s="115">
        <f t="shared" si="1988"/>
        <v>0</v>
      </c>
      <c r="BS675" s="115">
        <f t="shared" si="1989"/>
        <v>0</v>
      </c>
      <c r="BT675" s="115">
        <f t="shared" si="1990"/>
        <v>0</v>
      </c>
      <c r="BU675" s="115">
        <f t="shared" si="1991"/>
        <v>0</v>
      </c>
      <c r="BV675" s="115">
        <f t="shared" si="1992"/>
        <v>0</v>
      </c>
      <c r="BW675" s="115">
        <f t="shared" si="1993"/>
        <v>0</v>
      </c>
      <c r="BX675" s="115">
        <f t="shared" si="1994"/>
        <v>0</v>
      </c>
      <c r="BY675" s="115">
        <f t="shared" si="1995"/>
        <v>0</v>
      </c>
      <c r="BZ675" s="115">
        <f t="shared" si="1996"/>
        <v>0</v>
      </c>
      <c r="CA675" s="115">
        <v>0</v>
      </c>
      <c r="CB675" s="115">
        <f>IFERROR(IF(OR($A675=2,$A675=3,$C675=""),0,IF(E675="",1,IF(ISERROR(VLOOKUP('Auto-Calculations'!E675,LEA_ESA_Lookup,2,FALSE)),1,0))),"0*")</f>
        <v>0</v>
      </c>
      <c r="CC675" s="115">
        <f t="shared" si="1997"/>
        <v>0</v>
      </c>
      <c r="CD675" s="115">
        <f t="shared" si="1998"/>
        <v>0</v>
      </c>
      <c r="CE675" s="115">
        <f t="shared" si="1999"/>
        <v>0</v>
      </c>
      <c r="CF675" s="115">
        <f t="shared" si="2135"/>
        <v>0</v>
      </c>
      <c r="CG675" s="115">
        <f t="shared" si="2136"/>
        <v>0</v>
      </c>
      <c r="CH675" s="115">
        <f t="shared" si="2000"/>
        <v>0</v>
      </c>
      <c r="CI675" s="119">
        <f t="shared" si="2137"/>
        <v>0</v>
      </c>
      <c r="CJ675" s="115">
        <f t="shared" si="2001"/>
        <v>0</v>
      </c>
      <c r="CK675" s="115">
        <f t="shared" si="2002"/>
        <v>0</v>
      </c>
      <c r="CL675" s="115">
        <f t="shared" si="2003"/>
        <v>0</v>
      </c>
      <c r="CM675" s="115">
        <f t="shared" si="2004"/>
        <v>0</v>
      </c>
      <c r="CN675" s="115">
        <f t="shared" si="2005"/>
        <v>0</v>
      </c>
      <c r="CO675" s="115">
        <f>IFERROR(IF(OR($A675=2,$A675=3,$C675=""),0,IF('Auto-Calculations'!Z675="M",1,0)),"0*")</f>
        <v>0</v>
      </c>
      <c r="CP675" s="115">
        <f>IFERROR(IF(OR($A675=2,$A675=3,$C675=""),0,IF('Auto-Calculations'!AE675="M",1,0)),"0*")</f>
        <v>0</v>
      </c>
      <c r="CQ675" s="115">
        <f>IFERROR(IF(OR($A675=2,$A675=3,$C675=""),0,IF('Auto-Calculations'!V675="M",1,0)),"0*")</f>
        <v>0</v>
      </c>
      <c r="CR675" s="115">
        <f>IFERROR(IF(OR($A675=2,$A675=3,$C675=""),0,IF('Auto-Calculations'!W675="M",1,0)),"0*")</f>
        <v>0</v>
      </c>
      <c r="CS675" s="115">
        <f>IFERROR(IF(OR($A675=2,$A675=3,$C675=""),0,IF('Auto-Calculations'!X675="M",1,0)),"0*")</f>
        <v>0</v>
      </c>
      <c r="CT675" s="115">
        <f>IFERROR(IF(OR($A675=2,$A675=3,$C675=""),0,IF('Auto-Calculations'!Y675="M",1,0)),"0*")</f>
        <v>0</v>
      </c>
      <c r="CU675" s="115">
        <f t="shared" si="2138"/>
        <v>0</v>
      </c>
      <c r="CV675" s="115">
        <f t="shared" si="2006"/>
        <v>0</v>
      </c>
      <c r="CW675" s="115">
        <f t="shared" si="2007"/>
        <v>0</v>
      </c>
      <c r="CX675" s="115">
        <f t="shared" si="2139"/>
        <v>0</v>
      </c>
      <c r="CY675" s="115">
        <f t="shared" si="2008"/>
        <v>0</v>
      </c>
      <c r="CZ675" s="111">
        <f t="shared" si="2009"/>
        <v>0</v>
      </c>
      <c r="DA675" s="111">
        <f t="shared" si="2010"/>
        <v>0</v>
      </c>
      <c r="DB675" s="111">
        <f t="shared" si="2011"/>
        <v>0</v>
      </c>
      <c r="DC675" s="115">
        <f t="shared" si="2012"/>
        <v>0</v>
      </c>
      <c r="DD675" s="111">
        <f t="shared" si="2013"/>
        <v>0</v>
      </c>
      <c r="DE675" s="115">
        <f t="shared" si="2014"/>
        <v>0</v>
      </c>
      <c r="DF675" s="115">
        <f t="shared" si="2015"/>
        <v>0</v>
      </c>
      <c r="DG675" s="115">
        <f>IFERROR(IF(OR($A675=3,$A675=6,C675="American Samoa",C675="Federated States of Micronesia",C675="Guam",C675="Hawaii",C675="Northern Marianas",C675="Puerto Rico",C675="Republic of Palau",C675="Republic of the Marshall Islands",C675="Bureau of Indian Education"),0,IF('Auto-Calculations'!Q675="NA",1,0)),"0*")</f>
        <v>0</v>
      </c>
      <c r="DH675" s="115">
        <f t="shared" si="2140"/>
        <v>0</v>
      </c>
      <c r="DI675" s="115">
        <f t="shared" si="2141"/>
        <v>0</v>
      </c>
      <c r="DJ675" s="115">
        <f t="shared" si="2142"/>
        <v>0</v>
      </c>
      <c r="DK675" s="111">
        <f t="shared" si="2143"/>
        <v>0</v>
      </c>
      <c r="DL675" s="111">
        <f t="shared" si="2144"/>
        <v>0</v>
      </c>
      <c r="DM675" s="111">
        <f t="shared" si="2145"/>
        <v>0</v>
      </c>
      <c r="DN675" s="111"/>
      <c r="DO675" s="111"/>
      <c r="DP675" s="111"/>
      <c r="DQ675" s="111"/>
      <c r="DR675" s="120" t="str">
        <f t="shared" si="2146"/>
        <v>0000000000000000000000000000000000000000000000000000000000000000000000000000000</v>
      </c>
      <c r="DS675" s="111" t="str">
        <f t="shared" si="2016"/>
        <v>No Error</v>
      </c>
      <c r="DT675" s="111" t="str">
        <f t="shared" si="2017"/>
        <v>No Error</v>
      </c>
      <c r="DU675" s="111" t="str">
        <f t="shared" si="2018"/>
        <v>No Error</v>
      </c>
      <c r="DV675" s="111" t="str">
        <f t="shared" si="2019"/>
        <v>No Error</v>
      </c>
      <c r="DW675" s="111" t="str">
        <f t="shared" si="2020"/>
        <v>No Error</v>
      </c>
      <c r="DX675" s="111" t="str">
        <f t="shared" si="2021"/>
        <v>No Error</v>
      </c>
      <c r="DY675" s="111" t="str">
        <f t="shared" si="2022"/>
        <v>No Error</v>
      </c>
      <c r="DZ675" s="111" t="str">
        <f t="shared" si="2023"/>
        <v>No Error</v>
      </c>
      <c r="EA675" s="111" t="str">
        <f t="shared" si="2024"/>
        <v>No Error</v>
      </c>
      <c r="EB675" s="111" t="str">
        <f t="shared" si="2025"/>
        <v>No Error</v>
      </c>
      <c r="EC675" s="111" t="str">
        <f t="shared" si="2026"/>
        <v>No Error</v>
      </c>
      <c r="ED675" s="111" t="str">
        <f t="shared" si="2027"/>
        <v>No Error</v>
      </c>
      <c r="EE675" s="111" t="str">
        <f t="shared" si="2028"/>
        <v>No Error</v>
      </c>
      <c r="EF675" s="111" t="str">
        <f t="shared" si="2029"/>
        <v>No Error</v>
      </c>
      <c r="EG675" s="111" t="str">
        <f t="shared" si="2030"/>
        <v>No Error</v>
      </c>
      <c r="EH675" s="111" t="str">
        <f t="shared" si="2031"/>
        <v>No Error</v>
      </c>
      <c r="EI675" s="111" t="str">
        <f t="shared" si="2032"/>
        <v>No Error</v>
      </c>
      <c r="EJ675" s="111" t="str">
        <f t="shared" si="2033"/>
        <v>No Error</v>
      </c>
      <c r="EK675" s="111" t="str">
        <f t="shared" si="2034"/>
        <v>No Error</v>
      </c>
      <c r="EL675" s="111" t="str">
        <f t="shared" si="2035"/>
        <v>No Error</v>
      </c>
      <c r="EM675" s="111" t="str">
        <f t="shared" si="2036"/>
        <v>No Error</v>
      </c>
      <c r="EN675" s="111" t="str">
        <f t="shared" si="2037"/>
        <v>No Error</v>
      </c>
      <c r="EO675" s="111" t="str">
        <f t="shared" si="2038"/>
        <v>No Error</v>
      </c>
      <c r="EP675" s="111" t="str">
        <f t="shared" si="2039"/>
        <v>No Error</v>
      </c>
      <c r="EQ675" s="111" t="str">
        <f t="shared" si="2040"/>
        <v>No Error</v>
      </c>
      <c r="ER675" s="111" t="str">
        <f t="shared" si="2041"/>
        <v>No Error</v>
      </c>
      <c r="ES675" s="111" t="str">
        <f t="shared" si="2042"/>
        <v>No Error</v>
      </c>
      <c r="ET675" s="111" t="str">
        <f t="shared" si="2043"/>
        <v>No Error</v>
      </c>
      <c r="EU675" s="111" t="str">
        <f t="shared" si="2044"/>
        <v>No Error</v>
      </c>
      <c r="EV675" s="111" t="str">
        <f t="shared" si="2045"/>
        <v>No Error</v>
      </c>
      <c r="EW675" s="111" t="str">
        <f t="shared" si="2046"/>
        <v>No Error</v>
      </c>
      <c r="EX675" s="111" t="str">
        <f t="shared" si="2047"/>
        <v>No Error</v>
      </c>
      <c r="EY675" s="111" t="str">
        <f t="shared" si="2048"/>
        <v>No Error</v>
      </c>
      <c r="EZ675" s="111" t="str">
        <f t="shared" si="2049"/>
        <v>No Error</v>
      </c>
      <c r="FA675" s="111" t="str">
        <f t="shared" si="2050"/>
        <v>No Error</v>
      </c>
      <c r="FB675" s="111" t="str">
        <f t="shared" si="2051"/>
        <v>No Error</v>
      </c>
      <c r="FC675" s="111" t="str">
        <f t="shared" si="2052"/>
        <v>No Error</v>
      </c>
      <c r="FD675" s="111" t="str">
        <f t="shared" si="2053"/>
        <v>No Error</v>
      </c>
      <c r="FE675" s="111" t="str">
        <f t="shared" si="2054"/>
        <v>No Error</v>
      </c>
      <c r="FF675" s="111" t="str">
        <f t="shared" si="2055"/>
        <v>No Error</v>
      </c>
      <c r="FG675" s="111" t="str">
        <f t="shared" si="2056"/>
        <v>No Error</v>
      </c>
      <c r="FH675" s="111" t="str">
        <f t="shared" si="2057"/>
        <v>No Error</v>
      </c>
      <c r="FI675" s="111" t="str">
        <f t="shared" si="2058"/>
        <v>No Error</v>
      </c>
      <c r="FJ675" s="111" t="str">
        <f t="shared" si="2059"/>
        <v>No Error</v>
      </c>
      <c r="FK675" s="111" t="str">
        <f t="shared" si="2060"/>
        <v>No Error</v>
      </c>
      <c r="FL675" s="111" t="str">
        <f t="shared" si="2061"/>
        <v>No Error</v>
      </c>
      <c r="FM675" s="111" t="str">
        <f t="shared" si="2062"/>
        <v>No Error</v>
      </c>
      <c r="FN675" s="111" t="str">
        <f t="shared" si="2063"/>
        <v>No Error</v>
      </c>
      <c r="FO675" s="111" t="str">
        <f t="shared" si="2064"/>
        <v>No Error</v>
      </c>
      <c r="FP675" s="111" t="str">
        <f t="shared" si="2065"/>
        <v>No Error</v>
      </c>
      <c r="FQ675" s="111" t="str">
        <f t="shared" si="2066"/>
        <v>No Error</v>
      </c>
      <c r="FR675" s="111" t="str">
        <f t="shared" si="2067"/>
        <v>No Error</v>
      </c>
      <c r="FS675" s="111" t="str">
        <f t="shared" si="2068"/>
        <v>No Error</v>
      </c>
      <c r="FT675" s="111" t="str">
        <f t="shared" si="2069"/>
        <v>No Error</v>
      </c>
      <c r="FU675" s="111" t="str">
        <f t="shared" si="2070"/>
        <v>No Error</v>
      </c>
      <c r="FV675" s="111" t="str">
        <f t="shared" si="2071"/>
        <v>No Error</v>
      </c>
      <c r="FW675" s="111" t="str">
        <f t="shared" si="2072"/>
        <v>No Error</v>
      </c>
      <c r="FX675" s="111" t="str">
        <f t="shared" si="2073"/>
        <v>No Error</v>
      </c>
      <c r="FY675" s="111" t="str">
        <f t="shared" si="2074"/>
        <v>No Error</v>
      </c>
      <c r="FZ675" s="111" t="str">
        <f t="shared" si="2075"/>
        <v>No Error</v>
      </c>
      <c r="GA675" s="111" t="str">
        <f t="shared" si="2076"/>
        <v>No Error</v>
      </c>
      <c r="GB675" s="111" t="str">
        <f t="shared" si="2077"/>
        <v>No Error</v>
      </c>
      <c r="GC675" s="111" t="str">
        <f t="shared" si="2078"/>
        <v>No Error</v>
      </c>
      <c r="GD675" s="111" t="str">
        <f t="shared" si="2079"/>
        <v>No Error</v>
      </c>
      <c r="GE675" s="111" t="str">
        <f t="shared" si="2080"/>
        <v>No Error</v>
      </c>
      <c r="GF675" s="111" t="str">
        <f t="shared" si="2081"/>
        <v>No Error</v>
      </c>
      <c r="GG675" s="111" t="str">
        <f t="shared" si="2082"/>
        <v>No Error</v>
      </c>
      <c r="GH675" s="111" t="str">
        <f t="shared" si="2083"/>
        <v>No Error</v>
      </c>
      <c r="GI675" s="111" t="str">
        <f t="shared" si="2084"/>
        <v>No Error</v>
      </c>
      <c r="GJ675" s="111" t="str">
        <f t="shared" si="2085"/>
        <v>No Error</v>
      </c>
      <c r="GK675" s="111" t="str">
        <f t="shared" si="2086"/>
        <v>No Error</v>
      </c>
      <c r="GL675" s="111" t="str">
        <f t="shared" si="2087"/>
        <v>No Error</v>
      </c>
      <c r="GM675" s="111" t="str">
        <f t="shared" si="2088"/>
        <v>No Error</v>
      </c>
      <c r="GN675" s="111" t="str">
        <f t="shared" si="2089"/>
        <v>No Error</v>
      </c>
      <c r="GO675" s="111" t="str">
        <f t="shared" si="2090"/>
        <v>No Error</v>
      </c>
      <c r="GP675" s="111" t="str">
        <f t="shared" si="2091"/>
        <v>No Error</v>
      </c>
      <c r="GQ675" s="111" t="str">
        <f t="shared" si="2092"/>
        <v>No Error</v>
      </c>
      <c r="GR675" s="111" t="str">
        <f t="shared" si="2093"/>
        <v>No Error</v>
      </c>
      <c r="GS675" s="111" t="str">
        <f t="shared" si="2093"/>
        <v>No Error</v>
      </c>
      <c r="GT675" s="111" t="str">
        <f t="shared" si="2093"/>
        <v>No Error</v>
      </c>
      <c r="GU675" s="111" t="str">
        <f t="shared" si="2093"/>
        <v>No Error</v>
      </c>
      <c r="GV675" s="111" t="str">
        <f t="shared" si="2094"/>
        <v>No Error</v>
      </c>
      <c r="GW675" s="111" t="str">
        <f t="shared" si="2094"/>
        <v>No Error</v>
      </c>
      <c r="GX675" s="111" t="str">
        <f t="shared" si="2094"/>
        <v>No Error</v>
      </c>
      <c r="GY675" s="111">
        <f t="shared" si="2095"/>
        <v>0</v>
      </c>
      <c r="GZ675" s="111">
        <f t="shared" si="2096"/>
        <v>0</v>
      </c>
      <c r="HA675" s="111" t="str">
        <f t="shared" si="2097"/>
        <v/>
      </c>
      <c r="HB675" s="111">
        <f t="shared" si="2098"/>
        <v>0</v>
      </c>
      <c r="HC675" s="111">
        <f t="shared" si="2099"/>
        <v>0</v>
      </c>
      <c r="HD675" s="111">
        <f t="shared" si="2147"/>
        <v>0</v>
      </c>
      <c r="HE675" s="121" t="str">
        <f>IF(OR($A675=2,$A675=3),"",'SEA Detail'!CI737)</f>
        <v>.</v>
      </c>
      <c r="HF675" s="111">
        <f t="shared" si="2148"/>
        <v>0</v>
      </c>
      <c r="HG675" s="111">
        <f t="shared" si="2149"/>
        <v>0</v>
      </c>
      <c r="HH675" s="111">
        <f t="shared" si="2150"/>
        <v>0</v>
      </c>
      <c r="HI675" s="111">
        <f t="shared" si="2151"/>
        <v>0</v>
      </c>
      <c r="HJ675" s="111">
        <f t="shared" si="2100"/>
        <v>0</v>
      </c>
      <c r="HK675" s="111">
        <f t="shared" si="2101"/>
        <v>0</v>
      </c>
      <c r="HL675" s="111">
        <f t="shared" si="2102"/>
        <v>0</v>
      </c>
      <c r="HM675" s="111">
        <f t="shared" si="2103"/>
        <v>0</v>
      </c>
      <c r="HN675" s="111">
        <f t="shared" si="2104"/>
        <v>0</v>
      </c>
      <c r="HO675" s="111">
        <f t="shared" si="2105"/>
        <v>0</v>
      </c>
      <c r="HP675" s="111">
        <f t="shared" si="2106"/>
        <v>0</v>
      </c>
      <c r="HQ675" s="111">
        <f t="shared" si="2107"/>
        <v>0</v>
      </c>
      <c r="HR675" s="111">
        <f t="shared" si="2108"/>
        <v>0</v>
      </c>
      <c r="HS675" s="111">
        <f t="shared" si="2109"/>
        <v>0</v>
      </c>
      <c r="HT675" s="111">
        <f t="shared" si="2110"/>
        <v>0</v>
      </c>
      <c r="HU675" s="111">
        <f t="shared" si="2111"/>
        <v>0</v>
      </c>
      <c r="HV675" s="111">
        <f t="shared" si="2112"/>
        <v>0</v>
      </c>
      <c r="HW675" s="111">
        <f t="shared" si="2113"/>
        <v>0</v>
      </c>
      <c r="HX675" s="111">
        <f t="shared" si="2114"/>
        <v>0</v>
      </c>
      <c r="HY675" s="111">
        <f t="shared" si="2115"/>
        <v>0</v>
      </c>
      <c r="HZ675" s="111">
        <f t="shared" si="2116"/>
        <v>0</v>
      </c>
      <c r="IA675" s="111">
        <f t="shared" si="2117"/>
        <v>0</v>
      </c>
      <c r="IB675" s="111">
        <f t="shared" si="2118"/>
        <v>0</v>
      </c>
      <c r="IC675" s="111">
        <f t="shared" si="2119"/>
        <v>0</v>
      </c>
      <c r="ID675" s="111">
        <f t="shared" si="2120"/>
        <v>0</v>
      </c>
      <c r="IE675" s="111">
        <f t="shared" si="2121"/>
        <v>0</v>
      </c>
      <c r="IF675" s="111">
        <f t="shared" si="2122"/>
        <v>0</v>
      </c>
      <c r="IG675" s="111">
        <f t="shared" si="2152"/>
        <v>0</v>
      </c>
      <c r="IH675" s="111">
        <f>IF(AND(OR($A675=2,$E675=""),NOT(ISBLANK('Base Data'!I676))),1,IF(OR($A675=2,$C675="",$E675=""),0,1))</f>
        <v>0</v>
      </c>
      <c r="II675" s="111"/>
      <c r="IJ675" s="111"/>
      <c r="IK675" s="111"/>
      <c r="IL675" s="111">
        <f>IF('Base Data'!C676="",0,IF('Base Data'!D676="",1,0))</f>
        <v>0</v>
      </c>
    </row>
    <row r="676" spans="1:246" x14ac:dyDescent="0.25">
      <c r="A676" s="116" t="str">
        <f>IF(NOT(ISBLANK('Base Data'!A677)),'Base Data'!A677,"")</f>
        <v/>
      </c>
      <c r="B676" s="116" t="str">
        <f>IF(NOT(ISBLANK('Base Data'!B677)),'Base Data'!B677,"")</f>
        <v/>
      </c>
      <c r="C676" s="125" t="str">
        <f>IF(NOT(ISBLANK('Base Data'!C677)),'Base Data'!C677,"")</f>
        <v/>
      </c>
      <c r="D676" s="125" t="str">
        <f>IF(NOT(ISBLANK('Base Data'!D677)),'Base Data'!D677,"")</f>
        <v/>
      </c>
      <c r="E676" s="116" t="str">
        <f>IF(NOT(ISBLANK('Base Data'!E677)),'Base Data'!E677,"")</f>
        <v/>
      </c>
      <c r="F676" s="117" t="str">
        <f>IF(NOT(ISBLANK('Base Data'!F677)),'Base Data'!F677,"")</f>
        <v/>
      </c>
      <c r="G676" s="117" t="str">
        <f>IF(NOT(ISBLANK('Base Data'!G677)),'Base Data'!G677,"")</f>
        <v/>
      </c>
      <c r="H676" s="163">
        <f t="shared" si="1958"/>
        <v>0</v>
      </c>
      <c r="I676" s="117" t="str">
        <f>IF(NOT(ISBLANK('Base Data'!H677)),'Base Data'!H677,"")</f>
        <v/>
      </c>
      <c r="J676" s="163">
        <f>IF(AND(ISNUMBER(I676),ISNUMBER(#REF!)),I676-#REF!,IF(AND(NOT(ISNUMBER(I676)),NOT(ISNUMBER(#REF!))),0,IF(NOT(ISNUMBER(I676)),-#REF!,IF(NOT(ISNUMBER(#REF!)),I676,0))))</f>
        <v>0</v>
      </c>
      <c r="K676" s="163">
        <f t="shared" si="1959"/>
        <v>0</v>
      </c>
      <c r="L676" s="163">
        <f t="shared" si="2123"/>
        <v>0</v>
      </c>
      <c r="M676" s="116" t="str">
        <f>IF(NOT(ISBLANK('Base Data'!I677)),'Base Data'!I677,"")</f>
        <v/>
      </c>
      <c r="N676" s="116" t="str">
        <f>IF(NOT(ISBLANK('Base Data'!J677)),'Base Data'!J677,"")</f>
        <v/>
      </c>
      <c r="O676" s="117" t="str">
        <f>IF(NOT(ISBLANK('Base Data'!K677)),'Base Data'!K677,"")</f>
        <v/>
      </c>
      <c r="P676" s="166">
        <f t="shared" si="1960"/>
        <v>0</v>
      </c>
      <c r="Q676" s="116" t="str">
        <f>IF(NOT(ISBLANK('Base Data'!L677)),'Base Data'!L677,"")</f>
        <v/>
      </c>
      <c r="R676" s="116" t="str">
        <f>IF(NOT(ISBLANK('Base Data'!M677)),'Base Data'!M677,"")</f>
        <v/>
      </c>
      <c r="S676" s="116" t="str">
        <f>IF(NOT(ISBLANK('Base Data'!N677)),'Base Data'!N677,"")</f>
        <v/>
      </c>
      <c r="T676" s="117" t="str">
        <f>IF(NOT(ISBLANK('Base Data'!O677)),'Base Data'!O677,"")</f>
        <v/>
      </c>
      <c r="U676" s="116" t="str">
        <f>IF(NOT(ISBLANK('Base Data'!P677)),'Base Data'!P677,"")</f>
        <v/>
      </c>
      <c r="V676" s="116" t="str">
        <f>IF(NOT(ISBLANK('Base Data'!Q677)),'Base Data'!Q677,"")</f>
        <v/>
      </c>
      <c r="W676" s="116" t="str">
        <f>IF(NOT(ISBLANK('Base Data'!R677)),'Base Data'!R677,"")</f>
        <v/>
      </c>
      <c r="X676" s="116" t="str">
        <f>IF(NOT(ISBLANK('Base Data'!S677)),'Base Data'!S677,"")</f>
        <v/>
      </c>
      <c r="Y676" s="116" t="str">
        <f>IF(NOT(ISBLANK('Base Data'!T677)),'Base Data'!T677,"")</f>
        <v/>
      </c>
      <c r="Z676" s="117" t="str">
        <f>IF(NOT(ISBLANK('Base Data'!U677)),'Base Data'!U677,"")</f>
        <v/>
      </c>
      <c r="AA676" s="166">
        <f t="shared" si="1961"/>
        <v>0</v>
      </c>
      <c r="AB676" s="116" t="str">
        <f>IF(NOT(ISBLANK('Base Data'!V677)),'Base Data'!V677,"")</f>
        <v/>
      </c>
      <c r="AC676" s="117" t="str">
        <f>IF(NOT(ISBLANK('Base Data'!W677)),'Base Data'!W677,"")</f>
        <v/>
      </c>
      <c r="AD676" s="166">
        <f t="shared" si="1962"/>
        <v>0</v>
      </c>
      <c r="AE676" s="118" t="str">
        <f>IF(NOT(ISBLANK('Base Data'!X677)),'Base Data'!X677,"")</f>
        <v/>
      </c>
      <c r="AF676" s="118" t="str">
        <f>IF(NOT(ISBLANK('Base Data'!Y677)),'Base Data'!Y677,"")</f>
        <v/>
      </c>
      <c r="AG676" s="121" t="str">
        <f>IF(OR($A676=2),"",'SEA Detail'!CI738)</f>
        <v>.</v>
      </c>
      <c r="AH676" s="115">
        <f t="shared" si="2124"/>
        <v>0</v>
      </c>
      <c r="AI676" s="115">
        <f t="shared" si="2125"/>
        <v>0</v>
      </c>
      <c r="AJ676" s="115">
        <f t="shared" si="2126"/>
        <v>0</v>
      </c>
      <c r="AK676" s="115">
        <f t="shared" si="2127"/>
        <v>0</v>
      </c>
      <c r="AL676" s="115">
        <f t="shared" si="2128"/>
        <v>0</v>
      </c>
      <c r="AM676" s="115">
        <f t="shared" si="2129"/>
        <v>0</v>
      </c>
      <c r="AN676" s="115">
        <f t="shared" si="2130"/>
        <v>0</v>
      </c>
      <c r="AO676" s="115">
        <f t="shared" si="2131"/>
        <v>0</v>
      </c>
      <c r="AP676" s="115">
        <f t="shared" si="2132"/>
        <v>0</v>
      </c>
      <c r="AQ676" s="115">
        <f t="shared" si="2133"/>
        <v>0</v>
      </c>
      <c r="AR676" s="115">
        <f t="shared" si="1963"/>
        <v>0</v>
      </c>
      <c r="AS676" s="115">
        <f t="shared" si="1964"/>
        <v>0</v>
      </c>
      <c r="AT676" s="115">
        <f t="shared" si="1965"/>
        <v>0</v>
      </c>
      <c r="AU676" s="115">
        <f t="shared" si="1966"/>
        <v>0</v>
      </c>
      <c r="AV676" s="115">
        <f t="shared" si="1967"/>
        <v>0</v>
      </c>
      <c r="AW676" s="115">
        <f t="shared" si="1968"/>
        <v>0</v>
      </c>
      <c r="AX676" s="115">
        <f t="shared" si="1969"/>
        <v>0</v>
      </c>
      <c r="AY676" s="115">
        <f t="shared" si="1970"/>
        <v>0</v>
      </c>
      <c r="AZ676" s="115">
        <f t="shared" si="1971"/>
        <v>0</v>
      </c>
      <c r="BA676" s="115">
        <f t="shared" si="1972"/>
        <v>0</v>
      </c>
      <c r="BB676" s="115">
        <f t="shared" si="2134"/>
        <v>0</v>
      </c>
      <c r="BC676" s="115">
        <f t="shared" si="1973"/>
        <v>0</v>
      </c>
      <c r="BD676" s="115">
        <f t="shared" si="1974"/>
        <v>0</v>
      </c>
      <c r="BE676" s="115">
        <f t="shared" si="1975"/>
        <v>0</v>
      </c>
      <c r="BF676" s="115">
        <f t="shared" si="1976"/>
        <v>0</v>
      </c>
      <c r="BG676" s="115">
        <f t="shared" si="1977"/>
        <v>0</v>
      </c>
      <c r="BH676" s="115">
        <f t="shared" si="1978"/>
        <v>0</v>
      </c>
      <c r="BI676" s="115">
        <f t="shared" si="1979"/>
        <v>0</v>
      </c>
      <c r="BJ676" s="115">
        <f t="shared" si="1980"/>
        <v>0</v>
      </c>
      <c r="BK676" s="115">
        <f t="shared" si="1981"/>
        <v>0</v>
      </c>
      <c r="BL676" s="115">
        <f t="shared" si="1982"/>
        <v>0</v>
      </c>
      <c r="BM676" s="115">
        <f t="shared" si="1983"/>
        <v>0</v>
      </c>
      <c r="BN676" s="115">
        <f t="shared" si="1984"/>
        <v>0</v>
      </c>
      <c r="BO676" s="115">
        <f t="shared" si="1985"/>
        <v>0</v>
      </c>
      <c r="BP676" s="115">
        <f t="shared" si="1986"/>
        <v>0</v>
      </c>
      <c r="BQ676" s="115">
        <f t="shared" si="1987"/>
        <v>0</v>
      </c>
      <c r="BR676" s="115">
        <f t="shared" si="1988"/>
        <v>0</v>
      </c>
      <c r="BS676" s="115">
        <f t="shared" si="1989"/>
        <v>0</v>
      </c>
      <c r="BT676" s="115">
        <f t="shared" si="1990"/>
        <v>0</v>
      </c>
      <c r="BU676" s="115">
        <f t="shared" si="1991"/>
        <v>0</v>
      </c>
      <c r="BV676" s="115">
        <f t="shared" si="1992"/>
        <v>0</v>
      </c>
      <c r="BW676" s="115">
        <f t="shared" si="1993"/>
        <v>0</v>
      </c>
      <c r="BX676" s="115">
        <f t="shared" si="1994"/>
        <v>0</v>
      </c>
      <c r="BY676" s="115">
        <f t="shared" si="1995"/>
        <v>0</v>
      </c>
      <c r="BZ676" s="115">
        <f t="shared" si="1996"/>
        <v>0</v>
      </c>
      <c r="CA676" s="115">
        <v>0</v>
      </c>
      <c r="CB676" s="115">
        <f>IFERROR(IF(OR($A676=2,$A676=3,$C676=""),0,IF(E676="",1,IF(ISERROR(VLOOKUP('Auto-Calculations'!E676,LEA_ESA_Lookup,2,FALSE)),1,0))),"0*")</f>
        <v>0</v>
      </c>
      <c r="CC676" s="115">
        <f t="shared" si="1997"/>
        <v>0</v>
      </c>
      <c r="CD676" s="115">
        <f t="shared" si="1998"/>
        <v>0</v>
      </c>
      <c r="CE676" s="115">
        <f t="shared" si="1999"/>
        <v>0</v>
      </c>
      <c r="CF676" s="115">
        <f t="shared" si="2135"/>
        <v>0</v>
      </c>
      <c r="CG676" s="115">
        <f t="shared" si="2136"/>
        <v>0</v>
      </c>
      <c r="CH676" s="115">
        <f t="shared" si="2000"/>
        <v>0</v>
      </c>
      <c r="CI676" s="119">
        <f t="shared" si="2137"/>
        <v>0</v>
      </c>
      <c r="CJ676" s="115">
        <f t="shared" si="2001"/>
        <v>0</v>
      </c>
      <c r="CK676" s="115">
        <f t="shared" si="2002"/>
        <v>0</v>
      </c>
      <c r="CL676" s="115">
        <f t="shared" si="2003"/>
        <v>0</v>
      </c>
      <c r="CM676" s="115">
        <f t="shared" si="2004"/>
        <v>0</v>
      </c>
      <c r="CN676" s="115">
        <f t="shared" si="2005"/>
        <v>0</v>
      </c>
      <c r="CO676" s="115">
        <f>IFERROR(IF(OR($A676=2,$A676=3,$C676=""),0,IF('Auto-Calculations'!Z676="M",1,0)),"0*")</f>
        <v>0</v>
      </c>
      <c r="CP676" s="115">
        <f>IFERROR(IF(OR($A676=2,$A676=3,$C676=""),0,IF('Auto-Calculations'!AE676="M",1,0)),"0*")</f>
        <v>0</v>
      </c>
      <c r="CQ676" s="115">
        <f>IFERROR(IF(OR($A676=2,$A676=3,$C676=""),0,IF('Auto-Calculations'!V676="M",1,0)),"0*")</f>
        <v>0</v>
      </c>
      <c r="CR676" s="115">
        <f>IFERROR(IF(OR($A676=2,$A676=3,$C676=""),0,IF('Auto-Calculations'!W676="M",1,0)),"0*")</f>
        <v>0</v>
      </c>
      <c r="CS676" s="115">
        <f>IFERROR(IF(OR($A676=2,$A676=3,$C676=""),0,IF('Auto-Calculations'!X676="M",1,0)),"0*")</f>
        <v>0</v>
      </c>
      <c r="CT676" s="115">
        <f>IFERROR(IF(OR($A676=2,$A676=3,$C676=""),0,IF('Auto-Calculations'!Y676="M",1,0)),"0*")</f>
        <v>0</v>
      </c>
      <c r="CU676" s="115">
        <f t="shared" si="2138"/>
        <v>0</v>
      </c>
      <c r="CV676" s="115">
        <f t="shared" si="2006"/>
        <v>0</v>
      </c>
      <c r="CW676" s="115">
        <f t="shared" si="2007"/>
        <v>0</v>
      </c>
      <c r="CX676" s="115">
        <f t="shared" si="2139"/>
        <v>0</v>
      </c>
      <c r="CY676" s="115">
        <f t="shared" si="2008"/>
        <v>0</v>
      </c>
      <c r="CZ676" s="111">
        <f t="shared" si="2009"/>
        <v>0</v>
      </c>
      <c r="DA676" s="111">
        <f t="shared" si="2010"/>
        <v>0</v>
      </c>
      <c r="DB676" s="111">
        <f t="shared" si="2011"/>
        <v>0</v>
      </c>
      <c r="DC676" s="115">
        <f t="shared" si="2012"/>
        <v>0</v>
      </c>
      <c r="DD676" s="111">
        <f t="shared" si="2013"/>
        <v>0</v>
      </c>
      <c r="DE676" s="115">
        <f t="shared" si="2014"/>
        <v>0</v>
      </c>
      <c r="DF676" s="115">
        <f t="shared" si="2015"/>
        <v>0</v>
      </c>
      <c r="DG676" s="115">
        <f>IFERROR(IF(OR($A676=3,$A676=6,C676="American Samoa",C676="Federated States of Micronesia",C676="Guam",C676="Hawaii",C676="Northern Marianas",C676="Puerto Rico",C676="Republic of Palau",C676="Republic of the Marshall Islands",C676="Bureau of Indian Education"),0,IF('Auto-Calculations'!Q676="NA",1,0)),"0*")</f>
        <v>0</v>
      </c>
      <c r="DH676" s="115">
        <f t="shared" si="2140"/>
        <v>0</v>
      </c>
      <c r="DI676" s="115">
        <f t="shared" si="2141"/>
        <v>0</v>
      </c>
      <c r="DJ676" s="115">
        <f t="shared" si="2142"/>
        <v>0</v>
      </c>
      <c r="DK676" s="111">
        <f t="shared" si="2143"/>
        <v>0</v>
      </c>
      <c r="DL676" s="111">
        <f t="shared" si="2144"/>
        <v>0</v>
      </c>
      <c r="DM676" s="111">
        <f t="shared" si="2145"/>
        <v>0</v>
      </c>
      <c r="DN676" s="111"/>
      <c r="DO676" s="111"/>
      <c r="DP676" s="111"/>
      <c r="DQ676" s="111"/>
      <c r="DR676" s="120" t="str">
        <f t="shared" si="2146"/>
        <v>0000000000000000000000000000000000000000000000000000000000000000000000000000000</v>
      </c>
      <c r="DS676" s="111" t="str">
        <f t="shared" si="2016"/>
        <v>No Error</v>
      </c>
      <c r="DT676" s="111" t="str">
        <f t="shared" si="2017"/>
        <v>No Error</v>
      </c>
      <c r="DU676" s="111" t="str">
        <f t="shared" si="2018"/>
        <v>No Error</v>
      </c>
      <c r="DV676" s="111" t="str">
        <f t="shared" si="2019"/>
        <v>No Error</v>
      </c>
      <c r="DW676" s="111" t="str">
        <f t="shared" si="2020"/>
        <v>No Error</v>
      </c>
      <c r="DX676" s="111" t="str">
        <f t="shared" si="2021"/>
        <v>No Error</v>
      </c>
      <c r="DY676" s="111" t="str">
        <f t="shared" si="2022"/>
        <v>No Error</v>
      </c>
      <c r="DZ676" s="111" t="str">
        <f t="shared" si="2023"/>
        <v>No Error</v>
      </c>
      <c r="EA676" s="111" t="str">
        <f t="shared" si="2024"/>
        <v>No Error</v>
      </c>
      <c r="EB676" s="111" t="str">
        <f t="shared" si="2025"/>
        <v>No Error</v>
      </c>
      <c r="EC676" s="111" t="str">
        <f t="shared" si="2026"/>
        <v>No Error</v>
      </c>
      <c r="ED676" s="111" t="str">
        <f t="shared" si="2027"/>
        <v>No Error</v>
      </c>
      <c r="EE676" s="111" t="str">
        <f t="shared" si="2028"/>
        <v>No Error</v>
      </c>
      <c r="EF676" s="111" t="str">
        <f t="shared" si="2029"/>
        <v>No Error</v>
      </c>
      <c r="EG676" s="111" t="str">
        <f t="shared" si="2030"/>
        <v>No Error</v>
      </c>
      <c r="EH676" s="111" t="str">
        <f t="shared" si="2031"/>
        <v>No Error</v>
      </c>
      <c r="EI676" s="111" t="str">
        <f t="shared" si="2032"/>
        <v>No Error</v>
      </c>
      <c r="EJ676" s="111" t="str">
        <f t="shared" si="2033"/>
        <v>No Error</v>
      </c>
      <c r="EK676" s="111" t="str">
        <f t="shared" si="2034"/>
        <v>No Error</v>
      </c>
      <c r="EL676" s="111" t="str">
        <f t="shared" si="2035"/>
        <v>No Error</v>
      </c>
      <c r="EM676" s="111" t="str">
        <f t="shared" si="2036"/>
        <v>No Error</v>
      </c>
      <c r="EN676" s="111" t="str">
        <f t="shared" si="2037"/>
        <v>No Error</v>
      </c>
      <c r="EO676" s="111" t="str">
        <f t="shared" si="2038"/>
        <v>No Error</v>
      </c>
      <c r="EP676" s="111" t="str">
        <f t="shared" si="2039"/>
        <v>No Error</v>
      </c>
      <c r="EQ676" s="111" t="str">
        <f t="shared" si="2040"/>
        <v>No Error</v>
      </c>
      <c r="ER676" s="111" t="str">
        <f t="shared" si="2041"/>
        <v>No Error</v>
      </c>
      <c r="ES676" s="111" t="str">
        <f t="shared" si="2042"/>
        <v>No Error</v>
      </c>
      <c r="ET676" s="111" t="str">
        <f t="shared" si="2043"/>
        <v>No Error</v>
      </c>
      <c r="EU676" s="111" t="str">
        <f t="shared" si="2044"/>
        <v>No Error</v>
      </c>
      <c r="EV676" s="111" t="str">
        <f t="shared" si="2045"/>
        <v>No Error</v>
      </c>
      <c r="EW676" s="111" t="str">
        <f t="shared" si="2046"/>
        <v>No Error</v>
      </c>
      <c r="EX676" s="111" t="str">
        <f t="shared" si="2047"/>
        <v>No Error</v>
      </c>
      <c r="EY676" s="111" t="str">
        <f t="shared" si="2048"/>
        <v>No Error</v>
      </c>
      <c r="EZ676" s="111" t="str">
        <f t="shared" si="2049"/>
        <v>No Error</v>
      </c>
      <c r="FA676" s="111" t="str">
        <f t="shared" si="2050"/>
        <v>No Error</v>
      </c>
      <c r="FB676" s="111" t="str">
        <f t="shared" si="2051"/>
        <v>No Error</v>
      </c>
      <c r="FC676" s="111" t="str">
        <f t="shared" si="2052"/>
        <v>No Error</v>
      </c>
      <c r="FD676" s="111" t="str">
        <f t="shared" si="2053"/>
        <v>No Error</v>
      </c>
      <c r="FE676" s="111" t="str">
        <f t="shared" si="2054"/>
        <v>No Error</v>
      </c>
      <c r="FF676" s="111" t="str">
        <f t="shared" si="2055"/>
        <v>No Error</v>
      </c>
      <c r="FG676" s="111" t="str">
        <f t="shared" si="2056"/>
        <v>No Error</v>
      </c>
      <c r="FH676" s="111" t="str">
        <f t="shared" si="2057"/>
        <v>No Error</v>
      </c>
      <c r="FI676" s="111" t="str">
        <f t="shared" si="2058"/>
        <v>No Error</v>
      </c>
      <c r="FJ676" s="111" t="str">
        <f t="shared" si="2059"/>
        <v>No Error</v>
      </c>
      <c r="FK676" s="111" t="str">
        <f t="shared" si="2060"/>
        <v>No Error</v>
      </c>
      <c r="FL676" s="111" t="str">
        <f t="shared" si="2061"/>
        <v>No Error</v>
      </c>
      <c r="FM676" s="111" t="str">
        <f t="shared" si="2062"/>
        <v>No Error</v>
      </c>
      <c r="FN676" s="111" t="str">
        <f t="shared" si="2063"/>
        <v>No Error</v>
      </c>
      <c r="FO676" s="111" t="str">
        <f t="shared" si="2064"/>
        <v>No Error</v>
      </c>
      <c r="FP676" s="111" t="str">
        <f t="shared" si="2065"/>
        <v>No Error</v>
      </c>
      <c r="FQ676" s="111" t="str">
        <f t="shared" si="2066"/>
        <v>No Error</v>
      </c>
      <c r="FR676" s="111" t="str">
        <f t="shared" si="2067"/>
        <v>No Error</v>
      </c>
      <c r="FS676" s="111" t="str">
        <f t="shared" si="2068"/>
        <v>No Error</v>
      </c>
      <c r="FT676" s="111" t="str">
        <f t="shared" si="2069"/>
        <v>No Error</v>
      </c>
      <c r="FU676" s="111" t="str">
        <f t="shared" si="2070"/>
        <v>No Error</v>
      </c>
      <c r="FV676" s="111" t="str">
        <f t="shared" si="2071"/>
        <v>No Error</v>
      </c>
      <c r="FW676" s="111" t="str">
        <f t="shared" si="2072"/>
        <v>No Error</v>
      </c>
      <c r="FX676" s="111" t="str">
        <f t="shared" si="2073"/>
        <v>No Error</v>
      </c>
      <c r="FY676" s="111" t="str">
        <f t="shared" si="2074"/>
        <v>No Error</v>
      </c>
      <c r="FZ676" s="111" t="str">
        <f t="shared" si="2075"/>
        <v>No Error</v>
      </c>
      <c r="GA676" s="111" t="str">
        <f t="shared" si="2076"/>
        <v>No Error</v>
      </c>
      <c r="GB676" s="111" t="str">
        <f t="shared" si="2077"/>
        <v>No Error</v>
      </c>
      <c r="GC676" s="111" t="str">
        <f t="shared" si="2078"/>
        <v>No Error</v>
      </c>
      <c r="GD676" s="111" t="str">
        <f t="shared" si="2079"/>
        <v>No Error</v>
      </c>
      <c r="GE676" s="111" t="str">
        <f t="shared" si="2080"/>
        <v>No Error</v>
      </c>
      <c r="GF676" s="111" t="str">
        <f t="shared" si="2081"/>
        <v>No Error</v>
      </c>
      <c r="GG676" s="111" t="str">
        <f t="shared" si="2082"/>
        <v>No Error</v>
      </c>
      <c r="GH676" s="111" t="str">
        <f t="shared" si="2083"/>
        <v>No Error</v>
      </c>
      <c r="GI676" s="111" t="str">
        <f t="shared" si="2084"/>
        <v>No Error</v>
      </c>
      <c r="GJ676" s="111" t="str">
        <f t="shared" si="2085"/>
        <v>No Error</v>
      </c>
      <c r="GK676" s="111" t="str">
        <f t="shared" si="2086"/>
        <v>No Error</v>
      </c>
      <c r="GL676" s="111" t="str">
        <f t="shared" si="2087"/>
        <v>No Error</v>
      </c>
      <c r="GM676" s="111" t="str">
        <f t="shared" si="2088"/>
        <v>No Error</v>
      </c>
      <c r="GN676" s="111" t="str">
        <f t="shared" si="2089"/>
        <v>No Error</v>
      </c>
      <c r="GO676" s="111" t="str">
        <f t="shared" si="2090"/>
        <v>No Error</v>
      </c>
      <c r="GP676" s="111" t="str">
        <f t="shared" si="2091"/>
        <v>No Error</v>
      </c>
      <c r="GQ676" s="111" t="str">
        <f t="shared" si="2092"/>
        <v>No Error</v>
      </c>
      <c r="GR676" s="111" t="str">
        <f t="shared" si="2093"/>
        <v>No Error</v>
      </c>
      <c r="GS676" s="111" t="str">
        <f t="shared" si="2093"/>
        <v>No Error</v>
      </c>
      <c r="GT676" s="111" t="str">
        <f t="shared" si="2093"/>
        <v>No Error</v>
      </c>
      <c r="GU676" s="111" t="str">
        <f t="shared" si="2093"/>
        <v>No Error</v>
      </c>
      <c r="GV676" s="111" t="str">
        <f t="shared" si="2094"/>
        <v>No Error</v>
      </c>
      <c r="GW676" s="111" t="str">
        <f t="shared" si="2094"/>
        <v>No Error</v>
      </c>
      <c r="GX676" s="111" t="str">
        <f t="shared" si="2094"/>
        <v>No Error</v>
      </c>
      <c r="GY676" s="111">
        <f t="shared" si="2095"/>
        <v>0</v>
      </c>
      <c r="GZ676" s="111">
        <f t="shared" si="2096"/>
        <v>0</v>
      </c>
      <c r="HA676" s="111" t="str">
        <f t="shared" si="2097"/>
        <v/>
      </c>
      <c r="HB676" s="111">
        <f t="shared" si="2098"/>
        <v>0</v>
      </c>
      <c r="HC676" s="111">
        <f t="shared" si="2099"/>
        <v>0</v>
      </c>
      <c r="HD676" s="111">
        <f t="shared" si="2147"/>
        <v>0</v>
      </c>
      <c r="HE676" s="121" t="str">
        <f>IF(OR($A676=2,$A676=3),"",'SEA Detail'!CI738)</f>
        <v>.</v>
      </c>
      <c r="HF676" s="111">
        <f t="shared" si="2148"/>
        <v>0</v>
      </c>
      <c r="HG676" s="111">
        <f t="shared" si="2149"/>
        <v>0</v>
      </c>
      <c r="HH676" s="111">
        <f t="shared" si="2150"/>
        <v>0</v>
      </c>
      <c r="HI676" s="111">
        <f t="shared" si="2151"/>
        <v>0</v>
      </c>
      <c r="HJ676" s="111">
        <f t="shared" si="2100"/>
        <v>0</v>
      </c>
      <c r="HK676" s="111">
        <f t="shared" si="2101"/>
        <v>0</v>
      </c>
      <c r="HL676" s="111">
        <f t="shared" si="2102"/>
        <v>0</v>
      </c>
      <c r="HM676" s="111">
        <f t="shared" si="2103"/>
        <v>0</v>
      </c>
      <c r="HN676" s="111">
        <f t="shared" si="2104"/>
        <v>0</v>
      </c>
      <c r="HO676" s="111">
        <f t="shared" si="2105"/>
        <v>0</v>
      </c>
      <c r="HP676" s="111">
        <f t="shared" si="2106"/>
        <v>0</v>
      </c>
      <c r="HQ676" s="111">
        <f t="shared" si="2107"/>
        <v>0</v>
      </c>
      <c r="HR676" s="111">
        <f t="shared" si="2108"/>
        <v>0</v>
      </c>
      <c r="HS676" s="111">
        <f t="shared" si="2109"/>
        <v>0</v>
      </c>
      <c r="HT676" s="111">
        <f t="shared" si="2110"/>
        <v>0</v>
      </c>
      <c r="HU676" s="111">
        <f t="shared" si="2111"/>
        <v>0</v>
      </c>
      <c r="HV676" s="111">
        <f t="shared" si="2112"/>
        <v>0</v>
      </c>
      <c r="HW676" s="111">
        <f t="shared" si="2113"/>
        <v>0</v>
      </c>
      <c r="HX676" s="111">
        <f t="shared" si="2114"/>
        <v>0</v>
      </c>
      <c r="HY676" s="111">
        <f t="shared" si="2115"/>
        <v>0</v>
      </c>
      <c r="HZ676" s="111">
        <f t="shared" si="2116"/>
        <v>0</v>
      </c>
      <c r="IA676" s="111">
        <f t="shared" si="2117"/>
        <v>0</v>
      </c>
      <c r="IB676" s="111">
        <f t="shared" si="2118"/>
        <v>0</v>
      </c>
      <c r="IC676" s="111">
        <f t="shared" si="2119"/>
        <v>0</v>
      </c>
      <c r="ID676" s="111">
        <f t="shared" si="2120"/>
        <v>0</v>
      </c>
      <c r="IE676" s="111">
        <f t="shared" si="2121"/>
        <v>0</v>
      </c>
      <c r="IF676" s="111">
        <f t="shared" si="2122"/>
        <v>0</v>
      </c>
      <c r="IG676" s="111">
        <f t="shared" si="2152"/>
        <v>0</v>
      </c>
      <c r="IH676" s="111">
        <f>IF(AND(OR($A676=2,$E676=""),NOT(ISBLANK('Base Data'!I677))),1,IF(OR($A676=2,$C676="",$E676=""),0,1))</f>
        <v>0</v>
      </c>
      <c r="II676" s="111"/>
      <c r="IJ676" s="111"/>
      <c r="IK676" s="111"/>
      <c r="IL676" s="111">
        <f>IF('Base Data'!C677="",0,IF('Base Data'!D677="",1,0))</f>
        <v>0</v>
      </c>
    </row>
    <row r="677" spans="1:246" x14ac:dyDescent="0.25">
      <c r="A677" s="116" t="str">
        <f>IF(NOT(ISBLANK('Base Data'!A678)),'Base Data'!A678,"")</f>
        <v/>
      </c>
      <c r="B677" s="116" t="str">
        <f>IF(NOT(ISBLANK('Base Data'!B678)),'Base Data'!B678,"")</f>
        <v/>
      </c>
      <c r="C677" s="125" t="str">
        <f>IF(NOT(ISBLANK('Base Data'!C678)),'Base Data'!C678,"")</f>
        <v/>
      </c>
      <c r="D677" s="125" t="str">
        <f>IF(NOT(ISBLANK('Base Data'!D678)),'Base Data'!D678,"")</f>
        <v/>
      </c>
      <c r="E677" s="116" t="str">
        <f>IF(NOT(ISBLANK('Base Data'!E678)),'Base Data'!E678,"")</f>
        <v/>
      </c>
      <c r="F677" s="117" t="str">
        <f>IF(NOT(ISBLANK('Base Data'!F678)),'Base Data'!F678,"")</f>
        <v/>
      </c>
      <c r="G677" s="117" t="str">
        <f>IF(NOT(ISBLANK('Base Data'!G678)),'Base Data'!G678,"")</f>
        <v/>
      </c>
      <c r="H677" s="163">
        <f t="shared" si="1958"/>
        <v>0</v>
      </c>
      <c r="I677" s="117" t="str">
        <f>IF(NOT(ISBLANK('Base Data'!H678)),'Base Data'!H678,"")</f>
        <v/>
      </c>
      <c r="J677" s="163">
        <f>IF(AND(ISNUMBER(I677),ISNUMBER(#REF!)),I677-#REF!,IF(AND(NOT(ISNUMBER(I677)),NOT(ISNUMBER(#REF!))),0,IF(NOT(ISNUMBER(I677)),-#REF!,IF(NOT(ISNUMBER(#REF!)),I677,0))))</f>
        <v>0</v>
      </c>
      <c r="K677" s="163">
        <f t="shared" si="1959"/>
        <v>0</v>
      </c>
      <c r="L677" s="163">
        <f t="shared" si="2123"/>
        <v>0</v>
      </c>
      <c r="M677" s="116" t="str">
        <f>IF(NOT(ISBLANK('Base Data'!I678)),'Base Data'!I678,"")</f>
        <v/>
      </c>
      <c r="N677" s="116" t="str">
        <f>IF(NOT(ISBLANK('Base Data'!J678)),'Base Data'!J678,"")</f>
        <v/>
      </c>
      <c r="O677" s="117" t="str">
        <f>IF(NOT(ISBLANK('Base Data'!K678)),'Base Data'!K678,"")</f>
        <v/>
      </c>
      <c r="P677" s="166">
        <f t="shared" si="1960"/>
        <v>0</v>
      </c>
      <c r="Q677" s="116" t="str">
        <f>IF(NOT(ISBLANK('Base Data'!L678)),'Base Data'!L678,"")</f>
        <v/>
      </c>
      <c r="R677" s="116" t="str">
        <f>IF(NOT(ISBLANK('Base Data'!M678)),'Base Data'!M678,"")</f>
        <v/>
      </c>
      <c r="S677" s="116" t="str">
        <f>IF(NOT(ISBLANK('Base Data'!N678)),'Base Data'!N678,"")</f>
        <v/>
      </c>
      <c r="T677" s="117" t="str">
        <f>IF(NOT(ISBLANK('Base Data'!O678)),'Base Data'!O678,"")</f>
        <v/>
      </c>
      <c r="U677" s="116" t="str">
        <f>IF(NOT(ISBLANK('Base Data'!P678)),'Base Data'!P678,"")</f>
        <v/>
      </c>
      <c r="V677" s="116" t="str">
        <f>IF(NOT(ISBLANK('Base Data'!Q678)),'Base Data'!Q678,"")</f>
        <v/>
      </c>
      <c r="W677" s="116" t="str">
        <f>IF(NOT(ISBLANK('Base Data'!R678)),'Base Data'!R678,"")</f>
        <v/>
      </c>
      <c r="X677" s="116" t="str">
        <f>IF(NOT(ISBLANK('Base Data'!S678)),'Base Data'!S678,"")</f>
        <v/>
      </c>
      <c r="Y677" s="116" t="str">
        <f>IF(NOT(ISBLANK('Base Data'!T678)),'Base Data'!T678,"")</f>
        <v/>
      </c>
      <c r="Z677" s="117" t="str">
        <f>IF(NOT(ISBLANK('Base Data'!U678)),'Base Data'!U678,"")</f>
        <v/>
      </c>
      <c r="AA677" s="166">
        <f t="shared" si="1961"/>
        <v>0</v>
      </c>
      <c r="AB677" s="116" t="str">
        <f>IF(NOT(ISBLANK('Base Data'!V678)),'Base Data'!V678,"")</f>
        <v/>
      </c>
      <c r="AC677" s="117" t="str">
        <f>IF(NOT(ISBLANK('Base Data'!W678)),'Base Data'!W678,"")</f>
        <v/>
      </c>
      <c r="AD677" s="166">
        <f t="shared" si="1962"/>
        <v>0</v>
      </c>
      <c r="AE677" s="118" t="str">
        <f>IF(NOT(ISBLANK('Base Data'!X678)),'Base Data'!X678,"")</f>
        <v/>
      </c>
      <c r="AF677" s="118" t="str">
        <f>IF(NOT(ISBLANK('Base Data'!Y678)),'Base Data'!Y678,"")</f>
        <v/>
      </c>
      <c r="AG677" s="121" t="str">
        <f>IF(OR($A677=2),"",'SEA Detail'!CI739)</f>
        <v>.</v>
      </c>
      <c r="AH677" s="115">
        <f t="shared" si="2124"/>
        <v>0</v>
      </c>
      <c r="AI677" s="115">
        <f t="shared" si="2125"/>
        <v>0</v>
      </c>
      <c r="AJ677" s="115">
        <f t="shared" si="2126"/>
        <v>0</v>
      </c>
      <c r="AK677" s="115">
        <f t="shared" si="2127"/>
        <v>0</v>
      </c>
      <c r="AL677" s="115">
        <f t="shared" si="2128"/>
        <v>0</v>
      </c>
      <c r="AM677" s="115">
        <f t="shared" si="2129"/>
        <v>0</v>
      </c>
      <c r="AN677" s="115">
        <f t="shared" si="2130"/>
        <v>0</v>
      </c>
      <c r="AO677" s="115">
        <f t="shared" si="2131"/>
        <v>0</v>
      </c>
      <c r="AP677" s="115">
        <f t="shared" si="2132"/>
        <v>0</v>
      </c>
      <c r="AQ677" s="115">
        <f t="shared" si="2133"/>
        <v>0</v>
      </c>
      <c r="AR677" s="115">
        <f t="shared" si="1963"/>
        <v>0</v>
      </c>
      <c r="AS677" s="115">
        <f t="shared" si="1964"/>
        <v>0</v>
      </c>
      <c r="AT677" s="115">
        <f t="shared" si="1965"/>
        <v>0</v>
      </c>
      <c r="AU677" s="115">
        <f t="shared" si="1966"/>
        <v>0</v>
      </c>
      <c r="AV677" s="115">
        <f t="shared" si="1967"/>
        <v>0</v>
      </c>
      <c r="AW677" s="115">
        <f t="shared" si="1968"/>
        <v>0</v>
      </c>
      <c r="AX677" s="115">
        <f t="shared" si="1969"/>
        <v>0</v>
      </c>
      <c r="AY677" s="115">
        <f t="shared" si="1970"/>
        <v>0</v>
      </c>
      <c r="AZ677" s="115">
        <f t="shared" si="1971"/>
        <v>0</v>
      </c>
      <c r="BA677" s="115">
        <f t="shared" si="1972"/>
        <v>0</v>
      </c>
      <c r="BB677" s="115">
        <f t="shared" si="2134"/>
        <v>0</v>
      </c>
      <c r="BC677" s="115">
        <f t="shared" si="1973"/>
        <v>0</v>
      </c>
      <c r="BD677" s="115">
        <f t="shared" si="1974"/>
        <v>0</v>
      </c>
      <c r="BE677" s="115">
        <f t="shared" si="1975"/>
        <v>0</v>
      </c>
      <c r="BF677" s="115">
        <f t="shared" si="1976"/>
        <v>0</v>
      </c>
      <c r="BG677" s="115">
        <f t="shared" si="1977"/>
        <v>0</v>
      </c>
      <c r="BH677" s="115">
        <f t="shared" si="1978"/>
        <v>0</v>
      </c>
      <c r="BI677" s="115">
        <f t="shared" si="1979"/>
        <v>0</v>
      </c>
      <c r="BJ677" s="115">
        <f t="shared" si="1980"/>
        <v>0</v>
      </c>
      <c r="BK677" s="115">
        <f t="shared" si="1981"/>
        <v>0</v>
      </c>
      <c r="BL677" s="115">
        <f t="shared" si="1982"/>
        <v>0</v>
      </c>
      <c r="BM677" s="115">
        <f t="shared" si="1983"/>
        <v>0</v>
      </c>
      <c r="BN677" s="115">
        <f t="shared" si="1984"/>
        <v>0</v>
      </c>
      <c r="BO677" s="115">
        <f t="shared" si="1985"/>
        <v>0</v>
      </c>
      <c r="BP677" s="115">
        <f t="shared" si="1986"/>
        <v>0</v>
      </c>
      <c r="BQ677" s="115">
        <f t="shared" si="1987"/>
        <v>0</v>
      </c>
      <c r="BR677" s="115">
        <f t="shared" si="1988"/>
        <v>0</v>
      </c>
      <c r="BS677" s="115">
        <f t="shared" si="1989"/>
        <v>0</v>
      </c>
      <c r="BT677" s="115">
        <f t="shared" si="1990"/>
        <v>0</v>
      </c>
      <c r="BU677" s="115">
        <f t="shared" si="1991"/>
        <v>0</v>
      </c>
      <c r="BV677" s="115">
        <f t="shared" si="1992"/>
        <v>0</v>
      </c>
      <c r="BW677" s="115">
        <f t="shared" si="1993"/>
        <v>0</v>
      </c>
      <c r="BX677" s="115">
        <f t="shared" si="1994"/>
        <v>0</v>
      </c>
      <c r="BY677" s="115">
        <f t="shared" si="1995"/>
        <v>0</v>
      </c>
      <c r="BZ677" s="115">
        <f t="shared" si="1996"/>
        <v>0</v>
      </c>
      <c r="CA677" s="115">
        <v>0</v>
      </c>
      <c r="CB677" s="115">
        <f>IFERROR(IF(OR($A677=2,$A677=3,$C677=""),0,IF(E677="",1,IF(ISERROR(VLOOKUP('Auto-Calculations'!E677,LEA_ESA_Lookup,2,FALSE)),1,0))),"0*")</f>
        <v>0</v>
      </c>
      <c r="CC677" s="115">
        <f t="shared" si="1997"/>
        <v>0</v>
      </c>
      <c r="CD677" s="115">
        <f t="shared" si="1998"/>
        <v>0</v>
      </c>
      <c r="CE677" s="115">
        <f t="shared" si="1999"/>
        <v>0</v>
      </c>
      <c r="CF677" s="115">
        <f t="shared" si="2135"/>
        <v>0</v>
      </c>
      <c r="CG677" s="115">
        <f t="shared" si="2136"/>
        <v>0</v>
      </c>
      <c r="CH677" s="115">
        <f t="shared" si="2000"/>
        <v>0</v>
      </c>
      <c r="CI677" s="119">
        <f t="shared" si="2137"/>
        <v>0</v>
      </c>
      <c r="CJ677" s="115">
        <f t="shared" si="2001"/>
        <v>0</v>
      </c>
      <c r="CK677" s="115">
        <f t="shared" si="2002"/>
        <v>0</v>
      </c>
      <c r="CL677" s="115">
        <f t="shared" si="2003"/>
        <v>0</v>
      </c>
      <c r="CM677" s="115">
        <f t="shared" si="2004"/>
        <v>0</v>
      </c>
      <c r="CN677" s="115">
        <f t="shared" si="2005"/>
        <v>0</v>
      </c>
      <c r="CO677" s="115">
        <f>IFERROR(IF(OR($A677=2,$A677=3,$C677=""),0,IF('Auto-Calculations'!Z677="M",1,0)),"0*")</f>
        <v>0</v>
      </c>
      <c r="CP677" s="115">
        <f>IFERROR(IF(OR($A677=2,$A677=3,$C677=""),0,IF('Auto-Calculations'!AE677="M",1,0)),"0*")</f>
        <v>0</v>
      </c>
      <c r="CQ677" s="115">
        <f>IFERROR(IF(OR($A677=2,$A677=3,$C677=""),0,IF('Auto-Calculations'!V677="M",1,0)),"0*")</f>
        <v>0</v>
      </c>
      <c r="CR677" s="115">
        <f>IFERROR(IF(OR($A677=2,$A677=3,$C677=""),0,IF('Auto-Calculations'!W677="M",1,0)),"0*")</f>
        <v>0</v>
      </c>
      <c r="CS677" s="115">
        <f>IFERROR(IF(OR($A677=2,$A677=3,$C677=""),0,IF('Auto-Calculations'!X677="M",1,0)),"0*")</f>
        <v>0</v>
      </c>
      <c r="CT677" s="115">
        <f>IFERROR(IF(OR($A677=2,$A677=3,$C677=""),0,IF('Auto-Calculations'!Y677="M",1,0)),"0*")</f>
        <v>0</v>
      </c>
      <c r="CU677" s="115">
        <f t="shared" si="2138"/>
        <v>0</v>
      </c>
      <c r="CV677" s="115">
        <f t="shared" si="2006"/>
        <v>0</v>
      </c>
      <c r="CW677" s="115">
        <f t="shared" si="2007"/>
        <v>0</v>
      </c>
      <c r="CX677" s="115">
        <f t="shared" si="2139"/>
        <v>0</v>
      </c>
      <c r="CY677" s="115">
        <f t="shared" si="2008"/>
        <v>0</v>
      </c>
      <c r="CZ677" s="111">
        <f t="shared" si="2009"/>
        <v>0</v>
      </c>
      <c r="DA677" s="111">
        <f t="shared" si="2010"/>
        <v>0</v>
      </c>
      <c r="DB677" s="111">
        <f t="shared" si="2011"/>
        <v>0</v>
      </c>
      <c r="DC677" s="115">
        <f t="shared" si="2012"/>
        <v>0</v>
      </c>
      <c r="DD677" s="111">
        <f t="shared" si="2013"/>
        <v>0</v>
      </c>
      <c r="DE677" s="115">
        <f t="shared" si="2014"/>
        <v>0</v>
      </c>
      <c r="DF677" s="115">
        <f t="shared" si="2015"/>
        <v>0</v>
      </c>
      <c r="DG677" s="115">
        <f>IFERROR(IF(OR($A677=3,$A677=6,C677="American Samoa",C677="Federated States of Micronesia",C677="Guam",C677="Hawaii",C677="Northern Marianas",C677="Puerto Rico",C677="Republic of Palau",C677="Republic of the Marshall Islands",C677="Bureau of Indian Education"),0,IF('Auto-Calculations'!Q677="NA",1,0)),"0*")</f>
        <v>0</v>
      </c>
      <c r="DH677" s="115">
        <f t="shared" si="2140"/>
        <v>0</v>
      </c>
      <c r="DI677" s="115">
        <f t="shared" si="2141"/>
        <v>0</v>
      </c>
      <c r="DJ677" s="115">
        <f t="shared" si="2142"/>
        <v>0</v>
      </c>
      <c r="DK677" s="111">
        <f t="shared" si="2143"/>
        <v>0</v>
      </c>
      <c r="DL677" s="111">
        <f t="shared" si="2144"/>
        <v>0</v>
      </c>
      <c r="DM677" s="111">
        <f t="shared" si="2145"/>
        <v>0</v>
      </c>
      <c r="DN677" s="111"/>
      <c r="DO677" s="111"/>
      <c r="DP677" s="111"/>
      <c r="DQ677" s="111"/>
      <c r="DR677" s="120" t="str">
        <f t="shared" si="2146"/>
        <v>0000000000000000000000000000000000000000000000000000000000000000000000000000000</v>
      </c>
      <c r="DS677" s="111" t="str">
        <f t="shared" si="2016"/>
        <v>No Error</v>
      </c>
      <c r="DT677" s="111" t="str">
        <f t="shared" si="2017"/>
        <v>No Error</v>
      </c>
      <c r="DU677" s="111" t="str">
        <f t="shared" si="2018"/>
        <v>No Error</v>
      </c>
      <c r="DV677" s="111" t="str">
        <f t="shared" si="2019"/>
        <v>No Error</v>
      </c>
      <c r="DW677" s="111" t="str">
        <f t="shared" si="2020"/>
        <v>No Error</v>
      </c>
      <c r="DX677" s="111" t="str">
        <f t="shared" si="2021"/>
        <v>No Error</v>
      </c>
      <c r="DY677" s="111" t="str">
        <f t="shared" si="2022"/>
        <v>No Error</v>
      </c>
      <c r="DZ677" s="111" t="str">
        <f t="shared" si="2023"/>
        <v>No Error</v>
      </c>
      <c r="EA677" s="111" t="str">
        <f t="shared" si="2024"/>
        <v>No Error</v>
      </c>
      <c r="EB677" s="111" t="str">
        <f t="shared" si="2025"/>
        <v>No Error</v>
      </c>
      <c r="EC677" s="111" t="str">
        <f t="shared" si="2026"/>
        <v>No Error</v>
      </c>
      <c r="ED677" s="111" t="str">
        <f t="shared" si="2027"/>
        <v>No Error</v>
      </c>
      <c r="EE677" s="111" t="str">
        <f t="shared" si="2028"/>
        <v>No Error</v>
      </c>
      <c r="EF677" s="111" t="str">
        <f t="shared" si="2029"/>
        <v>No Error</v>
      </c>
      <c r="EG677" s="111" t="str">
        <f t="shared" si="2030"/>
        <v>No Error</v>
      </c>
      <c r="EH677" s="111" t="str">
        <f t="shared" si="2031"/>
        <v>No Error</v>
      </c>
      <c r="EI677" s="111" t="str">
        <f t="shared" si="2032"/>
        <v>No Error</v>
      </c>
      <c r="EJ677" s="111" t="str">
        <f t="shared" si="2033"/>
        <v>No Error</v>
      </c>
      <c r="EK677" s="111" t="str">
        <f t="shared" si="2034"/>
        <v>No Error</v>
      </c>
      <c r="EL677" s="111" t="str">
        <f t="shared" si="2035"/>
        <v>No Error</v>
      </c>
      <c r="EM677" s="111" t="str">
        <f t="shared" si="2036"/>
        <v>No Error</v>
      </c>
      <c r="EN677" s="111" t="str">
        <f t="shared" si="2037"/>
        <v>No Error</v>
      </c>
      <c r="EO677" s="111" t="str">
        <f t="shared" si="2038"/>
        <v>No Error</v>
      </c>
      <c r="EP677" s="111" t="str">
        <f t="shared" si="2039"/>
        <v>No Error</v>
      </c>
      <c r="EQ677" s="111" t="str">
        <f t="shared" si="2040"/>
        <v>No Error</v>
      </c>
      <c r="ER677" s="111" t="str">
        <f t="shared" si="2041"/>
        <v>No Error</v>
      </c>
      <c r="ES677" s="111" t="str">
        <f t="shared" si="2042"/>
        <v>No Error</v>
      </c>
      <c r="ET677" s="111" t="str">
        <f t="shared" si="2043"/>
        <v>No Error</v>
      </c>
      <c r="EU677" s="111" t="str">
        <f t="shared" si="2044"/>
        <v>No Error</v>
      </c>
      <c r="EV677" s="111" t="str">
        <f t="shared" si="2045"/>
        <v>No Error</v>
      </c>
      <c r="EW677" s="111" t="str">
        <f t="shared" si="2046"/>
        <v>No Error</v>
      </c>
      <c r="EX677" s="111" t="str">
        <f t="shared" si="2047"/>
        <v>No Error</v>
      </c>
      <c r="EY677" s="111" t="str">
        <f t="shared" si="2048"/>
        <v>No Error</v>
      </c>
      <c r="EZ677" s="111" t="str">
        <f t="shared" si="2049"/>
        <v>No Error</v>
      </c>
      <c r="FA677" s="111" t="str">
        <f t="shared" si="2050"/>
        <v>No Error</v>
      </c>
      <c r="FB677" s="111" t="str">
        <f t="shared" si="2051"/>
        <v>No Error</v>
      </c>
      <c r="FC677" s="111" t="str">
        <f t="shared" si="2052"/>
        <v>No Error</v>
      </c>
      <c r="FD677" s="111" t="str">
        <f t="shared" si="2053"/>
        <v>No Error</v>
      </c>
      <c r="FE677" s="111" t="str">
        <f t="shared" si="2054"/>
        <v>No Error</v>
      </c>
      <c r="FF677" s="111" t="str">
        <f t="shared" si="2055"/>
        <v>No Error</v>
      </c>
      <c r="FG677" s="111" t="str">
        <f t="shared" si="2056"/>
        <v>No Error</v>
      </c>
      <c r="FH677" s="111" t="str">
        <f t="shared" si="2057"/>
        <v>No Error</v>
      </c>
      <c r="FI677" s="111" t="str">
        <f t="shared" si="2058"/>
        <v>No Error</v>
      </c>
      <c r="FJ677" s="111" t="str">
        <f t="shared" si="2059"/>
        <v>No Error</v>
      </c>
      <c r="FK677" s="111" t="str">
        <f t="shared" si="2060"/>
        <v>No Error</v>
      </c>
      <c r="FL677" s="111" t="str">
        <f t="shared" si="2061"/>
        <v>No Error</v>
      </c>
      <c r="FM677" s="111" t="str">
        <f t="shared" si="2062"/>
        <v>No Error</v>
      </c>
      <c r="FN677" s="111" t="str">
        <f t="shared" si="2063"/>
        <v>No Error</v>
      </c>
      <c r="FO677" s="111" t="str">
        <f t="shared" si="2064"/>
        <v>No Error</v>
      </c>
      <c r="FP677" s="111" t="str">
        <f t="shared" si="2065"/>
        <v>No Error</v>
      </c>
      <c r="FQ677" s="111" t="str">
        <f t="shared" si="2066"/>
        <v>No Error</v>
      </c>
      <c r="FR677" s="111" t="str">
        <f t="shared" si="2067"/>
        <v>No Error</v>
      </c>
      <c r="FS677" s="111" t="str">
        <f t="shared" si="2068"/>
        <v>No Error</v>
      </c>
      <c r="FT677" s="111" t="str">
        <f t="shared" si="2069"/>
        <v>No Error</v>
      </c>
      <c r="FU677" s="111" t="str">
        <f t="shared" si="2070"/>
        <v>No Error</v>
      </c>
      <c r="FV677" s="111" t="str">
        <f t="shared" si="2071"/>
        <v>No Error</v>
      </c>
      <c r="FW677" s="111" t="str">
        <f t="shared" si="2072"/>
        <v>No Error</v>
      </c>
      <c r="FX677" s="111" t="str">
        <f t="shared" si="2073"/>
        <v>No Error</v>
      </c>
      <c r="FY677" s="111" t="str">
        <f t="shared" si="2074"/>
        <v>No Error</v>
      </c>
      <c r="FZ677" s="111" t="str">
        <f t="shared" si="2075"/>
        <v>No Error</v>
      </c>
      <c r="GA677" s="111" t="str">
        <f t="shared" si="2076"/>
        <v>No Error</v>
      </c>
      <c r="GB677" s="111" t="str">
        <f t="shared" si="2077"/>
        <v>No Error</v>
      </c>
      <c r="GC677" s="111" t="str">
        <f t="shared" si="2078"/>
        <v>No Error</v>
      </c>
      <c r="GD677" s="111" t="str">
        <f t="shared" si="2079"/>
        <v>No Error</v>
      </c>
      <c r="GE677" s="111" t="str">
        <f t="shared" si="2080"/>
        <v>No Error</v>
      </c>
      <c r="GF677" s="111" t="str">
        <f t="shared" si="2081"/>
        <v>No Error</v>
      </c>
      <c r="GG677" s="111" t="str">
        <f t="shared" si="2082"/>
        <v>No Error</v>
      </c>
      <c r="GH677" s="111" t="str">
        <f t="shared" si="2083"/>
        <v>No Error</v>
      </c>
      <c r="GI677" s="111" t="str">
        <f t="shared" si="2084"/>
        <v>No Error</v>
      </c>
      <c r="GJ677" s="111" t="str">
        <f t="shared" si="2085"/>
        <v>No Error</v>
      </c>
      <c r="GK677" s="111" t="str">
        <f t="shared" si="2086"/>
        <v>No Error</v>
      </c>
      <c r="GL677" s="111" t="str">
        <f t="shared" si="2087"/>
        <v>No Error</v>
      </c>
      <c r="GM677" s="111" t="str">
        <f t="shared" si="2088"/>
        <v>No Error</v>
      </c>
      <c r="GN677" s="111" t="str">
        <f t="shared" si="2089"/>
        <v>No Error</v>
      </c>
      <c r="GO677" s="111" t="str">
        <f t="shared" si="2090"/>
        <v>No Error</v>
      </c>
      <c r="GP677" s="111" t="str">
        <f t="shared" si="2091"/>
        <v>No Error</v>
      </c>
      <c r="GQ677" s="111" t="str">
        <f t="shared" si="2092"/>
        <v>No Error</v>
      </c>
      <c r="GR677" s="111" t="str">
        <f t="shared" si="2093"/>
        <v>No Error</v>
      </c>
      <c r="GS677" s="111" t="str">
        <f t="shared" si="2093"/>
        <v>No Error</v>
      </c>
      <c r="GT677" s="111" t="str">
        <f t="shared" si="2093"/>
        <v>No Error</v>
      </c>
      <c r="GU677" s="111" t="str">
        <f t="shared" si="2093"/>
        <v>No Error</v>
      </c>
      <c r="GV677" s="111" t="str">
        <f t="shared" si="2094"/>
        <v>No Error</v>
      </c>
      <c r="GW677" s="111" t="str">
        <f t="shared" si="2094"/>
        <v>No Error</v>
      </c>
      <c r="GX677" s="111" t="str">
        <f t="shared" si="2094"/>
        <v>No Error</v>
      </c>
      <c r="GY677" s="111">
        <f t="shared" si="2095"/>
        <v>0</v>
      </c>
      <c r="GZ677" s="111">
        <f t="shared" si="2096"/>
        <v>0</v>
      </c>
      <c r="HA677" s="111" t="str">
        <f t="shared" si="2097"/>
        <v/>
      </c>
      <c r="HB677" s="111">
        <f t="shared" si="2098"/>
        <v>0</v>
      </c>
      <c r="HC677" s="111">
        <f t="shared" si="2099"/>
        <v>0</v>
      </c>
      <c r="HD677" s="111">
        <f t="shared" si="2147"/>
        <v>0</v>
      </c>
      <c r="HE677" s="121" t="str">
        <f>IF(OR($A677=2,$A677=3),"",'SEA Detail'!CI739)</f>
        <v>.</v>
      </c>
      <c r="HF677" s="111">
        <f t="shared" si="2148"/>
        <v>0</v>
      </c>
      <c r="HG677" s="111">
        <f t="shared" si="2149"/>
        <v>0</v>
      </c>
      <c r="HH677" s="111">
        <f t="shared" si="2150"/>
        <v>0</v>
      </c>
      <c r="HI677" s="111">
        <f t="shared" si="2151"/>
        <v>0</v>
      </c>
      <c r="HJ677" s="111">
        <f t="shared" si="2100"/>
        <v>0</v>
      </c>
      <c r="HK677" s="111">
        <f t="shared" si="2101"/>
        <v>0</v>
      </c>
      <c r="HL677" s="111">
        <f t="shared" si="2102"/>
        <v>0</v>
      </c>
      <c r="HM677" s="111">
        <f t="shared" si="2103"/>
        <v>0</v>
      </c>
      <c r="HN677" s="111">
        <f t="shared" si="2104"/>
        <v>0</v>
      </c>
      <c r="HO677" s="111">
        <f t="shared" si="2105"/>
        <v>0</v>
      </c>
      <c r="HP677" s="111">
        <f t="shared" si="2106"/>
        <v>0</v>
      </c>
      <c r="HQ677" s="111">
        <f t="shared" si="2107"/>
        <v>0</v>
      </c>
      <c r="HR677" s="111">
        <f t="shared" si="2108"/>
        <v>0</v>
      </c>
      <c r="HS677" s="111">
        <f t="shared" si="2109"/>
        <v>0</v>
      </c>
      <c r="HT677" s="111">
        <f t="shared" si="2110"/>
        <v>0</v>
      </c>
      <c r="HU677" s="111">
        <f t="shared" si="2111"/>
        <v>0</v>
      </c>
      <c r="HV677" s="111">
        <f t="shared" si="2112"/>
        <v>0</v>
      </c>
      <c r="HW677" s="111">
        <f t="shared" si="2113"/>
        <v>0</v>
      </c>
      <c r="HX677" s="111">
        <f t="shared" si="2114"/>
        <v>0</v>
      </c>
      <c r="HY677" s="111">
        <f t="shared" si="2115"/>
        <v>0</v>
      </c>
      <c r="HZ677" s="111">
        <f t="shared" si="2116"/>
        <v>0</v>
      </c>
      <c r="IA677" s="111">
        <f t="shared" si="2117"/>
        <v>0</v>
      </c>
      <c r="IB677" s="111">
        <f t="shared" si="2118"/>
        <v>0</v>
      </c>
      <c r="IC677" s="111">
        <f t="shared" si="2119"/>
        <v>0</v>
      </c>
      <c r="ID677" s="111">
        <f t="shared" si="2120"/>
        <v>0</v>
      </c>
      <c r="IE677" s="111">
        <f t="shared" si="2121"/>
        <v>0</v>
      </c>
      <c r="IF677" s="111">
        <f t="shared" si="2122"/>
        <v>0</v>
      </c>
      <c r="IG677" s="111">
        <f t="shared" si="2152"/>
        <v>0</v>
      </c>
      <c r="IH677" s="111">
        <f>IF(AND(OR($A677=2,$E677=""),NOT(ISBLANK('Base Data'!I678))),1,IF(OR($A677=2,$C677="",$E677=""),0,1))</f>
        <v>0</v>
      </c>
      <c r="II677" s="111"/>
      <c r="IJ677" s="111"/>
      <c r="IK677" s="111"/>
      <c r="IL677" s="111">
        <f>IF('Base Data'!C678="",0,IF('Base Data'!D678="",1,0))</f>
        <v>0</v>
      </c>
    </row>
    <row r="678" spans="1:246" x14ac:dyDescent="0.25">
      <c r="A678" s="116" t="str">
        <f>IF(NOT(ISBLANK('Base Data'!A679)),'Base Data'!A679,"")</f>
        <v/>
      </c>
      <c r="B678" s="116" t="str">
        <f>IF(NOT(ISBLANK('Base Data'!B679)),'Base Data'!B679,"")</f>
        <v/>
      </c>
      <c r="C678" s="125" t="str">
        <f>IF(NOT(ISBLANK('Base Data'!C679)),'Base Data'!C679,"")</f>
        <v/>
      </c>
      <c r="D678" s="125" t="str">
        <f>IF(NOT(ISBLANK('Base Data'!D679)),'Base Data'!D679,"")</f>
        <v/>
      </c>
      <c r="E678" s="116" t="str">
        <f>IF(NOT(ISBLANK('Base Data'!E679)),'Base Data'!E679,"")</f>
        <v/>
      </c>
      <c r="F678" s="117" t="str">
        <f>IF(NOT(ISBLANK('Base Data'!F679)),'Base Data'!F679,"")</f>
        <v/>
      </c>
      <c r="G678" s="117" t="str">
        <f>IF(NOT(ISBLANK('Base Data'!G679)),'Base Data'!G679,"")</f>
        <v/>
      </c>
      <c r="H678" s="163">
        <f t="shared" si="1958"/>
        <v>0</v>
      </c>
      <c r="I678" s="117" t="str">
        <f>IF(NOT(ISBLANK('Base Data'!H679)),'Base Data'!H679,"")</f>
        <v/>
      </c>
      <c r="J678" s="163">
        <f>IF(AND(ISNUMBER(I678),ISNUMBER(#REF!)),I678-#REF!,IF(AND(NOT(ISNUMBER(I678)),NOT(ISNUMBER(#REF!))),0,IF(NOT(ISNUMBER(I678)),-#REF!,IF(NOT(ISNUMBER(#REF!)),I678,0))))</f>
        <v>0</v>
      </c>
      <c r="K678" s="163">
        <f t="shared" si="1959"/>
        <v>0</v>
      </c>
      <c r="L678" s="163">
        <f t="shared" si="2123"/>
        <v>0</v>
      </c>
      <c r="M678" s="116" t="str">
        <f>IF(NOT(ISBLANK('Base Data'!I679)),'Base Data'!I679,"")</f>
        <v/>
      </c>
      <c r="N678" s="116" t="str">
        <f>IF(NOT(ISBLANK('Base Data'!J679)),'Base Data'!J679,"")</f>
        <v/>
      </c>
      <c r="O678" s="117" t="str">
        <f>IF(NOT(ISBLANK('Base Data'!K679)),'Base Data'!K679,"")</f>
        <v/>
      </c>
      <c r="P678" s="166">
        <f t="shared" si="1960"/>
        <v>0</v>
      </c>
      <c r="Q678" s="116" t="str">
        <f>IF(NOT(ISBLANK('Base Data'!L679)),'Base Data'!L679,"")</f>
        <v/>
      </c>
      <c r="R678" s="116" t="str">
        <f>IF(NOT(ISBLANK('Base Data'!M679)),'Base Data'!M679,"")</f>
        <v/>
      </c>
      <c r="S678" s="116" t="str">
        <f>IF(NOT(ISBLANK('Base Data'!N679)),'Base Data'!N679,"")</f>
        <v/>
      </c>
      <c r="T678" s="117" t="str">
        <f>IF(NOT(ISBLANK('Base Data'!O679)),'Base Data'!O679,"")</f>
        <v/>
      </c>
      <c r="U678" s="116" t="str">
        <f>IF(NOT(ISBLANK('Base Data'!P679)),'Base Data'!P679,"")</f>
        <v/>
      </c>
      <c r="V678" s="116" t="str">
        <f>IF(NOT(ISBLANK('Base Data'!Q679)),'Base Data'!Q679,"")</f>
        <v/>
      </c>
      <c r="W678" s="116" t="str">
        <f>IF(NOT(ISBLANK('Base Data'!R679)),'Base Data'!R679,"")</f>
        <v/>
      </c>
      <c r="X678" s="116" t="str">
        <f>IF(NOT(ISBLANK('Base Data'!S679)),'Base Data'!S679,"")</f>
        <v/>
      </c>
      <c r="Y678" s="116" t="str">
        <f>IF(NOT(ISBLANK('Base Data'!T679)),'Base Data'!T679,"")</f>
        <v/>
      </c>
      <c r="Z678" s="117" t="str">
        <f>IF(NOT(ISBLANK('Base Data'!U679)),'Base Data'!U679,"")</f>
        <v/>
      </c>
      <c r="AA678" s="166">
        <f t="shared" si="1961"/>
        <v>0</v>
      </c>
      <c r="AB678" s="116" t="str">
        <f>IF(NOT(ISBLANK('Base Data'!V679)),'Base Data'!V679,"")</f>
        <v/>
      </c>
      <c r="AC678" s="117" t="str">
        <f>IF(NOT(ISBLANK('Base Data'!W679)),'Base Data'!W679,"")</f>
        <v/>
      </c>
      <c r="AD678" s="166">
        <f t="shared" si="1962"/>
        <v>0</v>
      </c>
      <c r="AE678" s="118" t="str">
        <f>IF(NOT(ISBLANK('Base Data'!X679)),'Base Data'!X679,"")</f>
        <v/>
      </c>
      <c r="AF678" s="118" t="str">
        <f>IF(NOT(ISBLANK('Base Data'!Y679)),'Base Data'!Y679,"")</f>
        <v/>
      </c>
      <c r="AG678" s="121" t="str">
        <f>IF(OR($A678=2),"",'SEA Detail'!CI740)</f>
        <v>.</v>
      </c>
      <c r="AH678" s="115">
        <f t="shared" si="2124"/>
        <v>0</v>
      </c>
      <c r="AI678" s="115">
        <f t="shared" si="2125"/>
        <v>0</v>
      </c>
      <c r="AJ678" s="115">
        <f t="shared" si="2126"/>
        <v>0</v>
      </c>
      <c r="AK678" s="115">
        <f t="shared" si="2127"/>
        <v>0</v>
      </c>
      <c r="AL678" s="115">
        <f t="shared" si="2128"/>
        <v>0</v>
      </c>
      <c r="AM678" s="115">
        <f t="shared" si="2129"/>
        <v>0</v>
      </c>
      <c r="AN678" s="115">
        <f t="shared" si="2130"/>
        <v>0</v>
      </c>
      <c r="AO678" s="115">
        <f t="shared" si="2131"/>
        <v>0</v>
      </c>
      <c r="AP678" s="115">
        <f t="shared" si="2132"/>
        <v>0</v>
      </c>
      <c r="AQ678" s="115">
        <f t="shared" si="2133"/>
        <v>0</v>
      </c>
      <c r="AR678" s="115">
        <f t="shared" si="1963"/>
        <v>0</v>
      </c>
      <c r="AS678" s="115">
        <f t="shared" si="1964"/>
        <v>0</v>
      </c>
      <c r="AT678" s="115">
        <f t="shared" si="1965"/>
        <v>0</v>
      </c>
      <c r="AU678" s="115">
        <f t="shared" si="1966"/>
        <v>0</v>
      </c>
      <c r="AV678" s="115">
        <f t="shared" si="1967"/>
        <v>0</v>
      </c>
      <c r="AW678" s="115">
        <f t="shared" si="1968"/>
        <v>0</v>
      </c>
      <c r="AX678" s="115">
        <f t="shared" si="1969"/>
        <v>0</v>
      </c>
      <c r="AY678" s="115">
        <f t="shared" si="1970"/>
        <v>0</v>
      </c>
      <c r="AZ678" s="115">
        <f t="shared" si="1971"/>
        <v>0</v>
      </c>
      <c r="BA678" s="115">
        <f t="shared" si="1972"/>
        <v>0</v>
      </c>
      <c r="BB678" s="115">
        <f t="shared" si="2134"/>
        <v>0</v>
      </c>
      <c r="BC678" s="115">
        <f t="shared" si="1973"/>
        <v>0</v>
      </c>
      <c r="BD678" s="115">
        <f t="shared" si="1974"/>
        <v>0</v>
      </c>
      <c r="BE678" s="115">
        <f t="shared" si="1975"/>
        <v>0</v>
      </c>
      <c r="BF678" s="115">
        <f t="shared" si="1976"/>
        <v>0</v>
      </c>
      <c r="BG678" s="115">
        <f t="shared" si="1977"/>
        <v>0</v>
      </c>
      <c r="BH678" s="115">
        <f t="shared" si="1978"/>
        <v>0</v>
      </c>
      <c r="BI678" s="115">
        <f t="shared" si="1979"/>
        <v>0</v>
      </c>
      <c r="BJ678" s="115">
        <f t="shared" si="1980"/>
        <v>0</v>
      </c>
      <c r="BK678" s="115">
        <f t="shared" si="1981"/>
        <v>0</v>
      </c>
      <c r="BL678" s="115">
        <f t="shared" si="1982"/>
        <v>0</v>
      </c>
      <c r="BM678" s="115">
        <f t="shared" si="1983"/>
        <v>0</v>
      </c>
      <c r="BN678" s="115">
        <f t="shared" si="1984"/>
        <v>0</v>
      </c>
      <c r="BO678" s="115">
        <f t="shared" si="1985"/>
        <v>0</v>
      </c>
      <c r="BP678" s="115">
        <f t="shared" si="1986"/>
        <v>0</v>
      </c>
      <c r="BQ678" s="115">
        <f t="shared" si="1987"/>
        <v>0</v>
      </c>
      <c r="BR678" s="115">
        <f t="shared" si="1988"/>
        <v>0</v>
      </c>
      <c r="BS678" s="115">
        <f t="shared" si="1989"/>
        <v>0</v>
      </c>
      <c r="BT678" s="115">
        <f t="shared" si="1990"/>
        <v>0</v>
      </c>
      <c r="BU678" s="115">
        <f t="shared" si="1991"/>
        <v>0</v>
      </c>
      <c r="BV678" s="115">
        <f t="shared" si="1992"/>
        <v>0</v>
      </c>
      <c r="BW678" s="115">
        <f t="shared" si="1993"/>
        <v>0</v>
      </c>
      <c r="BX678" s="115">
        <f t="shared" si="1994"/>
        <v>0</v>
      </c>
      <c r="BY678" s="115">
        <f t="shared" si="1995"/>
        <v>0</v>
      </c>
      <c r="BZ678" s="115">
        <f t="shared" si="1996"/>
        <v>0</v>
      </c>
      <c r="CA678" s="115">
        <v>0</v>
      </c>
      <c r="CB678" s="115">
        <f>IFERROR(IF(OR($A678=2,$A678=3,$C678=""),0,IF(E678="",1,IF(ISERROR(VLOOKUP('Auto-Calculations'!E678,LEA_ESA_Lookup,2,FALSE)),1,0))),"0*")</f>
        <v>0</v>
      </c>
      <c r="CC678" s="115">
        <f t="shared" si="1997"/>
        <v>0</v>
      </c>
      <c r="CD678" s="115">
        <f t="shared" si="1998"/>
        <v>0</v>
      </c>
      <c r="CE678" s="115">
        <f t="shared" si="1999"/>
        <v>0</v>
      </c>
      <c r="CF678" s="115">
        <f t="shared" si="2135"/>
        <v>0</v>
      </c>
      <c r="CG678" s="115">
        <f t="shared" si="2136"/>
        <v>0</v>
      </c>
      <c r="CH678" s="115">
        <f t="shared" si="2000"/>
        <v>0</v>
      </c>
      <c r="CI678" s="119">
        <f t="shared" si="2137"/>
        <v>0</v>
      </c>
      <c r="CJ678" s="115">
        <f t="shared" si="2001"/>
        <v>0</v>
      </c>
      <c r="CK678" s="115">
        <f t="shared" si="2002"/>
        <v>0</v>
      </c>
      <c r="CL678" s="115">
        <f t="shared" si="2003"/>
        <v>0</v>
      </c>
      <c r="CM678" s="115">
        <f t="shared" si="2004"/>
        <v>0</v>
      </c>
      <c r="CN678" s="115">
        <f t="shared" si="2005"/>
        <v>0</v>
      </c>
      <c r="CO678" s="115">
        <f>IFERROR(IF(OR($A678=2,$A678=3,$C678=""),0,IF('Auto-Calculations'!Z678="M",1,0)),"0*")</f>
        <v>0</v>
      </c>
      <c r="CP678" s="115">
        <f>IFERROR(IF(OR($A678=2,$A678=3,$C678=""),0,IF('Auto-Calculations'!AE678="M",1,0)),"0*")</f>
        <v>0</v>
      </c>
      <c r="CQ678" s="115">
        <f>IFERROR(IF(OR($A678=2,$A678=3,$C678=""),0,IF('Auto-Calculations'!V678="M",1,0)),"0*")</f>
        <v>0</v>
      </c>
      <c r="CR678" s="115">
        <f>IFERROR(IF(OR($A678=2,$A678=3,$C678=""),0,IF('Auto-Calculations'!W678="M",1,0)),"0*")</f>
        <v>0</v>
      </c>
      <c r="CS678" s="115">
        <f>IFERROR(IF(OR($A678=2,$A678=3,$C678=""),0,IF('Auto-Calculations'!X678="M",1,0)),"0*")</f>
        <v>0</v>
      </c>
      <c r="CT678" s="115">
        <f>IFERROR(IF(OR($A678=2,$A678=3,$C678=""),0,IF('Auto-Calculations'!Y678="M",1,0)),"0*")</f>
        <v>0</v>
      </c>
      <c r="CU678" s="115">
        <f t="shared" si="2138"/>
        <v>0</v>
      </c>
      <c r="CV678" s="115">
        <f t="shared" si="2006"/>
        <v>0</v>
      </c>
      <c r="CW678" s="115">
        <f t="shared" si="2007"/>
        <v>0</v>
      </c>
      <c r="CX678" s="115">
        <f t="shared" si="2139"/>
        <v>0</v>
      </c>
      <c r="CY678" s="115">
        <f t="shared" si="2008"/>
        <v>0</v>
      </c>
      <c r="CZ678" s="111">
        <f t="shared" si="2009"/>
        <v>0</v>
      </c>
      <c r="DA678" s="111">
        <f t="shared" si="2010"/>
        <v>0</v>
      </c>
      <c r="DB678" s="111">
        <f t="shared" si="2011"/>
        <v>0</v>
      </c>
      <c r="DC678" s="115">
        <f t="shared" si="2012"/>
        <v>0</v>
      </c>
      <c r="DD678" s="111">
        <f t="shared" si="2013"/>
        <v>0</v>
      </c>
      <c r="DE678" s="115">
        <f t="shared" si="2014"/>
        <v>0</v>
      </c>
      <c r="DF678" s="115">
        <f t="shared" si="2015"/>
        <v>0</v>
      </c>
      <c r="DG678" s="115">
        <f>IFERROR(IF(OR($A678=3,$A678=6,C678="American Samoa",C678="Federated States of Micronesia",C678="Guam",C678="Hawaii",C678="Northern Marianas",C678="Puerto Rico",C678="Republic of Palau",C678="Republic of the Marshall Islands",C678="Bureau of Indian Education"),0,IF('Auto-Calculations'!Q678="NA",1,0)),"0*")</f>
        <v>0</v>
      </c>
      <c r="DH678" s="115">
        <f t="shared" si="2140"/>
        <v>0</v>
      </c>
      <c r="DI678" s="115">
        <f t="shared" si="2141"/>
        <v>0</v>
      </c>
      <c r="DJ678" s="115">
        <f t="shared" si="2142"/>
        <v>0</v>
      </c>
      <c r="DK678" s="111">
        <f t="shared" si="2143"/>
        <v>0</v>
      </c>
      <c r="DL678" s="111">
        <f t="shared" si="2144"/>
        <v>0</v>
      </c>
      <c r="DM678" s="111">
        <f t="shared" si="2145"/>
        <v>0</v>
      </c>
      <c r="DN678" s="111"/>
      <c r="DO678" s="111"/>
      <c r="DP678" s="111"/>
      <c r="DQ678" s="111"/>
      <c r="DR678" s="120" t="str">
        <f t="shared" si="2146"/>
        <v>0000000000000000000000000000000000000000000000000000000000000000000000000000000</v>
      </c>
      <c r="DS678" s="111" t="str">
        <f t="shared" si="2016"/>
        <v>No Error</v>
      </c>
      <c r="DT678" s="111" t="str">
        <f t="shared" si="2017"/>
        <v>No Error</v>
      </c>
      <c r="DU678" s="111" t="str">
        <f t="shared" si="2018"/>
        <v>No Error</v>
      </c>
      <c r="DV678" s="111" t="str">
        <f t="shared" si="2019"/>
        <v>No Error</v>
      </c>
      <c r="DW678" s="111" t="str">
        <f t="shared" si="2020"/>
        <v>No Error</v>
      </c>
      <c r="DX678" s="111" t="str">
        <f t="shared" si="2021"/>
        <v>No Error</v>
      </c>
      <c r="DY678" s="111" t="str">
        <f t="shared" si="2022"/>
        <v>No Error</v>
      </c>
      <c r="DZ678" s="111" t="str">
        <f t="shared" si="2023"/>
        <v>No Error</v>
      </c>
      <c r="EA678" s="111" t="str">
        <f t="shared" si="2024"/>
        <v>No Error</v>
      </c>
      <c r="EB678" s="111" t="str">
        <f t="shared" si="2025"/>
        <v>No Error</v>
      </c>
      <c r="EC678" s="111" t="str">
        <f t="shared" si="2026"/>
        <v>No Error</v>
      </c>
      <c r="ED678" s="111" t="str">
        <f t="shared" si="2027"/>
        <v>No Error</v>
      </c>
      <c r="EE678" s="111" t="str">
        <f t="shared" si="2028"/>
        <v>No Error</v>
      </c>
      <c r="EF678" s="111" t="str">
        <f t="shared" si="2029"/>
        <v>No Error</v>
      </c>
      <c r="EG678" s="111" t="str">
        <f t="shared" si="2030"/>
        <v>No Error</v>
      </c>
      <c r="EH678" s="111" t="str">
        <f t="shared" si="2031"/>
        <v>No Error</v>
      </c>
      <c r="EI678" s="111" t="str">
        <f t="shared" si="2032"/>
        <v>No Error</v>
      </c>
      <c r="EJ678" s="111" t="str">
        <f t="shared" si="2033"/>
        <v>No Error</v>
      </c>
      <c r="EK678" s="111" t="str">
        <f t="shared" si="2034"/>
        <v>No Error</v>
      </c>
      <c r="EL678" s="111" t="str">
        <f t="shared" si="2035"/>
        <v>No Error</v>
      </c>
      <c r="EM678" s="111" t="str">
        <f t="shared" si="2036"/>
        <v>No Error</v>
      </c>
      <c r="EN678" s="111" t="str">
        <f t="shared" si="2037"/>
        <v>No Error</v>
      </c>
      <c r="EO678" s="111" t="str">
        <f t="shared" si="2038"/>
        <v>No Error</v>
      </c>
      <c r="EP678" s="111" t="str">
        <f t="shared" si="2039"/>
        <v>No Error</v>
      </c>
      <c r="EQ678" s="111" t="str">
        <f t="shared" si="2040"/>
        <v>No Error</v>
      </c>
      <c r="ER678" s="111" t="str">
        <f t="shared" si="2041"/>
        <v>No Error</v>
      </c>
      <c r="ES678" s="111" t="str">
        <f t="shared" si="2042"/>
        <v>No Error</v>
      </c>
      <c r="ET678" s="111" t="str">
        <f t="shared" si="2043"/>
        <v>No Error</v>
      </c>
      <c r="EU678" s="111" t="str">
        <f t="shared" si="2044"/>
        <v>No Error</v>
      </c>
      <c r="EV678" s="111" t="str">
        <f t="shared" si="2045"/>
        <v>No Error</v>
      </c>
      <c r="EW678" s="111" t="str">
        <f t="shared" si="2046"/>
        <v>No Error</v>
      </c>
      <c r="EX678" s="111" t="str">
        <f t="shared" si="2047"/>
        <v>No Error</v>
      </c>
      <c r="EY678" s="111" t="str">
        <f t="shared" si="2048"/>
        <v>No Error</v>
      </c>
      <c r="EZ678" s="111" t="str">
        <f t="shared" si="2049"/>
        <v>No Error</v>
      </c>
      <c r="FA678" s="111" t="str">
        <f t="shared" si="2050"/>
        <v>No Error</v>
      </c>
      <c r="FB678" s="111" t="str">
        <f t="shared" si="2051"/>
        <v>No Error</v>
      </c>
      <c r="FC678" s="111" t="str">
        <f t="shared" si="2052"/>
        <v>No Error</v>
      </c>
      <c r="FD678" s="111" t="str">
        <f t="shared" si="2053"/>
        <v>No Error</v>
      </c>
      <c r="FE678" s="111" t="str">
        <f t="shared" si="2054"/>
        <v>No Error</v>
      </c>
      <c r="FF678" s="111" t="str">
        <f t="shared" si="2055"/>
        <v>No Error</v>
      </c>
      <c r="FG678" s="111" t="str">
        <f t="shared" si="2056"/>
        <v>No Error</v>
      </c>
      <c r="FH678" s="111" t="str">
        <f t="shared" si="2057"/>
        <v>No Error</v>
      </c>
      <c r="FI678" s="111" t="str">
        <f t="shared" si="2058"/>
        <v>No Error</v>
      </c>
      <c r="FJ678" s="111" t="str">
        <f t="shared" si="2059"/>
        <v>No Error</v>
      </c>
      <c r="FK678" s="111" t="str">
        <f t="shared" si="2060"/>
        <v>No Error</v>
      </c>
      <c r="FL678" s="111" t="str">
        <f t="shared" si="2061"/>
        <v>No Error</v>
      </c>
      <c r="FM678" s="111" t="str">
        <f t="shared" si="2062"/>
        <v>No Error</v>
      </c>
      <c r="FN678" s="111" t="str">
        <f t="shared" si="2063"/>
        <v>No Error</v>
      </c>
      <c r="FO678" s="111" t="str">
        <f t="shared" si="2064"/>
        <v>No Error</v>
      </c>
      <c r="FP678" s="111" t="str">
        <f t="shared" si="2065"/>
        <v>No Error</v>
      </c>
      <c r="FQ678" s="111" t="str">
        <f t="shared" si="2066"/>
        <v>No Error</v>
      </c>
      <c r="FR678" s="111" t="str">
        <f t="shared" si="2067"/>
        <v>No Error</v>
      </c>
      <c r="FS678" s="111" t="str">
        <f t="shared" si="2068"/>
        <v>No Error</v>
      </c>
      <c r="FT678" s="111" t="str">
        <f t="shared" si="2069"/>
        <v>No Error</v>
      </c>
      <c r="FU678" s="111" t="str">
        <f t="shared" si="2070"/>
        <v>No Error</v>
      </c>
      <c r="FV678" s="111" t="str">
        <f t="shared" si="2071"/>
        <v>No Error</v>
      </c>
      <c r="FW678" s="111" t="str">
        <f t="shared" si="2072"/>
        <v>No Error</v>
      </c>
      <c r="FX678" s="111" t="str">
        <f t="shared" si="2073"/>
        <v>No Error</v>
      </c>
      <c r="FY678" s="111" t="str">
        <f t="shared" si="2074"/>
        <v>No Error</v>
      </c>
      <c r="FZ678" s="111" t="str">
        <f t="shared" si="2075"/>
        <v>No Error</v>
      </c>
      <c r="GA678" s="111" t="str">
        <f t="shared" si="2076"/>
        <v>No Error</v>
      </c>
      <c r="GB678" s="111" t="str">
        <f t="shared" si="2077"/>
        <v>No Error</v>
      </c>
      <c r="GC678" s="111" t="str">
        <f t="shared" si="2078"/>
        <v>No Error</v>
      </c>
      <c r="GD678" s="111" t="str">
        <f t="shared" si="2079"/>
        <v>No Error</v>
      </c>
      <c r="GE678" s="111" t="str">
        <f t="shared" si="2080"/>
        <v>No Error</v>
      </c>
      <c r="GF678" s="111" t="str">
        <f t="shared" si="2081"/>
        <v>No Error</v>
      </c>
      <c r="GG678" s="111" t="str">
        <f t="shared" si="2082"/>
        <v>No Error</v>
      </c>
      <c r="GH678" s="111" t="str">
        <f t="shared" si="2083"/>
        <v>No Error</v>
      </c>
      <c r="GI678" s="111" t="str">
        <f t="shared" si="2084"/>
        <v>No Error</v>
      </c>
      <c r="GJ678" s="111" t="str">
        <f t="shared" si="2085"/>
        <v>No Error</v>
      </c>
      <c r="GK678" s="111" t="str">
        <f t="shared" si="2086"/>
        <v>No Error</v>
      </c>
      <c r="GL678" s="111" t="str">
        <f t="shared" si="2087"/>
        <v>No Error</v>
      </c>
      <c r="GM678" s="111" t="str">
        <f t="shared" si="2088"/>
        <v>No Error</v>
      </c>
      <c r="GN678" s="111" t="str">
        <f t="shared" si="2089"/>
        <v>No Error</v>
      </c>
      <c r="GO678" s="111" t="str">
        <f t="shared" si="2090"/>
        <v>No Error</v>
      </c>
      <c r="GP678" s="111" t="str">
        <f t="shared" si="2091"/>
        <v>No Error</v>
      </c>
      <c r="GQ678" s="111" t="str">
        <f t="shared" si="2092"/>
        <v>No Error</v>
      </c>
      <c r="GR678" s="111" t="str">
        <f t="shared" si="2093"/>
        <v>No Error</v>
      </c>
      <c r="GS678" s="111" t="str">
        <f t="shared" si="2093"/>
        <v>No Error</v>
      </c>
      <c r="GT678" s="111" t="str">
        <f t="shared" si="2093"/>
        <v>No Error</v>
      </c>
      <c r="GU678" s="111" t="str">
        <f t="shared" si="2093"/>
        <v>No Error</v>
      </c>
      <c r="GV678" s="111" t="str">
        <f t="shared" si="2094"/>
        <v>No Error</v>
      </c>
      <c r="GW678" s="111" t="str">
        <f t="shared" si="2094"/>
        <v>No Error</v>
      </c>
      <c r="GX678" s="111" t="str">
        <f t="shared" si="2094"/>
        <v>No Error</v>
      </c>
      <c r="GY678" s="111">
        <f t="shared" si="2095"/>
        <v>0</v>
      </c>
      <c r="GZ678" s="111">
        <f t="shared" si="2096"/>
        <v>0</v>
      </c>
      <c r="HA678" s="111" t="str">
        <f t="shared" si="2097"/>
        <v/>
      </c>
      <c r="HB678" s="111">
        <f t="shared" si="2098"/>
        <v>0</v>
      </c>
      <c r="HC678" s="111">
        <f t="shared" si="2099"/>
        <v>0</v>
      </c>
      <c r="HD678" s="111">
        <f t="shared" si="2147"/>
        <v>0</v>
      </c>
      <c r="HE678" s="121" t="str">
        <f>IF(OR($A678=2,$A678=3),"",'SEA Detail'!CI740)</f>
        <v>.</v>
      </c>
      <c r="HF678" s="111">
        <f t="shared" si="2148"/>
        <v>0</v>
      </c>
      <c r="HG678" s="111">
        <f t="shared" si="2149"/>
        <v>0</v>
      </c>
      <c r="HH678" s="111">
        <f t="shared" si="2150"/>
        <v>0</v>
      </c>
      <c r="HI678" s="111">
        <f t="shared" si="2151"/>
        <v>0</v>
      </c>
      <c r="HJ678" s="111">
        <f t="shared" si="2100"/>
        <v>0</v>
      </c>
      <c r="HK678" s="111">
        <f t="shared" si="2101"/>
        <v>0</v>
      </c>
      <c r="HL678" s="111">
        <f t="shared" si="2102"/>
        <v>0</v>
      </c>
      <c r="HM678" s="111">
        <f t="shared" si="2103"/>
        <v>0</v>
      </c>
      <c r="HN678" s="111">
        <f t="shared" si="2104"/>
        <v>0</v>
      </c>
      <c r="HO678" s="111">
        <f t="shared" si="2105"/>
        <v>0</v>
      </c>
      <c r="HP678" s="111">
        <f t="shared" si="2106"/>
        <v>0</v>
      </c>
      <c r="HQ678" s="111">
        <f t="shared" si="2107"/>
        <v>0</v>
      </c>
      <c r="HR678" s="111">
        <f t="shared" si="2108"/>
        <v>0</v>
      </c>
      <c r="HS678" s="111">
        <f t="shared" si="2109"/>
        <v>0</v>
      </c>
      <c r="HT678" s="111">
        <f t="shared" si="2110"/>
        <v>0</v>
      </c>
      <c r="HU678" s="111">
        <f t="shared" si="2111"/>
        <v>0</v>
      </c>
      <c r="HV678" s="111">
        <f t="shared" si="2112"/>
        <v>0</v>
      </c>
      <c r="HW678" s="111">
        <f t="shared" si="2113"/>
        <v>0</v>
      </c>
      <c r="HX678" s="111">
        <f t="shared" si="2114"/>
        <v>0</v>
      </c>
      <c r="HY678" s="111">
        <f t="shared" si="2115"/>
        <v>0</v>
      </c>
      <c r="HZ678" s="111">
        <f t="shared" si="2116"/>
        <v>0</v>
      </c>
      <c r="IA678" s="111">
        <f t="shared" si="2117"/>
        <v>0</v>
      </c>
      <c r="IB678" s="111">
        <f t="shared" si="2118"/>
        <v>0</v>
      </c>
      <c r="IC678" s="111">
        <f t="shared" si="2119"/>
        <v>0</v>
      </c>
      <c r="ID678" s="111">
        <f t="shared" si="2120"/>
        <v>0</v>
      </c>
      <c r="IE678" s="111">
        <f t="shared" si="2121"/>
        <v>0</v>
      </c>
      <c r="IF678" s="111">
        <f t="shared" si="2122"/>
        <v>0</v>
      </c>
      <c r="IG678" s="111">
        <f t="shared" si="2152"/>
        <v>0</v>
      </c>
      <c r="IH678" s="111">
        <f>IF(AND(OR($A678=2,$E678=""),NOT(ISBLANK('Base Data'!I679))),1,IF(OR($A678=2,$C678="",$E678=""),0,1))</f>
        <v>0</v>
      </c>
      <c r="II678" s="111"/>
      <c r="IJ678" s="111"/>
      <c r="IK678" s="111"/>
      <c r="IL678" s="111">
        <f>IF('Base Data'!C679="",0,IF('Base Data'!D679="",1,0))</f>
        <v>0</v>
      </c>
    </row>
    <row r="679" spans="1:246" x14ac:dyDescent="0.25">
      <c r="A679" s="116" t="str">
        <f>IF(NOT(ISBLANK('Base Data'!A680)),'Base Data'!A680,"")</f>
        <v/>
      </c>
      <c r="B679" s="116" t="str">
        <f>IF(NOT(ISBLANK('Base Data'!B680)),'Base Data'!B680,"")</f>
        <v/>
      </c>
      <c r="C679" s="125" t="str">
        <f>IF(NOT(ISBLANK('Base Data'!C680)),'Base Data'!C680,"")</f>
        <v/>
      </c>
      <c r="D679" s="125" t="str">
        <f>IF(NOT(ISBLANK('Base Data'!D680)),'Base Data'!D680,"")</f>
        <v/>
      </c>
      <c r="E679" s="116" t="str">
        <f>IF(NOT(ISBLANK('Base Data'!E680)),'Base Data'!E680,"")</f>
        <v/>
      </c>
      <c r="F679" s="117" t="str">
        <f>IF(NOT(ISBLANK('Base Data'!F680)),'Base Data'!F680,"")</f>
        <v/>
      </c>
      <c r="G679" s="117" t="str">
        <f>IF(NOT(ISBLANK('Base Data'!G680)),'Base Data'!G680,"")</f>
        <v/>
      </c>
      <c r="H679" s="163">
        <f t="shared" si="1958"/>
        <v>0</v>
      </c>
      <c r="I679" s="117" t="str">
        <f>IF(NOT(ISBLANK('Base Data'!H680)),'Base Data'!H680,"")</f>
        <v/>
      </c>
      <c r="J679" s="163">
        <f>IF(AND(ISNUMBER(I679),ISNUMBER(#REF!)),I679-#REF!,IF(AND(NOT(ISNUMBER(I679)),NOT(ISNUMBER(#REF!))),0,IF(NOT(ISNUMBER(I679)),-#REF!,IF(NOT(ISNUMBER(#REF!)),I679,0))))</f>
        <v>0</v>
      </c>
      <c r="K679" s="163">
        <f t="shared" si="1959"/>
        <v>0</v>
      </c>
      <c r="L679" s="163">
        <f t="shared" si="2123"/>
        <v>0</v>
      </c>
      <c r="M679" s="116" t="str">
        <f>IF(NOT(ISBLANK('Base Data'!I680)),'Base Data'!I680,"")</f>
        <v/>
      </c>
      <c r="N679" s="116" t="str">
        <f>IF(NOT(ISBLANK('Base Data'!J680)),'Base Data'!J680,"")</f>
        <v/>
      </c>
      <c r="O679" s="117" t="str">
        <f>IF(NOT(ISBLANK('Base Data'!K680)),'Base Data'!K680,"")</f>
        <v/>
      </c>
      <c r="P679" s="166">
        <f t="shared" si="1960"/>
        <v>0</v>
      </c>
      <c r="Q679" s="116" t="str">
        <f>IF(NOT(ISBLANK('Base Data'!L680)),'Base Data'!L680,"")</f>
        <v/>
      </c>
      <c r="R679" s="116" t="str">
        <f>IF(NOT(ISBLANK('Base Data'!M680)),'Base Data'!M680,"")</f>
        <v/>
      </c>
      <c r="S679" s="116" t="str">
        <f>IF(NOT(ISBLANK('Base Data'!N680)),'Base Data'!N680,"")</f>
        <v/>
      </c>
      <c r="T679" s="117" t="str">
        <f>IF(NOT(ISBLANK('Base Data'!O680)),'Base Data'!O680,"")</f>
        <v/>
      </c>
      <c r="U679" s="116" t="str">
        <f>IF(NOT(ISBLANK('Base Data'!P680)),'Base Data'!P680,"")</f>
        <v/>
      </c>
      <c r="V679" s="116" t="str">
        <f>IF(NOT(ISBLANK('Base Data'!Q680)),'Base Data'!Q680,"")</f>
        <v/>
      </c>
      <c r="W679" s="116" t="str">
        <f>IF(NOT(ISBLANK('Base Data'!R680)),'Base Data'!R680,"")</f>
        <v/>
      </c>
      <c r="X679" s="116" t="str">
        <f>IF(NOT(ISBLANK('Base Data'!S680)),'Base Data'!S680,"")</f>
        <v/>
      </c>
      <c r="Y679" s="116" t="str">
        <f>IF(NOT(ISBLANK('Base Data'!T680)),'Base Data'!T680,"")</f>
        <v/>
      </c>
      <c r="Z679" s="117" t="str">
        <f>IF(NOT(ISBLANK('Base Data'!U680)),'Base Data'!U680,"")</f>
        <v/>
      </c>
      <c r="AA679" s="166">
        <f t="shared" si="1961"/>
        <v>0</v>
      </c>
      <c r="AB679" s="116" t="str">
        <f>IF(NOT(ISBLANK('Base Data'!V680)),'Base Data'!V680,"")</f>
        <v/>
      </c>
      <c r="AC679" s="117" t="str">
        <f>IF(NOT(ISBLANK('Base Data'!W680)),'Base Data'!W680,"")</f>
        <v/>
      </c>
      <c r="AD679" s="166">
        <f t="shared" si="1962"/>
        <v>0</v>
      </c>
      <c r="AE679" s="118" t="str">
        <f>IF(NOT(ISBLANK('Base Data'!X680)),'Base Data'!X680,"")</f>
        <v/>
      </c>
      <c r="AF679" s="118" t="str">
        <f>IF(NOT(ISBLANK('Base Data'!Y680)),'Base Data'!Y680,"")</f>
        <v/>
      </c>
      <c r="AG679" s="121" t="str">
        <f>IF(OR($A679=2),"",'SEA Detail'!CI741)</f>
        <v>.</v>
      </c>
      <c r="AH679" s="115">
        <f t="shared" si="2124"/>
        <v>0</v>
      </c>
      <c r="AI679" s="115">
        <f t="shared" si="2125"/>
        <v>0</v>
      </c>
      <c r="AJ679" s="115">
        <f t="shared" si="2126"/>
        <v>0</v>
      </c>
      <c r="AK679" s="115">
        <f t="shared" si="2127"/>
        <v>0</v>
      </c>
      <c r="AL679" s="115">
        <f t="shared" si="2128"/>
        <v>0</v>
      </c>
      <c r="AM679" s="115">
        <f t="shared" si="2129"/>
        <v>0</v>
      </c>
      <c r="AN679" s="115">
        <f t="shared" si="2130"/>
        <v>0</v>
      </c>
      <c r="AO679" s="115">
        <f t="shared" si="2131"/>
        <v>0</v>
      </c>
      <c r="AP679" s="115">
        <f t="shared" si="2132"/>
        <v>0</v>
      </c>
      <c r="AQ679" s="115">
        <f t="shared" si="2133"/>
        <v>0</v>
      </c>
      <c r="AR679" s="115">
        <f t="shared" si="1963"/>
        <v>0</v>
      </c>
      <c r="AS679" s="115">
        <f t="shared" si="1964"/>
        <v>0</v>
      </c>
      <c r="AT679" s="115">
        <f t="shared" si="1965"/>
        <v>0</v>
      </c>
      <c r="AU679" s="115">
        <f t="shared" si="1966"/>
        <v>0</v>
      </c>
      <c r="AV679" s="115">
        <f t="shared" si="1967"/>
        <v>0</v>
      </c>
      <c r="AW679" s="115">
        <f t="shared" si="1968"/>
        <v>0</v>
      </c>
      <c r="AX679" s="115">
        <f t="shared" si="1969"/>
        <v>0</v>
      </c>
      <c r="AY679" s="115">
        <f t="shared" si="1970"/>
        <v>0</v>
      </c>
      <c r="AZ679" s="115">
        <f t="shared" si="1971"/>
        <v>0</v>
      </c>
      <c r="BA679" s="115">
        <f t="shared" si="1972"/>
        <v>0</v>
      </c>
      <c r="BB679" s="115">
        <f t="shared" si="2134"/>
        <v>0</v>
      </c>
      <c r="BC679" s="115">
        <f t="shared" si="1973"/>
        <v>0</v>
      </c>
      <c r="BD679" s="115">
        <f t="shared" si="1974"/>
        <v>0</v>
      </c>
      <c r="BE679" s="115">
        <f t="shared" si="1975"/>
        <v>0</v>
      </c>
      <c r="BF679" s="115">
        <f t="shared" si="1976"/>
        <v>0</v>
      </c>
      <c r="BG679" s="115">
        <f t="shared" si="1977"/>
        <v>0</v>
      </c>
      <c r="BH679" s="115">
        <f t="shared" si="1978"/>
        <v>0</v>
      </c>
      <c r="BI679" s="115">
        <f t="shared" si="1979"/>
        <v>0</v>
      </c>
      <c r="BJ679" s="115">
        <f t="shared" si="1980"/>
        <v>0</v>
      </c>
      <c r="BK679" s="115">
        <f t="shared" si="1981"/>
        <v>0</v>
      </c>
      <c r="BL679" s="115">
        <f t="shared" si="1982"/>
        <v>0</v>
      </c>
      <c r="BM679" s="115">
        <f t="shared" si="1983"/>
        <v>0</v>
      </c>
      <c r="BN679" s="115">
        <f t="shared" si="1984"/>
        <v>0</v>
      </c>
      <c r="BO679" s="115">
        <f t="shared" si="1985"/>
        <v>0</v>
      </c>
      <c r="BP679" s="115">
        <f t="shared" si="1986"/>
        <v>0</v>
      </c>
      <c r="BQ679" s="115">
        <f t="shared" si="1987"/>
        <v>0</v>
      </c>
      <c r="BR679" s="115">
        <f t="shared" si="1988"/>
        <v>0</v>
      </c>
      <c r="BS679" s="115">
        <f t="shared" si="1989"/>
        <v>0</v>
      </c>
      <c r="BT679" s="115">
        <f t="shared" si="1990"/>
        <v>0</v>
      </c>
      <c r="BU679" s="115">
        <f t="shared" si="1991"/>
        <v>0</v>
      </c>
      <c r="BV679" s="115">
        <f t="shared" si="1992"/>
        <v>0</v>
      </c>
      <c r="BW679" s="115">
        <f t="shared" si="1993"/>
        <v>0</v>
      </c>
      <c r="BX679" s="115">
        <f t="shared" si="1994"/>
        <v>0</v>
      </c>
      <c r="BY679" s="115">
        <f t="shared" si="1995"/>
        <v>0</v>
      </c>
      <c r="BZ679" s="115">
        <f t="shared" si="1996"/>
        <v>0</v>
      </c>
      <c r="CA679" s="115">
        <v>0</v>
      </c>
      <c r="CB679" s="115">
        <f>IFERROR(IF(OR($A679=2,$A679=3,$C679=""),0,IF(E679="",1,IF(ISERROR(VLOOKUP('Auto-Calculations'!E679,LEA_ESA_Lookup,2,FALSE)),1,0))),"0*")</f>
        <v>0</v>
      </c>
      <c r="CC679" s="115">
        <f t="shared" si="1997"/>
        <v>0</v>
      </c>
      <c r="CD679" s="115">
        <f t="shared" si="1998"/>
        <v>0</v>
      </c>
      <c r="CE679" s="115">
        <f t="shared" si="1999"/>
        <v>0</v>
      </c>
      <c r="CF679" s="115">
        <f t="shared" si="2135"/>
        <v>0</v>
      </c>
      <c r="CG679" s="115">
        <f t="shared" si="2136"/>
        <v>0</v>
      </c>
      <c r="CH679" s="115">
        <f t="shared" si="2000"/>
        <v>0</v>
      </c>
      <c r="CI679" s="119">
        <f t="shared" si="2137"/>
        <v>0</v>
      </c>
      <c r="CJ679" s="115">
        <f t="shared" si="2001"/>
        <v>0</v>
      </c>
      <c r="CK679" s="115">
        <f t="shared" si="2002"/>
        <v>0</v>
      </c>
      <c r="CL679" s="115">
        <f t="shared" si="2003"/>
        <v>0</v>
      </c>
      <c r="CM679" s="115">
        <f t="shared" si="2004"/>
        <v>0</v>
      </c>
      <c r="CN679" s="115">
        <f t="shared" si="2005"/>
        <v>0</v>
      </c>
      <c r="CO679" s="115">
        <f>IFERROR(IF(OR($A679=2,$A679=3,$C679=""),0,IF('Auto-Calculations'!Z679="M",1,0)),"0*")</f>
        <v>0</v>
      </c>
      <c r="CP679" s="115">
        <f>IFERROR(IF(OR($A679=2,$A679=3,$C679=""),0,IF('Auto-Calculations'!AE679="M",1,0)),"0*")</f>
        <v>0</v>
      </c>
      <c r="CQ679" s="115">
        <f>IFERROR(IF(OR($A679=2,$A679=3,$C679=""),0,IF('Auto-Calculations'!V679="M",1,0)),"0*")</f>
        <v>0</v>
      </c>
      <c r="CR679" s="115">
        <f>IFERROR(IF(OR($A679=2,$A679=3,$C679=""),0,IF('Auto-Calculations'!W679="M",1,0)),"0*")</f>
        <v>0</v>
      </c>
      <c r="CS679" s="115">
        <f>IFERROR(IF(OR($A679=2,$A679=3,$C679=""),0,IF('Auto-Calculations'!X679="M",1,0)),"0*")</f>
        <v>0</v>
      </c>
      <c r="CT679" s="115">
        <f>IFERROR(IF(OR($A679=2,$A679=3,$C679=""),0,IF('Auto-Calculations'!Y679="M",1,0)),"0*")</f>
        <v>0</v>
      </c>
      <c r="CU679" s="115">
        <f t="shared" si="2138"/>
        <v>0</v>
      </c>
      <c r="CV679" s="115">
        <f t="shared" si="2006"/>
        <v>0</v>
      </c>
      <c r="CW679" s="115">
        <f t="shared" si="2007"/>
        <v>0</v>
      </c>
      <c r="CX679" s="115">
        <f t="shared" si="2139"/>
        <v>0</v>
      </c>
      <c r="CY679" s="115">
        <f t="shared" si="2008"/>
        <v>0</v>
      </c>
      <c r="CZ679" s="111">
        <f t="shared" si="2009"/>
        <v>0</v>
      </c>
      <c r="DA679" s="111">
        <f t="shared" si="2010"/>
        <v>0</v>
      </c>
      <c r="DB679" s="111">
        <f t="shared" si="2011"/>
        <v>0</v>
      </c>
      <c r="DC679" s="115">
        <f t="shared" si="2012"/>
        <v>0</v>
      </c>
      <c r="DD679" s="111">
        <f t="shared" si="2013"/>
        <v>0</v>
      </c>
      <c r="DE679" s="115">
        <f t="shared" si="2014"/>
        <v>0</v>
      </c>
      <c r="DF679" s="115">
        <f t="shared" si="2015"/>
        <v>0</v>
      </c>
      <c r="DG679" s="115">
        <f>IFERROR(IF(OR($A679=3,$A679=6,C679="American Samoa",C679="Federated States of Micronesia",C679="Guam",C679="Hawaii",C679="Northern Marianas",C679="Puerto Rico",C679="Republic of Palau",C679="Republic of the Marshall Islands",C679="Bureau of Indian Education"),0,IF('Auto-Calculations'!Q679="NA",1,0)),"0*")</f>
        <v>0</v>
      </c>
      <c r="DH679" s="115">
        <f t="shared" si="2140"/>
        <v>0</v>
      </c>
      <c r="DI679" s="115">
        <f t="shared" si="2141"/>
        <v>0</v>
      </c>
      <c r="DJ679" s="115">
        <f t="shared" si="2142"/>
        <v>0</v>
      </c>
      <c r="DK679" s="111">
        <f t="shared" si="2143"/>
        <v>0</v>
      </c>
      <c r="DL679" s="111">
        <f t="shared" si="2144"/>
        <v>0</v>
      </c>
      <c r="DM679" s="111">
        <f t="shared" si="2145"/>
        <v>0</v>
      </c>
      <c r="DN679" s="111"/>
      <c r="DO679" s="111"/>
      <c r="DP679" s="111"/>
      <c r="DQ679" s="111"/>
      <c r="DR679" s="120" t="str">
        <f t="shared" si="2146"/>
        <v>0000000000000000000000000000000000000000000000000000000000000000000000000000000</v>
      </c>
      <c r="DS679" s="111" t="str">
        <f t="shared" si="2016"/>
        <v>No Error</v>
      </c>
      <c r="DT679" s="111" t="str">
        <f t="shared" si="2017"/>
        <v>No Error</v>
      </c>
      <c r="DU679" s="111" t="str">
        <f t="shared" si="2018"/>
        <v>No Error</v>
      </c>
      <c r="DV679" s="111" t="str">
        <f t="shared" si="2019"/>
        <v>No Error</v>
      </c>
      <c r="DW679" s="111" t="str">
        <f t="shared" si="2020"/>
        <v>No Error</v>
      </c>
      <c r="DX679" s="111" t="str">
        <f t="shared" si="2021"/>
        <v>No Error</v>
      </c>
      <c r="DY679" s="111" t="str">
        <f t="shared" si="2022"/>
        <v>No Error</v>
      </c>
      <c r="DZ679" s="111" t="str">
        <f t="shared" si="2023"/>
        <v>No Error</v>
      </c>
      <c r="EA679" s="111" t="str">
        <f t="shared" si="2024"/>
        <v>No Error</v>
      </c>
      <c r="EB679" s="111" t="str">
        <f t="shared" si="2025"/>
        <v>No Error</v>
      </c>
      <c r="EC679" s="111" t="str">
        <f t="shared" si="2026"/>
        <v>No Error</v>
      </c>
      <c r="ED679" s="111" t="str">
        <f t="shared" si="2027"/>
        <v>No Error</v>
      </c>
      <c r="EE679" s="111" t="str">
        <f t="shared" si="2028"/>
        <v>No Error</v>
      </c>
      <c r="EF679" s="111" t="str">
        <f t="shared" si="2029"/>
        <v>No Error</v>
      </c>
      <c r="EG679" s="111" t="str">
        <f t="shared" si="2030"/>
        <v>No Error</v>
      </c>
      <c r="EH679" s="111" t="str">
        <f t="shared" si="2031"/>
        <v>No Error</v>
      </c>
      <c r="EI679" s="111" t="str">
        <f t="shared" si="2032"/>
        <v>No Error</v>
      </c>
      <c r="EJ679" s="111" t="str">
        <f t="shared" si="2033"/>
        <v>No Error</v>
      </c>
      <c r="EK679" s="111" t="str">
        <f t="shared" si="2034"/>
        <v>No Error</v>
      </c>
      <c r="EL679" s="111" t="str">
        <f t="shared" si="2035"/>
        <v>No Error</v>
      </c>
      <c r="EM679" s="111" t="str">
        <f t="shared" si="2036"/>
        <v>No Error</v>
      </c>
      <c r="EN679" s="111" t="str">
        <f t="shared" si="2037"/>
        <v>No Error</v>
      </c>
      <c r="EO679" s="111" t="str">
        <f t="shared" si="2038"/>
        <v>No Error</v>
      </c>
      <c r="EP679" s="111" t="str">
        <f t="shared" si="2039"/>
        <v>No Error</v>
      </c>
      <c r="EQ679" s="111" t="str">
        <f t="shared" si="2040"/>
        <v>No Error</v>
      </c>
      <c r="ER679" s="111" t="str">
        <f t="shared" si="2041"/>
        <v>No Error</v>
      </c>
      <c r="ES679" s="111" t="str">
        <f t="shared" si="2042"/>
        <v>No Error</v>
      </c>
      <c r="ET679" s="111" t="str">
        <f t="shared" si="2043"/>
        <v>No Error</v>
      </c>
      <c r="EU679" s="111" t="str">
        <f t="shared" si="2044"/>
        <v>No Error</v>
      </c>
      <c r="EV679" s="111" t="str">
        <f t="shared" si="2045"/>
        <v>No Error</v>
      </c>
      <c r="EW679" s="111" t="str">
        <f t="shared" si="2046"/>
        <v>No Error</v>
      </c>
      <c r="EX679" s="111" t="str">
        <f t="shared" si="2047"/>
        <v>No Error</v>
      </c>
      <c r="EY679" s="111" t="str">
        <f t="shared" si="2048"/>
        <v>No Error</v>
      </c>
      <c r="EZ679" s="111" t="str">
        <f t="shared" si="2049"/>
        <v>No Error</v>
      </c>
      <c r="FA679" s="111" t="str">
        <f t="shared" si="2050"/>
        <v>No Error</v>
      </c>
      <c r="FB679" s="111" t="str">
        <f t="shared" si="2051"/>
        <v>No Error</v>
      </c>
      <c r="FC679" s="111" t="str">
        <f t="shared" si="2052"/>
        <v>No Error</v>
      </c>
      <c r="FD679" s="111" t="str">
        <f t="shared" si="2053"/>
        <v>No Error</v>
      </c>
      <c r="FE679" s="111" t="str">
        <f t="shared" si="2054"/>
        <v>No Error</v>
      </c>
      <c r="FF679" s="111" t="str">
        <f t="shared" si="2055"/>
        <v>No Error</v>
      </c>
      <c r="FG679" s="111" t="str">
        <f t="shared" si="2056"/>
        <v>No Error</v>
      </c>
      <c r="FH679" s="111" t="str">
        <f t="shared" si="2057"/>
        <v>No Error</v>
      </c>
      <c r="FI679" s="111" t="str">
        <f t="shared" si="2058"/>
        <v>No Error</v>
      </c>
      <c r="FJ679" s="111" t="str">
        <f t="shared" si="2059"/>
        <v>No Error</v>
      </c>
      <c r="FK679" s="111" t="str">
        <f t="shared" si="2060"/>
        <v>No Error</v>
      </c>
      <c r="FL679" s="111" t="str">
        <f t="shared" si="2061"/>
        <v>No Error</v>
      </c>
      <c r="FM679" s="111" t="str">
        <f t="shared" si="2062"/>
        <v>No Error</v>
      </c>
      <c r="FN679" s="111" t="str">
        <f t="shared" si="2063"/>
        <v>No Error</v>
      </c>
      <c r="FO679" s="111" t="str">
        <f t="shared" si="2064"/>
        <v>No Error</v>
      </c>
      <c r="FP679" s="111" t="str">
        <f t="shared" si="2065"/>
        <v>No Error</v>
      </c>
      <c r="FQ679" s="111" t="str">
        <f t="shared" si="2066"/>
        <v>No Error</v>
      </c>
      <c r="FR679" s="111" t="str">
        <f t="shared" si="2067"/>
        <v>No Error</v>
      </c>
      <c r="FS679" s="111" t="str">
        <f t="shared" si="2068"/>
        <v>No Error</v>
      </c>
      <c r="FT679" s="111" t="str">
        <f t="shared" si="2069"/>
        <v>No Error</v>
      </c>
      <c r="FU679" s="111" t="str">
        <f t="shared" si="2070"/>
        <v>No Error</v>
      </c>
      <c r="FV679" s="111" t="str">
        <f t="shared" si="2071"/>
        <v>No Error</v>
      </c>
      <c r="FW679" s="111" t="str">
        <f t="shared" si="2072"/>
        <v>No Error</v>
      </c>
      <c r="FX679" s="111" t="str">
        <f t="shared" si="2073"/>
        <v>No Error</v>
      </c>
      <c r="FY679" s="111" t="str">
        <f t="shared" si="2074"/>
        <v>No Error</v>
      </c>
      <c r="FZ679" s="111" t="str">
        <f t="shared" si="2075"/>
        <v>No Error</v>
      </c>
      <c r="GA679" s="111" t="str">
        <f t="shared" si="2076"/>
        <v>No Error</v>
      </c>
      <c r="GB679" s="111" t="str">
        <f t="shared" si="2077"/>
        <v>No Error</v>
      </c>
      <c r="GC679" s="111" t="str">
        <f t="shared" si="2078"/>
        <v>No Error</v>
      </c>
      <c r="GD679" s="111" t="str">
        <f t="shared" si="2079"/>
        <v>No Error</v>
      </c>
      <c r="GE679" s="111" t="str">
        <f t="shared" si="2080"/>
        <v>No Error</v>
      </c>
      <c r="GF679" s="111" t="str">
        <f t="shared" si="2081"/>
        <v>No Error</v>
      </c>
      <c r="GG679" s="111" t="str">
        <f t="shared" si="2082"/>
        <v>No Error</v>
      </c>
      <c r="GH679" s="111" t="str">
        <f t="shared" si="2083"/>
        <v>No Error</v>
      </c>
      <c r="GI679" s="111" t="str">
        <f t="shared" si="2084"/>
        <v>No Error</v>
      </c>
      <c r="GJ679" s="111" t="str">
        <f t="shared" si="2085"/>
        <v>No Error</v>
      </c>
      <c r="GK679" s="111" t="str">
        <f t="shared" si="2086"/>
        <v>No Error</v>
      </c>
      <c r="GL679" s="111" t="str">
        <f t="shared" si="2087"/>
        <v>No Error</v>
      </c>
      <c r="GM679" s="111" t="str">
        <f t="shared" si="2088"/>
        <v>No Error</v>
      </c>
      <c r="GN679" s="111" t="str">
        <f t="shared" si="2089"/>
        <v>No Error</v>
      </c>
      <c r="GO679" s="111" t="str">
        <f t="shared" si="2090"/>
        <v>No Error</v>
      </c>
      <c r="GP679" s="111" t="str">
        <f t="shared" si="2091"/>
        <v>No Error</v>
      </c>
      <c r="GQ679" s="111" t="str">
        <f t="shared" si="2092"/>
        <v>No Error</v>
      </c>
      <c r="GR679" s="111" t="str">
        <f t="shared" si="2093"/>
        <v>No Error</v>
      </c>
      <c r="GS679" s="111" t="str">
        <f t="shared" si="2093"/>
        <v>No Error</v>
      </c>
      <c r="GT679" s="111" t="str">
        <f t="shared" si="2093"/>
        <v>No Error</v>
      </c>
      <c r="GU679" s="111" t="str">
        <f t="shared" si="2093"/>
        <v>No Error</v>
      </c>
      <c r="GV679" s="111" t="str">
        <f t="shared" si="2094"/>
        <v>No Error</v>
      </c>
      <c r="GW679" s="111" t="str">
        <f t="shared" si="2094"/>
        <v>No Error</v>
      </c>
      <c r="GX679" s="111" t="str">
        <f t="shared" si="2094"/>
        <v>No Error</v>
      </c>
      <c r="GY679" s="111">
        <f t="shared" si="2095"/>
        <v>0</v>
      </c>
      <c r="GZ679" s="111">
        <f t="shared" si="2096"/>
        <v>0</v>
      </c>
      <c r="HA679" s="111" t="str">
        <f t="shared" si="2097"/>
        <v/>
      </c>
      <c r="HB679" s="111">
        <f t="shared" si="2098"/>
        <v>0</v>
      </c>
      <c r="HC679" s="111">
        <f t="shared" si="2099"/>
        <v>0</v>
      </c>
      <c r="HD679" s="111">
        <f t="shared" si="2147"/>
        <v>0</v>
      </c>
      <c r="HE679" s="121" t="str">
        <f>IF(OR($A679=2,$A679=3),"",'SEA Detail'!CI741)</f>
        <v>.</v>
      </c>
      <c r="HF679" s="111">
        <f t="shared" si="2148"/>
        <v>0</v>
      </c>
      <c r="HG679" s="111">
        <f t="shared" si="2149"/>
        <v>0</v>
      </c>
      <c r="HH679" s="111">
        <f t="shared" si="2150"/>
        <v>0</v>
      </c>
      <c r="HI679" s="111">
        <f t="shared" si="2151"/>
        <v>0</v>
      </c>
      <c r="HJ679" s="111">
        <f t="shared" si="2100"/>
        <v>0</v>
      </c>
      <c r="HK679" s="111">
        <f t="shared" si="2101"/>
        <v>0</v>
      </c>
      <c r="HL679" s="111">
        <f t="shared" si="2102"/>
        <v>0</v>
      </c>
      <c r="HM679" s="111">
        <f t="shared" si="2103"/>
        <v>0</v>
      </c>
      <c r="HN679" s="111">
        <f t="shared" si="2104"/>
        <v>0</v>
      </c>
      <c r="HO679" s="111">
        <f t="shared" si="2105"/>
        <v>0</v>
      </c>
      <c r="HP679" s="111">
        <f t="shared" si="2106"/>
        <v>0</v>
      </c>
      <c r="HQ679" s="111">
        <f t="shared" si="2107"/>
        <v>0</v>
      </c>
      <c r="HR679" s="111">
        <f t="shared" si="2108"/>
        <v>0</v>
      </c>
      <c r="HS679" s="111">
        <f t="shared" si="2109"/>
        <v>0</v>
      </c>
      <c r="HT679" s="111">
        <f t="shared" si="2110"/>
        <v>0</v>
      </c>
      <c r="HU679" s="111">
        <f t="shared" si="2111"/>
        <v>0</v>
      </c>
      <c r="HV679" s="111">
        <f t="shared" si="2112"/>
        <v>0</v>
      </c>
      <c r="HW679" s="111">
        <f t="shared" si="2113"/>
        <v>0</v>
      </c>
      <c r="HX679" s="111">
        <f t="shared" si="2114"/>
        <v>0</v>
      </c>
      <c r="HY679" s="111">
        <f t="shared" si="2115"/>
        <v>0</v>
      </c>
      <c r="HZ679" s="111">
        <f t="shared" si="2116"/>
        <v>0</v>
      </c>
      <c r="IA679" s="111">
        <f t="shared" si="2117"/>
        <v>0</v>
      </c>
      <c r="IB679" s="111">
        <f t="shared" si="2118"/>
        <v>0</v>
      </c>
      <c r="IC679" s="111">
        <f t="shared" si="2119"/>
        <v>0</v>
      </c>
      <c r="ID679" s="111">
        <f t="shared" si="2120"/>
        <v>0</v>
      </c>
      <c r="IE679" s="111">
        <f t="shared" si="2121"/>
        <v>0</v>
      </c>
      <c r="IF679" s="111">
        <f t="shared" si="2122"/>
        <v>0</v>
      </c>
      <c r="IG679" s="111">
        <f t="shared" si="2152"/>
        <v>0</v>
      </c>
      <c r="IH679" s="111">
        <f>IF(AND(OR($A679=2,$E679=""),NOT(ISBLANK('Base Data'!I680))),1,IF(OR($A679=2,$C679="",$E679=""),0,1))</f>
        <v>0</v>
      </c>
      <c r="II679" s="111"/>
      <c r="IJ679" s="111"/>
      <c r="IK679" s="111"/>
      <c r="IL679" s="111">
        <f>IF('Base Data'!C680="",0,IF('Base Data'!D680="",1,0))</f>
        <v>0</v>
      </c>
    </row>
    <row r="680" spans="1:246" x14ac:dyDescent="0.25">
      <c r="A680" s="116" t="str">
        <f>IF(NOT(ISBLANK('Base Data'!A681)),'Base Data'!A681,"")</f>
        <v/>
      </c>
      <c r="B680" s="116" t="str">
        <f>IF(NOT(ISBLANK('Base Data'!B681)),'Base Data'!B681,"")</f>
        <v/>
      </c>
      <c r="C680" s="125" t="str">
        <f>IF(NOT(ISBLANK('Base Data'!C681)),'Base Data'!C681,"")</f>
        <v/>
      </c>
      <c r="D680" s="125" t="str">
        <f>IF(NOT(ISBLANK('Base Data'!D681)),'Base Data'!D681,"")</f>
        <v/>
      </c>
      <c r="E680" s="116" t="str">
        <f>IF(NOT(ISBLANK('Base Data'!E681)),'Base Data'!E681,"")</f>
        <v/>
      </c>
      <c r="F680" s="117" t="str">
        <f>IF(NOT(ISBLANK('Base Data'!F681)),'Base Data'!F681,"")</f>
        <v/>
      </c>
      <c r="G680" s="117" t="str">
        <f>IF(NOT(ISBLANK('Base Data'!G681)),'Base Data'!G681,"")</f>
        <v/>
      </c>
      <c r="H680" s="163">
        <f t="shared" si="1958"/>
        <v>0</v>
      </c>
      <c r="I680" s="117" t="str">
        <f>IF(NOT(ISBLANK('Base Data'!H681)),'Base Data'!H681,"")</f>
        <v/>
      </c>
      <c r="J680" s="163">
        <f>IF(AND(ISNUMBER(I680),ISNUMBER(#REF!)),I680-#REF!,IF(AND(NOT(ISNUMBER(I680)),NOT(ISNUMBER(#REF!))),0,IF(NOT(ISNUMBER(I680)),-#REF!,IF(NOT(ISNUMBER(#REF!)),I680,0))))</f>
        <v>0</v>
      </c>
      <c r="K680" s="163">
        <f t="shared" si="1959"/>
        <v>0</v>
      </c>
      <c r="L680" s="163">
        <f t="shared" si="2123"/>
        <v>0</v>
      </c>
      <c r="M680" s="116" t="str">
        <f>IF(NOT(ISBLANK('Base Data'!I681)),'Base Data'!I681,"")</f>
        <v/>
      </c>
      <c r="N680" s="116" t="str">
        <f>IF(NOT(ISBLANK('Base Data'!J681)),'Base Data'!J681,"")</f>
        <v/>
      </c>
      <c r="O680" s="117" t="str">
        <f>IF(NOT(ISBLANK('Base Data'!K681)),'Base Data'!K681,"")</f>
        <v/>
      </c>
      <c r="P680" s="166">
        <f t="shared" si="1960"/>
        <v>0</v>
      </c>
      <c r="Q680" s="116" t="str">
        <f>IF(NOT(ISBLANK('Base Data'!L681)),'Base Data'!L681,"")</f>
        <v/>
      </c>
      <c r="R680" s="116" t="str">
        <f>IF(NOT(ISBLANK('Base Data'!M681)),'Base Data'!M681,"")</f>
        <v/>
      </c>
      <c r="S680" s="116" t="str">
        <f>IF(NOT(ISBLANK('Base Data'!N681)),'Base Data'!N681,"")</f>
        <v/>
      </c>
      <c r="T680" s="117" t="str">
        <f>IF(NOT(ISBLANK('Base Data'!O681)),'Base Data'!O681,"")</f>
        <v/>
      </c>
      <c r="U680" s="116" t="str">
        <f>IF(NOT(ISBLANK('Base Data'!P681)),'Base Data'!P681,"")</f>
        <v/>
      </c>
      <c r="V680" s="116" t="str">
        <f>IF(NOT(ISBLANK('Base Data'!Q681)),'Base Data'!Q681,"")</f>
        <v/>
      </c>
      <c r="W680" s="116" t="str">
        <f>IF(NOT(ISBLANK('Base Data'!R681)),'Base Data'!R681,"")</f>
        <v/>
      </c>
      <c r="X680" s="116" t="str">
        <f>IF(NOT(ISBLANK('Base Data'!S681)),'Base Data'!S681,"")</f>
        <v/>
      </c>
      <c r="Y680" s="116" t="str">
        <f>IF(NOT(ISBLANK('Base Data'!T681)),'Base Data'!T681,"")</f>
        <v/>
      </c>
      <c r="Z680" s="117" t="str">
        <f>IF(NOT(ISBLANK('Base Data'!U681)),'Base Data'!U681,"")</f>
        <v/>
      </c>
      <c r="AA680" s="166">
        <f t="shared" si="1961"/>
        <v>0</v>
      </c>
      <c r="AB680" s="116" t="str">
        <f>IF(NOT(ISBLANK('Base Data'!V681)),'Base Data'!V681,"")</f>
        <v/>
      </c>
      <c r="AC680" s="117" t="str">
        <f>IF(NOT(ISBLANK('Base Data'!W681)),'Base Data'!W681,"")</f>
        <v/>
      </c>
      <c r="AD680" s="166">
        <f t="shared" si="1962"/>
        <v>0</v>
      </c>
      <c r="AE680" s="118" t="str">
        <f>IF(NOT(ISBLANK('Base Data'!X681)),'Base Data'!X681,"")</f>
        <v/>
      </c>
      <c r="AF680" s="118" t="str">
        <f>IF(NOT(ISBLANK('Base Data'!Y681)),'Base Data'!Y681,"")</f>
        <v/>
      </c>
      <c r="AG680" s="121" t="str">
        <f>IF(OR($A680=2),"",'SEA Detail'!CI742)</f>
        <v>.</v>
      </c>
      <c r="AH680" s="115">
        <f t="shared" si="2124"/>
        <v>0</v>
      </c>
      <c r="AI680" s="115">
        <f t="shared" si="2125"/>
        <v>0</v>
      </c>
      <c r="AJ680" s="115">
        <f t="shared" si="2126"/>
        <v>0</v>
      </c>
      <c r="AK680" s="115">
        <f t="shared" si="2127"/>
        <v>0</v>
      </c>
      <c r="AL680" s="115">
        <f t="shared" si="2128"/>
        <v>0</v>
      </c>
      <c r="AM680" s="115">
        <f t="shared" si="2129"/>
        <v>0</v>
      </c>
      <c r="AN680" s="115">
        <f t="shared" si="2130"/>
        <v>0</v>
      </c>
      <c r="AO680" s="115">
        <f t="shared" si="2131"/>
        <v>0</v>
      </c>
      <c r="AP680" s="115">
        <f t="shared" si="2132"/>
        <v>0</v>
      </c>
      <c r="AQ680" s="115">
        <f t="shared" si="2133"/>
        <v>0</v>
      </c>
      <c r="AR680" s="115">
        <f t="shared" si="1963"/>
        <v>0</v>
      </c>
      <c r="AS680" s="115">
        <f t="shared" si="1964"/>
        <v>0</v>
      </c>
      <c r="AT680" s="115">
        <f t="shared" si="1965"/>
        <v>0</v>
      </c>
      <c r="AU680" s="115">
        <f t="shared" si="1966"/>
        <v>0</v>
      </c>
      <c r="AV680" s="115">
        <f t="shared" si="1967"/>
        <v>0</v>
      </c>
      <c r="AW680" s="115">
        <f t="shared" si="1968"/>
        <v>0</v>
      </c>
      <c r="AX680" s="115">
        <f t="shared" si="1969"/>
        <v>0</v>
      </c>
      <c r="AY680" s="115">
        <f t="shared" si="1970"/>
        <v>0</v>
      </c>
      <c r="AZ680" s="115">
        <f t="shared" si="1971"/>
        <v>0</v>
      </c>
      <c r="BA680" s="115">
        <f t="shared" si="1972"/>
        <v>0</v>
      </c>
      <c r="BB680" s="115">
        <f t="shared" si="2134"/>
        <v>0</v>
      </c>
      <c r="BC680" s="115">
        <f t="shared" si="1973"/>
        <v>0</v>
      </c>
      <c r="BD680" s="115">
        <f t="shared" si="1974"/>
        <v>0</v>
      </c>
      <c r="BE680" s="115">
        <f t="shared" si="1975"/>
        <v>0</v>
      </c>
      <c r="BF680" s="115">
        <f t="shared" si="1976"/>
        <v>0</v>
      </c>
      <c r="BG680" s="115">
        <f t="shared" si="1977"/>
        <v>0</v>
      </c>
      <c r="BH680" s="115">
        <f t="shared" si="1978"/>
        <v>0</v>
      </c>
      <c r="BI680" s="115">
        <f t="shared" si="1979"/>
        <v>0</v>
      </c>
      <c r="BJ680" s="115">
        <f t="shared" si="1980"/>
        <v>0</v>
      </c>
      <c r="BK680" s="115">
        <f t="shared" si="1981"/>
        <v>0</v>
      </c>
      <c r="BL680" s="115">
        <f t="shared" si="1982"/>
        <v>0</v>
      </c>
      <c r="BM680" s="115">
        <f t="shared" si="1983"/>
        <v>0</v>
      </c>
      <c r="BN680" s="115">
        <f t="shared" si="1984"/>
        <v>0</v>
      </c>
      <c r="BO680" s="115">
        <f t="shared" si="1985"/>
        <v>0</v>
      </c>
      <c r="BP680" s="115">
        <f t="shared" si="1986"/>
        <v>0</v>
      </c>
      <c r="BQ680" s="115">
        <f t="shared" si="1987"/>
        <v>0</v>
      </c>
      <c r="BR680" s="115">
        <f t="shared" si="1988"/>
        <v>0</v>
      </c>
      <c r="BS680" s="115">
        <f t="shared" si="1989"/>
        <v>0</v>
      </c>
      <c r="BT680" s="115">
        <f t="shared" si="1990"/>
        <v>0</v>
      </c>
      <c r="BU680" s="115">
        <f t="shared" si="1991"/>
        <v>0</v>
      </c>
      <c r="BV680" s="115">
        <f t="shared" si="1992"/>
        <v>0</v>
      </c>
      <c r="BW680" s="115">
        <f t="shared" si="1993"/>
        <v>0</v>
      </c>
      <c r="BX680" s="115">
        <f t="shared" si="1994"/>
        <v>0</v>
      </c>
      <c r="BY680" s="115">
        <f t="shared" si="1995"/>
        <v>0</v>
      </c>
      <c r="BZ680" s="115">
        <f t="shared" si="1996"/>
        <v>0</v>
      </c>
      <c r="CA680" s="115">
        <v>0</v>
      </c>
      <c r="CB680" s="115">
        <f>IFERROR(IF(OR($A680=2,$A680=3,$C680=""),0,IF(E680="",1,IF(ISERROR(VLOOKUP('Auto-Calculations'!E680,LEA_ESA_Lookup,2,FALSE)),1,0))),"0*")</f>
        <v>0</v>
      </c>
      <c r="CC680" s="115">
        <f t="shared" si="1997"/>
        <v>0</v>
      </c>
      <c r="CD680" s="115">
        <f t="shared" si="1998"/>
        <v>0</v>
      </c>
      <c r="CE680" s="115">
        <f t="shared" si="1999"/>
        <v>0</v>
      </c>
      <c r="CF680" s="115">
        <f t="shared" si="2135"/>
        <v>0</v>
      </c>
      <c r="CG680" s="115">
        <f t="shared" si="2136"/>
        <v>0</v>
      </c>
      <c r="CH680" s="115">
        <f t="shared" si="2000"/>
        <v>0</v>
      </c>
      <c r="CI680" s="119">
        <f t="shared" si="2137"/>
        <v>0</v>
      </c>
      <c r="CJ680" s="115">
        <f t="shared" si="2001"/>
        <v>0</v>
      </c>
      <c r="CK680" s="115">
        <f t="shared" si="2002"/>
        <v>0</v>
      </c>
      <c r="CL680" s="115">
        <f t="shared" si="2003"/>
        <v>0</v>
      </c>
      <c r="CM680" s="115">
        <f t="shared" si="2004"/>
        <v>0</v>
      </c>
      <c r="CN680" s="115">
        <f t="shared" si="2005"/>
        <v>0</v>
      </c>
      <c r="CO680" s="115">
        <f>IFERROR(IF(OR($A680=2,$A680=3,$C680=""),0,IF('Auto-Calculations'!Z680="M",1,0)),"0*")</f>
        <v>0</v>
      </c>
      <c r="CP680" s="115">
        <f>IFERROR(IF(OR($A680=2,$A680=3,$C680=""),0,IF('Auto-Calculations'!AE680="M",1,0)),"0*")</f>
        <v>0</v>
      </c>
      <c r="CQ680" s="115">
        <f>IFERROR(IF(OR($A680=2,$A680=3,$C680=""),0,IF('Auto-Calculations'!V680="M",1,0)),"0*")</f>
        <v>0</v>
      </c>
      <c r="CR680" s="115">
        <f>IFERROR(IF(OR($A680=2,$A680=3,$C680=""),0,IF('Auto-Calculations'!W680="M",1,0)),"0*")</f>
        <v>0</v>
      </c>
      <c r="CS680" s="115">
        <f>IFERROR(IF(OR($A680=2,$A680=3,$C680=""),0,IF('Auto-Calculations'!X680="M",1,0)),"0*")</f>
        <v>0</v>
      </c>
      <c r="CT680" s="115">
        <f>IFERROR(IF(OR($A680=2,$A680=3,$C680=""),0,IF('Auto-Calculations'!Y680="M",1,0)),"0*")</f>
        <v>0</v>
      </c>
      <c r="CU680" s="115">
        <f t="shared" si="2138"/>
        <v>0</v>
      </c>
      <c r="CV680" s="115">
        <f t="shared" si="2006"/>
        <v>0</v>
      </c>
      <c r="CW680" s="115">
        <f t="shared" si="2007"/>
        <v>0</v>
      </c>
      <c r="CX680" s="115">
        <f t="shared" si="2139"/>
        <v>0</v>
      </c>
      <c r="CY680" s="115">
        <f t="shared" si="2008"/>
        <v>0</v>
      </c>
      <c r="CZ680" s="111">
        <f t="shared" si="2009"/>
        <v>0</v>
      </c>
      <c r="DA680" s="111">
        <f t="shared" si="2010"/>
        <v>0</v>
      </c>
      <c r="DB680" s="111">
        <f t="shared" si="2011"/>
        <v>0</v>
      </c>
      <c r="DC680" s="115">
        <f t="shared" si="2012"/>
        <v>0</v>
      </c>
      <c r="DD680" s="111">
        <f t="shared" si="2013"/>
        <v>0</v>
      </c>
      <c r="DE680" s="115">
        <f t="shared" si="2014"/>
        <v>0</v>
      </c>
      <c r="DF680" s="115">
        <f t="shared" si="2015"/>
        <v>0</v>
      </c>
      <c r="DG680" s="115">
        <f>IFERROR(IF(OR($A680=3,$A680=6,C680="American Samoa",C680="Federated States of Micronesia",C680="Guam",C680="Hawaii",C680="Northern Marianas",C680="Puerto Rico",C680="Republic of Palau",C680="Republic of the Marshall Islands",C680="Bureau of Indian Education"),0,IF('Auto-Calculations'!Q680="NA",1,0)),"0*")</f>
        <v>0</v>
      </c>
      <c r="DH680" s="115">
        <f t="shared" si="2140"/>
        <v>0</v>
      </c>
      <c r="DI680" s="115">
        <f t="shared" si="2141"/>
        <v>0</v>
      </c>
      <c r="DJ680" s="115">
        <f t="shared" si="2142"/>
        <v>0</v>
      </c>
      <c r="DK680" s="111">
        <f t="shared" si="2143"/>
        <v>0</v>
      </c>
      <c r="DL680" s="111">
        <f t="shared" si="2144"/>
        <v>0</v>
      </c>
      <c r="DM680" s="111">
        <f t="shared" si="2145"/>
        <v>0</v>
      </c>
      <c r="DN680" s="111"/>
      <c r="DO680" s="111"/>
      <c r="DP680" s="111"/>
      <c r="DQ680" s="111"/>
      <c r="DR680" s="120" t="str">
        <f t="shared" si="2146"/>
        <v>0000000000000000000000000000000000000000000000000000000000000000000000000000000</v>
      </c>
      <c r="DS680" s="111" t="str">
        <f t="shared" si="2016"/>
        <v>No Error</v>
      </c>
      <c r="DT680" s="111" t="str">
        <f t="shared" si="2017"/>
        <v>No Error</v>
      </c>
      <c r="DU680" s="111" t="str">
        <f t="shared" si="2018"/>
        <v>No Error</v>
      </c>
      <c r="DV680" s="111" t="str">
        <f t="shared" si="2019"/>
        <v>No Error</v>
      </c>
      <c r="DW680" s="111" t="str">
        <f t="shared" si="2020"/>
        <v>No Error</v>
      </c>
      <c r="DX680" s="111" t="str">
        <f t="shared" si="2021"/>
        <v>No Error</v>
      </c>
      <c r="DY680" s="111" t="str">
        <f t="shared" si="2022"/>
        <v>No Error</v>
      </c>
      <c r="DZ680" s="111" t="str">
        <f t="shared" si="2023"/>
        <v>No Error</v>
      </c>
      <c r="EA680" s="111" t="str">
        <f t="shared" si="2024"/>
        <v>No Error</v>
      </c>
      <c r="EB680" s="111" t="str">
        <f t="shared" si="2025"/>
        <v>No Error</v>
      </c>
      <c r="EC680" s="111" t="str">
        <f t="shared" si="2026"/>
        <v>No Error</v>
      </c>
      <c r="ED680" s="111" t="str">
        <f t="shared" si="2027"/>
        <v>No Error</v>
      </c>
      <c r="EE680" s="111" t="str">
        <f t="shared" si="2028"/>
        <v>No Error</v>
      </c>
      <c r="EF680" s="111" t="str">
        <f t="shared" si="2029"/>
        <v>No Error</v>
      </c>
      <c r="EG680" s="111" t="str">
        <f t="shared" si="2030"/>
        <v>No Error</v>
      </c>
      <c r="EH680" s="111" t="str">
        <f t="shared" si="2031"/>
        <v>No Error</v>
      </c>
      <c r="EI680" s="111" t="str">
        <f t="shared" si="2032"/>
        <v>No Error</v>
      </c>
      <c r="EJ680" s="111" t="str">
        <f t="shared" si="2033"/>
        <v>No Error</v>
      </c>
      <c r="EK680" s="111" t="str">
        <f t="shared" si="2034"/>
        <v>No Error</v>
      </c>
      <c r="EL680" s="111" t="str">
        <f t="shared" si="2035"/>
        <v>No Error</v>
      </c>
      <c r="EM680" s="111" t="str">
        <f t="shared" si="2036"/>
        <v>No Error</v>
      </c>
      <c r="EN680" s="111" t="str">
        <f t="shared" si="2037"/>
        <v>No Error</v>
      </c>
      <c r="EO680" s="111" t="str">
        <f t="shared" si="2038"/>
        <v>No Error</v>
      </c>
      <c r="EP680" s="111" t="str">
        <f t="shared" si="2039"/>
        <v>No Error</v>
      </c>
      <c r="EQ680" s="111" t="str">
        <f t="shared" si="2040"/>
        <v>No Error</v>
      </c>
      <c r="ER680" s="111" t="str">
        <f t="shared" si="2041"/>
        <v>No Error</v>
      </c>
      <c r="ES680" s="111" t="str">
        <f t="shared" si="2042"/>
        <v>No Error</v>
      </c>
      <c r="ET680" s="111" t="str">
        <f t="shared" si="2043"/>
        <v>No Error</v>
      </c>
      <c r="EU680" s="111" t="str">
        <f t="shared" si="2044"/>
        <v>No Error</v>
      </c>
      <c r="EV680" s="111" t="str">
        <f t="shared" si="2045"/>
        <v>No Error</v>
      </c>
      <c r="EW680" s="111" t="str">
        <f t="shared" si="2046"/>
        <v>No Error</v>
      </c>
      <c r="EX680" s="111" t="str">
        <f t="shared" si="2047"/>
        <v>No Error</v>
      </c>
      <c r="EY680" s="111" t="str">
        <f t="shared" si="2048"/>
        <v>No Error</v>
      </c>
      <c r="EZ680" s="111" t="str">
        <f t="shared" si="2049"/>
        <v>No Error</v>
      </c>
      <c r="FA680" s="111" t="str">
        <f t="shared" si="2050"/>
        <v>No Error</v>
      </c>
      <c r="FB680" s="111" t="str">
        <f t="shared" si="2051"/>
        <v>No Error</v>
      </c>
      <c r="FC680" s="111" t="str">
        <f t="shared" si="2052"/>
        <v>No Error</v>
      </c>
      <c r="FD680" s="111" t="str">
        <f t="shared" si="2053"/>
        <v>No Error</v>
      </c>
      <c r="FE680" s="111" t="str">
        <f t="shared" si="2054"/>
        <v>No Error</v>
      </c>
      <c r="FF680" s="111" t="str">
        <f t="shared" si="2055"/>
        <v>No Error</v>
      </c>
      <c r="FG680" s="111" t="str">
        <f t="shared" si="2056"/>
        <v>No Error</v>
      </c>
      <c r="FH680" s="111" t="str">
        <f t="shared" si="2057"/>
        <v>No Error</v>
      </c>
      <c r="FI680" s="111" t="str">
        <f t="shared" si="2058"/>
        <v>No Error</v>
      </c>
      <c r="FJ680" s="111" t="str">
        <f t="shared" si="2059"/>
        <v>No Error</v>
      </c>
      <c r="FK680" s="111" t="str">
        <f t="shared" si="2060"/>
        <v>No Error</v>
      </c>
      <c r="FL680" s="111" t="str">
        <f t="shared" si="2061"/>
        <v>No Error</v>
      </c>
      <c r="FM680" s="111" t="str">
        <f t="shared" si="2062"/>
        <v>No Error</v>
      </c>
      <c r="FN680" s="111" t="str">
        <f t="shared" si="2063"/>
        <v>No Error</v>
      </c>
      <c r="FO680" s="111" t="str">
        <f t="shared" si="2064"/>
        <v>No Error</v>
      </c>
      <c r="FP680" s="111" t="str">
        <f t="shared" si="2065"/>
        <v>No Error</v>
      </c>
      <c r="FQ680" s="111" t="str">
        <f t="shared" si="2066"/>
        <v>No Error</v>
      </c>
      <c r="FR680" s="111" t="str">
        <f t="shared" si="2067"/>
        <v>No Error</v>
      </c>
      <c r="FS680" s="111" t="str">
        <f t="shared" si="2068"/>
        <v>No Error</v>
      </c>
      <c r="FT680" s="111" t="str">
        <f t="shared" si="2069"/>
        <v>No Error</v>
      </c>
      <c r="FU680" s="111" t="str">
        <f t="shared" si="2070"/>
        <v>No Error</v>
      </c>
      <c r="FV680" s="111" t="str">
        <f t="shared" si="2071"/>
        <v>No Error</v>
      </c>
      <c r="FW680" s="111" t="str">
        <f t="shared" si="2072"/>
        <v>No Error</v>
      </c>
      <c r="FX680" s="111" t="str">
        <f t="shared" si="2073"/>
        <v>No Error</v>
      </c>
      <c r="FY680" s="111" t="str">
        <f t="shared" si="2074"/>
        <v>No Error</v>
      </c>
      <c r="FZ680" s="111" t="str">
        <f t="shared" si="2075"/>
        <v>No Error</v>
      </c>
      <c r="GA680" s="111" t="str">
        <f t="shared" si="2076"/>
        <v>No Error</v>
      </c>
      <c r="GB680" s="111" t="str">
        <f t="shared" si="2077"/>
        <v>No Error</v>
      </c>
      <c r="GC680" s="111" t="str">
        <f t="shared" si="2078"/>
        <v>No Error</v>
      </c>
      <c r="GD680" s="111" t="str">
        <f t="shared" si="2079"/>
        <v>No Error</v>
      </c>
      <c r="GE680" s="111" t="str">
        <f t="shared" si="2080"/>
        <v>No Error</v>
      </c>
      <c r="GF680" s="111" t="str">
        <f t="shared" si="2081"/>
        <v>No Error</v>
      </c>
      <c r="GG680" s="111" t="str">
        <f t="shared" si="2082"/>
        <v>No Error</v>
      </c>
      <c r="GH680" s="111" t="str">
        <f t="shared" si="2083"/>
        <v>No Error</v>
      </c>
      <c r="GI680" s="111" t="str">
        <f t="shared" si="2084"/>
        <v>No Error</v>
      </c>
      <c r="GJ680" s="111" t="str">
        <f t="shared" si="2085"/>
        <v>No Error</v>
      </c>
      <c r="GK680" s="111" t="str">
        <f t="shared" si="2086"/>
        <v>No Error</v>
      </c>
      <c r="GL680" s="111" t="str">
        <f t="shared" si="2087"/>
        <v>No Error</v>
      </c>
      <c r="GM680" s="111" t="str">
        <f t="shared" si="2088"/>
        <v>No Error</v>
      </c>
      <c r="GN680" s="111" t="str">
        <f t="shared" si="2089"/>
        <v>No Error</v>
      </c>
      <c r="GO680" s="111" t="str">
        <f t="shared" si="2090"/>
        <v>No Error</v>
      </c>
      <c r="GP680" s="111" t="str">
        <f t="shared" si="2091"/>
        <v>No Error</v>
      </c>
      <c r="GQ680" s="111" t="str">
        <f t="shared" si="2092"/>
        <v>No Error</v>
      </c>
      <c r="GR680" s="111" t="str">
        <f t="shared" si="2093"/>
        <v>No Error</v>
      </c>
      <c r="GS680" s="111" t="str">
        <f t="shared" si="2093"/>
        <v>No Error</v>
      </c>
      <c r="GT680" s="111" t="str">
        <f t="shared" si="2093"/>
        <v>No Error</v>
      </c>
      <c r="GU680" s="111" t="str">
        <f t="shared" si="2093"/>
        <v>No Error</v>
      </c>
      <c r="GV680" s="111" t="str">
        <f t="shared" si="2094"/>
        <v>No Error</v>
      </c>
      <c r="GW680" s="111" t="str">
        <f t="shared" si="2094"/>
        <v>No Error</v>
      </c>
      <c r="GX680" s="111" t="str">
        <f t="shared" si="2094"/>
        <v>No Error</v>
      </c>
      <c r="GY680" s="111">
        <f t="shared" si="2095"/>
        <v>0</v>
      </c>
      <c r="GZ680" s="111">
        <f t="shared" si="2096"/>
        <v>0</v>
      </c>
      <c r="HA680" s="111" t="str">
        <f t="shared" si="2097"/>
        <v/>
      </c>
      <c r="HB680" s="111">
        <f t="shared" si="2098"/>
        <v>0</v>
      </c>
      <c r="HC680" s="111">
        <f t="shared" si="2099"/>
        <v>0</v>
      </c>
      <c r="HD680" s="111">
        <f t="shared" si="2147"/>
        <v>0</v>
      </c>
      <c r="HE680" s="121" t="str">
        <f>IF(OR($A680=2,$A680=3),"",'SEA Detail'!CI742)</f>
        <v>.</v>
      </c>
      <c r="HF680" s="111">
        <f t="shared" si="2148"/>
        <v>0</v>
      </c>
      <c r="HG680" s="111">
        <f t="shared" si="2149"/>
        <v>0</v>
      </c>
      <c r="HH680" s="111">
        <f t="shared" si="2150"/>
        <v>0</v>
      </c>
      <c r="HI680" s="111">
        <f t="shared" si="2151"/>
        <v>0</v>
      </c>
      <c r="HJ680" s="111">
        <f t="shared" si="2100"/>
        <v>0</v>
      </c>
      <c r="HK680" s="111">
        <f t="shared" si="2101"/>
        <v>0</v>
      </c>
      <c r="HL680" s="111">
        <f t="shared" si="2102"/>
        <v>0</v>
      </c>
      <c r="HM680" s="111">
        <f t="shared" si="2103"/>
        <v>0</v>
      </c>
      <c r="HN680" s="111">
        <f t="shared" si="2104"/>
        <v>0</v>
      </c>
      <c r="HO680" s="111">
        <f t="shared" si="2105"/>
        <v>0</v>
      </c>
      <c r="HP680" s="111">
        <f t="shared" si="2106"/>
        <v>0</v>
      </c>
      <c r="HQ680" s="111">
        <f t="shared" si="2107"/>
        <v>0</v>
      </c>
      <c r="HR680" s="111">
        <f t="shared" si="2108"/>
        <v>0</v>
      </c>
      <c r="HS680" s="111">
        <f t="shared" si="2109"/>
        <v>0</v>
      </c>
      <c r="HT680" s="111">
        <f t="shared" si="2110"/>
        <v>0</v>
      </c>
      <c r="HU680" s="111">
        <f t="shared" si="2111"/>
        <v>0</v>
      </c>
      <c r="HV680" s="111">
        <f t="shared" si="2112"/>
        <v>0</v>
      </c>
      <c r="HW680" s="111">
        <f t="shared" si="2113"/>
        <v>0</v>
      </c>
      <c r="HX680" s="111">
        <f t="shared" si="2114"/>
        <v>0</v>
      </c>
      <c r="HY680" s="111">
        <f t="shared" si="2115"/>
        <v>0</v>
      </c>
      <c r="HZ680" s="111">
        <f t="shared" si="2116"/>
        <v>0</v>
      </c>
      <c r="IA680" s="111">
        <f t="shared" si="2117"/>
        <v>0</v>
      </c>
      <c r="IB680" s="111">
        <f t="shared" si="2118"/>
        <v>0</v>
      </c>
      <c r="IC680" s="111">
        <f t="shared" si="2119"/>
        <v>0</v>
      </c>
      <c r="ID680" s="111">
        <f t="shared" si="2120"/>
        <v>0</v>
      </c>
      <c r="IE680" s="111">
        <f t="shared" si="2121"/>
        <v>0</v>
      </c>
      <c r="IF680" s="111">
        <f t="shared" si="2122"/>
        <v>0</v>
      </c>
      <c r="IG680" s="111">
        <f t="shared" si="2152"/>
        <v>0</v>
      </c>
      <c r="IH680" s="111">
        <f>IF(AND(OR($A680=2,$E680=""),NOT(ISBLANK('Base Data'!I681))),1,IF(OR($A680=2,$C680="",$E680=""),0,1))</f>
        <v>0</v>
      </c>
      <c r="II680" s="111"/>
      <c r="IJ680" s="111"/>
      <c r="IK680" s="111"/>
      <c r="IL680" s="111">
        <f>IF('Base Data'!C681="",0,IF('Base Data'!D681="",1,0))</f>
        <v>0</v>
      </c>
    </row>
    <row r="681" spans="1:246" x14ac:dyDescent="0.25">
      <c r="A681" s="116" t="str">
        <f>IF(NOT(ISBLANK('Base Data'!A682)),'Base Data'!A682,"")</f>
        <v/>
      </c>
      <c r="B681" s="116" t="str">
        <f>IF(NOT(ISBLANK('Base Data'!B682)),'Base Data'!B682,"")</f>
        <v/>
      </c>
      <c r="C681" s="125" t="str">
        <f>IF(NOT(ISBLANK('Base Data'!C682)),'Base Data'!C682,"")</f>
        <v/>
      </c>
      <c r="D681" s="125" t="str">
        <f>IF(NOT(ISBLANK('Base Data'!D682)),'Base Data'!D682,"")</f>
        <v/>
      </c>
      <c r="E681" s="116" t="str">
        <f>IF(NOT(ISBLANK('Base Data'!E682)),'Base Data'!E682,"")</f>
        <v/>
      </c>
      <c r="F681" s="117" t="str">
        <f>IF(NOT(ISBLANK('Base Data'!F682)),'Base Data'!F682,"")</f>
        <v/>
      </c>
      <c r="G681" s="117" t="str">
        <f>IF(NOT(ISBLANK('Base Data'!G682)),'Base Data'!G682,"")</f>
        <v/>
      </c>
      <c r="H681" s="163">
        <f t="shared" si="1958"/>
        <v>0</v>
      </c>
      <c r="I681" s="117" t="str">
        <f>IF(NOT(ISBLANK('Base Data'!H682)),'Base Data'!H682,"")</f>
        <v/>
      </c>
      <c r="J681" s="163">
        <f>IF(AND(ISNUMBER(I681),ISNUMBER(#REF!)),I681-#REF!,IF(AND(NOT(ISNUMBER(I681)),NOT(ISNUMBER(#REF!))),0,IF(NOT(ISNUMBER(I681)),-#REF!,IF(NOT(ISNUMBER(#REF!)),I681,0))))</f>
        <v>0</v>
      </c>
      <c r="K681" s="163">
        <f t="shared" si="1959"/>
        <v>0</v>
      </c>
      <c r="L681" s="163">
        <f t="shared" si="2123"/>
        <v>0</v>
      </c>
      <c r="M681" s="116" t="str">
        <f>IF(NOT(ISBLANK('Base Data'!I682)),'Base Data'!I682,"")</f>
        <v/>
      </c>
      <c r="N681" s="116" t="str">
        <f>IF(NOT(ISBLANK('Base Data'!J682)),'Base Data'!J682,"")</f>
        <v/>
      </c>
      <c r="O681" s="117" t="str">
        <f>IF(NOT(ISBLANK('Base Data'!K682)),'Base Data'!K682,"")</f>
        <v/>
      </c>
      <c r="P681" s="166">
        <f t="shared" si="1960"/>
        <v>0</v>
      </c>
      <c r="Q681" s="116" t="str">
        <f>IF(NOT(ISBLANK('Base Data'!L682)),'Base Data'!L682,"")</f>
        <v/>
      </c>
      <c r="R681" s="116" t="str">
        <f>IF(NOT(ISBLANK('Base Data'!M682)),'Base Data'!M682,"")</f>
        <v/>
      </c>
      <c r="S681" s="116" t="str">
        <f>IF(NOT(ISBLANK('Base Data'!N682)),'Base Data'!N682,"")</f>
        <v/>
      </c>
      <c r="T681" s="117" t="str">
        <f>IF(NOT(ISBLANK('Base Data'!O682)),'Base Data'!O682,"")</f>
        <v/>
      </c>
      <c r="U681" s="116" t="str">
        <f>IF(NOT(ISBLANK('Base Data'!P682)),'Base Data'!P682,"")</f>
        <v/>
      </c>
      <c r="V681" s="116" t="str">
        <f>IF(NOT(ISBLANK('Base Data'!Q682)),'Base Data'!Q682,"")</f>
        <v/>
      </c>
      <c r="W681" s="116" t="str">
        <f>IF(NOT(ISBLANK('Base Data'!R682)),'Base Data'!R682,"")</f>
        <v/>
      </c>
      <c r="X681" s="116" t="str">
        <f>IF(NOT(ISBLANK('Base Data'!S682)),'Base Data'!S682,"")</f>
        <v/>
      </c>
      <c r="Y681" s="116" t="str">
        <f>IF(NOT(ISBLANK('Base Data'!T682)),'Base Data'!T682,"")</f>
        <v/>
      </c>
      <c r="Z681" s="117" t="str">
        <f>IF(NOT(ISBLANK('Base Data'!U682)),'Base Data'!U682,"")</f>
        <v/>
      </c>
      <c r="AA681" s="166">
        <f t="shared" si="1961"/>
        <v>0</v>
      </c>
      <c r="AB681" s="116" t="str">
        <f>IF(NOT(ISBLANK('Base Data'!V682)),'Base Data'!V682,"")</f>
        <v/>
      </c>
      <c r="AC681" s="117" t="str">
        <f>IF(NOT(ISBLANK('Base Data'!W682)),'Base Data'!W682,"")</f>
        <v/>
      </c>
      <c r="AD681" s="166">
        <f t="shared" si="1962"/>
        <v>0</v>
      </c>
      <c r="AE681" s="118" t="str">
        <f>IF(NOT(ISBLANK('Base Data'!X682)),'Base Data'!X682,"")</f>
        <v/>
      </c>
      <c r="AF681" s="118" t="str">
        <f>IF(NOT(ISBLANK('Base Data'!Y682)),'Base Data'!Y682,"")</f>
        <v/>
      </c>
      <c r="AG681" s="121" t="str">
        <f>IF(OR($A681=2),"",'SEA Detail'!CI743)</f>
        <v>.</v>
      </c>
      <c r="AH681" s="115">
        <f t="shared" si="2124"/>
        <v>0</v>
      </c>
      <c r="AI681" s="115">
        <f t="shared" si="2125"/>
        <v>0</v>
      </c>
      <c r="AJ681" s="115">
        <f t="shared" si="2126"/>
        <v>0</v>
      </c>
      <c r="AK681" s="115">
        <f t="shared" si="2127"/>
        <v>0</v>
      </c>
      <c r="AL681" s="115">
        <f t="shared" si="2128"/>
        <v>0</v>
      </c>
      <c r="AM681" s="115">
        <f t="shared" si="2129"/>
        <v>0</v>
      </c>
      <c r="AN681" s="115">
        <f t="shared" si="2130"/>
        <v>0</v>
      </c>
      <c r="AO681" s="115">
        <f t="shared" si="2131"/>
        <v>0</v>
      </c>
      <c r="AP681" s="115">
        <f t="shared" si="2132"/>
        <v>0</v>
      </c>
      <c r="AQ681" s="115">
        <f t="shared" si="2133"/>
        <v>0</v>
      </c>
      <c r="AR681" s="115">
        <f t="shared" si="1963"/>
        <v>0</v>
      </c>
      <c r="AS681" s="115">
        <f t="shared" si="1964"/>
        <v>0</v>
      </c>
      <c r="AT681" s="115">
        <f t="shared" si="1965"/>
        <v>0</v>
      </c>
      <c r="AU681" s="115">
        <f t="shared" si="1966"/>
        <v>0</v>
      </c>
      <c r="AV681" s="115">
        <f t="shared" si="1967"/>
        <v>0</v>
      </c>
      <c r="AW681" s="115">
        <f t="shared" si="1968"/>
        <v>0</v>
      </c>
      <c r="AX681" s="115">
        <f t="shared" si="1969"/>
        <v>0</v>
      </c>
      <c r="AY681" s="115">
        <f t="shared" si="1970"/>
        <v>0</v>
      </c>
      <c r="AZ681" s="115">
        <f t="shared" si="1971"/>
        <v>0</v>
      </c>
      <c r="BA681" s="115">
        <f t="shared" si="1972"/>
        <v>0</v>
      </c>
      <c r="BB681" s="115">
        <f t="shared" si="2134"/>
        <v>0</v>
      </c>
      <c r="BC681" s="115">
        <f t="shared" si="1973"/>
        <v>0</v>
      </c>
      <c r="BD681" s="115">
        <f t="shared" si="1974"/>
        <v>0</v>
      </c>
      <c r="BE681" s="115">
        <f t="shared" si="1975"/>
        <v>0</v>
      </c>
      <c r="BF681" s="115">
        <f t="shared" si="1976"/>
        <v>0</v>
      </c>
      <c r="BG681" s="115">
        <f t="shared" si="1977"/>
        <v>0</v>
      </c>
      <c r="BH681" s="115">
        <f t="shared" si="1978"/>
        <v>0</v>
      </c>
      <c r="BI681" s="115">
        <f t="shared" si="1979"/>
        <v>0</v>
      </c>
      <c r="BJ681" s="115">
        <f t="shared" si="1980"/>
        <v>0</v>
      </c>
      <c r="BK681" s="115">
        <f t="shared" si="1981"/>
        <v>0</v>
      </c>
      <c r="BL681" s="115">
        <f t="shared" si="1982"/>
        <v>0</v>
      </c>
      <c r="BM681" s="115">
        <f t="shared" si="1983"/>
        <v>0</v>
      </c>
      <c r="BN681" s="115">
        <f t="shared" si="1984"/>
        <v>0</v>
      </c>
      <c r="BO681" s="115">
        <f t="shared" si="1985"/>
        <v>0</v>
      </c>
      <c r="BP681" s="115">
        <f t="shared" si="1986"/>
        <v>0</v>
      </c>
      <c r="BQ681" s="115">
        <f t="shared" si="1987"/>
        <v>0</v>
      </c>
      <c r="BR681" s="115">
        <f t="shared" si="1988"/>
        <v>0</v>
      </c>
      <c r="BS681" s="115">
        <f t="shared" si="1989"/>
        <v>0</v>
      </c>
      <c r="BT681" s="115">
        <f t="shared" si="1990"/>
        <v>0</v>
      </c>
      <c r="BU681" s="115">
        <f t="shared" si="1991"/>
        <v>0</v>
      </c>
      <c r="BV681" s="115">
        <f t="shared" si="1992"/>
        <v>0</v>
      </c>
      <c r="BW681" s="115">
        <f t="shared" si="1993"/>
        <v>0</v>
      </c>
      <c r="BX681" s="115">
        <f t="shared" si="1994"/>
        <v>0</v>
      </c>
      <c r="BY681" s="115">
        <f t="shared" si="1995"/>
        <v>0</v>
      </c>
      <c r="BZ681" s="115">
        <f t="shared" si="1996"/>
        <v>0</v>
      </c>
      <c r="CA681" s="115">
        <v>0</v>
      </c>
      <c r="CB681" s="115">
        <f>IFERROR(IF(OR($A681=2,$A681=3,$C681=""),0,IF(E681="",1,IF(ISERROR(VLOOKUP('Auto-Calculations'!E681,LEA_ESA_Lookup,2,FALSE)),1,0))),"0*")</f>
        <v>0</v>
      </c>
      <c r="CC681" s="115">
        <f t="shared" si="1997"/>
        <v>0</v>
      </c>
      <c r="CD681" s="115">
        <f t="shared" si="1998"/>
        <v>0</v>
      </c>
      <c r="CE681" s="115">
        <f t="shared" si="1999"/>
        <v>0</v>
      </c>
      <c r="CF681" s="115">
        <f t="shared" si="2135"/>
        <v>0</v>
      </c>
      <c r="CG681" s="115">
        <f t="shared" si="2136"/>
        <v>0</v>
      </c>
      <c r="CH681" s="115">
        <f t="shared" si="2000"/>
        <v>0</v>
      </c>
      <c r="CI681" s="119">
        <f t="shared" si="2137"/>
        <v>0</v>
      </c>
      <c r="CJ681" s="115">
        <f t="shared" si="2001"/>
        <v>0</v>
      </c>
      <c r="CK681" s="115">
        <f t="shared" si="2002"/>
        <v>0</v>
      </c>
      <c r="CL681" s="115">
        <f t="shared" si="2003"/>
        <v>0</v>
      </c>
      <c r="CM681" s="115">
        <f t="shared" si="2004"/>
        <v>0</v>
      </c>
      <c r="CN681" s="115">
        <f t="shared" si="2005"/>
        <v>0</v>
      </c>
      <c r="CO681" s="115">
        <f>IFERROR(IF(OR($A681=2,$A681=3,$C681=""),0,IF('Auto-Calculations'!Z681="M",1,0)),"0*")</f>
        <v>0</v>
      </c>
      <c r="CP681" s="115">
        <f>IFERROR(IF(OR($A681=2,$A681=3,$C681=""),0,IF('Auto-Calculations'!AE681="M",1,0)),"0*")</f>
        <v>0</v>
      </c>
      <c r="CQ681" s="115">
        <f>IFERROR(IF(OR($A681=2,$A681=3,$C681=""),0,IF('Auto-Calculations'!V681="M",1,0)),"0*")</f>
        <v>0</v>
      </c>
      <c r="CR681" s="115">
        <f>IFERROR(IF(OR($A681=2,$A681=3,$C681=""),0,IF('Auto-Calculations'!W681="M",1,0)),"0*")</f>
        <v>0</v>
      </c>
      <c r="CS681" s="115">
        <f>IFERROR(IF(OR($A681=2,$A681=3,$C681=""),0,IF('Auto-Calculations'!X681="M",1,0)),"0*")</f>
        <v>0</v>
      </c>
      <c r="CT681" s="115">
        <f>IFERROR(IF(OR($A681=2,$A681=3,$C681=""),0,IF('Auto-Calculations'!Y681="M",1,0)),"0*")</f>
        <v>0</v>
      </c>
      <c r="CU681" s="115">
        <f t="shared" si="2138"/>
        <v>0</v>
      </c>
      <c r="CV681" s="115">
        <f t="shared" si="2006"/>
        <v>0</v>
      </c>
      <c r="CW681" s="115">
        <f t="shared" si="2007"/>
        <v>0</v>
      </c>
      <c r="CX681" s="115">
        <f t="shared" si="2139"/>
        <v>0</v>
      </c>
      <c r="CY681" s="115">
        <f t="shared" si="2008"/>
        <v>0</v>
      </c>
      <c r="CZ681" s="111">
        <f t="shared" si="2009"/>
        <v>0</v>
      </c>
      <c r="DA681" s="111">
        <f t="shared" si="2010"/>
        <v>0</v>
      </c>
      <c r="DB681" s="111">
        <f t="shared" si="2011"/>
        <v>0</v>
      </c>
      <c r="DC681" s="115">
        <f t="shared" si="2012"/>
        <v>0</v>
      </c>
      <c r="DD681" s="111">
        <f t="shared" si="2013"/>
        <v>0</v>
      </c>
      <c r="DE681" s="115">
        <f t="shared" si="2014"/>
        <v>0</v>
      </c>
      <c r="DF681" s="115">
        <f t="shared" si="2015"/>
        <v>0</v>
      </c>
      <c r="DG681" s="115">
        <f>IFERROR(IF(OR($A681=3,$A681=6,C681="American Samoa",C681="Federated States of Micronesia",C681="Guam",C681="Hawaii",C681="Northern Marianas",C681="Puerto Rico",C681="Republic of Palau",C681="Republic of the Marshall Islands",C681="Bureau of Indian Education"),0,IF('Auto-Calculations'!Q681="NA",1,0)),"0*")</f>
        <v>0</v>
      </c>
      <c r="DH681" s="115">
        <f t="shared" si="2140"/>
        <v>0</v>
      </c>
      <c r="DI681" s="115">
        <f t="shared" si="2141"/>
        <v>0</v>
      </c>
      <c r="DJ681" s="115">
        <f t="shared" si="2142"/>
        <v>0</v>
      </c>
      <c r="DK681" s="111">
        <f t="shared" si="2143"/>
        <v>0</v>
      </c>
      <c r="DL681" s="111">
        <f t="shared" si="2144"/>
        <v>0</v>
      </c>
      <c r="DM681" s="111">
        <f t="shared" si="2145"/>
        <v>0</v>
      </c>
      <c r="DN681" s="111"/>
      <c r="DO681" s="111"/>
      <c r="DP681" s="111"/>
      <c r="DQ681" s="111"/>
      <c r="DR681" s="120" t="str">
        <f t="shared" si="2146"/>
        <v>0000000000000000000000000000000000000000000000000000000000000000000000000000000</v>
      </c>
      <c r="DS681" s="111" t="str">
        <f t="shared" si="2016"/>
        <v>No Error</v>
      </c>
      <c r="DT681" s="111" t="str">
        <f t="shared" si="2017"/>
        <v>No Error</v>
      </c>
      <c r="DU681" s="111" t="str">
        <f t="shared" si="2018"/>
        <v>No Error</v>
      </c>
      <c r="DV681" s="111" t="str">
        <f t="shared" si="2019"/>
        <v>No Error</v>
      </c>
      <c r="DW681" s="111" t="str">
        <f t="shared" si="2020"/>
        <v>No Error</v>
      </c>
      <c r="DX681" s="111" t="str">
        <f t="shared" si="2021"/>
        <v>No Error</v>
      </c>
      <c r="DY681" s="111" t="str">
        <f t="shared" si="2022"/>
        <v>No Error</v>
      </c>
      <c r="DZ681" s="111" t="str">
        <f t="shared" si="2023"/>
        <v>No Error</v>
      </c>
      <c r="EA681" s="111" t="str">
        <f t="shared" si="2024"/>
        <v>No Error</v>
      </c>
      <c r="EB681" s="111" t="str">
        <f t="shared" si="2025"/>
        <v>No Error</v>
      </c>
      <c r="EC681" s="111" t="str">
        <f t="shared" si="2026"/>
        <v>No Error</v>
      </c>
      <c r="ED681" s="111" t="str">
        <f t="shared" si="2027"/>
        <v>No Error</v>
      </c>
      <c r="EE681" s="111" t="str">
        <f t="shared" si="2028"/>
        <v>No Error</v>
      </c>
      <c r="EF681" s="111" t="str">
        <f t="shared" si="2029"/>
        <v>No Error</v>
      </c>
      <c r="EG681" s="111" t="str">
        <f t="shared" si="2030"/>
        <v>No Error</v>
      </c>
      <c r="EH681" s="111" t="str">
        <f t="shared" si="2031"/>
        <v>No Error</v>
      </c>
      <c r="EI681" s="111" t="str">
        <f t="shared" si="2032"/>
        <v>No Error</v>
      </c>
      <c r="EJ681" s="111" t="str">
        <f t="shared" si="2033"/>
        <v>No Error</v>
      </c>
      <c r="EK681" s="111" t="str">
        <f t="shared" si="2034"/>
        <v>No Error</v>
      </c>
      <c r="EL681" s="111" t="str">
        <f t="shared" si="2035"/>
        <v>No Error</v>
      </c>
      <c r="EM681" s="111" t="str">
        <f t="shared" si="2036"/>
        <v>No Error</v>
      </c>
      <c r="EN681" s="111" t="str">
        <f t="shared" si="2037"/>
        <v>No Error</v>
      </c>
      <c r="EO681" s="111" t="str">
        <f t="shared" si="2038"/>
        <v>No Error</v>
      </c>
      <c r="EP681" s="111" t="str">
        <f t="shared" si="2039"/>
        <v>No Error</v>
      </c>
      <c r="EQ681" s="111" t="str">
        <f t="shared" si="2040"/>
        <v>No Error</v>
      </c>
      <c r="ER681" s="111" t="str">
        <f t="shared" si="2041"/>
        <v>No Error</v>
      </c>
      <c r="ES681" s="111" t="str">
        <f t="shared" si="2042"/>
        <v>No Error</v>
      </c>
      <c r="ET681" s="111" t="str">
        <f t="shared" si="2043"/>
        <v>No Error</v>
      </c>
      <c r="EU681" s="111" t="str">
        <f t="shared" si="2044"/>
        <v>No Error</v>
      </c>
      <c r="EV681" s="111" t="str">
        <f t="shared" si="2045"/>
        <v>No Error</v>
      </c>
      <c r="EW681" s="111" t="str">
        <f t="shared" si="2046"/>
        <v>No Error</v>
      </c>
      <c r="EX681" s="111" t="str">
        <f t="shared" si="2047"/>
        <v>No Error</v>
      </c>
      <c r="EY681" s="111" t="str">
        <f t="shared" si="2048"/>
        <v>No Error</v>
      </c>
      <c r="EZ681" s="111" t="str">
        <f t="shared" si="2049"/>
        <v>No Error</v>
      </c>
      <c r="FA681" s="111" t="str">
        <f t="shared" si="2050"/>
        <v>No Error</v>
      </c>
      <c r="FB681" s="111" t="str">
        <f t="shared" si="2051"/>
        <v>No Error</v>
      </c>
      <c r="FC681" s="111" t="str">
        <f t="shared" si="2052"/>
        <v>No Error</v>
      </c>
      <c r="FD681" s="111" t="str">
        <f t="shared" si="2053"/>
        <v>No Error</v>
      </c>
      <c r="FE681" s="111" t="str">
        <f t="shared" si="2054"/>
        <v>No Error</v>
      </c>
      <c r="FF681" s="111" t="str">
        <f t="shared" si="2055"/>
        <v>No Error</v>
      </c>
      <c r="FG681" s="111" t="str">
        <f t="shared" si="2056"/>
        <v>No Error</v>
      </c>
      <c r="FH681" s="111" t="str">
        <f t="shared" si="2057"/>
        <v>No Error</v>
      </c>
      <c r="FI681" s="111" t="str">
        <f t="shared" si="2058"/>
        <v>No Error</v>
      </c>
      <c r="FJ681" s="111" t="str">
        <f t="shared" si="2059"/>
        <v>No Error</v>
      </c>
      <c r="FK681" s="111" t="str">
        <f t="shared" si="2060"/>
        <v>No Error</v>
      </c>
      <c r="FL681" s="111" t="str">
        <f t="shared" si="2061"/>
        <v>No Error</v>
      </c>
      <c r="FM681" s="111" t="str">
        <f t="shared" si="2062"/>
        <v>No Error</v>
      </c>
      <c r="FN681" s="111" t="str">
        <f t="shared" si="2063"/>
        <v>No Error</v>
      </c>
      <c r="FO681" s="111" t="str">
        <f t="shared" si="2064"/>
        <v>No Error</v>
      </c>
      <c r="FP681" s="111" t="str">
        <f t="shared" si="2065"/>
        <v>No Error</v>
      </c>
      <c r="FQ681" s="111" t="str">
        <f t="shared" si="2066"/>
        <v>No Error</v>
      </c>
      <c r="FR681" s="111" t="str">
        <f t="shared" si="2067"/>
        <v>No Error</v>
      </c>
      <c r="FS681" s="111" t="str">
        <f t="shared" si="2068"/>
        <v>No Error</v>
      </c>
      <c r="FT681" s="111" t="str">
        <f t="shared" si="2069"/>
        <v>No Error</v>
      </c>
      <c r="FU681" s="111" t="str">
        <f t="shared" si="2070"/>
        <v>No Error</v>
      </c>
      <c r="FV681" s="111" t="str">
        <f t="shared" si="2071"/>
        <v>No Error</v>
      </c>
      <c r="FW681" s="111" t="str">
        <f t="shared" si="2072"/>
        <v>No Error</v>
      </c>
      <c r="FX681" s="111" t="str">
        <f t="shared" si="2073"/>
        <v>No Error</v>
      </c>
      <c r="FY681" s="111" t="str">
        <f t="shared" si="2074"/>
        <v>No Error</v>
      </c>
      <c r="FZ681" s="111" t="str">
        <f t="shared" si="2075"/>
        <v>No Error</v>
      </c>
      <c r="GA681" s="111" t="str">
        <f t="shared" si="2076"/>
        <v>No Error</v>
      </c>
      <c r="GB681" s="111" t="str">
        <f t="shared" si="2077"/>
        <v>No Error</v>
      </c>
      <c r="GC681" s="111" t="str">
        <f t="shared" si="2078"/>
        <v>No Error</v>
      </c>
      <c r="GD681" s="111" t="str">
        <f t="shared" si="2079"/>
        <v>No Error</v>
      </c>
      <c r="GE681" s="111" t="str">
        <f t="shared" si="2080"/>
        <v>No Error</v>
      </c>
      <c r="GF681" s="111" t="str">
        <f t="shared" si="2081"/>
        <v>No Error</v>
      </c>
      <c r="GG681" s="111" t="str">
        <f t="shared" si="2082"/>
        <v>No Error</v>
      </c>
      <c r="GH681" s="111" t="str">
        <f t="shared" si="2083"/>
        <v>No Error</v>
      </c>
      <c r="GI681" s="111" t="str">
        <f t="shared" si="2084"/>
        <v>No Error</v>
      </c>
      <c r="GJ681" s="111" t="str">
        <f t="shared" si="2085"/>
        <v>No Error</v>
      </c>
      <c r="GK681" s="111" t="str">
        <f t="shared" si="2086"/>
        <v>No Error</v>
      </c>
      <c r="GL681" s="111" t="str">
        <f t="shared" si="2087"/>
        <v>No Error</v>
      </c>
      <c r="GM681" s="111" t="str">
        <f t="shared" si="2088"/>
        <v>No Error</v>
      </c>
      <c r="GN681" s="111" t="str">
        <f t="shared" si="2089"/>
        <v>No Error</v>
      </c>
      <c r="GO681" s="111" t="str">
        <f t="shared" si="2090"/>
        <v>No Error</v>
      </c>
      <c r="GP681" s="111" t="str">
        <f t="shared" si="2091"/>
        <v>No Error</v>
      </c>
      <c r="GQ681" s="111" t="str">
        <f t="shared" si="2092"/>
        <v>No Error</v>
      </c>
      <c r="GR681" s="111" t="str">
        <f t="shared" si="2093"/>
        <v>No Error</v>
      </c>
      <c r="GS681" s="111" t="str">
        <f t="shared" si="2093"/>
        <v>No Error</v>
      </c>
      <c r="GT681" s="111" t="str">
        <f t="shared" si="2093"/>
        <v>No Error</v>
      </c>
      <c r="GU681" s="111" t="str">
        <f t="shared" si="2093"/>
        <v>No Error</v>
      </c>
      <c r="GV681" s="111" t="str">
        <f t="shared" si="2094"/>
        <v>No Error</v>
      </c>
      <c r="GW681" s="111" t="str">
        <f t="shared" si="2094"/>
        <v>No Error</v>
      </c>
      <c r="GX681" s="111" t="str">
        <f t="shared" si="2094"/>
        <v>No Error</v>
      </c>
      <c r="GY681" s="111">
        <f t="shared" si="2095"/>
        <v>0</v>
      </c>
      <c r="GZ681" s="111">
        <f t="shared" si="2096"/>
        <v>0</v>
      </c>
      <c r="HA681" s="111" t="str">
        <f t="shared" si="2097"/>
        <v/>
      </c>
      <c r="HB681" s="111">
        <f t="shared" si="2098"/>
        <v>0</v>
      </c>
      <c r="HC681" s="111">
        <f t="shared" si="2099"/>
        <v>0</v>
      </c>
      <c r="HD681" s="111">
        <f t="shared" si="2147"/>
        <v>0</v>
      </c>
      <c r="HE681" s="121" t="str">
        <f>IF(OR($A681=2,$A681=3),"",'SEA Detail'!CI743)</f>
        <v>.</v>
      </c>
      <c r="HF681" s="111">
        <f t="shared" si="2148"/>
        <v>0</v>
      </c>
      <c r="HG681" s="111">
        <f t="shared" si="2149"/>
        <v>0</v>
      </c>
      <c r="HH681" s="111">
        <f t="shared" si="2150"/>
        <v>0</v>
      </c>
      <c r="HI681" s="111">
        <f t="shared" si="2151"/>
        <v>0</v>
      </c>
      <c r="HJ681" s="111">
        <f t="shared" si="2100"/>
        <v>0</v>
      </c>
      <c r="HK681" s="111">
        <f t="shared" si="2101"/>
        <v>0</v>
      </c>
      <c r="HL681" s="111">
        <f t="shared" si="2102"/>
        <v>0</v>
      </c>
      <c r="HM681" s="111">
        <f t="shared" si="2103"/>
        <v>0</v>
      </c>
      <c r="HN681" s="111">
        <f t="shared" si="2104"/>
        <v>0</v>
      </c>
      <c r="HO681" s="111">
        <f t="shared" si="2105"/>
        <v>0</v>
      </c>
      <c r="HP681" s="111">
        <f t="shared" si="2106"/>
        <v>0</v>
      </c>
      <c r="HQ681" s="111">
        <f t="shared" si="2107"/>
        <v>0</v>
      </c>
      <c r="HR681" s="111">
        <f t="shared" si="2108"/>
        <v>0</v>
      </c>
      <c r="HS681" s="111">
        <f t="shared" si="2109"/>
        <v>0</v>
      </c>
      <c r="HT681" s="111">
        <f t="shared" si="2110"/>
        <v>0</v>
      </c>
      <c r="HU681" s="111">
        <f t="shared" si="2111"/>
        <v>0</v>
      </c>
      <c r="HV681" s="111">
        <f t="shared" si="2112"/>
        <v>0</v>
      </c>
      <c r="HW681" s="111">
        <f t="shared" si="2113"/>
        <v>0</v>
      </c>
      <c r="HX681" s="111">
        <f t="shared" si="2114"/>
        <v>0</v>
      </c>
      <c r="HY681" s="111">
        <f t="shared" si="2115"/>
        <v>0</v>
      </c>
      <c r="HZ681" s="111">
        <f t="shared" si="2116"/>
        <v>0</v>
      </c>
      <c r="IA681" s="111">
        <f t="shared" si="2117"/>
        <v>0</v>
      </c>
      <c r="IB681" s="111">
        <f t="shared" si="2118"/>
        <v>0</v>
      </c>
      <c r="IC681" s="111">
        <f t="shared" si="2119"/>
        <v>0</v>
      </c>
      <c r="ID681" s="111">
        <f t="shared" si="2120"/>
        <v>0</v>
      </c>
      <c r="IE681" s="111">
        <f t="shared" si="2121"/>
        <v>0</v>
      </c>
      <c r="IF681" s="111">
        <f t="shared" si="2122"/>
        <v>0</v>
      </c>
      <c r="IG681" s="111">
        <f t="shared" si="2152"/>
        <v>0</v>
      </c>
      <c r="IH681" s="111">
        <f>IF(AND(OR($A681=2,$E681=""),NOT(ISBLANK('Base Data'!I682))),1,IF(OR($A681=2,$C681="",$E681=""),0,1))</f>
        <v>0</v>
      </c>
      <c r="II681" s="111"/>
      <c r="IJ681" s="111"/>
      <c r="IK681" s="111"/>
      <c r="IL681" s="111">
        <f>IF('Base Data'!C682="",0,IF('Base Data'!D682="",1,0))</f>
        <v>0</v>
      </c>
    </row>
    <row r="682" spans="1:246" x14ac:dyDescent="0.25">
      <c r="A682" s="116" t="str">
        <f>IF(NOT(ISBLANK('Base Data'!A683)),'Base Data'!A683,"")</f>
        <v/>
      </c>
      <c r="B682" s="116" t="str">
        <f>IF(NOT(ISBLANK('Base Data'!B683)),'Base Data'!B683,"")</f>
        <v/>
      </c>
      <c r="C682" s="125" t="str">
        <f>IF(NOT(ISBLANK('Base Data'!C683)),'Base Data'!C683,"")</f>
        <v/>
      </c>
      <c r="D682" s="125" t="str">
        <f>IF(NOT(ISBLANK('Base Data'!D683)),'Base Data'!D683,"")</f>
        <v/>
      </c>
      <c r="E682" s="116" t="str">
        <f>IF(NOT(ISBLANK('Base Data'!E683)),'Base Data'!E683,"")</f>
        <v/>
      </c>
      <c r="F682" s="117" t="str">
        <f>IF(NOT(ISBLANK('Base Data'!F683)),'Base Data'!F683,"")</f>
        <v/>
      </c>
      <c r="G682" s="117" t="str">
        <f>IF(NOT(ISBLANK('Base Data'!G683)),'Base Data'!G683,"")</f>
        <v/>
      </c>
      <c r="H682" s="163">
        <f t="shared" si="1958"/>
        <v>0</v>
      </c>
      <c r="I682" s="117" t="str">
        <f>IF(NOT(ISBLANK('Base Data'!H683)),'Base Data'!H683,"")</f>
        <v/>
      </c>
      <c r="J682" s="163">
        <f>IF(AND(ISNUMBER(I682),ISNUMBER(#REF!)),I682-#REF!,IF(AND(NOT(ISNUMBER(I682)),NOT(ISNUMBER(#REF!))),0,IF(NOT(ISNUMBER(I682)),-#REF!,IF(NOT(ISNUMBER(#REF!)),I682,0))))</f>
        <v>0</v>
      </c>
      <c r="K682" s="163">
        <f t="shared" si="1959"/>
        <v>0</v>
      </c>
      <c r="L682" s="163">
        <f t="shared" si="2123"/>
        <v>0</v>
      </c>
      <c r="M682" s="116" t="str">
        <f>IF(NOT(ISBLANK('Base Data'!I683)),'Base Data'!I683,"")</f>
        <v/>
      </c>
      <c r="N682" s="116" t="str">
        <f>IF(NOT(ISBLANK('Base Data'!J683)),'Base Data'!J683,"")</f>
        <v/>
      </c>
      <c r="O682" s="117" t="str">
        <f>IF(NOT(ISBLANK('Base Data'!K683)),'Base Data'!K683,"")</f>
        <v/>
      </c>
      <c r="P682" s="166">
        <f t="shared" si="1960"/>
        <v>0</v>
      </c>
      <c r="Q682" s="116" t="str">
        <f>IF(NOT(ISBLANK('Base Data'!L683)),'Base Data'!L683,"")</f>
        <v/>
      </c>
      <c r="R682" s="116" t="str">
        <f>IF(NOT(ISBLANK('Base Data'!M683)),'Base Data'!M683,"")</f>
        <v/>
      </c>
      <c r="S682" s="116" t="str">
        <f>IF(NOT(ISBLANK('Base Data'!N683)),'Base Data'!N683,"")</f>
        <v/>
      </c>
      <c r="T682" s="117" t="str">
        <f>IF(NOT(ISBLANK('Base Data'!O683)),'Base Data'!O683,"")</f>
        <v/>
      </c>
      <c r="U682" s="116" t="str">
        <f>IF(NOT(ISBLANK('Base Data'!P683)),'Base Data'!P683,"")</f>
        <v/>
      </c>
      <c r="V682" s="116" t="str">
        <f>IF(NOT(ISBLANK('Base Data'!Q683)),'Base Data'!Q683,"")</f>
        <v/>
      </c>
      <c r="W682" s="116" t="str">
        <f>IF(NOT(ISBLANK('Base Data'!R683)),'Base Data'!R683,"")</f>
        <v/>
      </c>
      <c r="X682" s="116" t="str">
        <f>IF(NOT(ISBLANK('Base Data'!S683)),'Base Data'!S683,"")</f>
        <v/>
      </c>
      <c r="Y682" s="116" t="str">
        <f>IF(NOT(ISBLANK('Base Data'!T683)),'Base Data'!T683,"")</f>
        <v/>
      </c>
      <c r="Z682" s="117" t="str">
        <f>IF(NOT(ISBLANK('Base Data'!U683)),'Base Data'!U683,"")</f>
        <v/>
      </c>
      <c r="AA682" s="166">
        <f t="shared" si="1961"/>
        <v>0</v>
      </c>
      <c r="AB682" s="116" t="str">
        <f>IF(NOT(ISBLANK('Base Data'!V683)),'Base Data'!V683,"")</f>
        <v/>
      </c>
      <c r="AC682" s="117" t="str">
        <f>IF(NOT(ISBLANK('Base Data'!W683)),'Base Data'!W683,"")</f>
        <v/>
      </c>
      <c r="AD682" s="166">
        <f t="shared" si="1962"/>
        <v>0</v>
      </c>
      <c r="AE682" s="118" t="str">
        <f>IF(NOT(ISBLANK('Base Data'!X683)),'Base Data'!X683,"")</f>
        <v/>
      </c>
      <c r="AF682" s="118" t="str">
        <f>IF(NOT(ISBLANK('Base Data'!Y683)),'Base Data'!Y683,"")</f>
        <v/>
      </c>
      <c r="AG682" s="121" t="str">
        <f>IF(OR($A682=2),"",'SEA Detail'!CI744)</f>
        <v>.</v>
      </c>
      <c r="AH682" s="115">
        <f t="shared" si="2124"/>
        <v>0</v>
      </c>
      <c r="AI682" s="115">
        <f t="shared" si="2125"/>
        <v>0</v>
      </c>
      <c r="AJ682" s="115">
        <f t="shared" si="2126"/>
        <v>0</v>
      </c>
      <c r="AK682" s="115">
        <f t="shared" si="2127"/>
        <v>0</v>
      </c>
      <c r="AL682" s="115">
        <f t="shared" si="2128"/>
        <v>0</v>
      </c>
      <c r="AM682" s="115">
        <f t="shared" si="2129"/>
        <v>0</v>
      </c>
      <c r="AN682" s="115">
        <f t="shared" si="2130"/>
        <v>0</v>
      </c>
      <c r="AO682" s="115">
        <f t="shared" si="2131"/>
        <v>0</v>
      </c>
      <c r="AP682" s="115">
        <f t="shared" si="2132"/>
        <v>0</v>
      </c>
      <c r="AQ682" s="115">
        <f t="shared" si="2133"/>
        <v>0</v>
      </c>
      <c r="AR682" s="115">
        <f t="shared" si="1963"/>
        <v>0</v>
      </c>
      <c r="AS682" s="115">
        <f t="shared" si="1964"/>
        <v>0</v>
      </c>
      <c r="AT682" s="115">
        <f t="shared" si="1965"/>
        <v>0</v>
      </c>
      <c r="AU682" s="115">
        <f t="shared" si="1966"/>
        <v>0</v>
      </c>
      <c r="AV682" s="115">
        <f t="shared" si="1967"/>
        <v>0</v>
      </c>
      <c r="AW682" s="115">
        <f t="shared" si="1968"/>
        <v>0</v>
      </c>
      <c r="AX682" s="115">
        <f t="shared" si="1969"/>
        <v>0</v>
      </c>
      <c r="AY682" s="115">
        <f t="shared" si="1970"/>
        <v>0</v>
      </c>
      <c r="AZ682" s="115">
        <f t="shared" si="1971"/>
        <v>0</v>
      </c>
      <c r="BA682" s="115">
        <f t="shared" si="1972"/>
        <v>0</v>
      </c>
      <c r="BB682" s="115">
        <f t="shared" si="2134"/>
        <v>0</v>
      </c>
      <c r="BC682" s="115">
        <f t="shared" si="1973"/>
        <v>0</v>
      </c>
      <c r="BD682" s="115">
        <f t="shared" si="1974"/>
        <v>0</v>
      </c>
      <c r="BE682" s="115">
        <f t="shared" si="1975"/>
        <v>0</v>
      </c>
      <c r="BF682" s="115">
        <f t="shared" si="1976"/>
        <v>0</v>
      </c>
      <c r="BG682" s="115">
        <f t="shared" si="1977"/>
        <v>0</v>
      </c>
      <c r="BH682" s="115">
        <f t="shared" si="1978"/>
        <v>0</v>
      </c>
      <c r="BI682" s="115">
        <f t="shared" si="1979"/>
        <v>0</v>
      </c>
      <c r="BJ682" s="115">
        <f t="shared" si="1980"/>
        <v>0</v>
      </c>
      <c r="BK682" s="115">
        <f t="shared" si="1981"/>
        <v>0</v>
      </c>
      <c r="BL682" s="115">
        <f t="shared" si="1982"/>
        <v>0</v>
      </c>
      <c r="BM682" s="115">
        <f t="shared" si="1983"/>
        <v>0</v>
      </c>
      <c r="BN682" s="115">
        <f t="shared" si="1984"/>
        <v>0</v>
      </c>
      <c r="BO682" s="115">
        <f t="shared" si="1985"/>
        <v>0</v>
      </c>
      <c r="BP682" s="115">
        <f t="shared" si="1986"/>
        <v>0</v>
      </c>
      <c r="BQ682" s="115">
        <f t="shared" si="1987"/>
        <v>0</v>
      </c>
      <c r="BR682" s="115">
        <f t="shared" si="1988"/>
        <v>0</v>
      </c>
      <c r="BS682" s="115">
        <f t="shared" si="1989"/>
        <v>0</v>
      </c>
      <c r="BT682" s="115">
        <f t="shared" si="1990"/>
        <v>0</v>
      </c>
      <c r="BU682" s="115">
        <f t="shared" si="1991"/>
        <v>0</v>
      </c>
      <c r="BV682" s="115">
        <f t="shared" si="1992"/>
        <v>0</v>
      </c>
      <c r="BW682" s="115">
        <f t="shared" si="1993"/>
        <v>0</v>
      </c>
      <c r="BX682" s="115">
        <f t="shared" si="1994"/>
        <v>0</v>
      </c>
      <c r="BY682" s="115">
        <f t="shared" si="1995"/>
        <v>0</v>
      </c>
      <c r="BZ682" s="115">
        <f t="shared" si="1996"/>
        <v>0</v>
      </c>
      <c r="CA682" s="115">
        <v>0</v>
      </c>
      <c r="CB682" s="115">
        <f>IFERROR(IF(OR($A682=2,$A682=3,$C682=""),0,IF(E682="",1,IF(ISERROR(VLOOKUP('Auto-Calculations'!E682,LEA_ESA_Lookup,2,FALSE)),1,0))),"0*")</f>
        <v>0</v>
      </c>
      <c r="CC682" s="115">
        <f t="shared" si="1997"/>
        <v>0</v>
      </c>
      <c r="CD682" s="115">
        <f t="shared" si="1998"/>
        <v>0</v>
      </c>
      <c r="CE682" s="115">
        <f t="shared" si="1999"/>
        <v>0</v>
      </c>
      <c r="CF682" s="115">
        <f t="shared" si="2135"/>
        <v>0</v>
      </c>
      <c r="CG682" s="115">
        <f t="shared" si="2136"/>
        <v>0</v>
      </c>
      <c r="CH682" s="115">
        <f t="shared" si="2000"/>
        <v>0</v>
      </c>
      <c r="CI682" s="119">
        <f t="shared" si="2137"/>
        <v>0</v>
      </c>
      <c r="CJ682" s="115">
        <f t="shared" si="2001"/>
        <v>0</v>
      </c>
      <c r="CK682" s="115">
        <f t="shared" si="2002"/>
        <v>0</v>
      </c>
      <c r="CL682" s="115">
        <f t="shared" si="2003"/>
        <v>0</v>
      </c>
      <c r="CM682" s="115">
        <f t="shared" si="2004"/>
        <v>0</v>
      </c>
      <c r="CN682" s="115">
        <f t="shared" si="2005"/>
        <v>0</v>
      </c>
      <c r="CO682" s="115">
        <f>IFERROR(IF(OR($A682=2,$A682=3,$C682=""),0,IF('Auto-Calculations'!Z682="M",1,0)),"0*")</f>
        <v>0</v>
      </c>
      <c r="CP682" s="115">
        <f>IFERROR(IF(OR($A682=2,$A682=3,$C682=""),0,IF('Auto-Calculations'!AE682="M",1,0)),"0*")</f>
        <v>0</v>
      </c>
      <c r="CQ682" s="115">
        <f>IFERROR(IF(OR($A682=2,$A682=3,$C682=""),0,IF('Auto-Calculations'!V682="M",1,0)),"0*")</f>
        <v>0</v>
      </c>
      <c r="CR682" s="115">
        <f>IFERROR(IF(OR($A682=2,$A682=3,$C682=""),0,IF('Auto-Calculations'!W682="M",1,0)),"0*")</f>
        <v>0</v>
      </c>
      <c r="CS682" s="115">
        <f>IFERROR(IF(OR($A682=2,$A682=3,$C682=""),0,IF('Auto-Calculations'!X682="M",1,0)),"0*")</f>
        <v>0</v>
      </c>
      <c r="CT682" s="115">
        <f>IFERROR(IF(OR($A682=2,$A682=3,$C682=""),0,IF('Auto-Calculations'!Y682="M",1,0)),"0*")</f>
        <v>0</v>
      </c>
      <c r="CU682" s="115">
        <f t="shared" si="2138"/>
        <v>0</v>
      </c>
      <c r="CV682" s="115">
        <f t="shared" si="2006"/>
        <v>0</v>
      </c>
      <c r="CW682" s="115">
        <f t="shared" si="2007"/>
        <v>0</v>
      </c>
      <c r="CX682" s="115">
        <f t="shared" si="2139"/>
        <v>0</v>
      </c>
      <c r="CY682" s="115">
        <f t="shared" si="2008"/>
        <v>0</v>
      </c>
      <c r="CZ682" s="111">
        <f t="shared" si="2009"/>
        <v>0</v>
      </c>
      <c r="DA682" s="111">
        <f t="shared" si="2010"/>
        <v>0</v>
      </c>
      <c r="DB682" s="111">
        <f t="shared" si="2011"/>
        <v>0</v>
      </c>
      <c r="DC682" s="115">
        <f t="shared" si="2012"/>
        <v>0</v>
      </c>
      <c r="DD682" s="111">
        <f t="shared" si="2013"/>
        <v>0</v>
      </c>
      <c r="DE682" s="115">
        <f t="shared" si="2014"/>
        <v>0</v>
      </c>
      <c r="DF682" s="115">
        <f t="shared" si="2015"/>
        <v>0</v>
      </c>
      <c r="DG682" s="115">
        <f>IFERROR(IF(OR($A682=3,$A682=6,C682="American Samoa",C682="Federated States of Micronesia",C682="Guam",C682="Hawaii",C682="Northern Marianas",C682="Puerto Rico",C682="Republic of Palau",C682="Republic of the Marshall Islands",C682="Bureau of Indian Education"),0,IF('Auto-Calculations'!Q682="NA",1,0)),"0*")</f>
        <v>0</v>
      </c>
      <c r="DH682" s="115">
        <f t="shared" si="2140"/>
        <v>0</v>
      </c>
      <c r="DI682" s="115">
        <f t="shared" si="2141"/>
        <v>0</v>
      </c>
      <c r="DJ682" s="115">
        <f t="shared" si="2142"/>
        <v>0</v>
      </c>
      <c r="DK682" s="111">
        <f t="shared" si="2143"/>
        <v>0</v>
      </c>
      <c r="DL682" s="111">
        <f t="shared" si="2144"/>
        <v>0</v>
      </c>
      <c r="DM682" s="111">
        <f t="shared" si="2145"/>
        <v>0</v>
      </c>
      <c r="DN682" s="111"/>
      <c r="DO682" s="111"/>
      <c r="DP682" s="111"/>
      <c r="DQ682" s="111"/>
      <c r="DR682" s="120" t="str">
        <f t="shared" si="2146"/>
        <v>0000000000000000000000000000000000000000000000000000000000000000000000000000000</v>
      </c>
      <c r="DS682" s="111" t="str">
        <f t="shared" si="2016"/>
        <v>No Error</v>
      </c>
      <c r="DT682" s="111" t="str">
        <f t="shared" si="2017"/>
        <v>No Error</v>
      </c>
      <c r="DU682" s="111" t="str">
        <f t="shared" si="2018"/>
        <v>No Error</v>
      </c>
      <c r="DV682" s="111" t="str">
        <f t="shared" si="2019"/>
        <v>No Error</v>
      </c>
      <c r="DW682" s="111" t="str">
        <f t="shared" si="2020"/>
        <v>No Error</v>
      </c>
      <c r="DX682" s="111" t="str">
        <f t="shared" si="2021"/>
        <v>No Error</v>
      </c>
      <c r="DY682" s="111" t="str">
        <f t="shared" si="2022"/>
        <v>No Error</v>
      </c>
      <c r="DZ682" s="111" t="str">
        <f t="shared" si="2023"/>
        <v>No Error</v>
      </c>
      <c r="EA682" s="111" t="str">
        <f t="shared" si="2024"/>
        <v>No Error</v>
      </c>
      <c r="EB682" s="111" t="str">
        <f t="shared" si="2025"/>
        <v>No Error</v>
      </c>
      <c r="EC682" s="111" t="str">
        <f t="shared" si="2026"/>
        <v>No Error</v>
      </c>
      <c r="ED682" s="111" t="str">
        <f t="shared" si="2027"/>
        <v>No Error</v>
      </c>
      <c r="EE682" s="111" t="str">
        <f t="shared" si="2028"/>
        <v>No Error</v>
      </c>
      <c r="EF682" s="111" t="str">
        <f t="shared" si="2029"/>
        <v>No Error</v>
      </c>
      <c r="EG682" s="111" t="str">
        <f t="shared" si="2030"/>
        <v>No Error</v>
      </c>
      <c r="EH682" s="111" t="str">
        <f t="shared" si="2031"/>
        <v>No Error</v>
      </c>
      <c r="EI682" s="111" t="str">
        <f t="shared" si="2032"/>
        <v>No Error</v>
      </c>
      <c r="EJ682" s="111" t="str">
        <f t="shared" si="2033"/>
        <v>No Error</v>
      </c>
      <c r="EK682" s="111" t="str">
        <f t="shared" si="2034"/>
        <v>No Error</v>
      </c>
      <c r="EL682" s="111" t="str">
        <f t="shared" si="2035"/>
        <v>No Error</v>
      </c>
      <c r="EM682" s="111" t="str">
        <f t="shared" si="2036"/>
        <v>No Error</v>
      </c>
      <c r="EN682" s="111" t="str">
        <f t="shared" si="2037"/>
        <v>No Error</v>
      </c>
      <c r="EO682" s="111" t="str">
        <f t="shared" si="2038"/>
        <v>No Error</v>
      </c>
      <c r="EP682" s="111" t="str">
        <f t="shared" si="2039"/>
        <v>No Error</v>
      </c>
      <c r="EQ682" s="111" t="str">
        <f t="shared" si="2040"/>
        <v>No Error</v>
      </c>
      <c r="ER682" s="111" t="str">
        <f t="shared" si="2041"/>
        <v>No Error</v>
      </c>
      <c r="ES682" s="111" t="str">
        <f t="shared" si="2042"/>
        <v>No Error</v>
      </c>
      <c r="ET682" s="111" t="str">
        <f t="shared" si="2043"/>
        <v>No Error</v>
      </c>
      <c r="EU682" s="111" t="str">
        <f t="shared" si="2044"/>
        <v>No Error</v>
      </c>
      <c r="EV682" s="111" t="str">
        <f t="shared" si="2045"/>
        <v>No Error</v>
      </c>
      <c r="EW682" s="111" t="str">
        <f t="shared" si="2046"/>
        <v>No Error</v>
      </c>
      <c r="EX682" s="111" t="str">
        <f t="shared" si="2047"/>
        <v>No Error</v>
      </c>
      <c r="EY682" s="111" t="str">
        <f t="shared" si="2048"/>
        <v>No Error</v>
      </c>
      <c r="EZ682" s="111" t="str">
        <f t="shared" si="2049"/>
        <v>No Error</v>
      </c>
      <c r="FA682" s="111" t="str">
        <f t="shared" si="2050"/>
        <v>No Error</v>
      </c>
      <c r="FB682" s="111" t="str">
        <f t="shared" si="2051"/>
        <v>No Error</v>
      </c>
      <c r="FC682" s="111" t="str">
        <f t="shared" si="2052"/>
        <v>No Error</v>
      </c>
      <c r="FD682" s="111" t="str">
        <f t="shared" si="2053"/>
        <v>No Error</v>
      </c>
      <c r="FE682" s="111" t="str">
        <f t="shared" si="2054"/>
        <v>No Error</v>
      </c>
      <c r="FF682" s="111" t="str">
        <f t="shared" si="2055"/>
        <v>No Error</v>
      </c>
      <c r="FG682" s="111" t="str">
        <f t="shared" si="2056"/>
        <v>No Error</v>
      </c>
      <c r="FH682" s="111" t="str">
        <f t="shared" si="2057"/>
        <v>No Error</v>
      </c>
      <c r="FI682" s="111" t="str">
        <f t="shared" si="2058"/>
        <v>No Error</v>
      </c>
      <c r="FJ682" s="111" t="str">
        <f t="shared" si="2059"/>
        <v>No Error</v>
      </c>
      <c r="FK682" s="111" t="str">
        <f t="shared" si="2060"/>
        <v>No Error</v>
      </c>
      <c r="FL682" s="111" t="str">
        <f t="shared" si="2061"/>
        <v>No Error</v>
      </c>
      <c r="FM682" s="111" t="str">
        <f t="shared" si="2062"/>
        <v>No Error</v>
      </c>
      <c r="FN682" s="111" t="str">
        <f t="shared" si="2063"/>
        <v>No Error</v>
      </c>
      <c r="FO682" s="111" t="str">
        <f t="shared" si="2064"/>
        <v>No Error</v>
      </c>
      <c r="FP682" s="111" t="str">
        <f t="shared" si="2065"/>
        <v>No Error</v>
      </c>
      <c r="FQ682" s="111" t="str">
        <f t="shared" si="2066"/>
        <v>No Error</v>
      </c>
      <c r="FR682" s="111" t="str">
        <f t="shared" si="2067"/>
        <v>No Error</v>
      </c>
      <c r="FS682" s="111" t="str">
        <f t="shared" si="2068"/>
        <v>No Error</v>
      </c>
      <c r="FT682" s="111" t="str">
        <f t="shared" si="2069"/>
        <v>No Error</v>
      </c>
      <c r="FU682" s="111" t="str">
        <f t="shared" si="2070"/>
        <v>No Error</v>
      </c>
      <c r="FV682" s="111" t="str">
        <f t="shared" si="2071"/>
        <v>No Error</v>
      </c>
      <c r="FW682" s="111" t="str">
        <f t="shared" si="2072"/>
        <v>No Error</v>
      </c>
      <c r="FX682" s="111" t="str">
        <f t="shared" si="2073"/>
        <v>No Error</v>
      </c>
      <c r="FY682" s="111" t="str">
        <f t="shared" si="2074"/>
        <v>No Error</v>
      </c>
      <c r="FZ682" s="111" t="str">
        <f t="shared" si="2075"/>
        <v>No Error</v>
      </c>
      <c r="GA682" s="111" t="str">
        <f t="shared" si="2076"/>
        <v>No Error</v>
      </c>
      <c r="GB682" s="111" t="str">
        <f t="shared" si="2077"/>
        <v>No Error</v>
      </c>
      <c r="GC682" s="111" t="str">
        <f t="shared" si="2078"/>
        <v>No Error</v>
      </c>
      <c r="GD682" s="111" t="str">
        <f t="shared" si="2079"/>
        <v>No Error</v>
      </c>
      <c r="GE682" s="111" t="str">
        <f t="shared" si="2080"/>
        <v>No Error</v>
      </c>
      <c r="GF682" s="111" t="str">
        <f t="shared" si="2081"/>
        <v>No Error</v>
      </c>
      <c r="GG682" s="111" t="str">
        <f t="shared" si="2082"/>
        <v>No Error</v>
      </c>
      <c r="GH682" s="111" t="str">
        <f t="shared" si="2083"/>
        <v>No Error</v>
      </c>
      <c r="GI682" s="111" t="str">
        <f t="shared" si="2084"/>
        <v>No Error</v>
      </c>
      <c r="GJ682" s="111" t="str">
        <f t="shared" si="2085"/>
        <v>No Error</v>
      </c>
      <c r="GK682" s="111" t="str">
        <f t="shared" si="2086"/>
        <v>No Error</v>
      </c>
      <c r="GL682" s="111" t="str">
        <f t="shared" si="2087"/>
        <v>No Error</v>
      </c>
      <c r="GM682" s="111" t="str">
        <f t="shared" si="2088"/>
        <v>No Error</v>
      </c>
      <c r="GN682" s="111" t="str">
        <f t="shared" si="2089"/>
        <v>No Error</v>
      </c>
      <c r="GO682" s="111" t="str">
        <f t="shared" si="2090"/>
        <v>No Error</v>
      </c>
      <c r="GP682" s="111" t="str">
        <f t="shared" si="2091"/>
        <v>No Error</v>
      </c>
      <c r="GQ682" s="111" t="str">
        <f t="shared" si="2092"/>
        <v>No Error</v>
      </c>
      <c r="GR682" s="111" t="str">
        <f t="shared" si="2093"/>
        <v>No Error</v>
      </c>
      <c r="GS682" s="111" t="str">
        <f t="shared" si="2093"/>
        <v>No Error</v>
      </c>
      <c r="GT682" s="111" t="str">
        <f t="shared" si="2093"/>
        <v>No Error</v>
      </c>
      <c r="GU682" s="111" t="str">
        <f t="shared" si="2093"/>
        <v>No Error</v>
      </c>
      <c r="GV682" s="111" t="str">
        <f t="shared" si="2094"/>
        <v>No Error</v>
      </c>
      <c r="GW682" s="111" t="str">
        <f t="shared" si="2094"/>
        <v>No Error</v>
      </c>
      <c r="GX682" s="111" t="str">
        <f t="shared" si="2094"/>
        <v>No Error</v>
      </c>
      <c r="GY682" s="111">
        <f t="shared" si="2095"/>
        <v>0</v>
      </c>
      <c r="GZ682" s="111">
        <f t="shared" si="2096"/>
        <v>0</v>
      </c>
      <c r="HA682" s="111" t="str">
        <f t="shared" si="2097"/>
        <v/>
      </c>
      <c r="HB682" s="111">
        <f t="shared" si="2098"/>
        <v>0</v>
      </c>
      <c r="HC682" s="111">
        <f t="shared" si="2099"/>
        <v>0</v>
      </c>
      <c r="HD682" s="111">
        <f t="shared" si="2147"/>
        <v>0</v>
      </c>
      <c r="HE682" s="121" t="str">
        <f>IF(OR($A682=2,$A682=3),"",'SEA Detail'!CI744)</f>
        <v>.</v>
      </c>
      <c r="HF682" s="111">
        <f t="shared" si="2148"/>
        <v>0</v>
      </c>
      <c r="HG682" s="111">
        <f t="shared" si="2149"/>
        <v>0</v>
      </c>
      <c r="HH682" s="111">
        <f t="shared" si="2150"/>
        <v>0</v>
      </c>
      <c r="HI682" s="111">
        <f t="shared" si="2151"/>
        <v>0</v>
      </c>
      <c r="HJ682" s="111">
        <f t="shared" si="2100"/>
        <v>0</v>
      </c>
      <c r="HK682" s="111">
        <f t="shared" si="2101"/>
        <v>0</v>
      </c>
      <c r="HL682" s="111">
        <f t="shared" si="2102"/>
        <v>0</v>
      </c>
      <c r="HM682" s="111">
        <f t="shared" si="2103"/>
        <v>0</v>
      </c>
      <c r="HN682" s="111">
        <f t="shared" si="2104"/>
        <v>0</v>
      </c>
      <c r="HO682" s="111">
        <f t="shared" si="2105"/>
        <v>0</v>
      </c>
      <c r="HP682" s="111">
        <f t="shared" si="2106"/>
        <v>0</v>
      </c>
      <c r="HQ682" s="111">
        <f t="shared" si="2107"/>
        <v>0</v>
      </c>
      <c r="HR682" s="111">
        <f t="shared" si="2108"/>
        <v>0</v>
      </c>
      <c r="HS682" s="111">
        <f t="shared" si="2109"/>
        <v>0</v>
      </c>
      <c r="HT682" s="111">
        <f t="shared" si="2110"/>
        <v>0</v>
      </c>
      <c r="HU682" s="111">
        <f t="shared" si="2111"/>
        <v>0</v>
      </c>
      <c r="HV682" s="111">
        <f t="shared" si="2112"/>
        <v>0</v>
      </c>
      <c r="HW682" s="111">
        <f t="shared" si="2113"/>
        <v>0</v>
      </c>
      <c r="HX682" s="111">
        <f t="shared" si="2114"/>
        <v>0</v>
      </c>
      <c r="HY682" s="111">
        <f t="shared" si="2115"/>
        <v>0</v>
      </c>
      <c r="HZ682" s="111">
        <f t="shared" si="2116"/>
        <v>0</v>
      </c>
      <c r="IA682" s="111">
        <f t="shared" si="2117"/>
        <v>0</v>
      </c>
      <c r="IB682" s="111">
        <f t="shared" si="2118"/>
        <v>0</v>
      </c>
      <c r="IC682" s="111">
        <f t="shared" si="2119"/>
        <v>0</v>
      </c>
      <c r="ID682" s="111">
        <f t="shared" si="2120"/>
        <v>0</v>
      </c>
      <c r="IE682" s="111">
        <f t="shared" si="2121"/>
        <v>0</v>
      </c>
      <c r="IF682" s="111">
        <f t="shared" si="2122"/>
        <v>0</v>
      </c>
      <c r="IG682" s="111">
        <f t="shared" si="2152"/>
        <v>0</v>
      </c>
      <c r="IH682" s="111">
        <f>IF(AND(OR($A682=2,$E682=""),NOT(ISBLANK('Base Data'!I683))),1,IF(OR($A682=2,$C682="",$E682=""),0,1))</f>
        <v>0</v>
      </c>
      <c r="II682" s="111"/>
      <c r="IJ682" s="111"/>
      <c r="IK682" s="111"/>
      <c r="IL682" s="111">
        <f>IF('Base Data'!C683="",0,IF('Base Data'!D683="",1,0))</f>
        <v>0</v>
      </c>
    </row>
    <row r="683" spans="1:246" x14ac:dyDescent="0.25">
      <c r="A683" s="116" t="str">
        <f>IF(NOT(ISBLANK('Base Data'!A684)),'Base Data'!A684,"")</f>
        <v/>
      </c>
      <c r="B683" s="116" t="str">
        <f>IF(NOT(ISBLANK('Base Data'!B684)),'Base Data'!B684,"")</f>
        <v/>
      </c>
      <c r="C683" s="125" t="str">
        <f>IF(NOT(ISBLANK('Base Data'!C684)),'Base Data'!C684,"")</f>
        <v/>
      </c>
      <c r="D683" s="125" t="str">
        <f>IF(NOT(ISBLANK('Base Data'!D684)),'Base Data'!D684,"")</f>
        <v/>
      </c>
      <c r="E683" s="116" t="str">
        <f>IF(NOT(ISBLANK('Base Data'!E684)),'Base Data'!E684,"")</f>
        <v/>
      </c>
      <c r="F683" s="117" t="str">
        <f>IF(NOT(ISBLANK('Base Data'!F684)),'Base Data'!F684,"")</f>
        <v/>
      </c>
      <c r="G683" s="117" t="str">
        <f>IF(NOT(ISBLANK('Base Data'!G684)),'Base Data'!G684,"")</f>
        <v/>
      </c>
      <c r="H683" s="163">
        <f t="shared" si="1958"/>
        <v>0</v>
      </c>
      <c r="I683" s="117" t="str">
        <f>IF(NOT(ISBLANK('Base Data'!H684)),'Base Data'!H684,"")</f>
        <v/>
      </c>
      <c r="J683" s="163">
        <f>IF(AND(ISNUMBER(I683),ISNUMBER(#REF!)),I683-#REF!,IF(AND(NOT(ISNUMBER(I683)),NOT(ISNUMBER(#REF!))),0,IF(NOT(ISNUMBER(I683)),-#REF!,IF(NOT(ISNUMBER(#REF!)),I683,0))))</f>
        <v>0</v>
      </c>
      <c r="K683" s="163">
        <f t="shared" si="1959"/>
        <v>0</v>
      </c>
      <c r="L683" s="163">
        <f t="shared" si="2123"/>
        <v>0</v>
      </c>
      <c r="M683" s="116" t="str">
        <f>IF(NOT(ISBLANK('Base Data'!I684)),'Base Data'!I684,"")</f>
        <v/>
      </c>
      <c r="N683" s="116" t="str">
        <f>IF(NOT(ISBLANK('Base Data'!J684)),'Base Data'!J684,"")</f>
        <v/>
      </c>
      <c r="O683" s="117" t="str">
        <f>IF(NOT(ISBLANK('Base Data'!K684)),'Base Data'!K684,"")</f>
        <v/>
      </c>
      <c r="P683" s="166">
        <f t="shared" si="1960"/>
        <v>0</v>
      </c>
      <c r="Q683" s="116" t="str">
        <f>IF(NOT(ISBLANK('Base Data'!L684)),'Base Data'!L684,"")</f>
        <v/>
      </c>
      <c r="R683" s="116" t="str">
        <f>IF(NOT(ISBLANK('Base Data'!M684)),'Base Data'!M684,"")</f>
        <v/>
      </c>
      <c r="S683" s="116" t="str">
        <f>IF(NOT(ISBLANK('Base Data'!N684)),'Base Data'!N684,"")</f>
        <v/>
      </c>
      <c r="T683" s="117" t="str">
        <f>IF(NOT(ISBLANK('Base Data'!O684)),'Base Data'!O684,"")</f>
        <v/>
      </c>
      <c r="U683" s="116" t="str">
        <f>IF(NOT(ISBLANK('Base Data'!P684)),'Base Data'!P684,"")</f>
        <v/>
      </c>
      <c r="V683" s="116" t="str">
        <f>IF(NOT(ISBLANK('Base Data'!Q684)),'Base Data'!Q684,"")</f>
        <v/>
      </c>
      <c r="W683" s="116" t="str">
        <f>IF(NOT(ISBLANK('Base Data'!R684)),'Base Data'!R684,"")</f>
        <v/>
      </c>
      <c r="X683" s="116" t="str">
        <f>IF(NOT(ISBLANK('Base Data'!S684)),'Base Data'!S684,"")</f>
        <v/>
      </c>
      <c r="Y683" s="116" t="str">
        <f>IF(NOT(ISBLANK('Base Data'!T684)),'Base Data'!T684,"")</f>
        <v/>
      </c>
      <c r="Z683" s="117" t="str">
        <f>IF(NOT(ISBLANK('Base Data'!U684)),'Base Data'!U684,"")</f>
        <v/>
      </c>
      <c r="AA683" s="166">
        <f t="shared" si="1961"/>
        <v>0</v>
      </c>
      <c r="AB683" s="116" t="str">
        <f>IF(NOT(ISBLANK('Base Data'!V684)),'Base Data'!V684,"")</f>
        <v/>
      </c>
      <c r="AC683" s="117" t="str">
        <f>IF(NOT(ISBLANK('Base Data'!W684)),'Base Data'!W684,"")</f>
        <v/>
      </c>
      <c r="AD683" s="166">
        <f t="shared" si="1962"/>
        <v>0</v>
      </c>
      <c r="AE683" s="118" t="str">
        <f>IF(NOT(ISBLANK('Base Data'!X684)),'Base Data'!X684,"")</f>
        <v/>
      </c>
      <c r="AF683" s="118" t="str">
        <f>IF(NOT(ISBLANK('Base Data'!Y684)),'Base Data'!Y684,"")</f>
        <v/>
      </c>
      <c r="AG683" s="121" t="str">
        <f>IF(OR($A683=2),"",'SEA Detail'!CI745)</f>
        <v>.</v>
      </c>
      <c r="AH683" s="115">
        <f t="shared" si="2124"/>
        <v>0</v>
      </c>
      <c r="AI683" s="115">
        <f t="shared" si="2125"/>
        <v>0</v>
      </c>
      <c r="AJ683" s="115">
        <f t="shared" si="2126"/>
        <v>0</v>
      </c>
      <c r="AK683" s="115">
        <f t="shared" si="2127"/>
        <v>0</v>
      </c>
      <c r="AL683" s="115">
        <f t="shared" si="2128"/>
        <v>0</v>
      </c>
      <c r="AM683" s="115">
        <f t="shared" si="2129"/>
        <v>0</v>
      </c>
      <c r="AN683" s="115">
        <f t="shared" si="2130"/>
        <v>0</v>
      </c>
      <c r="AO683" s="115">
        <f t="shared" si="2131"/>
        <v>0</v>
      </c>
      <c r="AP683" s="115">
        <f t="shared" si="2132"/>
        <v>0</v>
      </c>
      <c r="AQ683" s="115">
        <f t="shared" si="2133"/>
        <v>0</v>
      </c>
      <c r="AR683" s="115">
        <f t="shared" si="1963"/>
        <v>0</v>
      </c>
      <c r="AS683" s="115">
        <f t="shared" si="1964"/>
        <v>0</v>
      </c>
      <c r="AT683" s="115">
        <f t="shared" si="1965"/>
        <v>0</v>
      </c>
      <c r="AU683" s="115">
        <f t="shared" si="1966"/>
        <v>0</v>
      </c>
      <c r="AV683" s="115">
        <f t="shared" si="1967"/>
        <v>0</v>
      </c>
      <c r="AW683" s="115">
        <f t="shared" si="1968"/>
        <v>0</v>
      </c>
      <c r="AX683" s="115">
        <f t="shared" si="1969"/>
        <v>0</v>
      </c>
      <c r="AY683" s="115">
        <f t="shared" si="1970"/>
        <v>0</v>
      </c>
      <c r="AZ683" s="115">
        <f t="shared" si="1971"/>
        <v>0</v>
      </c>
      <c r="BA683" s="115">
        <f t="shared" si="1972"/>
        <v>0</v>
      </c>
      <c r="BB683" s="115">
        <f t="shared" si="2134"/>
        <v>0</v>
      </c>
      <c r="BC683" s="115">
        <f t="shared" si="1973"/>
        <v>0</v>
      </c>
      <c r="BD683" s="115">
        <f t="shared" si="1974"/>
        <v>0</v>
      </c>
      <c r="BE683" s="115">
        <f t="shared" si="1975"/>
        <v>0</v>
      </c>
      <c r="BF683" s="115">
        <f t="shared" si="1976"/>
        <v>0</v>
      </c>
      <c r="BG683" s="115">
        <f t="shared" si="1977"/>
        <v>0</v>
      </c>
      <c r="BH683" s="115">
        <f t="shared" si="1978"/>
        <v>0</v>
      </c>
      <c r="BI683" s="115">
        <f t="shared" si="1979"/>
        <v>0</v>
      </c>
      <c r="BJ683" s="115">
        <f t="shared" si="1980"/>
        <v>0</v>
      </c>
      <c r="BK683" s="115">
        <f t="shared" si="1981"/>
        <v>0</v>
      </c>
      <c r="BL683" s="115">
        <f t="shared" si="1982"/>
        <v>0</v>
      </c>
      <c r="BM683" s="115">
        <f t="shared" si="1983"/>
        <v>0</v>
      </c>
      <c r="BN683" s="115">
        <f t="shared" si="1984"/>
        <v>0</v>
      </c>
      <c r="BO683" s="115">
        <f t="shared" si="1985"/>
        <v>0</v>
      </c>
      <c r="BP683" s="115">
        <f t="shared" si="1986"/>
        <v>0</v>
      </c>
      <c r="BQ683" s="115">
        <f t="shared" si="1987"/>
        <v>0</v>
      </c>
      <c r="BR683" s="115">
        <f t="shared" si="1988"/>
        <v>0</v>
      </c>
      <c r="BS683" s="115">
        <f t="shared" si="1989"/>
        <v>0</v>
      </c>
      <c r="BT683" s="115">
        <f t="shared" si="1990"/>
        <v>0</v>
      </c>
      <c r="BU683" s="115">
        <f t="shared" si="1991"/>
        <v>0</v>
      </c>
      <c r="BV683" s="115">
        <f t="shared" si="1992"/>
        <v>0</v>
      </c>
      <c r="BW683" s="115">
        <f t="shared" si="1993"/>
        <v>0</v>
      </c>
      <c r="BX683" s="115">
        <f t="shared" si="1994"/>
        <v>0</v>
      </c>
      <c r="BY683" s="115">
        <f t="shared" si="1995"/>
        <v>0</v>
      </c>
      <c r="BZ683" s="115">
        <f t="shared" si="1996"/>
        <v>0</v>
      </c>
      <c r="CA683" s="115">
        <v>0</v>
      </c>
      <c r="CB683" s="115">
        <f>IFERROR(IF(OR($A683=2,$A683=3,$C683=""),0,IF(E683="",1,IF(ISERROR(VLOOKUP('Auto-Calculations'!E683,LEA_ESA_Lookup,2,FALSE)),1,0))),"0*")</f>
        <v>0</v>
      </c>
      <c r="CC683" s="115">
        <f t="shared" si="1997"/>
        <v>0</v>
      </c>
      <c r="CD683" s="115">
        <f t="shared" si="1998"/>
        <v>0</v>
      </c>
      <c r="CE683" s="115">
        <f t="shared" si="1999"/>
        <v>0</v>
      </c>
      <c r="CF683" s="115">
        <f t="shared" si="2135"/>
        <v>0</v>
      </c>
      <c r="CG683" s="115">
        <f t="shared" si="2136"/>
        <v>0</v>
      </c>
      <c r="CH683" s="115">
        <f t="shared" si="2000"/>
        <v>0</v>
      </c>
      <c r="CI683" s="119">
        <f t="shared" si="2137"/>
        <v>0</v>
      </c>
      <c r="CJ683" s="115">
        <f t="shared" si="2001"/>
        <v>0</v>
      </c>
      <c r="CK683" s="115">
        <f t="shared" si="2002"/>
        <v>0</v>
      </c>
      <c r="CL683" s="115">
        <f t="shared" si="2003"/>
        <v>0</v>
      </c>
      <c r="CM683" s="115">
        <f t="shared" si="2004"/>
        <v>0</v>
      </c>
      <c r="CN683" s="115">
        <f t="shared" si="2005"/>
        <v>0</v>
      </c>
      <c r="CO683" s="115">
        <f>IFERROR(IF(OR($A683=2,$A683=3,$C683=""),0,IF('Auto-Calculations'!Z683="M",1,0)),"0*")</f>
        <v>0</v>
      </c>
      <c r="CP683" s="115">
        <f>IFERROR(IF(OR($A683=2,$A683=3,$C683=""),0,IF('Auto-Calculations'!AE683="M",1,0)),"0*")</f>
        <v>0</v>
      </c>
      <c r="CQ683" s="115">
        <f>IFERROR(IF(OR($A683=2,$A683=3,$C683=""),0,IF('Auto-Calculations'!V683="M",1,0)),"0*")</f>
        <v>0</v>
      </c>
      <c r="CR683" s="115">
        <f>IFERROR(IF(OR($A683=2,$A683=3,$C683=""),0,IF('Auto-Calculations'!W683="M",1,0)),"0*")</f>
        <v>0</v>
      </c>
      <c r="CS683" s="115">
        <f>IFERROR(IF(OR($A683=2,$A683=3,$C683=""),0,IF('Auto-Calculations'!X683="M",1,0)),"0*")</f>
        <v>0</v>
      </c>
      <c r="CT683" s="115">
        <f>IFERROR(IF(OR($A683=2,$A683=3,$C683=""),0,IF('Auto-Calculations'!Y683="M",1,0)),"0*")</f>
        <v>0</v>
      </c>
      <c r="CU683" s="115">
        <f t="shared" si="2138"/>
        <v>0</v>
      </c>
      <c r="CV683" s="115">
        <f t="shared" si="2006"/>
        <v>0</v>
      </c>
      <c r="CW683" s="115">
        <f t="shared" si="2007"/>
        <v>0</v>
      </c>
      <c r="CX683" s="115">
        <f t="shared" si="2139"/>
        <v>0</v>
      </c>
      <c r="CY683" s="115">
        <f t="shared" si="2008"/>
        <v>0</v>
      </c>
      <c r="CZ683" s="111">
        <f t="shared" si="2009"/>
        <v>0</v>
      </c>
      <c r="DA683" s="111">
        <f t="shared" si="2010"/>
        <v>0</v>
      </c>
      <c r="DB683" s="111">
        <f t="shared" si="2011"/>
        <v>0</v>
      </c>
      <c r="DC683" s="115">
        <f t="shared" si="2012"/>
        <v>0</v>
      </c>
      <c r="DD683" s="111">
        <f t="shared" si="2013"/>
        <v>0</v>
      </c>
      <c r="DE683" s="115">
        <f t="shared" si="2014"/>
        <v>0</v>
      </c>
      <c r="DF683" s="115">
        <f t="shared" si="2015"/>
        <v>0</v>
      </c>
      <c r="DG683" s="115">
        <f>IFERROR(IF(OR($A683=3,$A683=6,C683="American Samoa",C683="Federated States of Micronesia",C683="Guam",C683="Hawaii",C683="Northern Marianas",C683="Puerto Rico",C683="Republic of Palau",C683="Republic of the Marshall Islands",C683="Bureau of Indian Education"),0,IF('Auto-Calculations'!Q683="NA",1,0)),"0*")</f>
        <v>0</v>
      </c>
      <c r="DH683" s="115">
        <f t="shared" si="2140"/>
        <v>0</v>
      </c>
      <c r="DI683" s="115">
        <f t="shared" si="2141"/>
        <v>0</v>
      </c>
      <c r="DJ683" s="115">
        <f t="shared" si="2142"/>
        <v>0</v>
      </c>
      <c r="DK683" s="111">
        <f t="shared" si="2143"/>
        <v>0</v>
      </c>
      <c r="DL683" s="111">
        <f t="shared" si="2144"/>
        <v>0</v>
      </c>
      <c r="DM683" s="111">
        <f t="shared" si="2145"/>
        <v>0</v>
      </c>
      <c r="DN683" s="111"/>
      <c r="DO683" s="111"/>
      <c r="DP683" s="111"/>
      <c r="DQ683" s="111"/>
      <c r="DR683" s="120" t="str">
        <f t="shared" si="2146"/>
        <v>0000000000000000000000000000000000000000000000000000000000000000000000000000000</v>
      </c>
      <c r="DS683" s="111" t="str">
        <f t="shared" si="2016"/>
        <v>No Error</v>
      </c>
      <c r="DT683" s="111" t="str">
        <f t="shared" si="2017"/>
        <v>No Error</v>
      </c>
      <c r="DU683" s="111" t="str">
        <f t="shared" si="2018"/>
        <v>No Error</v>
      </c>
      <c r="DV683" s="111" t="str">
        <f t="shared" si="2019"/>
        <v>No Error</v>
      </c>
      <c r="DW683" s="111" t="str">
        <f t="shared" si="2020"/>
        <v>No Error</v>
      </c>
      <c r="DX683" s="111" t="str">
        <f t="shared" si="2021"/>
        <v>No Error</v>
      </c>
      <c r="DY683" s="111" t="str">
        <f t="shared" si="2022"/>
        <v>No Error</v>
      </c>
      <c r="DZ683" s="111" t="str">
        <f t="shared" si="2023"/>
        <v>No Error</v>
      </c>
      <c r="EA683" s="111" t="str">
        <f t="shared" si="2024"/>
        <v>No Error</v>
      </c>
      <c r="EB683" s="111" t="str">
        <f t="shared" si="2025"/>
        <v>No Error</v>
      </c>
      <c r="EC683" s="111" t="str">
        <f t="shared" si="2026"/>
        <v>No Error</v>
      </c>
      <c r="ED683" s="111" t="str">
        <f t="shared" si="2027"/>
        <v>No Error</v>
      </c>
      <c r="EE683" s="111" t="str">
        <f t="shared" si="2028"/>
        <v>No Error</v>
      </c>
      <c r="EF683" s="111" t="str">
        <f t="shared" si="2029"/>
        <v>No Error</v>
      </c>
      <c r="EG683" s="111" t="str">
        <f t="shared" si="2030"/>
        <v>No Error</v>
      </c>
      <c r="EH683" s="111" t="str">
        <f t="shared" si="2031"/>
        <v>No Error</v>
      </c>
      <c r="EI683" s="111" t="str">
        <f t="shared" si="2032"/>
        <v>No Error</v>
      </c>
      <c r="EJ683" s="111" t="str">
        <f t="shared" si="2033"/>
        <v>No Error</v>
      </c>
      <c r="EK683" s="111" t="str">
        <f t="shared" si="2034"/>
        <v>No Error</v>
      </c>
      <c r="EL683" s="111" t="str">
        <f t="shared" si="2035"/>
        <v>No Error</v>
      </c>
      <c r="EM683" s="111" t="str">
        <f t="shared" si="2036"/>
        <v>No Error</v>
      </c>
      <c r="EN683" s="111" t="str">
        <f t="shared" si="2037"/>
        <v>No Error</v>
      </c>
      <c r="EO683" s="111" t="str">
        <f t="shared" si="2038"/>
        <v>No Error</v>
      </c>
      <c r="EP683" s="111" t="str">
        <f t="shared" si="2039"/>
        <v>No Error</v>
      </c>
      <c r="EQ683" s="111" t="str">
        <f t="shared" si="2040"/>
        <v>No Error</v>
      </c>
      <c r="ER683" s="111" t="str">
        <f t="shared" si="2041"/>
        <v>No Error</v>
      </c>
      <c r="ES683" s="111" t="str">
        <f t="shared" si="2042"/>
        <v>No Error</v>
      </c>
      <c r="ET683" s="111" t="str">
        <f t="shared" si="2043"/>
        <v>No Error</v>
      </c>
      <c r="EU683" s="111" t="str">
        <f t="shared" si="2044"/>
        <v>No Error</v>
      </c>
      <c r="EV683" s="111" t="str">
        <f t="shared" si="2045"/>
        <v>No Error</v>
      </c>
      <c r="EW683" s="111" t="str">
        <f t="shared" si="2046"/>
        <v>No Error</v>
      </c>
      <c r="EX683" s="111" t="str">
        <f t="shared" si="2047"/>
        <v>No Error</v>
      </c>
      <c r="EY683" s="111" t="str">
        <f t="shared" si="2048"/>
        <v>No Error</v>
      </c>
      <c r="EZ683" s="111" t="str">
        <f t="shared" si="2049"/>
        <v>No Error</v>
      </c>
      <c r="FA683" s="111" t="str">
        <f t="shared" si="2050"/>
        <v>No Error</v>
      </c>
      <c r="FB683" s="111" t="str">
        <f t="shared" si="2051"/>
        <v>No Error</v>
      </c>
      <c r="FC683" s="111" t="str">
        <f t="shared" si="2052"/>
        <v>No Error</v>
      </c>
      <c r="FD683" s="111" t="str">
        <f t="shared" si="2053"/>
        <v>No Error</v>
      </c>
      <c r="FE683" s="111" t="str">
        <f t="shared" si="2054"/>
        <v>No Error</v>
      </c>
      <c r="FF683" s="111" t="str">
        <f t="shared" si="2055"/>
        <v>No Error</v>
      </c>
      <c r="FG683" s="111" t="str">
        <f t="shared" si="2056"/>
        <v>No Error</v>
      </c>
      <c r="FH683" s="111" t="str">
        <f t="shared" si="2057"/>
        <v>No Error</v>
      </c>
      <c r="FI683" s="111" t="str">
        <f t="shared" si="2058"/>
        <v>No Error</v>
      </c>
      <c r="FJ683" s="111" t="str">
        <f t="shared" si="2059"/>
        <v>No Error</v>
      </c>
      <c r="FK683" s="111" t="str">
        <f t="shared" si="2060"/>
        <v>No Error</v>
      </c>
      <c r="FL683" s="111" t="str">
        <f t="shared" si="2061"/>
        <v>No Error</v>
      </c>
      <c r="FM683" s="111" t="str">
        <f t="shared" si="2062"/>
        <v>No Error</v>
      </c>
      <c r="FN683" s="111" t="str">
        <f t="shared" si="2063"/>
        <v>No Error</v>
      </c>
      <c r="FO683" s="111" t="str">
        <f t="shared" si="2064"/>
        <v>No Error</v>
      </c>
      <c r="FP683" s="111" t="str">
        <f t="shared" si="2065"/>
        <v>No Error</v>
      </c>
      <c r="FQ683" s="111" t="str">
        <f t="shared" si="2066"/>
        <v>No Error</v>
      </c>
      <c r="FR683" s="111" t="str">
        <f t="shared" si="2067"/>
        <v>No Error</v>
      </c>
      <c r="FS683" s="111" t="str">
        <f t="shared" si="2068"/>
        <v>No Error</v>
      </c>
      <c r="FT683" s="111" t="str">
        <f t="shared" si="2069"/>
        <v>No Error</v>
      </c>
      <c r="FU683" s="111" t="str">
        <f t="shared" si="2070"/>
        <v>No Error</v>
      </c>
      <c r="FV683" s="111" t="str">
        <f t="shared" si="2071"/>
        <v>No Error</v>
      </c>
      <c r="FW683" s="111" t="str">
        <f t="shared" si="2072"/>
        <v>No Error</v>
      </c>
      <c r="FX683" s="111" t="str">
        <f t="shared" si="2073"/>
        <v>No Error</v>
      </c>
      <c r="FY683" s="111" t="str">
        <f t="shared" si="2074"/>
        <v>No Error</v>
      </c>
      <c r="FZ683" s="111" t="str">
        <f t="shared" si="2075"/>
        <v>No Error</v>
      </c>
      <c r="GA683" s="111" t="str">
        <f t="shared" si="2076"/>
        <v>No Error</v>
      </c>
      <c r="GB683" s="111" t="str">
        <f t="shared" si="2077"/>
        <v>No Error</v>
      </c>
      <c r="GC683" s="111" t="str">
        <f t="shared" si="2078"/>
        <v>No Error</v>
      </c>
      <c r="GD683" s="111" t="str">
        <f t="shared" si="2079"/>
        <v>No Error</v>
      </c>
      <c r="GE683" s="111" t="str">
        <f t="shared" si="2080"/>
        <v>No Error</v>
      </c>
      <c r="GF683" s="111" t="str">
        <f t="shared" si="2081"/>
        <v>No Error</v>
      </c>
      <c r="GG683" s="111" t="str">
        <f t="shared" si="2082"/>
        <v>No Error</v>
      </c>
      <c r="GH683" s="111" t="str">
        <f t="shared" si="2083"/>
        <v>No Error</v>
      </c>
      <c r="GI683" s="111" t="str">
        <f t="shared" si="2084"/>
        <v>No Error</v>
      </c>
      <c r="GJ683" s="111" t="str">
        <f t="shared" si="2085"/>
        <v>No Error</v>
      </c>
      <c r="GK683" s="111" t="str">
        <f t="shared" si="2086"/>
        <v>No Error</v>
      </c>
      <c r="GL683" s="111" t="str">
        <f t="shared" si="2087"/>
        <v>No Error</v>
      </c>
      <c r="GM683" s="111" t="str">
        <f t="shared" si="2088"/>
        <v>No Error</v>
      </c>
      <c r="GN683" s="111" t="str">
        <f t="shared" si="2089"/>
        <v>No Error</v>
      </c>
      <c r="GO683" s="111" t="str">
        <f t="shared" si="2090"/>
        <v>No Error</v>
      </c>
      <c r="GP683" s="111" t="str">
        <f t="shared" si="2091"/>
        <v>No Error</v>
      </c>
      <c r="GQ683" s="111" t="str">
        <f t="shared" si="2092"/>
        <v>No Error</v>
      </c>
      <c r="GR683" s="111" t="str">
        <f t="shared" si="2093"/>
        <v>No Error</v>
      </c>
      <c r="GS683" s="111" t="str">
        <f t="shared" si="2093"/>
        <v>No Error</v>
      </c>
      <c r="GT683" s="111" t="str">
        <f t="shared" si="2093"/>
        <v>No Error</v>
      </c>
      <c r="GU683" s="111" t="str">
        <f t="shared" si="2093"/>
        <v>No Error</v>
      </c>
      <c r="GV683" s="111" t="str">
        <f t="shared" si="2094"/>
        <v>No Error</v>
      </c>
      <c r="GW683" s="111" t="str">
        <f t="shared" si="2094"/>
        <v>No Error</v>
      </c>
      <c r="GX683" s="111" t="str">
        <f t="shared" si="2094"/>
        <v>No Error</v>
      </c>
      <c r="GY683" s="111">
        <f t="shared" si="2095"/>
        <v>0</v>
      </c>
      <c r="GZ683" s="111">
        <f t="shared" si="2096"/>
        <v>0</v>
      </c>
      <c r="HA683" s="111" t="str">
        <f t="shared" si="2097"/>
        <v/>
      </c>
      <c r="HB683" s="111">
        <f t="shared" si="2098"/>
        <v>0</v>
      </c>
      <c r="HC683" s="111">
        <f t="shared" si="2099"/>
        <v>0</v>
      </c>
      <c r="HD683" s="111">
        <f t="shared" si="2147"/>
        <v>0</v>
      </c>
      <c r="HE683" s="121" t="str">
        <f>IF(OR($A683=2,$A683=3),"",'SEA Detail'!CI745)</f>
        <v>.</v>
      </c>
      <c r="HF683" s="111">
        <f t="shared" si="2148"/>
        <v>0</v>
      </c>
      <c r="HG683" s="111">
        <f t="shared" si="2149"/>
        <v>0</v>
      </c>
      <c r="HH683" s="111">
        <f t="shared" si="2150"/>
        <v>0</v>
      </c>
      <c r="HI683" s="111">
        <f t="shared" si="2151"/>
        <v>0</v>
      </c>
      <c r="HJ683" s="111">
        <f t="shared" si="2100"/>
        <v>0</v>
      </c>
      <c r="HK683" s="111">
        <f t="shared" si="2101"/>
        <v>0</v>
      </c>
      <c r="HL683" s="111">
        <f t="shared" si="2102"/>
        <v>0</v>
      </c>
      <c r="HM683" s="111">
        <f t="shared" si="2103"/>
        <v>0</v>
      </c>
      <c r="HN683" s="111">
        <f t="shared" si="2104"/>
        <v>0</v>
      </c>
      <c r="HO683" s="111">
        <f t="shared" si="2105"/>
        <v>0</v>
      </c>
      <c r="HP683" s="111">
        <f t="shared" si="2106"/>
        <v>0</v>
      </c>
      <c r="HQ683" s="111">
        <f t="shared" si="2107"/>
        <v>0</v>
      </c>
      <c r="HR683" s="111">
        <f t="shared" si="2108"/>
        <v>0</v>
      </c>
      <c r="HS683" s="111">
        <f t="shared" si="2109"/>
        <v>0</v>
      </c>
      <c r="HT683" s="111">
        <f t="shared" si="2110"/>
        <v>0</v>
      </c>
      <c r="HU683" s="111">
        <f t="shared" si="2111"/>
        <v>0</v>
      </c>
      <c r="HV683" s="111">
        <f t="shared" si="2112"/>
        <v>0</v>
      </c>
      <c r="HW683" s="111">
        <f t="shared" si="2113"/>
        <v>0</v>
      </c>
      <c r="HX683" s="111">
        <f t="shared" si="2114"/>
        <v>0</v>
      </c>
      <c r="HY683" s="111">
        <f t="shared" si="2115"/>
        <v>0</v>
      </c>
      <c r="HZ683" s="111">
        <f t="shared" si="2116"/>
        <v>0</v>
      </c>
      <c r="IA683" s="111">
        <f t="shared" si="2117"/>
        <v>0</v>
      </c>
      <c r="IB683" s="111">
        <f t="shared" si="2118"/>
        <v>0</v>
      </c>
      <c r="IC683" s="111">
        <f t="shared" si="2119"/>
        <v>0</v>
      </c>
      <c r="ID683" s="111">
        <f t="shared" si="2120"/>
        <v>0</v>
      </c>
      <c r="IE683" s="111">
        <f t="shared" si="2121"/>
        <v>0</v>
      </c>
      <c r="IF683" s="111">
        <f t="shared" si="2122"/>
        <v>0</v>
      </c>
      <c r="IG683" s="111">
        <f t="shared" si="2152"/>
        <v>0</v>
      </c>
      <c r="IH683" s="111">
        <f>IF(AND(OR($A683=2,$E683=""),NOT(ISBLANK('Base Data'!I684))),1,IF(OR($A683=2,$C683="",$E683=""),0,1))</f>
        <v>0</v>
      </c>
      <c r="II683" s="111"/>
      <c r="IJ683" s="111"/>
      <c r="IK683" s="111"/>
      <c r="IL683" s="111">
        <f>IF('Base Data'!C684="",0,IF('Base Data'!D684="",1,0))</f>
        <v>0</v>
      </c>
    </row>
    <row r="684" spans="1:246" x14ac:dyDescent="0.25">
      <c r="A684" s="116" t="str">
        <f>IF(NOT(ISBLANK('Base Data'!A685)),'Base Data'!A685,"")</f>
        <v/>
      </c>
      <c r="B684" s="116" t="str">
        <f>IF(NOT(ISBLANK('Base Data'!B685)),'Base Data'!B685,"")</f>
        <v/>
      </c>
      <c r="C684" s="125" t="str">
        <f>IF(NOT(ISBLANK('Base Data'!C685)),'Base Data'!C685,"")</f>
        <v/>
      </c>
      <c r="D684" s="125" t="str">
        <f>IF(NOT(ISBLANK('Base Data'!D685)),'Base Data'!D685,"")</f>
        <v/>
      </c>
      <c r="E684" s="116" t="str">
        <f>IF(NOT(ISBLANK('Base Data'!E685)),'Base Data'!E685,"")</f>
        <v/>
      </c>
      <c r="F684" s="117" t="str">
        <f>IF(NOT(ISBLANK('Base Data'!F685)),'Base Data'!F685,"")</f>
        <v/>
      </c>
      <c r="G684" s="117" t="str">
        <f>IF(NOT(ISBLANK('Base Data'!G685)),'Base Data'!G685,"")</f>
        <v/>
      </c>
      <c r="H684" s="163">
        <f t="shared" si="1958"/>
        <v>0</v>
      </c>
      <c r="I684" s="117" t="str">
        <f>IF(NOT(ISBLANK('Base Data'!H685)),'Base Data'!H685,"")</f>
        <v/>
      </c>
      <c r="J684" s="163">
        <f>IF(AND(ISNUMBER(I684),ISNUMBER(#REF!)),I684-#REF!,IF(AND(NOT(ISNUMBER(I684)),NOT(ISNUMBER(#REF!))),0,IF(NOT(ISNUMBER(I684)),-#REF!,IF(NOT(ISNUMBER(#REF!)),I684,0))))</f>
        <v>0</v>
      </c>
      <c r="K684" s="163">
        <f t="shared" si="1959"/>
        <v>0</v>
      </c>
      <c r="L684" s="163">
        <f t="shared" si="2123"/>
        <v>0</v>
      </c>
      <c r="M684" s="116" t="str">
        <f>IF(NOT(ISBLANK('Base Data'!I685)),'Base Data'!I685,"")</f>
        <v/>
      </c>
      <c r="N684" s="116" t="str">
        <f>IF(NOT(ISBLANK('Base Data'!J685)),'Base Data'!J685,"")</f>
        <v/>
      </c>
      <c r="O684" s="117" t="str">
        <f>IF(NOT(ISBLANK('Base Data'!K685)),'Base Data'!K685,"")</f>
        <v/>
      </c>
      <c r="P684" s="166">
        <f t="shared" si="1960"/>
        <v>0</v>
      </c>
      <c r="Q684" s="116" t="str">
        <f>IF(NOT(ISBLANK('Base Data'!L685)),'Base Data'!L685,"")</f>
        <v/>
      </c>
      <c r="R684" s="116" t="str">
        <f>IF(NOT(ISBLANK('Base Data'!M685)),'Base Data'!M685,"")</f>
        <v/>
      </c>
      <c r="S684" s="116" t="str">
        <f>IF(NOT(ISBLANK('Base Data'!N685)),'Base Data'!N685,"")</f>
        <v/>
      </c>
      <c r="T684" s="117" t="str">
        <f>IF(NOT(ISBLANK('Base Data'!O685)),'Base Data'!O685,"")</f>
        <v/>
      </c>
      <c r="U684" s="116" t="str">
        <f>IF(NOT(ISBLANK('Base Data'!P685)),'Base Data'!P685,"")</f>
        <v/>
      </c>
      <c r="V684" s="116" t="str">
        <f>IF(NOT(ISBLANK('Base Data'!Q685)),'Base Data'!Q685,"")</f>
        <v/>
      </c>
      <c r="W684" s="116" t="str">
        <f>IF(NOT(ISBLANK('Base Data'!R685)),'Base Data'!R685,"")</f>
        <v/>
      </c>
      <c r="X684" s="116" t="str">
        <f>IF(NOT(ISBLANK('Base Data'!S685)),'Base Data'!S685,"")</f>
        <v/>
      </c>
      <c r="Y684" s="116" t="str">
        <f>IF(NOT(ISBLANK('Base Data'!T685)),'Base Data'!T685,"")</f>
        <v/>
      </c>
      <c r="Z684" s="117" t="str">
        <f>IF(NOT(ISBLANK('Base Data'!U685)),'Base Data'!U685,"")</f>
        <v/>
      </c>
      <c r="AA684" s="166">
        <f t="shared" si="1961"/>
        <v>0</v>
      </c>
      <c r="AB684" s="116" t="str">
        <f>IF(NOT(ISBLANK('Base Data'!V685)),'Base Data'!V685,"")</f>
        <v/>
      </c>
      <c r="AC684" s="117" t="str">
        <f>IF(NOT(ISBLANK('Base Data'!W685)),'Base Data'!W685,"")</f>
        <v/>
      </c>
      <c r="AD684" s="166">
        <f t="shared" si="1962"/>
        <v>0</v>
      </c>
      <c r="AE684" s="118" t="str">
        <f>IF(NOT(ISBLANK('Base Data'!X685)),'Base Data'!X685,"")</f>
        <v/>
      </c>
      <c r="AF684" s="118" t="str">
        <f>IF(NOT(ISBLANK('Base Data'!Y685)),'Base Data'!Y685,"")</f>
        <v/>
      </c>
      <c r="AG684" s="121" t="str">
        <f>IF(OR($A684=2),"",'SEA Detail'!CI746)</f>
        <v>.</v>
      </c>
      <c r="AH684" s="115">
        <f t="shared" si="2124"/>
        <v>0</v>
      </c>
      <c r="AI684" s="115">
        <f t="shared" si="2125"/>
        <v>0</v>
      </c>
      <c r="AJ684" s="115">
        <f t="shared" si="2126"/>
        <v>0</v>
      </c>
      <c r="AK684" s="115">
        <f t="shared" si="2127"/>
        <v>0</v>
      </c>
      <c r="AL684" s="115">
        <f t="shared" si="2128"/>
        <v>0</v>
      </c>
      <c r="AM684" s="115">
        <f t="shared" si="2129"/>
        <v>0</v>
      </c>
      <c r="AN684" s="115">
        <f t="shared" si="2130"/>
        <v>0</v>
      </c>
      <c r="AO684" s="115">
        <f t="shared" si="2131"/>
        <v>0</v>
      </c>
      <c r="AP684" s="115">
        <f t="shared" si="2132"/>
        <v>0</v>
      </c>
      <c r="AQ684" s="115">
        <f t="shared" si="2133"/>
        <v>0</v>
      </c>
      <c r="AR684" s="115">
        <f t="shared" si="1963"/>
        <v>0</v>
      </c>
      <c r="AS684" s="115">
        <f t="shared" si="1964"/>
        <v>0</v>
      </c>
      <c r="AT684" s="115">
        <f t="shared" si="1965"/>
        <v>0</v>
      </c>
      <c r="AU684" s="115">
        <f t="shared" si="1966"/>
        <v>0</v>
      </c>
      <c r="AV684" s="115">
        <f t="shared" si="1967"/>
        <v>0</v>
      </c>
      <c r="AW684" s="115">
        <f t="shared" si="1968"/>
        <v>0</v>
      </c>
      <c r="AX684" s="115">
        <f t="shared" si="1969"/>
        <v>0</v>
      </c>
      <c r="AY684" s="115">
        <f t="shared" si="1970"/>
        <v>0</v>
      </c>
      <c r="AZ684" s="115">
        <f t="shared" si="1971"/>
        <v>0</v>
      </c>
      <c r="BA684" s="115">
        <f t="shared" si="1972"/>
        <v>0</v>
      </c>
      <c r="BB684" s="115">
        <f t="shared" si="2134"/>
        <v>0</v>
      </c>
      <c r="BC684" s="115">
        <f t="shared" si="1973"/>
        <v>0</v>
      </c>
      <c r="BD684" s="115">
        <f t="shared" si="1974"/>
        <v>0</v>
      </c>
      <c r="BE684" s="115">
        <f t="shared" si="1975"/>
        <v>0</v>
      </c>
      <c r="BF684" s="115">
        <f t="shared" si="1976"/>
        <v>0</v>
      </c>
      <c r="BG684" s="115">
        <f t="shared" si="1977"/>
        <v>0</v>
      </c>
      <c r="BH684" s="115">
        <f t="shared" si="1978"/>
        <v>0</v>
      </c>
      <c r="BI684" s="115">
        <f t="shared" si="1979"/>
        <v>0</v>
      </c>
      <c r="BJ684" s="115">
        <f t="shared" si="1980"/>
        <v>0</v>
      </c>
      <c r="BK684" s="115">
        <f t="shared" si="1981"/>
        <v>0</v>
      </c>
      <c r="BL684" s="115">
        <f t="shared" si="1982"/>
        <v>0</v>
      </c>
      <c r="BM684" s="115">
        <f t="shared" si="1983"/>
        <v>0</v>
      </c>
      <c r="BN684" s="115">
        <f t="shared" si="1984"/>
        <v>0</v>
      </c>
      <c r="BO684" s="115">
        <f t="shared" si="1985"/>
        <v>0</v>
      </c>
      <c r="BP684" s="115">
        <f t="shared" si="1986"/>
        <v>0</v>
      </c>
      <c r="BQ684" s="115">
        <f t="shared" si="1987"/>
        <v>0</v>
      </c>
      <c r="BR684" s="115">
        <f t="shared" si="1988"/>
        <v>0</v>
      </c>
      <c r="BS684" s="115">
        <f t="shared" si="1989"/>
        <v>0</v>
      </c>
      <c r="BT684" s="115">
        <f t="shared" si="1990"/>
        <v>0</v>
      </c>
      <c r="BU684" s="115">
        <f t="shared" si="1991"/>
        <v>0</v>
      </c>
      <c r="BV684" s="115">
        <f t="shared" si="1992"/>
        <v>0</v>
      </c>
      <c r="BW684" s="115">
        <f t="shared" si="1993"/>
        <v>0</v>
      </c>
      <c r="BX684" s="115">
        <f t="shared" si="1994"/>
        <v>0</v>
      </c>
      <c r="BY684" s="115">
        <f t="shared" si="1995"/>
        <v>0</v>
      </c>
      <c r="BZ684" s="115">
        <f t="shared" si="1996"/>
        <v>0</v>
      </c>
      <c r="CA684" s="115">
        <v>0</v>
      </c>
      <c r="CB684" s="115">
        <f>IFERROR(IF(OR($A684=2,$A684=3,$C684=""),0,IF(E684="",1,IF(ISERROR(VLOOKUP('Auto-Calculations'!E684,LEA_ESA_Lookup,2,FALSE)),1,0))),"0*")</f>
        <v>0</v>
      </c>
      <c r="CC684" s="115">
        <f t="shared" si="1997"/>
        <v>0</v>
      </c>
      <c r="CD684" s="115">
        <f t="shared" si="1998"/>
        <v>0</v>
      </c>
      <c r="CE684" s="115">
        <f t="shared" si="1999"/>
        <v>0</v>
      </c>
      <c r="CF684" s="115">
        <f t="shared" si="2135"/>
        <v>0</v>
      </c>
      <c r="CG684" s="115">
        <f t="shared" si="2136"/>
        <v>0</v>
      </c>
      <c r="CH684" s="115">
        <f t="shared" si="2000"/>
        <v>0</v>
      </c>
      <c r="CI684" s="119">
        <f t="shared" si="2137"/>
        <v>0</v>
      </c>
      <c r="CJ684" s="115">
        <f t="shared" si="2001"/>
        <v>0</v>
      </c>
      <c r="CK684" s="115">
        <f t="shared" si="2002"/>
        <v>0</v>
      </c>
      <c r="CL684" s="115">
        <f t="shared" si="2003"/>
        <v>0</v>
      </c>
      <c r="CM684" s="115">
        <f t="shared" si="2004"/>
        <v>0</v>
      </c>
      <c r="CN684" s="115">
        <f t="shared" si="2005"/>
        <v>0</v>
      </c>
      <c r="CO684" s="115">
        <f>IFERROR(IF(OR($A684=2,$A684=3,$C684=""),0,IF('Auto-Calculations'!Z684="M",1,0)),"0*")</f>
        <v>0</v>
      </c>
      <c r="CP684" s="115">
        <f>IFERROR(IF(OR($A684=2,$A684=3,$C684=""),0,IF('Auto-Calculations'!AE684="M",1,0)),"0*")</f>
        <v>0</v>
      </c>
      <c r="CQ684" s="115">
        <f>IFERROR(IF(OR($A684=2,$A684=3,$C684=""),0,IF('Auto-Calculations'!V684="M",1,0)),"0*")</f>
        <v>0</v>
      </c>
      <c r="CR684" s="115">
        <f>IFERROR(IF(OR($A684=2,$A684=3,$C684=""),0,IF('Auto-Calculations'!W684="M",1,0)),"0*")</f>
        <v>0</v>
      </c>
      <c r="CS684" s="115">
        <f>IFERROR(IF(OR($A684=2,$A684=3,$C684=""),0,IF('Auto-Calculations'!X684="M",1,0)),"0*")</f>
        <v>0</v>
      </c>
      <c r="CT684" s="115">
        <f>IFERROR(IF(OR($A684=2,$A684=3,$C684=""),0,IF('Auto-Calculations'!Y684="M",1,0)),"0*")</f>
        <v>0</v>
      </c>
      <c r="CU684" s="115">
        <f t="shared" si="2138"/>
        <v>0</v>
      </c>
      <c r="CV684" s="115">
        <f t="shared" si="2006"/>
        <v>0</v>
      </c>
      <c r="CW684" s="115">
        <f t="shared" si="2007"/>
        <v>0</v>
      </c>
      <c r="CX684" s="115">
        <f t="shared" si="2139"/>
        <v>0</v>
      </c>
      <c r="CY684" s="115">
        <f t="shared" si="2008"/>
        <v>0</v>
      </c>
      <c r="CZ684" s="111">
        <f t="shared" si="2009"/>
        <v>0</v>
      </c>
      <c r="DA684" s="111">
        <f t="shared" si="2010"/>
        <v>0</v>
      </c>
      <c r="DB684" s="111">
        <f t="shared" si="2011"/>
        <v>0</v>
      </c>
      <c r="DC684" s="115">
        <f t="shared" si="2012"/>
        <v>0</v>
      </c>
      <c r="DD684" s="111">
        <f t="shared" si="2013"/>
        <v>0</v>
      </c>
      <c r="DE684" s="115">
        <f t="shared" si="2014"/>
        <v>0</v>
      </c>
      <c r="DF684" s="115">
        <f t="shared" si="2015"/>
        <v>0</v>
      </c>
      <c r="DG684" s="115">
        <f>IFERROR(IF(OR($A684=3,$A684=6,C684="American Samoa",C684="Federated States of Micronesia",C684="Guam",C684="Hawaii",C684="Northern Marianas",C684="Puerto Rico",C684="Republic of Palau",C684="Republic of the Marshall Islands",C684="Bureau of Indian Education"),0,IF('Auto-Calculations'!Q684="NA",1,0)),"0*")</f>
        <v>0</v>
      </c>
      <c r="DH684" s="115">
        <f t="shared" si="2140"/>
        <v>0</v>
      </c>
      <c r="DI684" s="115">
        <f t="shared" si="2141"/>
        <v>0</v>
      </c>
      <c r="DJ684" s="115">
        <f t="shared" si="2142"/>
        <v>0</v>
      </c>
      <c r="DK684" s="111">
        <f t="shared" si="2143"/>
        <v>0</v>
      </c>
      <c r="DL684" s="111">
        <f t="shared" si="2144"/>
        <v>0</v>
      </c>
      <c r="DM684" s="111">
        <f t="shared" si="2145"/>
        <v>0</v>
      </c>
      <c r="DN684" s="111"/>
      <c r="DO684" s="111"/>
      <c r="DP684" s="111"/>
      <c r="DQ684" s="111"/>
      <c r="DR684" s="120" t="str">
        <f t="shared" si="2146"/>
        <v>0000000000000000000000000000000000000000000000000000000000000000000000000000000</v>
      </c>
      <c r="DS684" s="111" t="str">
        <f t="shared" si="2016"/>
        <v>No Error</v>
      </c>
      <c r="DT684" s="111" t="str">
        <f t="shared" si="2017"/>
        <v>No Error</v>
      </c>
      <c r="DU684" s="111" t="str">
        <f t="shared" si="2018"/>
        <v>No Error</v>
      </c>
      <c r="DV684" s="111" t="str">
        <f t="shared" si="2019"/>
        <v>No Error</v>
      </c>
      <c r="DW684" s="111" t="str">
        <f t="shared" si="2020"/>
        <v>No Error</v>
      </c>
      <c r="DX684" s="111" t="str">
        <f t="shared" si="2021"/>
        <v>No Error</v>
      </c>
      <c r="DY684" s="111" t="str">
        <f t="shared" si="2022"/>
        <v>No Error</v>
      </c>
      <c r="DZ684" s="111" t="str">
        <f t="shared" si="2023"/>
        <v>No Error</v>
      </c>
      <c r="EA684" s="111" t="str">
        <f t="shared" si="2024"/>
        <v>No Error</v>
      </c>
      <c r="EB684" s="111" t="str">
        <f t="shared" si="2025"/>
        <v>No Error</v>
      </c>
      <c r="EC684" s="111" t="str">
        <f t="shared" si="2026"/>
        <v>No Error</v>
      </c>
      <c r="ED684" s="111" t="str">
        <f t="shared" si="2027"/>
        <v>No Error</v>
      </c>
      <c r="EE684" s="111" t="str">
        <f t="shared" si="2028"/>
        <v>No Error</v>
      </c>
      <c r="EF684" s="111" t="str">
        <f t="shared" si="2029"/>
        <v>No Error</v>
      </c>
      <c r="EG684" s="111" t="str">
        <f t="shared" si="2030"/>
        <v>No Error</v>
      </c>
      <c r="EH684" s="111" t="str">
        <f t="shared" si="2031"/>
        <v>No Error</v>
      </c>
      <c r="EI684" s="111" t="str">
        <f t="shared" si="2032"/>
        <v>No Error</v>
      </c>
      <c r="EJ684" s="111" t="str">
        <f t="shared" si="2033"/>
        <v>No Error</v>
      </c>
      <c r="EK684" s="111" t="str">
        <f t="shared" si="2034"/>
        <v>No Error</v>
      </c>
      <c r="EL684" s="111" t="str">
        <f t="shared" si="2035"/>
        <v>No Error</v>
      </c>
      <c r="EM684" s="111" t="str">
        <f t="shared" si="2036"/>
        <v>No Error</v>
      </c>
      <c r="EN684" s="111" t="str">
        <f t="shared" si="2037"/>
        <v>No Error</v>
      </c>
      <c r="EO684" s="111" t="str">
        <f t="shared" si="2038"/>
        <v>No Error</v>
      </c>
      <c r="EP684" s="111" t="str">
        <f t="shared" si="2039"/>
        <v>No Error</v>
      </c>
      <c r="EQ684" s="111" t="str">
        <f t="shared" si="2040"/>
        <v>No Error</v>
      </c>
      <c r="ER684" s="111" t="str">
        <f t="shared" si="2041"/>
        <v>No Error</v>
      </c>
      <c r="ES684" s="111" t="str">
        <f t="shared" si="2042"/>
        <v>No Error</v>
      </c>
      <c r="ET684" s="111" t="str">
        <f t="shared" si="2043"/>
        <v>No Error</v>
      </c>
      <c r="EU684" s="111" t="str">
        <f t="shared" si="2044"/>
        <v>No Error</v>
      </c>
      <c r="EV684" s="111" t="str">
        <f t="shared" si="2045"/>
        <v>No Error</v>
      </c>
      <c r="EW684" s="111" t="str">
        <f t="shared" si="2046"/>
        <v>No Error</v>
      </c>
      <c r="EX684" s="111" t="str">
        <f t="shared" si="2047"/>
        <v>No Error</v>
      </c>
      <c r="EY684" s="111" t="str">
        <f t="shared" si="2048"/>
        <v>No Error</v>
      </c>
      <c r="EZ684" s="111" t="str">
        <f t="shared" si="2049"/>
        <v>No Error</v>
      </c>
      <c r="FA684" s="111" t="str">
        <f t="shared" si="2050"/>
        <v>No Error</v>
      </c>
      <c r="FB684" s="111" t="str">
        <f t="shared" si="2051"/>
        <v>No Error</v>
      </c>
      <c r="FC684" s="111" t="str">
        <f t="shared" si="2052"/>
        <v>No Error</v>
      </c>
      <c r="FD684" s="111" t="str">
        <f t="shared" si="2053"/>
        <v>No Error</v>
      </c>
      <c r="FE684" s="111" t="str">
        <f t="shared" si="2054"/>
        <v>No Error</v>
      </c>
      <c r="FF684" s="111" t="str">
        <f t="shared" si="2055"/>
        <v>No Error</v>
      </c>
      <c r="FG684" s="111" t="str">
        <f t="shared" si="2056"/>
        <v>No Error</v>
      </c>
      <c r="FH684" s="111" t="str">
        <f t="shared" si="2057"/>
        <v>No Error</v>
      </c>
      <c r="FI684" s="111" t="str">
        <f t="shared" si="2058"/>
        <v>No Error</v>
      </c>
      <c r="FJ684" s="111" t="str">
        <f t="shared" si="2059"/>
        <v>No Error</v>
      </c>
      <c r="FK684" s="111" t="str">
        <f t="shared" si="2060"/>
        <v>No Error</v>
      </c>
      <c r="FL684" s="111" t="str">
        <f t="shared" si="2061"/>
        <v>No Error</v>
      </c>
      <c r="FM684" s="111" t="str">
        <f t="shared" si="2062"/>
        <v>No Error</v>
      </c>
      <c r="FN684" s="111" t="str">
        <f t="shared" si="2063"/>
        <v>No Error</v>
      </c>
      <c r="FO684" s="111" t="str">
        <f t="shared" si="2064"/>
        <v>No Error</v>
      </c>
      <c r="FP684" s="111" t="str">
        <f t="shared" si="2065"/>
        <v>No Error</v>
      </c>
      <c r="FQ684" s="111" t="str">
        <f t="shared" si="2066"/>
        <v>No Error</v>
      </c>
      <c r="FR684" s="111" t="str">
        <f t="shared" si="2067"/>
        <v>No Error</v>
      </c>
      <c r="FS684" s="111" t="str">
        <f t="shared" si="2068"/>
        <v>No Error</v>
      </c>
      <c r="FT684" s="111" t="str">
        <f t="shared" si="2069"/>
        <v>No Error</v>
      </c>
      <c r="FU684" s="111" t="str">
        <f t="shared" si="2070"/>
        <v>No Error</v>
      </c>
      <c r="FV684" s="111" t="str">
        <f t="shared" si="2071"/>
        <v>No Error</v>
      </c>
      <c r="FW684" s="111" t="str">
        <f t="shared" si="2072"/>
        <v>No Error</v>
      </c>
      <c r="FX684" s="111" t="str">
        <f t="shared" si="2073"/>
        <v>No Error</v>
      </c>
      <c r="FY684" s="111" t="str">
        <f t="shared" si="2074"/>
        <v>No Error</v>
      </c>
      <c r="FZ684" s="111" t="str">
        <f t="shared" si="2075"/>
        <v>No Error</v>
      </c>
      <c r="GA684" s="111" t="str">
        <f t="shared" si="2076"/>
        <v>No Error</v>
      </c>
      <c r="GB684" s="111" t="str">
        <f t="shared" si="2077"/>
        <v>No Error</v>
      </c>
      <c r="GC684" s="111" t="str">
        <f t="shared" si="2078"/>
        <v>No Error</v>
      </c>
      <c r="GD684" s="111" t="str">
        <f t="shared" si="2079"/>
        <v>No Error</v>
      </c>
      <c r="GE684" s="111" t="str">
        <f t="shared" si="2080"/>
        <v>No Error</v>
      </c>
      <c r="GF684" s="111" t="str">
        <f t="shared" si="2081"/>
        <v>No Error</v>
      </c>
      <c r="GG684" s="111" t="str">
        <f t="shared" si="2082"/>
        <v>No Error</v>
      </c>
      <c r="GH684" s="111" t="str">
        <f t="shared" si="2083"/>
        <v>No Error</v>
      </c>
      <c r="GI684" s="111" t="str">
        <f t="shared" si="2084"/>
        <v>No Error</v>
      </c>
      <c r="GJ684" s="111" t="str">
        <f t="shared" si="2085"/>
        <v>No Error</v>
      </c>
      <c r="GK684" s="111" t="str">
        <f t="shared" si="2086"/>
        <v>No Error</v>
      </c>
      <c r="GL684" s="111" t="str">
        <f t="shared" si="2087"/>
        <v>No Error</v>
      </c>
      <c r="GM684" s="111" t="str">
        <f t="shared" si="2088"/>
        <v>No Error</v>
      </c>
      <c r="GN684" s="111" t="str">
        <f t="shared" si="2089"/>
        <v>No Error</v>
      </c>
      <c r="GO684" s="111" t="str">
        <f t="shared" si="2090"/>
        <v>No Error</v>
      </c>
      <c r="GP684" s="111" t="str">
        <f t="shared" si="2091"/>
        <v>No Error</v>
      </c>
      <c r="GQ684" s="111" t="str">
        <f t="shared" si="2092"/>
        <v>No Error</v>
      </c>
      <c r="GR684" s="111" t="str">
        <f t="shared" si="2093"/>
        <v>No Error</v>
      </c>
      <c r="GS684" s="111" t="str">
        <f t="shared" si="2093"/>
        <v>No Error</v>
      </c>
      <c r="GT684" s="111" t="str">
        <f t="shared" si="2093"/>
        <v>No Error</v>
      </c>
      <c r="GU684" s="111" t="str">
        <f t="shared" si="2093"/>
        <v>No Error</v>
      </c>
      <c r="GV684" s="111" t="str">
        <f t="shared" si="2094"/>
        <v>No Error</v>
      </c>
      <c r="GW684" s="111" t="str">
        <f t="shared" si="2094"/>
        <v>No Error</v>
      </c>
      <c r="GX684" s="111" t="str">
        <f t="shared" si="2094"/>
        <v>No Error</v>
      </c>
      <c r="GY684" s="111">
        <f t="shared" si="2095"/>
        <v>0</v>
      </c>
      <c r="GZ684" s="111">
        <f t="shared" si="2096"/>
        <v>0</v>
      </c>
      <c r="HA684" s="111" t="str">
        <f t="shared" si="2097"/>
        <v/>
      </c>
      <c r="HB684" s="111">
        <f t="shared" si="2098"/>
        <v>0</v>
      </c>
      <c r="HC684" s="111">
        <f t="shared" si="2099"/>
        <v>0</v>
      </c>
      <c r="HD684" s="111">
        <f t="shared" si="2147"/>
        <v>0</v>
      </c>
      <c r="HE684" s="121" t="str">
        <f>IF(OR($A684=2,$A684=3),"",'SEA Detail'!CI746)</f>
        <v>.</v>
      </c>
      <c r="HF684" s="111">
        <f t="shared" si="2148"/>
        <v>0</v>
      </c>
      <c r="HG684" s="111">
        <f t="shared" si="2149"/>
        <v>0</v>
      </c>
      <c r="HH684" s="111">
        <f t="shared" si="2150"/>
        <v>0</v>
      </c>
      <c r="HI684" s="111">
        <f t="shared" si="2151"/>
        <v>0</v>
      </c>
      <c r="HJ684" s="111">
        <f t="shared" si="2100"/>
        <v>0</v>
      </c>
      <c r="HK684" s="111">
        <f t="shared" si="2101"/>
        <v>0</v>
      </c>
      <c r="HL684" s="111">
        <f t="shared" si="2102"/>
        <v>0</v>
      </c>
      <c r="HM684" s="111">
        <f t="shared" si="2103"/>
        <v>0</v>
      </c>
      <c r="HN684" s="111">
        <f t="shared" si="2104"/>
        <v>0</v>
      </c>
      <c r="HO684" s="111">
        <f t="shared" si="2105"/>
        <v>0</v>
      </c>
      <c r="HP684" s="111">
        <f t="shared" si="2106"/>
        <v>0</v>
      </c>
      <c r="HQ684" s="111">
        <f t="shared" si="2107"/>
        <v>0</v>
      </c>
      <c r="HR684" s="111">
        <f t="shared" si="2108"/>
        <v>0</v>
      </c>
      <c r="HS684" s="111">
        <f t="shared" si="2109"/>
        <v>0</v>
      </c>
      <c r="HT684" s="111">
        <f t="shared" si="2110"/>
        <v>0</v>
      </c>
      <c r="HU684" s="111">
        <f t="shared" si="2111"/>
        <v>0</v>
      </c>
      <c r="HV684" s="111">
        <f t="shared" si="2112"/>
        <v>0</v>
      </c>
      <c r="HW684" s="111">
        <f t="shared" si="2113"/>
        <v>0</v>
      </c>
      <c r="HX684" s="111">
        <f t="shared" si="2114"/>
        <v>0</v>
      </c>
      <c r="HY684" s="111">
        <f t="shared" si="2115"/>
        <v>0</v>
      </c>
      <c r="HZ684" s="111">
        <f t="shared" si="2116"/>
        <v>0</v>
      </c>
      <c r="IA684" s="111">
        <f t="shared" si="2117"/>
        <v>0</v>
      </c>
      <c r="IB684" s="111">
        <f t="shared" si="2118"/>
        <v>0</v>
      </c>
      <c r="IC684" s="111">
        <f t="shared" si="2119"/>
        <v>0</v>
      </c>
      <c r="ID684" s="111">
        <f t="shared" si="2120"/>
        <v>0</v>
      </c>
      <c r="IE684" s="111">
        <f t="shared" si="2121"/>
        <v>0</v>
      </c>
      <c r="IF684" s="111">
        <f t="shared" si="2122"/>
        <v>0</v>
      </c>
      <c r="IG684" s="111">
        <f t="shared" si="2152"/>
        <v>0</v>
      </c>
      <c r="IH684" s="111">
        <f>IF(AND(OR($A684=2,$E684=""),NOT(ISBLANK('Base Data'!I685))),1,IF(OR($A684=2,$C684="",$E684=""),0,1))</f>
        <v>0</v>
      </c>
      <c r="II684" s="111"/>
      <c r="IJ684" s="111"/>
      <c r="IK684" s="111"/>
      <c r="IL684" s="111">
        <f>IF('Base Data'!C685="",0,IF('Base Data'!D685="",1,0))</f>
        <v>0</v>
      </c>
    </row>
    <row r="685" spans="1:246" x14ac:dyDescent="0.25">
      <c r="A685" s="116" t="str">
        <f>IF(NOT(ISBLANK('Base Data'!A686)),'Base Data'!A686,"")</f>
        <v/>
      </c>
      <c r="B685" s="116" t="str">
        <f>IF(NOT(ISBLANK('Base Data'!B686)),'Base Data'!B686,"")</f>
        <v/>
      </c>
      <c r="C685" s="125" t="str">
        <f>IF(NOT(ISBLANK('Base Data'!C686)),'Base Data'!C686,"")</f>
        <v/>
      </c>
      <c r="D685" s="125" t="str">
        <f>IF(NOT(ISBLANK('Base Data'!D686)),'Base Data'!D686,"")</f>
        <v/>
      </c>
      <c r="E685" s="116" t="str">
        <f>IF(NOT(ISBLANK('Base Data'!E686)),'Base Data'!E686,"")</f>
        <v/>
      </c>
      <c r="F685" s="117" t="str">
        <f>IF(NOT(ISBLANK('Base Data'!F686)),'Base Data'!F686,"")</f>
        <v/>
      </c>
      <c r="G685" s="117" t="str">
        <f>IF(NOT(ISBLANK('Base Data'!G686)),'Base Data'!G686,"")</f>
        <v/>
      </c>
      <c r="H685" s="163">
        <f t="shared" si="1958"/>
        <v>0</v>
      </c>
      <c r="I685" s="117" t="str">
        <f>IF(NOT(ISBLANK('Base Data'!H686)),'Base Data'!H686,"")</f>
        <v/>
      </c>
      <c r="J685" s="163">
        <f>IF(AND(ISNUMBER(I685),ISNUMBER(#REF!)),I685-#REF!,IF(AND(NOT(ISNUMBER(I685)),NOT(ISNUMBER(#REF!))),0,IF(NOT(ISNUMBER(I685)),-#REF!,IF(NOT(ISNUMBER(#REF!)),I685,0))))</f>
        <v>0</v>
      </c>
      <c r="K685" s="163">
        <f t="shared" si="1959"/>
        <v>0</v>
      </c>
      <c r="L685" s="163">
        <f t="shared" si="2123"/>
        <v>0</v>
      </c>
      <c r="M685" s="116" t="str">
        <f>IF(NOT(ISBLANK('Base Data'!I686)),'Base Data'!I686,"")</f>
        <v/>
      </c>
      <c r="N685" s="116" t="str">
        <f>IF(NOT(ISBLANK('Base Data'!J686)),'Base Data'!J686,"")</f>
        <v/>
      </c>
      <c r="O685" s="117" t="str">
        <f>IF(NOT(ISBLANK('Base Data'!K686)),'Base Data'!K686,"")</f>
        <v/>
      </c>
      <c r="P685" s="166">
        <f t="shared" si="1960"/>
        <v>0</v>
      </c>
      <c r="Q685" s="116" t="str">
        <f>IF(NOT(ISBLANK('Base Data'!L686)),'Base Data'!L686,"")</f>
        <v/>
      </c>
      <c r="R685" s="116" t="str">
        <f>IF(NOT(ISBLANK('Base Data'!M686)),'Base Data'!M686,"")</f>
        <v/>
      </c>
      <c r="S685" s="116" t="str">
        <f>IF(NOT(ISBLANK('Base Data'!N686)),'Base Data'!N686,"")</f>
        <v/>
      </c>
      <c r="T685" s="117" t="str">
        <f>IF(NOT(ISBLANK('Base Data'!O686)),'Base Data'!O686,"")</f>
        <v/>
      </c>
      <c r="U685" s="116" t="str">
        <f>IF(NOT(ISBLANK('Base Data'!P686)),'Base Data'!P686,"")</f>
        <v/>
      </c>
      <c r="V685" s="116" t="str">
        <f>IF(NOT(ISBLANK('Base Data'!Q686)),'Base Data'!Q686,"")</f>
        <v/>
      </c>
      <c r="W685" s="116" t="str">
        <f>IF(NOT(ISBLANK('Base Data'!R686)),'Base Data'!R686,"")</f>
        <v/>
      </c>
      <c r="X685" s="116" t="str">
        <f>IF(NOT(ISBLANK('Base Data'!S686)),'Base Data'!S686,"")</f>
        <v/>
      </c>
      <c r="Y685" s="116" t="str">
        <f>IF(NOT(ISBLANK('Base Data'!T686)),'Base Data'!T686,"")</f>
        <v/>
      </c>
      <c r="Z685" s="117" t="str">
        <f>IF(NOT(ISBLANK('Base Data'!U686)),'Base Data'!U686,"")</f>
        <v/>
      </c>
      <c r="AA685" s="166">
        <f t="shared" si="1961"/>
        <v>0</v>
      </c>
      <c r="AB685" s="116" t="str">
        <f>IF(NOT(ISBLANK('Base Data'!V686)),'Base Data'!V686,"")</f>
        <v/>
      </c>
      <c r="AC685" s="117" t="str">
        <f>IF(NOT(ISBLANK('Base Data'!W686)),'Base Data'!W686,"")</f>
        <v/>
      </c>
      <c r="AD685" s="166">
        <f t="shared" si="1962"/>
        <v>0</v>
      </c>
      <c r="AE685" s="118" t="str">
        <f>IF(NOT(ISBLANK('Base Data'!X686)),'Base Data'!X686,"")</f>
        <v/>
      </c>
      <c r="AF685" s="118" t="str">
        <f>IF(NOT(ISBLANK('Base Data'!Y686)),'Base Data'!Y686,"")</f>
        <v/>
      </c>
      <c r="AG685" s="121" t="str">
        <f>IF(OR($A685=2),"",'SEA Detail'!CI747)</f>
        <v>.</v>
      </c>
      <c r="AH685" s="115">
        <f t="shared" si="2124"/>
        <v>0</v>
      </c>
      <c r="AI685" s="115">
        <f t="shared" si="2125"/>
        <v>0</v>
      </c>
      <c r="AJ685" s="115">
        <f t="shared" si="2126"/>
        <v>0</v>
      </c>
      <c r="AK685" s="115">
        <f t="shared" si="2127"/>
        <v>0</v>
      </c>
      <c r="AL685" s="115">
        <f t="shared" si="2128"/>
        <v>0</v>
      </c>
      <c r="AM685" s="115">
        <f t="shared" si="2129"/>
        <v>0</v>
      </c>
      <c r="AN685" s="115">
        <f t="shared" si="2130"/>
        <v>0</v>
      </c>
      <c r="AO685" s="115">
        <f t="shared" si="2131"/>
        <v>0</v>
      </c>
      <c r="AP685" s="115">
        <f t="shared" si="2132"/>
        <v>0</v>
      </c>
      <c r="AQ685" s="115">
        <f t="shared" si="2133"/>
        <v>0</v>
      </c>
      <c r="AR685" s="115">
        <f t="shared" si="1963"/>
        <v>0</v>
      </c>
      <c r="AS685" s="115">
        <f t="shared" si="1964"/>
        <v>0</v>
      </c>
      <c r="AT685" s="115">
        <f t="shared" si="1965"/>
        <v>0</v>
      </c>
      <c r="AU685" s="115">
        <f t="shared" si="1966"/>
        <v>0</v>
      </c>
      <c r="AV685" s="115">
        <f t="shared" si="1967"/>
        <v>0</v>
      </c>
      <c r="AW685" s="115">
        <f t="shared" si="1968"/>
        <v>0</v>
      </c>
      <c r="AX685" s="115">
        <f t="shared" si="1969"/>
        <v>0</v>
      </c>
      <c r="AY685" s="115">
        <f t="shared" si="1970"/>
        <v>0</v>
      </c>
      <c r="AZ685" s="115">
        <f t="shared" si="1971"/>
        <v>0</v>
      </c>
      <c r="BA685" s="115">
        <f t="shared" si="1972"/>
        <v>0</v>
      </c>
      <c r="BB685" s="115">
        <f t="shared" si="2134"/>
        <v>0</v>
      </c>
      <c r="BC685" s="115">
        <f t="shared" si="1973"/>
        <v>0</v>
      </c>
      <c r="BD685" s="115">
        <f t="shared" si="1974"/>
        <v>0</v>
      </c>
      <c r="BE685" s="115">
        <f t="shared" si="1975"/>
        <v>0</v>
      </c>
      <c r="BF685" s="115">
        <f t="shared" si="1976"/>
        <v>0</v>
      </c>
      <c r="BG685" s="115">
        <f t="shared" si="1977"/>
        <v>0</v>
      </c>
      <c r="BH685" s="115">
        <f t="shared" si="1978"/>
        <v>0</v>
      </c>
      <c r="BI685" s="115">
        <f t="shared" si="1979"/>
        <v>0</v>
      </c>
      <c r="BJ685" s="115">
        <f t="shared" si="1980"/>
        <v>0</v>
      </c>
      <c r="BK685" s="115">
        <f t="shared" si="1981"/>
        <v>0</v>
      </c>
      <c r="BL685" s="115">
        <f t="shared" si="1982"/>
        <v>0</v>
      </c>
      <c r="BM685" s="115">
        <f t="shared" si="1983"/>
        <v>0</v>
      </c>
      <c r="BN685" s="115">
        <f t="shared" si="1984"/>
        <v>0</v>
      </c>
      <c r="BO685" s="115">
        <f t="shared" si="1985"/>
        <v>0</v>
      </c>
      <c r="BP685" s="115">
        <f t="shared" si="1986"/>
        <v>0</v>
      </c>
      <c r="BQ685" s="115">
        <f t="shared" si="1987"/>
        <v>0</v>
      </c>
      <c r="BR685" s="115">
        <f t="shared" si="1988"/>
        <v>0</v>
      </c>
      <c r="BS685" s="115">
        <f t="shared" si="1989"/>
        <v>0</v>
      </c>
      <c r="BT685" s="115">
        <f t="shared" si="1990"/>
        <v>0</v>
      </c>
      <c r="BU685" s="115">
        <f t="shared" si="1991"/>
        <v>0</v>
      </c>
      <c r="BV685" s="115">
        <f t="shared" si="1992"/>
        <v>0</v>
      </c>
      <c r="BW685" s="115">
        <f t="shared" si="1993"/>
        <v>0</v>
      </c>
      <c r="BX685" s="115">
        <f t="shared" si="1994"/>
        <v>0</v>
      </c>
      <c r="BY685" s="115">
        <f t="shared" si="1995"/>
        <v>0</v>
      </c>
      <c r="BZ685" s="115">
        <f t="shared" si="1996"/>
        <v>0</v>
      </c>
      <c r="CA685" s="115">
        <v>0</v>
      </c>
      <c r="CB685" s="115">
        <f>IFERROR(IF(OR($A685=2,$A685=3,$C685=""),0,IF(E685="",1,IF(ISERROR(VLOOKUP('Auto-Calculations'!E685,LEA_ESA_Lookup,2,FALSE)),1,0))),"0*")</f>
        <v>0</v>
      </c>
      <c r="CC685" s="115">
        <f t="shared" si="1997"/>
        <v>0</v>
      </c>
      <c r="CD685" s="115">
        <f t="shared" si="1998"/>
        <v>0</v>
      </c>
      <c r="CE685" s="115">
        <f t="shared" si="1999"/>
        <v>0</v>
      </c>
      <c r="CF685" s="115">
        <f t="shared" si="2135"/>
        <v>0</v>
      </c>
      <c r="CG685" s="115">
        <f t="shared" si="2136"/>
        <v>0</v>
      </c>
      <c r="CH685" s="115">
        <f t="shared" si="2000"/>
        <v>0</v>
      </c>
      <c r="CI685" s="119">
        <f t="shared" si="2137"/>
        <v>0</v>
      </c>
      <c r="CJ685" s="115">
        <f t="shared" si="2001"/>
        <v>0</v>
      </c>
      <c r="CK685" s="115">
        <f t="shared" si="2002"/>
        <v>0</v>
      </c>
      <c r="CL685" s="115">
        <f t="shared" si="2003"/>
        <v>0</v>
      </c>
      <c r="CM685" s="115">
        <f t="shared" si="2004"/>
        <v>0</v>
      </c>
      <c r="CN685" s="115">
        <f t="shared" si="2005"/>
        <v>0</v>
      </c>
      <c r="CO685" s="115">
        <f>IFERROR(IF(OR($A685=2,$A685=3,$C685=""),0,IF('Auto-Calculations'!Z685="M",1,0)),"0*")</f>
        <v>0</v>
      </c>
      <c r="CP685" s="115">
        <f>IFERROR(IF(OR($A685=2,$A685=3,$C685=""),0,IF('Auto-Calculations'!AE685="M",1,0)),"0*")</f>
        <v>0</v>
      </c>
      <c r="CQ685" s="115">
        <f>IFERROR(IF(OR($A685=2,$A685=3,$C685=""),0,IF('Auto-Calculations'!V685="M",1,0)),"0*")</f>
        <v>0</v>
      </c>
      <c r="CR685" s="115">
        <f>IFERROR(IF(OR($A685=2,$A685=3,$C685=""),0,IF('Auto-Calculations'!W685="M",1,0)),"0*")</f>
        <v>0</v>
      </c>
      <c r="CS685" s="115">
        <f>IFERROR(IF(OR($A685=2,$A685=3,$C685=""),0,IF('Auto-Calculations'!X685="M",1,0)),"0*")</f>
        <v>0</v>
      </c>
      <c r="CT685" s="115">
        <f>IFERROR(IF(OR($A685=2,$A685=3,$C685=""),0,IF('Auto-Calculations'!Y685="M",1,0)),"0*")</f>
        <v>0</v>
      </c>
      <c r="CU685" s="115">
        <f t="shared" si="2138"/>
        <v>0</v>
      </c>
      <c r="CV685" s="115">
        <f t="shared" si="2006"/>
        <v>0</v>
      </c>
      <c r="CW685" s="115">
        <f t="shared" si="2007"/>
        <v>0</v>
      </c>
      <c r="CX685" s="115">
        <f t="shared" si="2139"/>
        <v>0</v>
      </c>
      <c r="CY685" s="115">
        <f t="shared" si="2008"/>
        <v>0</v>
      </c>
      <c r="CZ685" s="111">
        <f t="shared" si="2009"/>
        <v>0</v>
      </c>
      <c r="DA685" s="111">
        <f t="shared" si="2010"/>
        <v>0</v>
      </c>
      <c r="DB685" s="111">
        <f t="shared" si="2011"/>
        <v>0</v>
      </c>
      <c r="DC685" s="115">
        <f t="shared" si="2012"/>
        <v>0</v>
      </c>
      <c r="DD685" s="111">
        <f t="shared" si="2013"/>
        <v>0</v>
      </c>
      <c r="DE685" s="115">
        <f t="shared" si="2014"/>
        <v>0</v>
      </c>
      <c r="DF685" s="115">
        <f t="shared" si="2015"/>
        <v>0</v>
      </c>
      <c r="DG685" s="115">
        <f>IFERROR(IF(OR($A685=3,$A685=6,C685="American Samoa",C685="Federated States of Micronesia",C685="Guam",C685="Hawaii",C685="Northern Marianas",C685="Puerto Rico",C685="Republic of Palau",C685="Republic of the Marshall Islands",C685="Bureau of Indian Education"),0,IF('Auto-Calculations'!Q685="NA",1,0)),"0*")</f>
        <v>0</v>
      </c>
      <c r="DH685" s="115">
        <f t="shared" si="2140"/>
        <v>0</v>
      </c>
      <c r="DI685" s="115">
        <f t="shared" si="2141"/>
        <v>0</v>
      </c>
      <c r="DJ685" s="115">
        <f t="shared" si="2142"/>
        <v>0</v>
      </c>
      <c r="DK685" s="111">
        <f t="shared" si="2143"/>
        <v>0</v>
      </c>
      <c r="DL685" s="111">
        <f t="shared" si="2144"/>
        <v>0</v>
      </c>
      <c r="DM685" s="111">
        <f t="shared" si="2145"/>
        <v>0</v>
      </c>
      <c r="DN685" s="111"/>
      <c r="DO685" s="111"/>
      <c r="DP685" s="111"/>
      <c r="DQ685" s="111"/>
      <c r="DR685" s="120" t="str">
        <f t="shared" si="2146"/>
        <v>0000000000000000000000000000000000000000000000000000000000000000000000000000000</v>
      </c>
      <c r="DS685" s="111" t="str">
        <f t="shared" si="2016"/>
        <v>No Error</v>
      </c>
      <c r="DT685" s="111" t="str">
        <f t="shared" si="2017"/>
        <v>No Error</v>
      </c>
      <c r="DU685" s="111" t="str">
        <f t="shared" si="2018"/>
        <v>No Error</v>
      </c>
      <c r="DV685" s="111" t="str">
        <f t="shared" si="2019"/>
        <v>No Error</v>
      </c>
      <c r="DW685" s="111" t="str">
        <f t="shared" si="2020"/>
        <v>No Error</v>
      </c>
      <c r="DX685" s="111" t="str">
        <f t="shared" si="2021"/>
        <v>No Error</v>
      </c>
      <c r="DY685" s="111" t="str">
        <f t="shared" si="2022"/>
        <v>No Error</v>
      </c>
      <c r="DZ685" s="111" t="str">
        <f t="shared" si="2023"/>
        <v>No Error</v>
      </c>
      <c r="EA685" s="111" t="str">
        <f t="shared" si="2024"/>
        <v>No Error</v>
      </c>
      <c r="EB685" s="111" t="str">
        <f t="shared" si="2025"/>
        <v>No Error</v>
      </c>
      <c r="EC685" s="111" t="str">
        <f t="shared" si="2026"/>
        <v>No Error</v>
      </c>
      <c r="ED685" s="111" t="str">
        <f t="shared" si="2027"/>
        <v>No Error</v>
      </c>
      <c r="EE685" s="111" t="str">
        <f t="shared" si="2028"/>
        <v>No Error</v>
      </c>
      <c r="EF685" s="111" t="str">
        <f t="shared" si="2029"/>
        <v>No Error</v>
      </c>
      <c r="EG685" s="111" t="str">
        <f t="shared" si="2030"/>
        <v>No Error</v>
      </c>
      <c r="EH685" s="111" t="str">
        <f t="shared" si="2031"/>
        <v>No Error</v>
      </c>
      <c r="EI685" s="111" t="str">
        <f t="shared" si="2032"/>
        <v>No Error</v>
      </c>
      <c r="EJ685" s="111" t="str">
        <f t="shared" si="2033"/>
        <v>No Error</v>
      </c>
      <c r="EK685" s="111" t="str">
        <f t="shared" si="2034"/>
        <v>No Error</v>
      </c>
      <c r="EL685" s="111" t="str">
        <f t="shared" si="2035"/>
        <v>No Error</v>
      </c>
      <c r="EM685" s="111" t="str">
        <f t="shared" si="2036"/>
        <v>No Error</v>
      </c>
      <c r="EN685" s="111" t="str">
        <f t="shared" si="2037"/>
        <v>No Error</v>
      </c>
      <c r="EO685" s="111" t="str">
        <f t="shared" si="2038"/>
        <v>No Error</v>
      </c>
      <c r="EP685" s="111" t="str">
        <f t="shared" si="2039"/>
        <v>No Error</v>
      </c>
      <c r="EQ685" s="111" t="str">
        <f t="shared" si="2040"/>
        <v>No Error</v>
      </c>
      <c r="ER685" s="111" t="str">
        <f t="shared" si="2041"/>
        <v>No Error</v>
      </c>
      <c r="ES685" s="111" t="str">
        <f t="shared" si="2042"/>
        <v>No Error</v>
      </c>
      <c r="ET685" s="111" t="str">
        <f t="shared" si="2043"/>
        <v>No Error</v>
      </c>
      <c r="EU685" s="111" t="str">
        <f t="shared" si="2044"/>
        <v>No Error</v>
      </c>
      <c r="EV685" s="111" t="str">
        <f t="shared" si="2045"/>
        <v>No Error</v>
      </c>
      <c r="EW685" s="111" t="str">
        <f t="shared" si="2046"/>
        <v>No Error</v>
      </c>
      <c r="EX685" s="111" t="str">
        <f t="shared" si="2047"/>
        <v>No Error</v>
      </c>
      <c r="EY685" s="111" t="str">
        <f t="shared" si="2048"/>
        <v>No Error</v>
      </c>
      <c r="EZ685" s="111" t="str">
        <f t="shared" si="2049"/>
        <v>No Error</v>
      </c>
      <c r="FA685" s="111" t="str">
        <f t="shared" si="2050"/>
        <v>No Error</v>
      </c>
      <c r="FB685" s="111" t="str">
        <f t="shared" si="2051"/>
        <v>No Error</v>
      </c>
      <c r="FC685" s="111" t="str">
        <f t="shared" si="2052"/>
        <v>No Error</v>
      </c>
      <c r="FD685" s="111" t="str">
        <f t="shared" si="2053"/>
        <v>No Error</v>
      </c>
      <c r="FE685" s="111" t="str">
        <f t="shared" si="2054"/>
        <v>No Error</v>
      </c>
      <c r="FF685" s="111" t="str">
        <f t="shared" si="2055"/>
        <v>No Error</v>
      </c>
      <c r="FG685" s="111" t="str">
        <f t="shared" si="2056"/>
        <v>No Error</v>
      </c>
      <c r="FH685" s="111" t="str">
        <f t="shared" si="2057"/>
        <v>No Error</v>
      </c>
      <c r="FI685" s="111" t="str">
        <f t="shared" si="2058"/>
        <v>No Error</v>
      </c>
      <c r="FJ685" s="111" t="str">
        <f t="shared" si="2059"/>
        <v>No Error</v>
      </c>
      <c r="FK685" s="111" t="str">
        <f t="shared" si="2060"/>
        <v>No Error</v>
      </c>
      <c r="FL685" s="111" t="str">
        <f t="shared" si="2061"/>
        <v>No Error</v>
      </c>
      <c r="FM685" s="111" t="str">
        <f t="shared" si="2062"/>
        <v>No Error</v>
      </c>
      <c r="FN685" s="111" t="str">
        <f t="shared" si="2063"/>
        <v>No Error</v>
      </c>
      <c r="FO685" s="111" t="str">
        <f t="shared" si="2064"/>
        <v>No Error</v>
      </c>
      <c r="FP685" s="111" t="str">
        <f t="shared" si="2065"/>
        <v>No Error</v>
      </c>
      <c r="FQ685" s="111" t="str">
        <f t="shared" si="2066"/>
        <v>No Error</v>
      </c>
      <c r="FR685" s="111" t="str">
        <f t="shared" si="2067"/>
        <v>No Error</v>
      </c>
      <c r="FS685" s="111" t="str">
        <f t="shared" si="2068"/>
        <v>No Error</v>
      </c>
      <c r="FT685" s="111" t="str">
        <f t="shared" si="2069"/>
        <v>No Error</v>
      </c>
      <c r="FU685" s="111" t="str">
        <f t="shared" si="2070"/>
        <v>No Error</v>
      </c>
      <c r="FV685" s="111" t="str">
        <f t="shared" si="2071"/>
        <v>No Error</v>
      </c>
      <c r="FW685" s="111" t="str">
        <f t="shared" si="2072"/>
        <v>No Error</v>
      </c>
      <c r="FX685" s="111" t="str">
        <f t="shared" si="2073"/>
        <v>No Error</v>
      </c>
      <c r="FY685" s="111" t="str">
        <f t="shared" si="2074"/>
        <v>No Error</v>
      </c>
      <c r="FZ685" s="111" t="str">
        <f t="shared" si="2075"/>
        <v>No Error</v>
      </c>
      <c r="GA685" s="111" t="str">
        <f t="shared" si="2076"/>
        <v>No Error</v>
      </c>
      <c r="GB685" s="111" t="str">
        <f t="shared" si="2077"/>
        <v>No Error</v>
      </c>
      <c r="GC685" s="111" t="str">
        <f t="shared" si="2078"/>
        <v>No Error</v>
      </c>
      <c r="GD685" s="111" t="str">
        <f t="shared" si="2079"/>
        <v>No Error</v>
      </c>
      <c r="GE685" s="111" t="str">
        <f t="shared" si="2080"/>
        <v>No Error</v>
      </c>
      <c r="GF685" s="111" t="str">
        <f t="shared" si="2081"/>
        <v>No Error</v>
      </c>
      <c r="GG685" s="111" t="str">
        <f t="shared" si="2082"/>
        <v>No Error</v>
      </c>
      <c r="GH685" s="111" t="str">
        <f t="shared" si="2083"/>
        <v>No Error</v>
      </c>
      <c r="GI685" s="111" t="str">
        <f t="shared" si="2084"/>
        <v>No Error</v>
      </c>
      <c r="GJ685" s="111" t="str">
        <f t="shared" si="2085"/>
        <v>No Error</v>
      </c>
      <c r="GK685" s="111" t="str">
        <f t="shared" si="2086"/>
        <v>No Error</v>
      </c>
      <c r="GL685" s="111" t="str">
        <f t="shared" si="2087"/>
        <v>No Error</v>
      </c>
      <c r="GM685" s="111" t="str">
        <f t="shared" si="2088"/>
        <v>No Error</v>
      </c>
      <c r="GN685" s="111" t="str">
        <f t="shared" si="2089"/>
        <v>No Error</v>
      </c>
      <c r="GO685" s="111" t="str">
        <f t="shared" si="2090"/>
        <v>No Error</v>
      </c>
      <c r="GP685" s="111" t="str">
        <f t="shared" si="2091"/>
        <v>No Error</v>
      </c>
      <c r="GQ685" s="111" t="str">
        <f t="shared" si="2092"/>
        <v>No Error</v>
      </c>
      <c r="GR685" s="111" t="str">
        <f t="shared" si="2093"/>
        <v>No Error</v>
      </c>
      <c r="GS685" s="111" t="str">
        <f t="shared" si="2093"/>
        <v>No Error</v>
      </c>
      <c r="GT685" s="111" t="str">
        <f t="shared" si="2093"/>
        <v>No Error</v>
      </c>
      <c r="GU685" s="111" t="str">
        <f t="shared" si="2093"/>
        <v>No Error</v>
      </c>
      <c r="GV685" s="111" t="str">
        <f t="shared" si="2094"/>
        <v>No Error</v>
      </c>
      <c r="GW685" s="111" t="str">
        <f t="shared" si="2094"/>
        <v>No Error</v>
      </c>
      <c r="GX685" s="111" t="str">
        <f t="shared" si="2094"/>
        <v>No Error</v>
      </c>
      <c r="GY685" s="111">
        <f t="shared" si="2095"/>
        <v>0</v>
      </c>
      <c r="GZ685" s="111">
        <f t="shared" si="2096"/>
        <v>0</v>
      </c>
      <c r="HA685" s="111" t="str">
        <f t="shared" si="2097"/>
        <v/>
      </c>
      <c r="HB685" s="111">
        <f t="shared" si="2098"/>
        <v>0</v>
      </c>
      <c r="HC685" s="111">
        <f t="shared" si="2099"/>
        <v>0</v>
      </c>
      <c r="HD685" s="111">
        <f t="shared" si="2147"/>
        <v>0</v>
      </c>
      <c r="HE685" s="121" t="str">
        <f>IF(OR($A685=2,$A685=3),"",'SEA Detail'!CI747)</f>
        <v>.</v>
      </c>
      <c r="HF685" s="111">
        <f t="shared" si="2148"/>
        <v>0</v>
      </c>
      <c r="HG685" s="111">
        <f t="shared" si="2149"/>
        <v>0</v>
      </c>
      <c r="HH685" s="111">
        <f t="shared" si="2150"/>
        <v>0</v>
      </c>
      <c r="HI685" s="111">
        <f t="shared" si="2151"/>
        <v>0</v>
      </c>
      <c r="HJ685" s="111">
        <f t="shared" si="2100"/>
        <v>0</v>
      </c>
      <c r="HK685" s="111">
        <f t="shared" si="2101"/>
        <v>0</v>
      </c>
      <c r="HL685" s="111">
        <f t="shared" si="2102"/>
        <v>0</v>
      </c>
      <c r="HM685" s="111">
        <f t="shared" si="2103"/>
        <v>0</v>
      </c>
      <c r="HN685" s="111">
        <f t="shared" si="2104"/>
        <v>0</v>
      </c>
      <c r="HO685" s="111">
        <f t="shared" si="2105"/>
        <v>0</v>
      </c>
      <c r="HP685" s="111">
        <f t="shared" si="2106"/>
        <v>0</v>
      </c>
      <c r="HQ685" s="111">
        <f t="shared" si="2107"/>
        <v>0</v>
      </c>
      <c r="HR685" s="111">
        <f t="shared" si="2108"/>
        <v>0</v>
      </c>
      <c r="HS685" s="111">
        <f t="shared" si="2109"/>
        <v>0</v>
      </c>
      <c r="HT685" s="111">
        <f t="shared" si="2110"/>
        <v>0</v>
      </c>
      <c r="HU685" s="111">
        <f t="shared" si="2111"/>
        <v>0</v>
      </c>
      <c r="HV685" s="111">
        <f t="shared" si="2112"/>
        <v>0</v>
      </c>
      <c r="HW685" s="111">
        <f t="shared" si="2113"/>
        <v>0</v>
      </c>
      <c r="HX685" s="111">
        <f t="shared" si="2114"/>
        <v>0</v>
      </c>
      <c r="HY685" s="111">
        <f t="shared" si="2115"/>
        <v>0</v>
      </c>
      <c r="HZ685" s="111">
        <f t="shared" si="2116"/>
        <v>0</v>
      </c>
      <c r="IA685" s="111">
        <f t="shared" si="2117"/>
        <v>0</v>
      </c>
      <c r="IB685" s="111">
        <f t="shared" si="2118"/>
        <v>0</v>
      </c>
      <c r="IC685" s="111">
        <f t="shared" si="2119"/>
        <v>0</v>
      </c>
      <c r="ID685" s="111">
        <f t="shared" si="2120"/>
        <v>0</v>
      </c>
      <c r="IE685" s="111">
        <f t="shared" si="2121"/>
        <v>0</v>
      </c>
      <c r="IF685" s="111">
        <f t="shared" si="2122"/>
        <v>0</v>
      </c>
      <c r="IG685" s="111">
        <f t="shared" si="2152"/>
        <v>0</v>
      </c>
      <c r="IH685" s="111">
        <f>IF(AND(OR($A685=2,$E685=""),NOT(ISBLANK('Base Data'!I686))),1,IF(OR($A685=2,$C685="",$E685=""),0,1))</f>
        <v>0</v>
      </c>
      <c r="II685" s="111"/>
      <c r="IJ685" s="111"/>
      <c r="IK685" s="111"/>
      <c r="IL685" s="111">
        <f>IF('Base Data'!C686="",0,IF('Base Data'!D686="",1,0))</f>
        <v>0</v>
      </c>
    </row>
    <row r="686" spans="1:246" x14ac:dyDescent="0.25">
      <c r="A686" s="116" t="str">
        <f>IF(NOT(ISBLANK('Base Data'!A687)),'Base Data'!A687,"")</f>
        <v/>
      </c>
      <c r="B686" s="116" t="str">
        <f>IF(NOT(ISBLANK('Base Data'!B687)),'Base Data'!B687,"")</f>
        <v/>
      </c>
      <c r="C686" s="125" t="str">
        <f>IF(NOT(ISBLANK('Base Data'!C687)),'Base Data'!C687,"")</f>
        <v/>
      </c>
      <c r="D686" s="125" t="str">
        <f>IF(NOT(ISBLANK('Base Data'!D687)),'Base Data'!D687,"")</f>
        <v/>
      </c>
      <c r="E686" s="116" t="str">
        <f>IF(NOT(ISBLANK('Base Data'!E687)),'Base Data'!E687,"")</f>
        <v/>
      </c>
      <c r="F686" s="117" t="str">
        <f>IF(NOT(ISBLANK('Base Data'!F687)),'Base Data'!F687,"")</f>
        <v/>
      </c>
      <c r="G686" s="117" t="str">
        <f>IF(NOT(ISBLANK('Base Data'!G687)),'Base Data'!G687,"")</f>
        <v/>
      </c>
      <c r="H686" s="163">
        <f t="shared" si="1958"/>
        <v>0</v>
      </c>
      <c r="I686" s="117" t="str">
        <f>IF(NOT(ISBLANK('Base Data'!H687)),'Base Data'!H687,"")</f>
        <v/>
      </c>
      <c r="J686" s="163">
        <f>IF(AND(ISNUMBER(I686),ISNUMBER(#REF!)),I686-#REF!,IF(AND(NOT(ISNUMBER(I686)),NOT(ISNUMBER(#REF!))),0,IF(NOT(ISNUMBER(I686)),-#REF!,IF(NOT(ISNUMBER(#REF!)),I686,0))))</f>
        <v>0</v>
      </c>
      <c r="K686" s="163">
        <f t="shared" si="1959"/>
        <v>0</v>
      </c>
      <c r="L686" s="163">
        <f t="shared" si="2123"/>
        <v>0</v>
      </c>
      <c r="M686" s="116" t="str">
        <f>IF(NOT(ISBLANK('Base Data'!I687)),'Base Data'!I687,"")</f>
        <v/>
      </c>
      <c r="N686" s="116" t="str">
        <f>IF(NOT(ISBLANK('Base Data'!J687)),'Base Data'!J687,"")</f>
        <v/>
      </c>
      <c r="O686" s="117" t="str">
        <f>IF(NOT(ISBLANK('Base Data'!K687)),'Base Data'!K687,"")</f>
        <v/>
      </c>
      <c r="P686" s="166">
        <f t="shared" si="1960"/>
        <v>0</v>
      </c>
      <c r="Q686" s="116" t="str">
        <f>IF(NOT(ISBLANK('Base Data'!L687)),'Base Data'!L687,"")</f>
        <v/>
      </c>
      <c r="R686" s="116" t="str">
        <f>IF(NOT(ISBLANK('Base Data'!M687)),'Base Data'!M687,"")</f>
        <v/>
      </c>
      <c r="S686" s="116" t="str">
        <f>IF(NOT(ISBLANK('Base Data'!N687)),'Base Data'!N687,"")</f>
        <v/>
      </c>
      <c r="T686" s="117" t="str">
        <f>IF(NOT(ISBLANK('Base Data'!O687)),'Base Data'!O687,"")</f>
        <v/>
      </c>
      <c r="U686" s="116" t="str">
        <f>IF(NOT(ISBLANK('Base Data'!P687)),'Base Data'!P687,"")</f>
        <v/>
      </c>
      <c r="V686" s="116" t="str">
        <f>IF(NOT(ISBLANK('Base Data'!Q687)),'Base Data'!Q687,"")</f>
        <v/>
      </c>
      <c r="W686" s="116" t="str">
        <f>IF(NOT(ISBLANK('Base Data'!R687)),'Base Data'!R687,"")</f>
        <v/>
      </c>
      <c r="X686" s="116" t="str">
        <f>IF(NOT(ISBLANK('Base Data'!S687)),'Base Data'!S687,"")</f>
        <v/>
      </c>
      <c r="Y686" s="116" t="str">
        <f>IF(NOT(ISBLANK('Base Data'!T687)),'Base Data'!T687,"")</f>
        <v/>
      </c>
      <c r="Z686" s="117" t="str">
        <f>IF(NOT(ISBLANK('Base Data'!U687)),'Base Data'!U687,"")</f>
        <v/>
      </c>
      <c r="AA686" s="166">
        <f t="shared" si="1961"/>
        <v>0</v>
      </c>
      <c r="AB686" s="116" t="str">
        <f>IF(NOT(ISBLANK('Base Data'!V687)),'Base Data'!V687,"")</f>
        <v/>
      </c>
      <c r="AC686" s="117" t="str">
        <f>IF(NOT(ISBLANK('Base Data'!W687)),'Base Data'!W687,"")</f>
        <v/>
      </c>
      <c r="AD686" s="166">
        <f t="shared" si="1962"/>
        <v>0</v>
      </c>
      <c r="AE686" s="118" t="str">
        <f>IF(NOT(ISBLANK('Base Data'!X687)),'Base Data'!X687,"")</f>
        <v/>
      </c>
      <c r="AF686" s="118" t="str">
        <f>IF(NOT(ISBLANK('Base Data'!Y687)),'Base Data'!Y687,"")</f>
        <v/>
      </c>
      <c r="AG686" s="121" t="str">
        <f>IF(OR($A686=2),"",'SEA Detail'!CI748)</f>
        <v>.</v>
      </c>
      <c r="AH686" s="115">
        <f t="shared" si="2124"/>
        <v>0</v>
      </c>
      <c r="AI686" s="115">
        <f t="shared" si="2125"/>
        <v>0</v>
      </c>
      <c r="AJ686" s="115">
        <f t="shared" si="2126"/>
        <v>0</v>
      </c>
      <c r="AK686" s="115">
        <f t="shared" si="2127"/>
        <v>0</v>
      </c>
      <c r="AL686" s="115">
        <f t="shared" si="2128"/>
        <v>0</v>
      </c>
      <c r="AM686" s="115">
        <f t="shared" si="2129"/>
        <v>0</v>
      </c>
      <c r="AN686" s="115">
        <f t="shared" si="2130"/>
        <v>0</v>
      </c>
      <c r="AO686" s="115">
        <f t="shared" si="2131"/>
        <v>0</v>
      </c>
      <c r="AP686" s="115">
        <f t="shared" si="2132"/>
        <v>0</v>
      </c>
      <c r="AQ686" s="115">
        <f t="shared" si="2133"/>
        <v>0</v>
      </c>
      <c r="AR686" s="115">
        <f t="shared" si="1963"/>
        <v>0</v>
      </c>
      <c r="AS686" s="115">
        <f t="shared" si="1964"/>
        <v>0</v>
      </c>
      <c r="AT686" s="115">
        <f t="shared" si="1965"/>
        <v>0</v>
      </c>
      <c r="AU686" s="115">
        <f t="shared" si="1966"/>
        <v>0</v>
      </c>
      <c r="AV686" s="115">
        <f t="shared" si="1967"/>
        <v>0</v>
      </c>
      <c r="AW686" s="115">
        <f t="shared" si="1968"/>
        <v>0</v>
      </c>
      <c r="AX686" s="115">
        <f t="shared" si="1969"/>
        <v>0</v>
      </c>
      <c r="AY686" s="115">
        <f t="shared" si="1970"/>
        <v>0</v>
      </c>
      <c r="AZ686" s="115">
        <f t="shared" si="1971"/>
        <v>0</v>
      </c>
      <c r="BA686" s="115">
        <f t="shared" si="1972"/>
        <v>0</v>
      </c>
      <c r="BB686" s="115">
        <f t="shared" si="2134"/>
        <v>0</v>
      </c>
      <c r="BC686" s="115">
        <f t="shared" si="1973"/>
        <v>0</v>
      </c>
      <c r="BD686" s="115">
        <f t="shared" si="1974"/>
        <v>0</v>
      </c>
      <c r="BE686" s="115">
        <f t="shared" si="1975"/>
        <v>0</v>
      </c>
      <c r="BF686" s="115">
        <f t="shared" si="1976"/>
        <v>0</v>
      </c>
      <c r="BG686" s="115">
        <f t="shared" si="1977"/>
        <v>0</v>
      </c>
      <c r="BH686" s="115">
        <f t="shared" si="1978"/>
        <v>0</v>
      </c>
      <c r="BI686" s="115">
        <f t="shared" si="1979"/>
        <v>0</v>
      </c>
      <c r="BJ686" s="115">
        <f t="shared" si="1980"/>
        <v>0</v>
      </c>
      <c r="BK686" s="115">
        <f t="shared" si="1981"/>
        <v>0</v>
      </c>
      <c r="BL686" s="115">
        <f t="shared" si="1982"/>
        <v>0</v>
      </c>
      <c r="BM686" s="115">
        <f t="shared" si="1983"/>
        <v>0</v>
      </c>
      <c r="BN686" s="115">
        <f t="shared" si="1984"/>
        <v>0</v>
      </c>
      <c r="BO686" s="115">
        <f t="shared" si="1985"/>
        <v>0</v>
      </c>
      <c r="BP686" s="115">
        <f t="shared" si="1986"/>
        <v>0</v>
      </c>
      <c r="BQ686" s="115">
        <f t="shared" si="1987"/>
        <v>0</v>
      </c>
      <c r="BR686" s="115">
        <f t="shared" si="1988"/>
        <v>0</v>
      </c>
      <c r="BS686" s="115">
        <f t="shared" si="1989"/>
        <v>0</v>
      </c>
      <c r="BT686" s="115">
        <f t="shared" si="1990"/>
        <v>0</v>
      </c>
      <c r="BU686" s="115">
        <f t="shared" si="1991"/>
        <v>0</v>
      </c>
      <c r="BV686" s="115">
        <f t="shared" si="1992"/>
        <v>0</v>
      </c>
      <c r="BW686" s="115">
        <f t="shared" si="1993"/>
        <v>0</v>
      </c>
      <c r="BX686" s="115">
        <f t="shared" si="1994"/>
        <v>0</v>
      </c>
      <c r="BY686" s="115">
        <f t="shared" si="1995"/>
        <v>0</v>
      </c>
      <c r="BZ686" s="115">
        <f t="shared" si="1996"/>
        <v>0</v>
      </c>
      <c r="CA686" s="115">
        <v>0</v>
      </c>
      <c r="CB686" s="115">
        <f>IFERROR(IF(OR($A686=2,$A686=3,$C686=""),0,IF(E686="",1,IF(ISERROR(VLOOKUP('Auto-Calculations'!E686,LEA_ESA_Lookup,2,FALSE)),1,0))),"0*")</f>
        <v>0</v>
      </c>
      <c r="CC686" s="115">
        <f t="shared" si="1997"/>
        <v>0</v>
      </c>
      <c r="CD686" s="115">
        <f t="shared" si="1998"/>
        <v>0</v>
      </c>
      <c r="CE686" s="115">
        <f t="shared" si="1999"/>
        <v>0</v>
      </c>
      <c r="CF686" s="115">
        <f t="shared" si="2135"/>
        <v>0</v>
      </c>
      <c r="CG686" s="115">
        <f t="shared" si="2136"/>
        <v>0</v>
      </c>
      <c r="CH686" s="115">
        <f t="shared" si="2000"/>
        <v>0</v>
      </c>
      <c r="CI686" s="119">
        <f t="shared" si="2137"/>
        <v>0</v>
      </c>
      <c r="CJ686" s="115">
        <f t="shared" si="2001"/>
        <v>0</v>
      </c>
      <c r="CK686" s="115">
        <f t="shared" si="2002"/>
        <v>0</v>
      </c>
      <c r="CL686" s="115">
        <f t="shared" si="2003"/>
        <v>0</v>
      </c>
      <c r="CM686" s="115">
        <f t="shared" si="2004"/>
        <v>0</v>
      </c>
      <c r="CN686" s="115">
        <f t="shared" si="2005"/>
        <v>0</v>
      </c>
      <c r="CO686" s="115">
        <f>IFERROR(IF(OR($A686=2,$A686=3,$C686=""),0,IF('Auto-Calculations'!Z686="M",1,0)),"0*")</f>
        <v>0</v>
      </c>
      <c r="CP686" s="115">
        <f>IFERROR(IF(OR($A686=2,$A686=3,$C686=""),0,IF('Auto-Calculations'!AE686="M",1,0)),"0*")</f>
        <v>0</v>
      </c>
      <c r="CQ686" s="115">
        <f>IFERROR(IF(OR($A686=2,$A686=3,$C686=""),0,IF('Auto-Calculations'!V686="M",1,0)),"0*")</f>
        <v>0</v>
      </c>
      <c r="CR686" s="115">
        <f>IFERROR(IF(OR($A686=2,$A686=3,$C686=""),0,IF('Auto-Calculations'!W686="M",1,0)),"0*")</f>
        <v>0</v>
      </c>
      <c r="CS686" s="115">
        <f>IFERROR(IF(OR($A686=2,$A686=3,$C686=""),0,IF('Auto-Calculations'!X686="M",1,0)),"0*")</f>
        <v>0</v>
      </c>
      <c r="CT686" s="115">
        <f>IFERROR(IF(OR($A686=2,$A686=3,$C686=""),0,IF('Auto-Calculations'!Y686="M",1,0)),"0*")</f>
        <v>0</v>
      </c>
      <c r="CU686" s="115">
        <f t="shared" si="2138"/>
        <v>0</v>
      </c>
      <c r="CV686" s="115">
        <f t="shared" si="2006"/>
        <v>0</v>
      </c>
      <c r="CW686" s="115">
        <f t="shared" si="2007"/>
        <v>0</v>
      </c>
      <c r="CX686" s="115">
        <f t="shared" si="2139"/>
        <v>0</v>
      </c>
      <c r="CY686" s="115">
        <f t="shared" si="2008"/>
        <v>0</v>
      </c>
      <c r="CZ686" s="111">
        <f t="shared" si="2009"/>
        <v>0</v>
      </c>
      <c r="DA686" s="111">
        <f t="shared" si="2010"/>
        <v>0</v>
      </c>
      <c r="DB686" s="111">
        <f t="shared" si="2011"/>
        <v>0</v>
      </c>
      <c r="DC686" s="115">
        <f t="shared" si="2012"/>
        <v>0</v>
      </c>
      <c r="DD686" s="111">
        <f t="shared" si="2013"/>
        <v>0</v>
      </c>
      <c r="DE686" s="115">
        <f t="shared" si="2014"/>
        <v>0</v>
      </c>
      <c r="DF686" s="115">
        <f t="shared" si="2015"/>
        <v>0</v>
      </c>
      <c r="DG686" s="115">
        <f>IFERROR(IF(OR($A686=3,$A686=6,C686="American Samoa",C686="Federated States of Micronesia",C686="Guam",C686="Hawaii",C686="Northern Marianas",C686="Puerto Rico",C686="Republic of Palau",C686="Republic of the Marshall Islands",C686="Bureau of Indian Education"),0,IF('Auto-Calculations'!Q686="NA",1,0)),"0*")</f>
        <v>0</v>
      </c>
      <c r="DH686" s="115">
        <f t="shared" si="2140"/>
        <v>0</v>
      </c>
      <c r="DI686" s="115">
        <f t="shared" si="2141"/>
        <v>0</v>
      </c>
      <c r="DJ686" s="115">
        <f t="shared" si="2142"/>
        <v>0</v>
      </c>
      <c r="DK686" s="111">
        <f t="shared" si="2143"/>
        <v>0</v>
      </c>
      <c r="DL686" s="111">
        <f t="shared" si="2144"/>
        <v>0</v>
      </c>
      <c r="DM686" s="111">
        <f t="shared" si="2145"/>
        <v>0</v>
      </c>
      <c r="DN686" s="111"/>
      <c r="DO686" s="111"/>
      <c r="DP686" s="111"/>
      <c r="DQ686" s="111"/>
      <c r="DR686" s="120" t="str">
        <f t="shared" si="2146"/>
        <v>0000000000000000000000000000000000000000000000000000000000000000000000000000000</v>
      </c>
      <c r="DS686" s="111" t="str">
        <f t="shared" si="2016"/>
        <v>No Error</v>
      </c>
      <c r="DT686" s="111" t="str">
        <f t="shared" si="2017"/>
        <v>No Error</v>
      </c>
      <c r="DU686" s="111" t="str">
        <f t="shared" si="2018"/>
        <v>No Error</v>
      </c>
      <c r="DV686" s="111" t="str">
        <f t="shared" si="2019"/>
        <v>No Error</v>
      </c>
      <c r="DW686" s="111" t="str">
        <f t="shared" si="2020"/>
        <v>No Error</v>
      </c>
      <c r="DX686" s="111" t="str">
        <f t="shared" si="2021"/>
        <v>No Error</v>
      </c>
      <c r="DY686" s="111" t="str">
        <f t="shared" si="2022"/>
        <v>No Error</v>
      </c>
      <c r="DZ686" s="111" t="str">
        <f t="shared" si="2023"/>
        <v>No Error</v>
      </c>
      <c r="EA686" s="111" t="str">
        <f t="shared" si="2024"/>
        <v>No Error</v>
      </c>
      <c r="EB686" s="111" t="str">
        <f t="shared" si="2025"/>
        <v>No Error</v>
      </c>
      <c r="EC686" s="111" t="str">
        <f t="shared" si="2026"/>
        <v>No Error</v>
      </c>
      <c r="ED686" s="111" t="str">
        <f t="shared" si="2027"/>
        <v>No Error</v>
      </c>
      <c r="EE686" s="111" t="str">
        <f t="shared" si="2028"/>
        <v>No Error</v>
      </c>
      <c r="EF686" s="111" t="str">
        <f t="shared" si="2029"/>
        <v>No Error</v>
      </c>
      <c r="EG686" s="111" t="str">
        <f t="shared" si="2030"/>
        <v>No Error</v>
      </c>
      <c r="EH686" s="111" t="str">
        <f t="shared" si="2031"/>
        <v>No Error</v>
      </c>
      <c r="EI686" s="111" t="str">
        <f t="shared" si="2032"/>
        <v>No Error</v>
      </c>
      <c r="EJ686" s="111" t="str">
        <f t="shared" si="2033"/>
        <v>No Error</v>
      </c>
      <c r="EK686" s="111" t="str">
        <f t="shared" si="2034"/>
        <v>No Error</v>
      </c>
      <c r="EL686" s="111" t="str">
        <f t="shared" si="2035"/>
        <v>No Error</v>
      </c>
      <c r="EM686" s="111" t="str">
        <f t="shared" si="2036"/>
        <v>No Error</v>
      </c>
      <c r="EN686" s="111" t="str">
        <f t="shared" si="2037"/>
        <v>No Error</v>
      </c>
      <c r="EO686" s="111" t="str">
        <f t="shared" si="2038"/>
        <v>No Error</v>
      </c>
      <c r="EP686" s="111" t="str">
        <f t="shared" si="2039"/>
        <v>No Error</v>
      </c>
      <c r="EQ686" s="111" t="str">
        <f t="shared" si="2040"/>
        <v>No Error</v>
      </c>
      <c r="ER686" s="111" t="str">
        <f t="shared" si="2041"/>
        <v>No Error</v>
      </c>
      <c r="ES686" s="111" t="str">
        <f t="shared" si="2042"/>
        <v>No Error</v>
      </c>
      <c r="ET686" s="111" t="str">
        <f t="shared" si="2043"/>
        <v>No Error</v>
      </c>
      <c r="EU686" s="111" t="str">
        <f t="shared" si="2044"/>
        <v>No Error</v>
      </c>
      <c r="EV686" s="111" t="str">
        <f t="shared" si="2045"/>
        <v>No Error</v>
      </c>
      <c r="EW686" s="111" t="str">
        <f t="shared" si="2046"/>
        <v>No Error</v>
      </c>
      <c r="EX686" s="111" t="str">
        <f t="shared" si="2047"/>
        <v>No Error</v>
      </c>
      <c r="EY686" s="111" t="str">
        <f t="shared" si="2048"/>
        <v>No Error</v>
      </c>
      <c r="EZ686" s="111" t="str">
        <f t="shared" si="2049"/>
        <v>No Error</v>
      </c>
      <c r="FA686" s="111" t="str">
        <f t="shared" si="2050"/>
        <v>No Error</v>
      </c>
      <c r="FB686" s="111" t="str">
        <f t="shared" si="2051"/>
        <v>No Error</v>
      </c>
      <c r="FC686" s="111" t="str">
        <f t="shared" si="2052"/>
        <v>No Error</v>
      </c>
      <c r="FD686" s="111" t="str">
        <f t="shared" si="2053"/>
        <v>No Error</v>
      </c>
      <c r="FE686" s="111" t="str">
        <f t="shared" si="2054"/>
        <v>No Error</v>
      </c>
      <c r="FF686" s="111" t="str">
        <f t="shared" si="2055"/>
        <v>No Error</v>
      </c>
      <c r="FG686" s="111" t="str">
        <f t="shared" si="2056"/>
        <v>No Error</v>
      </c>
      <c r="FH686" s="111" t="str">
        <f t="shared" si="2057"/>
        <v>No Error</v>
      </c>
      <c r="FI686" s="111" t="str">
        <f t="shared" si="2058"/>
        <v>No Error</v>
      </c>
      <c r="FJ686" s="111" t="str">
        <f t="shared" si="2059"/>
        <v>No Error</v>
      </c>
      <c r="FK686" s="111" t="str">
        <f t="shared" si="2060"/>
        <v>No Error</v>
      </c>
      <c r="FL686" s="111" t="str">
        <f t="shared" si="2061"/>
        <v>No Error</v>
      </c>
      <c r="FM686" s="111" t="str">
        <f t="shared" si="2062"/>
        <v>No Error</v>
      </c>
      <c r="FN686" s="111" t="str">
        <f t="shared" si="2063"/>
        <v>No Error</v>
      </c>
      <c r="FO686" s="111" t="str">
        <f t="shared" si="2064"/>
        <v>No Error</v>
      </c>
      <c r="FP686" s="111" t="str">
        <f t="shared" si="2065"/>
        <v>No Error</v>
      </c>
      <c r="FQ686" s="111" t="str">
        <f t="shared" si="2066"/>
        <v>No Error</v>
      </c>
      <c r="FR686" s="111" t="str">
        <f t="shared" si="2067"/>
        <v>No Error</v>
      </c>
      <c r="FS686" s="111" t="str">
        <f t="shared" si="2068"/>
        <v>No Error</v>
      </c>
      <c r="FT686" s="111" t="str">
        <f t="shared" si="2069"/>
        <v>No Error</v>
      </c>
      <c r="FU686" s="111" t="str">
        <f t="shared" si="2070"/>
        <v>No Error</v>
      </c>
      <c r="FV686" s="111" t="str">
        <f t="shared" si="2071"/>
        <v>No Error</v>
      </c>
      <c r="FW686" s="111" t="str">
        <f t="shared" si="2072"/>
        <v>No Error</v>
      </c>
      <c r="FX686" s="111" t="str">
        <f t="shared" si="2073"/>
        <v>No Error</v>
      </c>
      <c r="FY686" s="111" t="str">
        <f t="shared" si="2074"/>
        <v>No Error</v>
      </c>
      <c r="FZ686" s="111" t="str">
        <f t="shared" si="2075"/>
        <v>No Error</v>
      </c>
      <c r="GA686" s="111" t="str">
        <f t="shared" si="2076"/>
        <v>No Error</v>
      </c>
      <c r="GB686" s="111" t="str">
        <f t="shared" si="2077"/>
        <v>No Error</v>
      </c>
      <c r="GC686" s="111" t="str">
        <f t="shared" si="2078"/>
        <v>No Error</v>
      </c>
      <c r="GD686" s="111" t="str">
        <f t="shared" si="2079"/>
        <v>No Error</v>
      </c>
      <c r="GE686" s="111" t="str">
        <f t="shared" si="2080"/>
        <v>No Error</v>
      </c>
      <c r="GF686" s="111" t="str">
        <f t="shared" si="2081"/>
        <v>No Error</v>
      </c>
      <c r="GG686" s="111" t="str">
        <f t="shared" si="2082"/>
        <v>No Error</v>
      </c>
      <c r="GH686" s="111" t="str">
        <f t="shared" si="2083"/>
        <v>No Error</v>
      </c>
      <c r="GI686" s="111" t="str">
        <f t="shared" si="2084"/>
        <v>No Error</v>
      </c>
      <c r="GJ686" s="111" t="str">
        <f t="shared" si="2085"/>
        <v>No Error</v>
      </c>
      <c r="GK686" s="111" t="str">
        <f t="shared" si="2086"/>
        <v>No Error</v>
      </c>
      <c r="GL686" s="111" t="str">
        <f t="shared" si="2087"/>
        <v>No Error</v>
      </c>
      <c r="GM686" s="111" t="str">
        <f t="shared" si="2088"/>
        <v>No Error</v>
      </c>
      <c r="GN686" s="111" t="str">
        <f t="shared" si="2089"/>
        <v>No Error</v>
      </c>
      <c r="GO686" s="111" t="str">
        <f t="shared" si="2090"/>
        <v>No Error</v>
      </c>
      <c r="GP686" s="111" t="str">
        <f t="shared" si="2091"/>
        <v>No Error</v>
      </c>
      <c r="GQ686" s="111" t="str">
        <f t="shared" si="2092"/>
        <v>No Error</v>
      </c>
      <c r="GR686" s="111" t="str">
        <f t="shared" si="2093"/>
        <v>No Error</v>
      </c>
      <c r="GS686" s="111" t="str">
        <f t="shared" si="2093"/>
        <v>No Error</v>
      </c>
      <c r="GT686" s="111" t="str">
        <f t="shared" si="2093"/>
        <v>No Error</v>
      </c>
      <c r="GU686" s="111" t="str">
        <f t="shared" si="2093"/>
        <v>No Error</v>
      </c>
      <c r="GV686" s="111" t="str">
        <f t="shared" si="2094"/>
        <v>No Error</v>
      </c>
      <c r="GW686" s="111" t="str">
        <f t="shared" si="2094"/>
        <v>No Error</v>
      </c>
      <c r="GX686" s="111" t="str">
        <f t="shared" si="2094"/>
        <v>No Error</v>
      </c>
      <c r="GY686" s="111">
        <f t="shared" si="2095"/>
        <v>0</v>
      </c>
      <c r="GZ686" s="111">
        <f t="shared" si="2096"/>
        <v>0</v>
      </c>
      <c r="HA686" s="111" t="str">
        <f t="shared" si="2097"/>
        <v/>
      </c>
      <c r="HB686" s="111">
        <f t="shared" si="2098"/>
        <v>0</v>
      </c>
      <c r="HC686" s="111">
        <f t="shared" si="2099"/>
        <v>0</v>
      </c>
      <c r="HD686" s="111">
        <f t="shared" si="2147"/>
        <v>0</v>
      </c>
      <c r="HE686" s="121" t="str">
        <f>IF(OR($A686=2,$A686=3),"",'SEA Detail'!CI748)</f>
        <v>.</v>
      </c>
      <c r="HF686" s="111">
        <f t="shared" si="2148"/>
        <v>0</v>
      </c>
      <c r="HG686" s="111">
        <f t="shared" si="2149"/>
        <v>0</v>
      </c>
      <c r="HH686" s="111">
        <f t="shared" si="2150"/>
        <v>0</v>
      </c>
      <c r="HI686" s="111">
        <f t="shared" si="2151"/>
        <v>0</v>
      </c>
      <c r="HJ686" s="111">
        <f t="shared" si="2100"/>
        <v>0</v>
      </c>
      <c r="HK686" s="111">
        <f t="shared" si="2101"/>
        <v>0</v>
      </c>
      <c r="HL686" s="111">
        <f t="shared" si="2102"/>
        <v>0</v>
      </c>
      <c r="HM686" s="111">
        <f t="shared" si="2103"/>
        <v>0</v>
      </c>
      <c r="HN686" s="111">
        <f t="shared" si="2104"/>
        <v>0</v>
      </c>
      <c r="HO686" s="111">
        <f t="shared" si="2105"/>
        <v>0</v>
      </c>
      <c r="HP686" s="111">
        <f t="shared" si="2106"/>
        <v>0</v>
      </c>
      <c r="HQ686" s="111">
        <f t="shared" si="2107"/>
        <v>0</v>
      </c>
      <c r="HR686" s="111">
        <f t="shared" si="2108"/>
        <v>0</v>
      </c>
      <c r="HS686" s="111">
        <f t="shared" si="2109"/>
        <v>0</v>
      </c>
      <c r="HT686" s="111">
        <f t="shared" si="2110"/>
        <v>0</v>
      </c>
      <c r="HU686" s="111">
        <f t="shared" si="2111"/>
        <v>0</v>
      </c>
      <c r="HV686" s="111">
        <f t="shared" si="2112"/>
        <v>0</v>
      </c>
      <c r="HW686" s="111">
        <f t="shared" si="2113"/>
        <v>0</v>
      </c>
      <c r="HX686" s="111">
        <f t="shared" si="2114"/>
        <v>0</v>
      </c>
      <c r="HY686" s="111">
        <f t="shared" si="2115"/>
        <v>0</v>
      </c>
      <c r="HZ686" s="111">
        <f t="shared" si="2116"/>
        <v>0</v>
      </c>
      <c r="IA686" s="111">
        <f t="shared" si="2117"/>
        <v>0</v>
      </c>
      <c r="IB686" s="111">
        <f t="shared" si="2118"/>
        <v>0</v>
      </c>
      <c r="IC686" s="111">
        <f t="shared" si="2119"/>
        <v>0</v>
      </c>
      <c r="ID686" s="111">
        <f t="shared" si="2120"/>
        <v>0</v>
      </c>
      <c r="IE686" s="111">
        <f t="shared" si="2121"/>
        <v>0</v>
      </c>
      <c r="IF686" s="111">
        <f t="shared" si="2122"/>
        <v>0</v>
      </c>
      <c r="IG686" s="111">
        <f t="shared" si="2152"/>
        <v>0</v>
      </c>
      <c r="IH686" s="111">
        <f>IF(AND(OR($A686=2,$E686=""),NOT(ISBLANK('Base Data'!I687))),1,IF(OR($A686=2,$C686="",$E686=""),0,1))</f>
        <v>0</v>
      </c>
      <c r="II686" s="111"/>
      <c r="IJ686" s="111"/>
      <c r="IK686" s="111"/>
      <c r="IL686" s="111">
        <f>IF('Base Data'!C687="",0,IF('Base Data'!D687="",1,0))</f>
        <v>0</v>
      </c>
    </row>
    <row r="687" spans="1:246" x14ac:dyDescent="0.25">
      <c r="A687" s="116" t="str">
        <f>IF(NOT(ISBLANK('Base Data'!A688)),'Base Data'!A688,"")</f>
        <v/>
      </c>
      <c r="B687" s="116" t="str">
        <f>IF(NOT(ISBLANK('Base Data'!B688)),'Base Data'!B688,"")</f>
        <v/>
      </c>
      <c r="C687" s="125" t="str">
        <f>IF(NOT(ISBLANK('Base Data'!C688)),'Base Data'!C688,"")</f>
        <v/>
      </c>
      <c r="D687" s="125" t="str">
        <f>IF(NOT(ISBLANK('Base Data'!D688)),'Base Data'!D688,"")</f>
        <v/>
      </c>
      <c r="E687" s="116" t="str">
        <f>IF(NOT(ISBLANK('Base Data'!E688)),'Base Data'!E688,"")</f>
        <v/>
      </c>
      <c r="F687" s="117" t="str">
        <f>IF(NOT(ISBLANK('Base Data'!F688)),'Base Data'!F688,"")</f>
        <v/>
      </c>
      <c r="G687" s="117" t="str">
        <f>IF(NOT(ISBLANK('Base Data'!G688)),'Base Data'!G688,"")</f>
        <v/>
      </c>
      <c r="H687" s="163">
        <f t="shared" si="1958"/>
        <v>0</v>
      </c>
      <c r="I687" s="117" t="str">
        <f>IF(NOT(ISBLANK('Base Data'!H688)),'Base Data'!H688,"")</f>
        <v/>
      </c>
      <c r="J687" s="163">
        <f>IF(AND(ISNUMBER(I687),ISNUMBER(#REF!)),I687-#REF!,IF(AND(NOT(ISNUMBER(I687)),NOT(ISNUMBER(#REF!))),0,IF(NOT(ISNUMBER(I687)),-#REF!,IF(NOT(ISNUMBER(#REF!)),I687,0))))</f>
        <v>0</v>
      </c>
      <c r="K687" s="163">
        <f t="shared" si="1959"/>
        <v>0</v>
      </c>
      <c r="L687" s="163">
        <f t="shared" si="2123"/>
        <v>0</v>
      </c>
      <c r="M687" s="116" t="str">
        <f>IF(NOT(ISBLANK('Base Data'!I688)),'Base Data'!I688,"")</f>
        <v/>
      </c>
      <c r="N687" s="116" t="str">
        <f>IF(NOT(ISBLANK('Base Data'!J688)),'Base Data'!J688,"")</f>
        <v/>
      </c>
      <c r="O687" s="117" t="str">
        <f>IF(NOT(ISBLANK('Base Data'!K688)),'Base Data'!K688,"")</f>
        <v/>
      </c>
      <c r="P687" s="166">
        <f t="shared" si="1960"/>
        <v>0</v>
      </c>
      <c r="Q687" s="116" t="str">
        <f>IF(NOT(ISBLANK('Base Data'!L688)),'Base Data'!L688,"")</f>
        <v/>
      </c>
      <c r="R687" s="116" t="str">
        <f>IF(NOT(ISBLANK('Base Data'!M688)),'Base Data'!M688,"")</f>
        <v/>
      </c>
      <c r="S687" s="116" t="str">
        <f>IF(NOT(ISBLANK('Base Data'!N688)),'Base Data'!N688,"")</f>
        <v/>
      </c>
      <c r="T687" s="117" t="str">
        <f>IF(NOT(ISBLANK('Base Data'!O688)),'Base Data'!O688,"")</f>
        <v/>
      </c>
      <c r="U687" s="116" t="str">
        <f>IF(NOT(ISBLANK('Base Data'!P688)),'Base Data'!P688,"")</f>
        <v/>
      </c>
      <c r="V687" s="116" t="str">
        <f>IF(NOT(ISBLANK('Base Data'!Q688)),'Base Data'!Q688,"")</f>
        <v/>
      </c>
      <c r="W687" s="116" t="str">
        <f>IF(NOT(ISBLANK('Base Data'!R688)),'Base Data'!R688,"")</f>
        <v/>
      </c>
      <c r="X687" s="116" t="str">
        <f>IF(NOT(ISBLANK('Base Data'!S688)),'Base Data'!S688,"")</f>
        <v/>
      </c>
      <c r="Y687" s="116" t="str">
        <f>IF(NOT(ISBLANK('Base Data'!T688)),'Base Data'!T688,"")</f>
        <v/>
      </c>
      <c r="Z687" s="117" t="str">
        <f>IF(NOT(ISBLANK('Base Data'!U688)),'Base Data'!U688,"")</f>
        <v/>
      </c>
      <c r="AA687" s="166">
        <f t="shared" si="1961"/>
        <v>0</v>
      </c>
      <c r="AB687" s="116" t="str">
        <f>IF(NOT(ISBLANK('Base Data'!V688)),'Base Data'!V688,"")</f>
        <v/>
      </c>
      <c r="AC687" s="117" t="str">
        <f>IF(NOT(ISBLANK('Base Data'!W688)),'Base Data'!W688,"")</f>
        <v/>
      </c>
      <c r="AD687" s="166">
        <f t="shared" si="1962"/>
        <v>0</v>
      </c>
      <c r="AE687" s="118" t="str">
        <f>IF(NOT(ISBLANK('Base Data'!X688)),'Base Data'!X688,"")</f>
        <v/>
      </c>
      <c r="AF687" s="118" t="str">
        <f>IF(NOT(ISBLANK('Base Data'!Y688)),'Base Data'!Y688,"")</f>
        <v/>
      </c>
      <c r="AG687" s="121" t="str">
        <f>IF(OR($A687=2),"",'SEA Detail'!CI749)</f>
        <v>.</v>
      </c>
      <c r="AH687" s="115">
        <f t="shared" si="2124"/>
        <v>0</v>
      </c>
      <c r="AI687" s="115">
        <f t="shared" si="2125"/>
        <v>0</v>
      </c>
      <c r="AJ687" s="115">
        <f t="shared" si="2126"/>
        <v>0</v>
      </c>
      <c r="AK687" s="115">
        <f t="shared" si="2127"/>
        <v>0</v>
      </c>
      <c r="AL687" s="115">
        <f t="shared" si="2128"/>
        <v>0</v>
      </c>
      <c r="AM687" s="115">
        <f t="shared" si="2129"/>
        <v>0</v>
      </c>
      <c r="AN687" s="115">
        <f t="shared" si="2130"/>
        <v>0</v>
      </c>
      <c r="AO687" s="115">
        <f t="shared" si="2131"/>
        <v>0</v>
      </c>
      <c r="AP687" s="115">
        <f t="shared" si="2132"/>
        <v>0</v>
      </c>
      <c r="AQ687" s="115">
        <f t="shared" si="2133"/>
        <v>0</v>
      </c>
      <c r="AR687" s="115">
        <f t="shared" si="1963"/>
        <v>0</v>
      </c>
      <c r="AS687" s="115">
        <f t="shared" si="1964"/>
        <v>0</v>
      </c>
      <c r="AT687" s="115">
        <f t="shared" si="1965"/>
        <v>0</v>
      </c>
      <c r="AU687" s="115">
        <f t="shared" si="1966"/>
        <v>0</v>
      </c>
      <c r="AV687" s="115">
        <f t="shared" si="1967"/>
        <v>0</v>
      </c>
      <c r="AW687" s="115">
        <f t="shared" si="1968"/>
        <v>0</v>
      </c>
      <c r="AX687" s="115">
        <f t="shared" si="1969"/>
        <v>0</v>
      </c>
      <c r="AY687" s="115">
        <f t="shared" si="1970"/>
        <v>0</v>
      </c>
      <c r="AZ687" s="115">
        <f t="shared" si="1971"/>
        <v>0</v>
      </c>
      <c r="BA687" s="115">
        <f t="shared" si="1972"/>
        <v>0</v>
      </c>
      <c r="BB687" s="115">
        <f t="shared" si="2134"/>
        <v>0</v>
      </c>
      <c r="BC687" s="115">
        <f t="shared" si="1973"/>
        <v>0</v>
      </c>
      <c r="BD687" s="115">
        <f t="shared" si="1974"/>
        <v>0</v>
      </c>
      <c r="BE687" s="115">
        <f t="shared" si="1975"/>
        <v>0</v>
      </c>
      <c r="BF687" s="115">
        <f t="shared" si="1976"/>
        <v>0</v>
      </c>
      <c r="BG687" s="115">
        <f t="shared" si="1977"/>
        <v>0</v>
      </c>
      <c r="BH687" s="115">
        <f t="shared" si="1978"/>
        <v>0</v>
      </c>
      <c r="BI687" s="115">
        <f t="shared" si="1979"/>
        <v>0</v>
      </c>
      <c r="BJ687" s="115">
        <f t="shared" si="1980"/>
        <v>0</v>
      </c>
      <c r="BK687" s="115">
        <f t="shared" si="1981"/>
        <v>0</v>
      </c>
      <c r="BL687" s="115">
        <f t="shared" si="1982"/>
        <v>0</v>
      </c>
      <c r="BM687" s="115">
        <f t="shared" si="1983"/>
        <v>0</v>
      </c>
      <c r="BN687" s="115">
        <f t="shared" si="1984"/>
        <v>0</v>
      </c>
      <c r="BO687" s="115">
        <f t="shared" si="1985"/>
        <v>0</v>
      </c>
      <c r="BP687" s="115">
        <f t="shared" si="1986"/>
        <v>0</v>
      </c>
      <c r="BQ687" s="115">
        <f t="shared" si="1987"/>
        <v>0</v>
      </c>
      <c r="BR687" s="115">
        <f t="shared" si="1988"/>
        <v>0</v>
      </c>
      <c r="BS687" s="115">
        <f t="shared" si="1989"/>
        <v>0</v>
      </c>
      <c r="BT687" s="115">
        <f t="shared" si="1990"/>
        <v>0</v>
      </c>
      <c r="BU687" s="115">
        <f t="shared" si="1991"/>
        <v>0</v>
      </c>
      <c r="BV687" s="115">
        <f t="shared" si="1992"/>
        <v>0</v>
      </c>
      <c r="BW687" s="115">
        <f t="shared" si="1993"/>
        <v>0</v>
      </c>
      <c r="BX687" s="115">
        <f t="shared" si="1994"/>
        <v>0</v>
      </c>
      <c r="BY687" s="115">
        <f t="shared" si="1995"/>
        <v>0</v>
      </c>
      <c r="BZ687" s="115">
        <f t="shared" si="1996"/>
        <v>0</v>
      </c>
      <c r="CA687" s="115">
        <v>0</v>
      </c>
      <c r="CB687" s="115">
        <f>IFERROR(IF(OR($A687=2,$A687=3,$C687=""),0,IF(E687="",1,IF(ISERROR(VLOOKUP('Auto-Calculations'!E687,LEA_ESA_Lookup,2,FALSE)),1,0))),"0*")</f>
        <v>0</v>
      </c>
      <c r="CC687" s="115">
        <f t="shared" si="1997"/>
        <v>0</v>
      </c>
      <c r="CD687" s="115">
        <f t="shared" si="1998"/>
        <v>0</v>
      </c>
      <c r="CE687" s="115">
        <f t="shared" si="1999"/>
        <v>0</v>
      </c>
      <c r="CF687" s="115">
        <f t="shared" si="2135"/>
        <v>0</v>
      </c>
      <c r="CG687" s="115">
        <f t="shared" si="2136"/>
        <v>0</v>
      </c>
      <c r="CH687" s="115">
        <f t="shared" si="2000"/>
        <v>0</v>
      </c>
      <c r="CI687" s="119">
        <f t="shared" si="2137"/>
        <v>0</v>
      </c>
      <c r="CJ687" s="115">
        <f t="shared" si="2001"/>
        <v>0</v>
      </c>
      <c r="CK687" s="115">
        <f t="shared" si="2002"/>
        <v>0</v>
      </c>
      <c r="CL687" s="115">
        <f t="shared" si="2003"/>
        <v>0</v>
      </c>
      <c r="CM687" s="115">
        <f t="shared" si="2004"/>
        <v>0</v>
      </c>
      <c r="CN687" s="115">
        <f t="shared" si="2005"/>
        <v>0</v>
      </c>
      <c r="CO687" s="115">
        <f>IFERROR(IF(OR($A687=2,$A687=3,$C687=""),0,IF('Auto-Calculations'!Z687="M",1,0)),"0*")</f>
        <v>0</v>
      </c>
      <c r="CP687" s="115">
        <f>IFERROR(IF(OR($A687=2,$A687=3,$C687=""),0,IF('Auto-Calculations'!AE687="M",1,0)),"0*")</f>
        <v>0</v>
      </c>
      <c r="CQ687" s="115">
        <f>IFERROR(IF(OR($A687=2,$A687=3,$C687=""),0,IF('Auto-Calculations'!V687="M",1,0)),"0*")</f>
        <v>0</v>
      </c>
      <c r="CR687" s="115">
        <f>IFERROR(IF(OR($A687=2,$A687=3,$C687=""),0,IF('Auto-Calculations'!W687="M",1,0)),"0*")</f>
        <v>0</v>
      </c>
      <c r="CS687" s="115">
        <f>IFERROR(IF(OR($A687=2,$A687=3,$C687=""),0,IF('Auto-Calculations'!X687="M",1,0)),"0*")</f>
        <v>0</v>
      </c>
      <c r="CT687" s="115">
        <f>IFERROR(IF(OR($A687=2,$A687=3,$C687=""),0,IF('Auto-Calculations'!Y687="M",1,0)),"0*")</f>
        <v>0</v>
      </c>
      <c r="CU687" s="115">
        <f t="shared" si="2138"/>
        <v>0</v>
      </c>
      <c r="CV687" s="115">
        <f t="shared" si="2006"/>
        <v>0</v>
      </c>
      <c r="CW687" s="115">
        <f t="shared" si="2007"/>
        <v>0</v>
      </c>
      <c r="CX687" s="115">
        <f t="shared" si="2139"/>
        <v>0</v>
      </c>
      <c r="CY687" s="115">
        <f t="shared" si="2008"/>
        <v>0</v>
      </c>
      <c r="CZ687" s="111">
        <f t="shared" si="2009"/>
        <v>0</v>
      </c>
      <c r="DA687" s="111">
        <f t="shared" si="2010"/>
        <v>0</v>
      </c>
      <c r="DB687" s="111">
        <f t="shared" si="2011"/>
        <v>0</v>
      </c>
      <c r="DC687" s="115">
        <f t="shared" si="2012"/>
        <v>0</v>
      </c>
      <c r="DD687" s="111">
        <f t="shared" si="2013"/>
        <v>0</v>
      </c>
      <c r="DE687" s="115">
        <f t="shared" si="2014"/>
        <v>0</v>
      </c>
      <c r="DF687" s="115">
        <f t="shared" si="2015"/>
        <v>0</v>
      </c>
      <c r="DG687" s="115">
        <f>IFERROR(IF(OR($A687=3,$A687=6,C687="American Samoa",C687="Federated States of Micronesia",C687="Guam",C687="Hawaii",C687="Northern Marianas",C687="Puerto Rico",C687="Republic of Palau",C687="Republic of the Marshall Islands",C687="Bureau of Indian Education"),0,IF('Auto-Calculations'!Q687="NA",1,0)),"0*")</f>
        <v>0</v>
      </c>
      <c r="DH687" s="115">
        <f t="shared" si="2140"/>
        <v>0</v>
      </c>
      <c r="DI687" s="115">
        <f t="shared" si="2141"/>
        <v>0</v>
      </c>
      <c r="DJ687" s="115">
        <f t="shared" si="2142"/>
        <v>0</v>
      </c>
      <c r="DK687" s="111">
        <f t="shared" si="2143"/>
        <v>0</v>
      </c>
      <c r="DL687" s="111">
        <f t="shared" si="2144"/>
        <v>0</v>
      </c>
      <c r="DM687" s="111">
        <f t="shared" si="2145"/>
        <v>0</v>
      </c>
      <c r="DN687" s="111"/>
      <c r="DO687" s="111"/>
      <c r="DP687" s="111"/>
      <c r="DQ687" s="111"/>
      <c r="DR687" s="120" t="str">
        <f t="shared" si="2146"/>
        <v>0000000000000000000000000000000000000000000000000000000000000000000000000000000</v>
      </c>
      <c r="DS687" s="111" t="str">
        <f t="shared" si="2016"/>
        <v>No Error</v>
      </c>
      <c r="DT687" s="111" t="str">
        <f t="shared" si="2017"/>
        <v>No Error</v>
      </c>
      <c r="DU687" s="111" t="str">
        <f t="shared" si="2018"/>
        <v>No Error</v>
      </c>
      <c r="DV687" s="111" t="str">
        <f t="shared" si="2019"/>
        <v>No Error</v>
      </c>
      <c r="DW687" s="111" t="str">
        <f t="shared" si="2020"/>
        <v>No Error</v>
      </c>
      <c r="DX687" s="111" t="str">
        <f t="shared" si="2021"/>
        <v>No Error</v>
      </c>
      <c r="DY687" s="111" t="str">
        <f t="shared" si="2022"/>
        <v>No Error</v>
      </c>
      <c r="DZ687" s="111" t="str">
        <f t="shared" si="2023"/>
        <v>No Error</v>
      </c>
      <c r="EA687" s="111" t="str">
        <f t="shared" si="2024"/>
        <v>No Error</v>
      </c>
      <c r="EB687" s="111" t="str">
        <f t="shared" si="2025"/>
        <v>No Error</v>
      </c>
      <c r="EC687" s="111" t="str">
        <f t="shared" si="2026"/>
        <v>No Error</v>
      </c>
      <c r="ED687" s="111" t="str">
        <f t="shared" si="2027"/>
        <v>No Error</v>
      </c>
      <c r="EE687" s="111" t="str">
        <f t="shared" si="2028"/>
        <v>No Error</v>
      </c>
      <c r="EF687" s="111" t="str">
        <f t="shared" si="2029"/>
        <v>No Error</v>
      </c>
      <c r="EG687" s="111" t="str">
        <f t="shared" si="2030"/>
        <v>No Error</v>
      </c>
      <c r="EH687" s="111" t="str">
        <f t="shared" si="2031"/>
        <v>No Error</v>
      </c>
      <c r="EI687" s="111" t="str">
        <f t="shared" si="2032"/>
        <v>No Error</v>
      </c>
      <c r="EJ687" s="111" t="str">
        <f t="shared" si="2033"/>
        <v>No Error</v>
      </c>
      <c r="EK687" s="111" t="str">
        <f t="shared" si="2034"/>
        <v>No Error</v>
      </c>
      <c r="EL687" s="111" t="str">
        <f t="shared" si="2035"/>
        <v>No Error</v>
      </c>
      <c r="EM687" s="111" t="str">
        <f t="shared" si="2036"/>
        <v>No Error</v>
      </c>
      <c r="EN687" s="111" t="str">
        <f t="shared" si="2037"/>
        <v>No Error</v>
      </c>
      <c r="EO687" s="111" t="str">
        <f t="shared" si="2038"/>
        <v>No Error</v>
      </c>
      <c r="EP687" s="111" t="str">
        <f t="shared" si="2039"/>
        <v>No Error</v>
      </c>
      <c r="EQ687" s="111" t="str">
        <f t="shared" si="2040"/>
        <v>No Error</v>
      </c>
      <c r="ER687" s="111" t="str">
        <f t="shared" si="2041"/>
        <v>No Error</v>
      </c>
      <c r="ES687" s="111" t="str">
        <f t="shared" si="2042"/>
        <v>No Error</v>
      </c>
      <c r="ET687" s="111" t="str">
        <f t="shared" si="2043"/>
        <v>No Error</v>
      </c>
      <c r="EU687" s="111" t="str">
        <f t="shared" si="2044"/>
        <v>No Error</v>
      </c>
      <c r="EV687" s="111" t="str">
        <f t="shared" si="2045"/>
        <v>No Error</v>
      </c>
      <c r="EW687" s="111" t="str">
        <f t="shared" si="2046"/>
        <v>No Error</v>
      </c>
      <c r="EX687" s="111" t="str">
        <f t="shared" si="2047"/>
        <v>No Error</v>
      </c>
      <c r="EY687" s="111" t="str">
        <f t="shared" si="2048"/>
        <v>No Error</v>
      </c>
      <c r="EZ687" s="111" t="str">
        <f t="shared" si="2049"/>
        <v>No Error</v>
      </c>
      <c r="FA687" s="111" t="str">
        <f t="shared" si="2050"/>
        <v>No Error</v>
      </c>
      <c r="FB687" s="111" t="str">
        <f t="shared" si="2051"/>
        <v>No Error</v>
      </c>
      <c r="FC687" s="111" t="str">
        <f t="shared" si="2052"/>
        <v>No Error</v>
      </c>
      <c r="FD687" s="111" t="str">
        <f t="shared" si="2053"/>
        <v>No Error</v>
      </c>
      <c r="FE687" s="111" t="str">
        <f t="shared" si="2054"/>
        <v>No Error</v>
      </c>
      <c r="FF687" s="111" t="str">
        <f t="shared" si="2055"/>
        <v>No Error</v>
      </c>
      <c r="FG687" s="111" t="str">
        <f t="shared" si="2056"/>
        <v>No Error</v>
      </c>
      <c r="FH687" s="111" t="str">
        <f t="shared" si="2057"/>
        <v>No Error</v>
      </c>
      <c r="FI687" s="111" t="str">
        <f t="shared" si="2058"/>
        <v>No Error</v>
      </c>
      <c r="FJ687" s="111" t="str">
        <f t="shared" si="2059"/>
        <v>No Error</v>
      </c>
      <c r="FK687" s="111" t="str">
        <f t="shared" si="2060"/>
        <v>No Error</v>
      </c>
      <c r="FL687" s="111" t="str">
        <f t="shared" si="2061"/>
        <v>No Error</v>
      </c>
      <c r="FM687" s="111" t="str">
        <f t="shared" si="2062"/>
        <v>No Error</v>
      </c>
      <c r="FN687" s="111" t="str">
        <f t="shared" si="2063"/>
        <v>No Error</v>
      </c>
      <c r="FO687" s="111" t="str">
        <f t="shared" si="2064"/>
        <v>No Error</v>
      </c>
      <c r="FP687" s="111" t="str">
        <f t="shared" si="2065"/>
        <v>No Error</v>
      </c>
      <c r="FQ687" s="111" t="str">
        <f t="shared" si="2066"/>
        <v>No Error</v>
      </c>
      <c r="FR687" s="111" t="str">
        <f t="shared" si="2067"/>
        <v>No Error</v>
      </c>
      <c r="FS687" s="111" t="str">
        <f t="shared" si="2068"/>
        <v>No Error</v>
      </c>
      <c r="FT687" s="111" t="str">
        <f t="shared" si="2069"/>
        <v>No Error</v>
      </c>
      <c r="FU687" s="111" t="str">
        <f t="shared" si="2070"/>
        <v>No Error</v>
      </c>
      <c r="FV687" s="111" t="str">
        <f t="shared" si="2071"/>
        <v>No Error</v>
      </c>
      <c r="FW687" s="111" t="str">
        <f t="shared" si="2072"/>
        <v>No Error</v>
      </c>
      <c r="FX687" s="111" t="str">
        <f t="shared" si="2073"/>
        <v>No Error</v>
      </c>
      <c r="FY687" s="111" t="str">
        <f t="shared" si="2074"/>
        <v>No Error</v>
      </c>
      <c r="FZ687" s="111" t="str">
        <f t="shared" si="2075"/>
        <v>No Error</v>
      </c>
      <c r="GA687" s="111" t="str">
        <f t="shared" si="2076"/>
        <v>No Error</v>
      </c>
      <c r="GB687" s="111" t="str">
        <f t="shared" si="2077"/>
        <v>No Error</v>
      </c>
      <c r="GC687" s="111" t="str">
        <f t="shared" si="2078"/>
        <v>No Error</v>
      </c>
      <c r="GD687" s="111" t="str">
        <f t="shared" si="2079"/>
        <v>No Error</v>
      </c>
      <c r="GE687" s="111" t="str">
        <f t="shared" si="2080"/>
        <v>No Error</v>
      </c>
      <c r="GF687" s="111" t="str">
        <f t="shared" si="2081"/>
        <v>No Error</v>
      </c>
      <c r="GG687" s="111" t="str">
        <f t="shared" si="2082"/>
        <v>No Error</v>
      </c>
      <c r="GH687" s="111" t="str">
        <f t="shared" si="2083"/>
        <v>No Error</v>
      </c>
      <c r="GI687" s="111" t="str">
        <f t="shared" si="2084"/>
        <v>No Error</v>
      </c>
      <c r="GJ687" s="111" t="str">
        <f t="shared" si="2085"/>
        <v>No Error</v>
      </c>
      <c r="GK687" s="111" t="str">
        <f t="shared" si="2086"/>
        <v>No Error</v>
      </c>
      <c r="GL687" s="111" t="str">
        <f t="shared" si="2087"/>
        <v>No Error</v>
      </c>
      <c r="GM687" s="111" t="str">
        <f t="shared" si="2088"/>
        <v>No Error</v>
      </c>
      <c r="GN687" s="111" t="str">
        <f t="shared" si="2089"/>
        <v>No Error</v>
      </c>
      <c r="GO687" s="111" t="str">
        <f t="shared" si="2090"/>
        <v>No Error</v>
      </c>
      <c r="GP687" s="111" t="str">
        <f t="shared" si="2091"/>
        <v>No Error</v>
      </c>
      <c r="GQ687" s="111" t="str">
        <f t="shared" si="2092"/>
        <v>No Error</v>
      </c>
      <c r="GR687" s="111" t="str">
        <f t="shared" si="2093"/>
        <v>No Error</v>
      </c>
      <c r="GS687" s="111" t="str">
        <f t="shared" si="2093"/>
        <v>No Error</v>
      </c>
      <c r="GT687" s="111" t="str">
        <f t="shared" si="2093"/>
        <v>No Error</v>
      </c>
      <c r="GU687" s="111" t="str">
        <f t="shared" si="2093"/>
        <v>No Error</v>
      </c>
      <c r="GV687" s="111" t="str">
        <f t="shared" si="2094"/>
        <v>No Error</v>
      </c>
      <c r="GW687" s="111" t="str">
        <f t="shared" si="2094"/>
        <v>No Error</v>
      </c>
      <c r="GX687" s="111" t="str">
        <f t="shared" si="2094"/>
        <v>No Error</v>
      </c>
      <c r="GY687" s="111">
        <f t="shared" si="2095"/>
        <v>0</v>
      </c>
      <c r="GZ687" s="111">
        <f t="shared" si="2096"/>
        <v>0</v>
      </c>
      <c r="HA687" s="111" t="str">
        <f t="shared" si="2097"/>
        <v/>
      </c>
      <c r="HB687" s="111">
        <f t="shared" si="2098"/>
        <v>0</v>
      </c>
      <c r="HC687" s="111">
        <f t="shared" si="2099"/>
        <v>0</v>
      </c>
      <c r="HD687" s="111">
        <f t="shared" si="2147"/>
        <v>0</v>
      </c>
      <c r="HE687" s="121" t="str">
        <f>IF(OR($A687=2,$A687=3),"",'SEA Detail'!CI749)</f>
        <v>.</v>
      </c>
      <c r="HF687" s="111">
        <f t="shared" si="2148"/>
        <v>0</v>
      </c>
      <c r="HG687" s="111">
        <f t="shared" si="2149"/>
        <v>0</v>
      </c>
      <c r="HH687" s="111">
        <f t="shared" si="2150"/>
        <v>0</v>
      </c>
      <c r="HI687" s="111">
        <f t="shared" si="2151"/>
        <v>0</v>
      </c>
      <c r="HJ687" s="111">
        <f t="shared" si="2100"/>
        <v>0</v>
      </c>
      <c r="HK687" s="111">
        <f t="shared" si="2101"/>
        <v>0</v>
      </c>
      <c r="HL687" s="111">
        <f t="shared" si="2102"/>
        <v>0</v>
      </c>
      <c r="HM687" s="111">
        <f t="shared" si="2103"/>
        <v>0</v>
      </c>
      <c r="HN687" s="111">
        <f t="shared" si="2104"/>
        <v>0</v>
      </c>
      <c r="HO687" s="111">
        <f t="shared" si="2105"/>
        <v>0</v>
      </c>
      <c r="HP687" s="111">
        <f t="shared" si="2106"/>
        <v>0</v>
      </c>
      <c r="HQ687" s="111">
        <f t="shared" si="2107"/>
        <v>0</v>
      </c>
      <c r="HR687" s="111">
        <f t="shared" si="2108"/>
        <v>0</v>
      </c>
      <c r="HS687" s="111">
        <f t="shared" si="2109"/>
        <v>0</v>
      </c>
      <c r="HT687" s="111">
        <f t="shared" si="2110"/>
        <v>0</v>
      </c>
      <c r="HU687" s="111">
        <f t="shared" si="2111"/>
        <v>0</v>
      </c>
      <c r="HV687" s="111">
        <f t="shared" si="2112"/>
        <v>0</v>
      </c>
      <c r="HW687" s="111">
        <f t="shared" si="2113"/>
        <v>0</v>
      </c>
      <c r="HX687" s="111">
        <f t="shared" si="2114"/>
        <v>0</v>
      </c>
      <c r="HY687" s="111">
        <f t="shared" si="2115"/>
        <v>0</v>
      </c>
      <c r="HZ687" s="111">
        <f t="shared" si="2116"/>
        <v>0</v>
      </c>
      <c r="IA687" s="111">
        <f t="shared" si="2117"/>
        <v>0</v>
      </c>
      <c r="IB687" s="111">
        <f t="shared" si="2118"/>
        <v>0</v>
      </c>
      <c r="IC687" s="111">
        <f t="shared" si="2119"/>
        <v>0</v>
      </c>
      <c r="ID687" s="111">
        <f t="shared" si="2120"/>
        <v>0</v>
      </c>
      <c r="IE687" s="111">
        <f t="shared" si="2121"/>
        <v>0</v>
      </c>
      <c r="IF687" s="111">
        <f t="shared" si="2122"/>
        <v>0</v>
      </c>
      <c r="IG687" s="111">
        <f t="shared" si="2152"/>
        <v>0</v>
      </c>
      <c r="IH687" s="111">
        <f>IF(AND(OR($A687=2,$E687=""),NOT(ISBLANK('Base Data'!I688))),1,IF(OR($A687=2,$C687="",$E687=""),0,1))</f>
        <v>0</v>
      </c>
      <c r="II687" s="111"/>
      <c r="IJ687" s="111"/>
      <c r="IK687" s="111"/>
      <c r="IL687" s="111">
        <f>IF('Base Data'!C688="",0,IF('Base Data'!D688="",1,0))</f>
        <v>0</v>
      </c>
    </row>
    <row r="688" spans="1:246" x14ac:dyDescent="0.25">
      <c r="A688" s="116" t="str">
        <f>IF(NOT(ISBLANK('Base Data'!A689)),'Base Data'!A689,"")</f>
        <v/>
      </c>
      <c r="B688" s="116" t="str">
        <f>IF(NOT(ISBLANK('Base Data'!B689)),'Base Data'!B689,"")</f>
        <v/>
      </c>
      <c r="C688" s="125" t="str">
        <f>IF(NOT(ISBLANK('Base Data'!C689)),'Base Data'!C689,"")</f>
        <v/>
      </c>
      <c r="D688" s="125" t="str">
        <f>IF(NOT(ISBLANK('Base Data'!D689)),'Base Data'!D689,"")</f>
        <v/>
      </c>
      <c r="E688" s="116" t="str">
        <f>IF(NOT(ISBLANK('Base Data'!E689)),'Base Data'!E689,"")</f>
        <v/>
      </c>
      <c r="F688" s="117" t="str">
        <f>IF(NOT(ISBLANK('Base Data'!F689)),'Base Data'!F689,"")</f>
        <v/>
      </c>
      <c r="G688" s="117" t="str">
        <f>IF(NOT(ISBLANK('Base Data'!G689)),'Base Data'!G689,"")</f>
        <v/>
      </c>
      <c r="H688" s="163">
        <f t="shared" si="1958"/>
        <v>0</v>
      </c>
      <c r="I688" s="117" t="str">
        <f>IF(NOT(ISBLANK('Base Data'!H689)),'Base Data'!H689,"")</f>
        <v/>
      </c>
      <c r="J688" s="163">
        <f>IF(AND(ISNUMBER(I688),ISNUMBER(#REF!)),I688-#REF!,IF(AND(NOT(ISNUMBER(I688)),NOT(ISNUMBER(#REF!))),0,IF(NOT(ISNUMBER(I688)),-#REF!,IF(NOT(ISNUMBER(#REF!)),I688,0))))</f>
        <v>0</v>
      </c>
      <c r="K688" s="163">
        <f t="shared" si="1959"/>
        <v>0</v>
      </c>
      <c r="L688" s="163">
        <f t="shared" si="2123"/>
        <v>0</v>
      </c>
      <c r="M688" s="116" t="str">
        <f>IF(NOT(ISBLANK('Base Data'!I689)),'Base Data'!I689,"")</f>
        <v/>
      </c>
      <c r="N688" s="116" t="str">
        <f>IF(NOT(ISBLANK('Base Data'!J689)),'Base Data'!J689,"")</f>
        <v/>
      </c>
      <c r="O688" s="117" t="str">
        <f>IF(NOT(ISBLANK('Base Data'!K689)),'Base Data'!K689,"")</f>
        <v/>
      </c>
      <c r="P688" s="166">
        <f t="shared" si="1960"/>
        <v>0</v>
      </c>
      <c r="Q688" s="116" t="str">
        <f>IF(NOT(ISBLANK('Base Data'!L689)),'Base Data'!L689,"")</f>
        <v/>
      </c>
      <c r="R688" s="116" t="str">
        <f>IF(NOT(ISBLANK('Base Data'!M689)),'Base Data'!M689,"")</f>
        <v/>
      </c>
      <c r="S688" s="116" t="str">
        <f>IF(NOT(ISBLANK('Base Data'!N689)),'Base Data'!N689,"")</f>
        <v/>
      </c>
      <c r="T688" s="117" t="str">
        <f>IF(NOT(ISBLANK('Base Data'!O689)),'Base Data'!O689,"")</f>
        <v/>
      </c>
      <c r="U688" s="116" t="str">
        <f>IF(NOT(ISBLANK('Base Data'!P689)),'Base Data'!P689,"")</f>
        <v/>
      </c>
      <c r="V688" s="116" t="str">
        <f>IF(NOT(ISBLANK('Base Data'!Q689)),'Base Data'!Q689,"")</f>
        <v/>
      </c>
      <c r="W688" s="116" t="str">
        <f>IF(NOT(ISBLANK('Base Data'!R689)),'Base Data'!R689,"")</f>
        <v/>
      </c>
      <c r="X688" s="116" t="str">
        <f>IF(NOT(ISBLANK('Base Data'!S689)),'Base Data'!S689,"")</f>
        <v/>
      </c>
      <c r="Y688" s="116" t="str">
        <f>IF(NOT(ISBLANK('Base Data'!T689)),'Base Data'!T689,"")</f>
        <v/>
      </c>
      <c r="Z688" s="117" t="str">
        <f>IF(NOT(ISBLANK('Base Data'!U689)),'Base Data'!U689,"")</f>
        <v/>
      </c>
      <c r="AA688" s="166">
        <f t="shared" si="1961"/>
        <v>0</v>
      </c>
      <c r="AB688" s="116" t="str">
        <f>IF(NOT(ISBLANK('Base Data'!V689)),'Base Data'!V689,"")</f>
        <v/>
      </c>
      <c r="AC688" s="117" t="str">
        <f>IF(NOT(ISBLANK('Base Data'!W689)),'Base Data'!W689,"")</f>
        <v/>
      </c>
      <c r="AD688" s="166">
        <f t="shared" si="1962"/>
        <v>0</v>
      </c>
      <c r="AE688" s="118" t="str">
        <f>IF(NOT(ISBLANK('Base Data'!X689)),'Base Data'!X689,"")</f>
        <v/>
      </c>
      <c r="AF688" s="118" t="str">
        <f>IF(NOT(ISBLANK('Base Data'!Y689)),'Base Data'!Y689,"")</f>
        <v/>
      </c>
      <c r="AG688" s="121" t="str">
        <f>IF(OR($A688=2),"",'SEA Detail'!CI750)</f>
        <v>.</v>
      </c>
      <c r="AH688" s="115">
        <f t="shared" si="2124"/>
        <v>0</v>
      </c>
      <c r="AI688" s="115">
        <f t="shared" si="2125"/>
        <v>0</v>
      </c>
      <c r="AJ688" s="115">
        <f t="shared" si="2126"/>
        <v>0</v>
      </c>
      <c r="AK688" s="115">
        <f t="shared" si="2127"/>
        <v>0</v>
      </c>
      <c r="AL688" s="115">
        <f t="shared" si="2128"/>
        <v>0</v>
      </c>
      <c r="AM688" s="115">
        <f t="shared" si="2129"/>
        <v>0</v>
      </c>
      <c r="AN688" s="115">
        <f t="shared" si="2130"/>
        <v>0</v>
      </c>
      <c r="AO688" s="115">
        <f t="shared" si="2131"/>
        <v>0</v>
      </c>
      <c r="AP688" s="115">
        <f t="shared" si="2132"/>
        <v>0</v>
      </c>
      <c r="AQ688" s="115">
        <f t="shared" si="2133"/>
        <v>0</v>
      </c>
      <c r="AR688" s="115">
        <f t="shared" si="1963"/>
        <v>0</v>
      </c>
      <c r="AS688" s="115">
        <f t="shared" si="1964"/>
        <v>0</v>
      </c>
      <c r="AT688" s="115">
        <f t="shared" si="1965"/>
        <v>0</v>
      </c>
      <c r="AU688" s="115">
        <f t="shared" si="1966"/>
        <v>0</v>
      </c>
      <c r="AV688" s="115">
        <f t="shared" si="1967"/>
        <v>0</v>
      </c>
      <c r="AW688" s="115">
        <f t="shared" si="1968"/>
        <v>0</v>
      </c>
      <c r="AX688" s="115">
        <f t="shared" si="1969"/>
        <v>0</v>
      </c>
      <c r="AY688" s="115">
        <f t="shared" si="1970"/>
        <v>0</v>
      </c>
      <c r="AZ688" s="115">
        <f t="shared" si="1971"/>
        <v>0</v>
      </c>
      <c r="BA688" s="115">
        <f t="shared" si="1972"/>
        <v>0</v>
      </c>
      <c r="BB688" s="115">
        <f t="shared" si="2134"/>
        <v>0</v>
      </c>
      <c r="BC688" s="115">
        <f t="shared" si="1973"/>
        <v>0</v>
      </c>
      <c r="BD688" s="115">
        <f t="shared" si="1974"/>
        <v>0</v>
      </c>
      <c r="BE688" s="115">
        <f t="shared" si="1975"/>
        <v>0</v>
      </c>
      <c r="BF688" s="115">
        <f t="shared" si="1976"/>
        <v>0</v>
      </c>
      <c r="BG688" s="115">
        <f t="shared" si="1977"/>
        <v>0</v>
      </c>
      <c r="BH688" s="115">
        <f t="shared" si="1978"/>
        <v>0</v>
      </c>
      <c r="BI688" s="115">
        <f t="shared" si="1979"/>
        <v>0</v>
      </c>
      <c r="BJ688" s="115">
        <f t="shared" si="1980"/>
        <v>0</v>
      </c>
      <c r="BK688" s="115">
        <f t="shared" si="1981"/>
        <v>0</v>
      </c>
      <c r="BL688" s="115">
        <f t="shared" si="1982"/>
        <v>0</v>
      </c>
      <c r="BM688" s="115">
        <f t="shared" si="1983"/>
        <v>0</v>
      </c>
      <c r="BN688" s="115">
        <f t="shared" si="1984"/>
        <v>0</v>
      </c>
      <c r="BO688" s="115">
        <f t="shared" si="1985"/>
        <v>0</v>
      </c>
      <c r="BP688" s="115">
        <f t="shared" si="1986"/>
        <v>0</v>
      </c>
      <c r="BQ688" s="115">
        <f t="shared" si="1987"/>
        <v>0</v>
      </c>
      <c r="BR688" s="115">
        <f t="shared" si="1988"/>
        <v>0</v>
      </c>
      <c r="BS688" s="115">
        <f t="shared" si="1989"/>
        <v>0</v>
      </c>
      <c r="BT688" s="115">
        <f t="shared" si="1990"/>
        <v>0</v>
      </c>
      <c r="BU688" s="115">
        <f t="shared" si="1991"/>
        <v>0</v>
      </c>
      <c r="BV688" s="115">
        <f t="shared" si="1992"/>
        <v>0</v>
      </c>
      <c r="BW688" s="115">
        <f t="shared" si="1993"/>
        <v>0</v>
      </c>
      <c r="BX688" s="115">
        <f t="shared" si="1994"/>
        <v>0</v>
      </c>
      <c r="BY688" s="115">
        <f t="shared" si="1995"/>
        <v>0</v>
      </c>
      <c r="BZ688" s="115">
        <f t="shared" si="1996"/>
        <v>0</v>
      </c>
      <c r="CA688" s="115">
        <v>0</v>
      </c>
      <c r="CB688" s="115">
        <f>IFERROR(IF(OR($A688=2,$A688=3,$C688=""),0,IF(E688="",1,IF(ISERROR(VLOOKUP('Auto-Calculations'!E688,LEA_ESA_Lookup,2,FALSE)),1,0))),"0*")</f>
        <v>0</v>
      </c>
      <c r="CC688" s="115">
        <f t="shared" si="1997"/>
        <v>0</v>
      </c>
      <c r="CD688" s="115">
        <f t="shared" si="1998"/>
        <v>0</v>
      </c>
      <c r="CE688" s="115">
        <f t="shared" si="1999"/>
        <v>0</v>
      </c>
      <c r="CF688" s="115">
        <f t="shared" si="2135"/>
        <v>0</v>
      </c>
      <c r="CG688" s="115">
        <f t="shared" si="2136"/>
        <v>0</v>
      </c>
      <c r="CH688" s="115">
        <f t="shared" si="2000"/>
        <v>0</v>
      </c>
      <c r="CI688" s="119">
        <f t="shared" si="2137"/>
        <v>0</v>
      </c>
      <c r="CJ688" s="115">
        <f t="shared" si="2001"/>
        <v>0</v>
      </c>
      <c r="CK688" s="115">
        <f t="shared" si="2002"/>
        <v>0</v>
      </c>
      <c r="CL688" s="115">
        <f t="shared" si="2003"/>
        <v>0</v>
      </c>
      <c r="CM688" s="115">
        <f t="shared" si="2004"/>
        <v>0</v>
      </c>
      <c r="CN688" s="115">
        <f t="shared" si="2005"/>
        <v>0</v>
      </c>
      <c r="CO688" s="115">
        <f>IFERROR(IF(OR($A688=2,$A688=3,$C688=""),0,IF('Auto-Calculations'!Z688="M",1,0)),"0*")</f>
        <v>0</v>
      </c>
      <c r="CP688" s="115">
        <f>IFERROR(IF(OR($A688=2,$A688=3,$C688=""),0,IF('Auto-Calculations'!AE688="M",1,0)),"0*")</f>
        <v>0</v>
      </c>
      <c r="CQ688" s="115">
        <f>IFERROR(IF(OR($A688=2,$A688=3,$C688=""),0,IF('Auto-Calculations'!V688="M",1,0)),"0*")</f>
        <v>0</v>
      </c>
      <c r="CR688" s="115">
        <f>IFERROR(IF(OR($A688=2,$A688=3,$C688=""),0,IF('Auto-Calculations'!W688="M",1,0)),"0*")</f>
        <v>0</v>
      </c>
      <c r="CS688" s="115">
        <f>IFERROR(IF(OR($A688=2,$A688=3,$C688=""),0,IF('Auto-Calculations'!X688="M",1,0)),"0*")</f>
        <v>0</v>
      </c>
      <c r="CT688" s="115">
        <f>IFERROR(IF(OR($A688=2,$A688=3,$C688=""),0,IF('Auto-Calculations'!Y688="M",1,0)),"0*")</f>
        <v>0</v>
      </c>
      <c r="CU688" s="115">
        <f t="shared" si="2138"/>
        <v>0</v>
      </c>
      <c r="CV688" s="115">
        <f t="shared" si="2006"/>
        <v>0</v>
      </c>
      <c r="CW688" s="115">
        <f t="shared" si="2007"/>
        <v>0</v>
      </c>
      <c r="CX688" s="115">
        <f t="shared" si="2139"/>
        <v>0</v>
      </c>
      <c r="CY688" s="115">
        <f t="shared" si="2008"/>
        <v>0</v>
      </c>
      <c r="CZ688" s="111">
        <f t="shared" si="2009"/>
        <v>0</v>
      </c>
      <c r="DA688" s="111">
        <f t="shared" si="2010"/>
        <v>0</v>
      </c>
      <c r="DB688" s="111">
        <f t="shared" si="2011"/>
        <v>0</v>
      </c>
      <c r="DC688" s="115">
        <f t="shared" si="2012"/>
        <v>0</v>
      </c>
      <c r="DD688" s="111">
        <f t="shared" si="2013"/>
        <v>0</v>
      </c>
      <c r="DE688" s="115">
        <f t="shared" si="2014"/>
        <v>0</v>
      </c>
      <c r="DF688" s="115">
        <f t="shared" si="2015"/>
        <v>0</v>
      </c>
      <c r="DG688" s="115">
        <f>IFERROR(IF(OR($A688=3,$A688=6,C688="American Samoa",C688="Federated States of Micronesia",C688="Guam",C688="Hawaii",C688="Northern Marianas",C688="Puerto Rico",C688="Republic of Palau",C688="Republic of the Marshall Islands",C688="Bureau of Indian Education"),0,IF('Auto-Calculations'!Q688="NA",1,0)),"0*")</f>
        <v>0</v>
      </c>
      <c r="DH688" s="115">
        <f t="shared" si="2140"/>
        <v>0</v>
      </c>
      <c r="DI688" s="115">
        <f t="shared" si="2141"/>
        <v>0</v>
      </c>
      <c r="DJ688" s="115">
        <f t="shared" si="2142"/>
        <v>0</v>
      </c>
      <c r="DK688" s="111">
        <f t="shared" si="2143"/>
        <v>0</v>
      </c>
      <c r="DL688" s="111">
        <f t="shared" si="2144"/>
        <v>0</v>
      </c>
      <c r="DM688" s="111">
        <f t="shared" si="2145"/>
        <v>0</v>
      </c>
      <c r="DN688" s="111"/>
      <c r="DO688" s="111"/>
      <c r="DP688" s="111"/>
      <c r="DQ688" s="111"/>
      <c r="DR688" s="120" t="str">
        <f t="shared" si="2146"/>
        <v>0000000000000000000000000000000000000000000000000000000000000000000000000000000</v>
      </c>
      <c r="DS688" s="111" t="str">
        <f t="shared" si="2016"/>
        <v>No Error</v>
      </c>
      <c r="DT688" s="111" t="str">
        <f t="shared" si="2017"/>
        <v>No Error</v>
      </c>
      <c r="DU688" s="111" t="str">
        <f t="shared" si="2018"/>
        <v>No Error</v>
      </c>
      <c r="DV688" s="111" t="str">
        <f t="shared" si="2019"/>
        <v>No Error</v>
      </c>
      <c r="DW688" s="111" t="str">
        <f t="shared" si="2020"/>
        <v>No Error</v>
      </c>
      <c r="DX688" s="111" t="str">
        <f t="shared" si="2021"/>
        <v>No Error</v>
      </c>
      <c r="DY688" s="111" t="str">
        <f t="shared" si="2022"/>
        <v>No Error</v>
      </c>
      <c r="DZ688" s="111" t="str">
        <f t="shared" si="2023"/>
        <v>No Error</v>
      </c>
      <c r="EA688" s="111" t="str">
        <f t="shared" si="2024"/>
        <v>No Error</v>
      </c>
      <c r="EB688" s="111" t="str">
        <f t="shared" si="2025"/>
        <v>No Error</v>
      </c>
      <c r="EC688" s="111" t="str">
        <f t="shared" si="2026"/>
        <v>No Error</v>
      </c>
      <c r="ED688" s="111" t="str">
        <f t="shared" si="2027"/>
        <v>No Error</v>
      </c>
      <c r="EE688" s="111" t="str">
        <f t="shared" si="2028"/>
        <v>No Error</v>
      </c>
      <c r="EF688" s="111" t="str">
        <f t="shared" si="2029"/>
        <v>No Error</v>
      </c>
      <c r="EG688" s="111" t="str">
        <f t="shared" si="2030"/>
        <v>No Error</v>
      </c>
      <c r="EH688" s="111" t="str">
        <f t="shared" si="2031"/>
        <v>No Error</v>
      </c>
      <c r="EI688" s="111" t="str">
        <f t="shared" si="2032"/>
        <v>No Error</v>
      </c>
      <c r="EJ688" s="111" t="str">
        <f t="shared" si="2033"/>
        <v>No Error</v>
      </c>
      <c r="EK688" s="111" t="str">
        <f t="shared" si="2034"/>
        <v>No Error</v>
      </c>
      <c r="EL688" s="111" t="str">
        <f t="shared" si="2035"/>
        <v>No Error</v>
      </c>
      <c r="EM688" s="111" t="str">
        <f t="shared" si="2036"/>
        <v>No Error</v>
      </c>
      <c r="EN688" s="111" t="str">
        <f t="shared" si="2037"/>
        <v>No Error</v>
      </c>
      <c r="EO688" s="111" t="str">
        <f t="shared" si="2038"/>
        <v>No Error</v>
      </c>
      <c r="EP688" s="111" t="str">
        <f t="shared" si="2039"/>
        <v>No Error</v>
      </c>
      <c r="EQ688" s="111" t="str">
        <f t="shared" si="2040"/>
        <v>No Error</v>
      </c>
      <c r="ER688" s="111" t="str">
        <f t="shared" si="2041"/>
        <v>No Error</v>
      </c>
      <c r="ES688" s="111" t="str">
        <f t="shared" si="2042"/>
        <v>No Error</v>
      </c>
      <c r="ET688" s="111" t="str">
        <f t="shared" si="2043"/>
        <v>No Error</v>
      </c>
      <c r="EU688" s="111" t="str">
        <f t="shared" si="2044"/>
        <v>No Error</v>
      </c>
      <c r="EV688" s="111" t="str">
        <f t="shared" si="2045"/>
        <v>No Error</v>
      </c>
      <c r="EW688" s="111" t="str">
        <f t="shared" si="2046"/>
        <v>No Error</v>
      </c>
      <c r="EX688" s="111" t="str">
        <f t="shared" si="2047"/>
        <v>No Error</v>
      </c>
      <c r="EY688" s="111" t="str">
        <f t="shared" si="2048"/>
        <v>No Error</v>
      </c>
      <c r="EZ688" s="111" t="str">
        <f t="shared" si="2049"/>
        <v>No Error</v>
      </c>
      <c r="FA688" s="111" t="str">
        <f t="shared" si="2050"/>
        <v>No Error</v>
      </c>
      <c r="FB688" s="111" t="str">
        <f t="shared" si="2051"/>
        <v>No Error</v>
      </c>
      <c r="FC688" s="111" t="str">
        <f t="shared" si="2052"/>
        <v>No Error</v>
      </c>
      <c r="FD688" s="111" t="str">
        <f t="shared" si="2053"/>
        <v>No Error</v>
      </c>
      <c r="FE688" s="111" t="str">
        <f t="shared" si="2054"/>
        <v>No Error</v>
      </c>
      <c r="FF688" s="111" t="str">
        <f t="shared" si="2055"/>
        <v>No Error</v>
      </c>
      <c r="FG688" s="111" t="str">
        <f t="shared" si="2056"/>
        <v>No Error</v>
      </c>
      <c r="FH688" s="111" t="str">
        <f t="shared" si="2057"/>
        <v>No Error</v>
      </c>
      <c r="FI688" s="111" t="str">
        <f t="shared" si="2058"/>
        <v>No Error</v>
      </c>
      <c r="FJ688" s="111" t="str">
        <f t="shared" si="2059"/>
        <v>No Error</v>
      </c>
      <c r="FK688" s="111" t="str">
        <f t="shared" si="2060"/>
        <v>No Error</v>
      </c>
      <c r="FL688" s="111" t="str">
        <f t="shared" si="2061"/>
        <v>No Error</v>
      </c>
      <c r="FM688" s="111" t="str">
        <f t="shared" si="2062"/>
        <v>No Error</v>
      </c>
      <c r="FN688" s="111" t="str">
        <f t="shared" si="2063"/>
        <v>No Error</v>
      </c>
      <c r="FO688" s="111" t="str">
        <f t="shared" si="2064"/>
        <v>No Error</v>
      </c>
      <c r="FP688" s="111" t="str">
        <f t="shared" si="2065"/>
        <v>No Error</v>
      </c>
      <c r="FQ688" s="111" t="str">
        <f t="shared" si="2066"/>
        <v>No Error</v>
      </c>
      <c r="FR688" s="111" t="str">
        <f t="shared" si="2067"/>
        <v>No Error</v>
      </c>
      <c r="FS688" s="111" t="str">
        <f t="shared" si="2068"/>
        <v>No Error</v>
      </c>
      <c r="FT688" s="111" t="str">
        <f t="shared" si="2069"/>
        <v>No Error</v>
      </c>
      <c r="FU688" s="111" t="str">
        <f t="shared" si="2070"/>
        <v>No Error</v>
      </c>
      <c r="FV688" s="111" t="str">
        <f t="shared" si="2071"/>
        <v>No Error</v>
      </c>
      <c r="FW688" s="111" t="str">
        <f t="shared" si="2072"/>
        <v>No Error</v>
      </c>
      <c r="FX688" s="111" t="str">
        <f t="shared" si="2073"/>
        <v>No Error</v>
      </c>
      <c r="FY688" s="111" t="str">
        <f t="shared" si="2074"/>
        <v>No Error</v>
      </c>
      <c r="FZ688" s="111" t="str">
        <f t="shared" si="2075"/>
        <v>No Error</v>
      </c>
      <c r="GA688" s="111" t="str">
        <f t="shared" si="2076"/>
        <v>No Error</v>
      </c>
      <c r="GB688" s="111" t="str">
        <f t="shared" si="2077"/>
        <v>No Error</v>
      </c>
      <c r="GC688" s="111" t="str">
        <f t="shared" si="2078"/>
        <v>No Error</v>
      </c>
      <c r="GD688" s="111" t="str">
        <f t="shared" si="2079"/>
        <v>No Error</v>
      </c>
      <c r="GE688" s="111" t="str">
        <f t="shared" si="2080"/>
        <v>No Error</v>
      </c>
      <c r="GF688" s="111" t="str">
        <f t="shared" si="2081"/>
        <v>No Error</v>
      </c>
      <c r="GG688" s="111" t="str">
        <f t="shared" si="2082"/>
        <v>No Error</v>
      </c>
      <c r="GH688" s="111" t="str">
        <f t="shared" si="2083"/>
        <v>No Error</v>
      </c>
      <c r="GI688" s="111" t="str">
        <f t="shared" si="2084"/>
        <v>No Error</v>
      </c>
      <c r="GJ688" s="111" t="str">
        <f t="shared" si="2085"/>
        <v>No Error</v>
      </c>
      <c r="GK688" s="111" t="str">
        <f t="shared" si="2086"/>
        <v>No Error</v>
      </c>
      <c r="GL688" s="111" t="str">
        <f t="shared" si="2087"/>
        <v>No Error</v>
      </c>
      <c r="GM688" s="111" t="str">
        <f t="shared" si="2088"/>
        <v>No Error</v>
      </c>
      <c r="GN688" s="111" t="str">
        <f t="shared" si="2089"/>
        <v>No Error</v>
      </c>
      <c r="GO688" s="111" t="str">
        <f t="shared" si="2090"/>
        <v>No Error</v>
      </c>
      <c r="GP688" s="111" t="str">
        <f t="shared" si="2091"/>
        <v>No Error</v>
      </c>
      <c r="GQ688" s="111" t="str">
        <f t="shared" si="2092"/>
        <v>No Error</v>
      </c>
      <c r="GR688" s="111" t="str">
        <f t="shared" si="2093"/>
        <v>No Error</v>
      </c>
      <c r="GS688" s="111" t="str">
        <f t="shared" si="2093"/>
        <v>No Error</v>
      </c>
      <c r="GT688" s="111" t="str">
        <f t="shared" si="2093"/>
        <v>No Error</v>
      </c>
      <c r="GU688" s="111" t="str">
        <f t="shared" si="2093"/>
        <v>No Error</v>
      </c>
      <c r="GV688" s="111" t="str">
        <f t="shared" si="2094"/>
        <v>No Error</v>
      </c>
      <c r="GW688" s="111" t="str">
        <f t="shared" si="2094"/>
        <v>No Error</v>
      </c>
      <c r="GX688" s="111" t="str">
        <f t="shared" si="2094"/>
        <v>No Error</v>
      </c>
      <c r="GY688" s="111">
        <f t="shared" si="2095"/>
        <v>0</v>
      </c>
      <c r="GZ688" s="111">
        <f t="shared" si="2096"/>
        <v>0</v>
      </c>
      <c r="HA688" s="111" t="str">
        <f t="shared" si="2097"/>
        <v/>
      </c>
      <c r="HB688" s="111">
        <f t="shared" si="2098"/>
        <v>0</v>
      </c>
      <c r="HC688" s="111">
        <f t="shared" si="2099"/>
        <v>0</v>
      </c>
      <c r="HD688" s="111">
        <f t="shared" si="2147"/>
        <v>0</v>
      </c>
      <c r="HE688" s="121" t="str">
        <f>IF(OR($A688=2,$A688=3),"",'SEA Detail'!CI750)</f>
        <v>.</v>
      </c>
      <c r="HF688" s="111">
        <f t="shared" si="2148"/>
        <v>0</v>
      </c>
      <c r="HG688" s="111">
        <f t="shared" si="2149"/>
        <v>0</v>
      </c>
      <c r="HH688" s="111">
        <f t="shared" si="2150"/>
        <v>0</v>
      </c>
      <c r="HI688" s="111">
        <f t="shared" si="2151"/>
        <v>0</v>
      </c>
      <c r="HJ688" s="111">
        <f t="shared" si="2100"/>
        <v>0</v>
      </c>
      <c r="HK688" s="111">
        <f t="shared" si="2101"/>
        <v>0</v>
      </c>
      <c r="HL688" s="111">
        <f t="shared" si="2102"/>
        <v>0</v>
      </c>
      <c r="HM688" s="111">
        <f t="shared" si="2103"/>
        <v>0</v>
      </c>
      <c r="HN688" s="111">
        <f t="shared" si="2104"/>
        <v>0</v>
      </c>
      <c r="HO688" s="111">
        <f t="shared" si="2105"/>
        <v>0</v>
      </c>
      <c r="HP688" s="111">
        <f t="shared" si="2106"/>
        <v>0</v>
      </c>
      <c r="HQ688" s="111">
        <f t="shared" si="2107"/>
        <v>0</v>
      </c>
      <c r="HR688" s="111">
        <f t="shared" si="2108"/>
        <v>0</v>
      </c>
      <c r="HS688" s="111">
        <f t="shared" si="2109"/>
        <v>0</v>
      </c>
      <c r="HT688" s="111">
        <f t="shared" si="2110"/>
        <v>0</v>
      </c>
      <c r="HU688" s="111">
        <f t="shared" si="2111"/>
        <v>0</v>
      </c>
      <c r="HV688" s="111">
        <f t="shared" si="2112"/>
        <v>0</v>
      </c>
      <c r="HW688" s="111">
        <f t="shared" si="2113"/>
        <v>0</v>
      </c>
      <c r="HX688" s="111">
        <f t="shared" si="2114"/>
        <v>0</v>
      </c>
      <c r="HY688" s="111">
        <f t="shared" si="2115"/>
        <v>0</v>
      </c>
      <c r="HZ688" s="111">
        <f t="shared" si="2116"/>
        <v>0</v>
      </c>
      <c r="IA688" s="111">
        <f t="shared" si="2117"/>
        <v>0</v>
      </c>
      <c r="IB688" s="111">
        <f t="shared" si="2118"/>
        <v>0</v>
      </c>
      <c r="IC688" s="111">
        <f t="shared" si="2119"/>
        <v>0</v>
      </c>
      <c r="ID688" s="111">
        <f t="shared" si="2120"/>
        <v>0</v>
      </c>
      <c r="IE688" s="111">
        <f t="shared" si="2121"/>
        <v>0</v>
      </c>
      <c r="IF688" s="111">
        <f t="shared" si="2122"/>
        <v>0</v>
      </c>
      <c r="IG688" s="111">
        <f t="shared" si="2152"/>
        <v>0</v>
      </c>
      <c r="IH688" s="111">
        <f>IF(AND(OR($A688=2,$E688=""),NOT(ISBLANK('Base Data'!I689))),1,IF(OR($A688=2,$C688="",$E688=""),0,1))</f>
        <v>0</v>
      </c>
      <c r="II688" s="111"/>
      <c r="IJ688" s="111"/>
      <c r="IK688" s="111"/>
      <c r="IL688" s="111">
        <f>IF('Base Data'!C689="",0,IF('Base Data'!D689="",1,0))</f>
        <v>0</v>
      </c>
    </row>
    <row r="689" spans="1:246" x14ac:dyDescent="0.25">
      <c r="A689" s="116" t="str">
        <f>IF(NOT(ISBLANK('Base Data'!A690)),'Base Data'!A690,"")</f>
        <v/>
      </c>
      <c r="B689" s="116" t="str">
        <f>IF(NOT(ISBLANK('Base Data'!B690)),'Base Data'!B690,"")</f>
        <v/>
      </c>
      <c r="C689" s="125" t="str">
        <f>IF(NOT(ISBLANK('Base Data'!C690)),'Base Data'!C690,"")</f>
        <v/>
      </c>
      <c r="D689" s="125" t="str">
        <f>IF(NOT(ISBLANK('Base Data'!D690)),'Base Data'!D690,"")</f>
        <v/>
      </c>
      <c r="E689" s="116" t="str">
        <f>IF(NOT(ISBLANK('Base Data'!E690)),'Base Data'!E690,"")</f>
        <v/>
      </c>
      <c r="F689" s="117" t="str">
        <f>IF(NOT(ISBLANK('Base Data'!F690)),'Base Data'!F690,"")</f>
        <v/>
      </c>
      <c r="G689" s="117" t="str">
        <f>IF(NOT(ISBLANK('Base Data'!G690)),'Base Data'!G690,"")</f>
        <v/>
      </c>
      <c r="H689" s="163">
        <f t="shared" si="1958"/>
        <v>0</v>
      </c>
      <c r="I689" s="117" t="str">
        <f>IF(NOT(ISBLANK('Base Data'!H690)),'Base Data'!H690,"")</f>
        <v/>
      </c>
      <c r="J689" s="163">
        <f>IF(AND(ISNUMBER(I689),ISNUMBER(#REF!)),I689-#REF!,IF(AND(NOT(ISNUMBER(I689)),NOT(ISNUMBER(#REF!))),0,IF(NOT(ISNUMBER(I689)),-#REF!,IF(NOT(ISNUMBER(#REF!)),I689,0))))</f>
        <v>0</v>
      </c>
      <c r="K689" s="163">
        <f t="shared" si="1959"/>
        <v>0</v>
      </c>
      <c r="L689" s="163">
        <f t="shared" si="2123"/>
        <v>0</v>
      </c>
      <c r="M689" s="116" t="str">
        <f>IF(NOT(ISBLANK('Base Data'!I690)),'Base Data'!I690,"")</f>
        <v/>
      </c>
      <c r="N689" s="116" t="str">
        <f>IF(NOT(ISBLANK('Base Data'!J690)),'Base Data'!J690,"")</f>
        <v/>
      </c>
      <c r="O689" s="117" t="str">
        <f>IF(NOT(ISBLANK('Base Data'!K690)),'Base Data'!K690,"")</f>
        <v/>
      </c>
      <c r="P689" s="166">
        <f t="shared" si="1960"/>
        <v>0</v>
      </c>
      <c r="Q689" s="116" t="str">
        <f>IF(NOT(ISBLANK('Base Data'!L690)),'Base Data'!L690,"")</f>
        <v/>
      </c>
      <c r="R689" s="116" t="str">
        <f>IF(NOT(ISBLANK('Base Data'!M690)),'Base Data'!M690,"")</f>
        <v/>
      </c>
      <c r="S689" s="116" t="str">
        <f>IF(NOT(ISBLANK('Base Data'!N690)),'Base Data'!N690,"")</f>
        <v/>
      </c>
      <c r="T689" s="117" t="str">
        <f>IF(NOT(ISBLANK('Base Data'!O690)),'Base Data'!O690,"")</f>
        <v/>
      </c>
      <c r="U689" s="116" t="str">
        <f>IF(NOT(ISBLANK('Base Data'!P690)),'Base Data'!P690,"")</f>
        <v/>
      </c>
      <c r="V689" s="116" t="str">
        <f>IF(NOT(ISBLANK('Base Data'!Q690)),'Base Data'!Q690,"")</f>
        <v/>
      </c>
      <c r="W689" s="116" t="str">
        <f>IF(NOT(ISBLANK('Base Data'!R690)),'Base Data'!R690,"")</f>
        <v/>
      </c>
      <c r="X689" s="116" t="str">
        <f>IF(NOT(ISBLANK('Base Data'!S690)),'Base Data'!S690,"")</f>
        <v/>
      </c>
      <c r="Y689" s="116" t="str">
        <f>IF(NOT(ISBLANK('Base Data'!T690)),'Base Data'!T690,"")</f>
        <v/>
      </c>
      <c r="Z689" s="117" t="str">
        <f>IF(NOT(ISBLANK('Base Data'!U690)),'Base Data'!U690,"")</f>
        <v/>
      </c>
      <c r="AA689" s="166">
        <f t="shared" si="1961"/>
        <v>0</v>
      </c>
      <c r="AB689" s="116" t="str">
        <f>IF(NOT(ISBLANK('Base Data'!V690)),'Base Data'!V690,"")</f>
        <v/>
      </c>
      <c r="AC689" s="117" t="str">
        <f>IF(NOT(ISBLANK('Base Data'!W690)),'Base Data'!W690,"")</f>
        <v/>
      </c>
      <c r="AD689" s="166">
        <f t="shared" si="1962"/>
        <v>0</v>
      </c>
      <c r="AE689" s="118" t="str">
        <f>IF(NOT(ISBLANK('Base Data'!X690)),'Base Data'!X690,"")</f>
        <v/>
      </c>
      <c r="AF689" s="118" t="str">
        <f>IF(NOT(ISBLANK('Base Data'!Y690)),'Base Data'!Y690,"")</f>
        <v/>
      </c>
      <c r="AG689" s="121" t="str">
        <f>IF(OR($A689=2),"",'SEA Detail'!CI751)</f>
        <v>.</v>
      </c>
      <c r="AH689" s="115">
        <f t="shared" si="2124"/>
        <v>0</v>
      </c>
      <c r="AI689" s="115">
        <f t="shared" si="2125"/>
        <v>0</v>
      </c>
      <c r="AJ689" s="115">
        <f t="shared" si="2126"/>
        <v>0</v>
      </c>
      <c r="AK689" s="115">
        <f t="shared" si="2127"/>
        <v>0</v>
      </c>
      <c r="AL689" s="115">
        <f t="shared" si="2128"/>
        <v>0</v>
      </c>
      <c r="AM689" s="115">
        <f t="shared" si="2129"/>
        <v>0</v>
      </c>
      <c r="AN689" s="115">
        <f t="shared" si="2130"/>
        <v>0</v>
      </c>
      <c r="AO689" s="115">
        <f t="shared" si="2131"/>
        <v>0</v>
      </c>
      <c r="AP689" s="115">
        <f t="shared" si="2132"/>
        <v>0</v>
      </c>
      <c r="AQ689" s="115">
        <f t="shared" si="2133"/>
        <v>0</v>
      </c>
      <c r="AR689" s="115">
        <f t="shared" si="1963"/>
        <v>0</v>
      </c>
      <c r="AS689" s="115">
        <f t="shared" si="1964"/>
        <v>0</v>
      </c>
      <c r="AT689" s="115">
        <f t="shared" si="1965"/>
        <v>0</v>
      </c>
      <c r="AU689" s="115">
        <f t="shared" si="1966"/>
        <v>0</v>
      </c>
      <c r="AV689" s="115">
        <f t="shared" si="1967"/>
        <v>0</v>
      </c>
      <c r="AW689" s="115">
        <f t="shared" si="1968"/>
        <v>0</v>
      </c>
      <c r="AX689" s="115">
        <f t="shared" si="1969"/>
        <v>0</v>
      </c>
      <c r="AY689" s="115">
        <f t="shared" si="1970"/>
        <v>0</v>
      </c>
      <c r="AZ689" s="115">
        <f t="shared" si="1971"/>
        <v>0</v>
      </c>
      <c r="BA689" s="115">
        <f t="shared" si="1972"/>
        <v>0</v>
      </c>
      <c r="BB689" s="115">
        <f t="shared" si="2134"/>
        <v>0</v>
      </c>
      <c r="BC689" s="115">
        <f t="shared" si="1973"/>
        <v>0</v>
      </c>
      <c r="BD689" s="115">
        <f t="shared" si="1974"/>
        <v>0</v>
      </c>
      <c r="BE689" s="115">
        <f t="shared" si="1975"/>
        <v>0</v>
      </c>
      <c r="BF689" s="115">
        <f t="shared" si="1976"/>
        <v>0</v>
      </c>
      <c r="BG689" s="115">
        <f t="shared" si="1977"/>
        <v>0</v>
      </c>
      <c r="BH689" s="115">
        <f t="shared" si="1978"/>
        <v>0</v>
      </c>
      <c r="BI689" s="115">
        <f t="shared" si="1979"/>
        <v>0</v>
      </c>
      <c r="BJ689" s="115">
        <f t="shared" si="1980"/>
        <v>0</v>
      </c>
      <c r="BK689" s="115">
        <f t="shared" si="1981"/>
        <v>0</v>
      </c>
      <c r="BL689" s="115">
        <f t="shared" si="1982"/>
        <v>0</v>
      </c>
      <c r="BM689" s="115">
        <f t="shared" si="1983"/>
        <v>0</v>
      </c>
      <c r="BN689" s="115">
        <f t="shared" si="1984"/>
        <v>0</v>
      </c>
      <c r="BO689" s="115">
        <f t="shared" si="1985"/>
        <v>0</v>
      </c>
      <c r="BP689" s="115">
        <f t="shared" si="1986"/>
        <v>0</v>
      </c>
      <c r="BQ689" s="115">
        <f t="shared" si="1987"/>
        <v>0</v>
      </c>
      <c r="BR689" s="115">
        <f t="shared" si="1988"/>
        <v>0</v>
      </c>
      <c r="BS689" s="115">
        <f t="shared" si="1989"/>
        <v>0</v>
      </c>
      <c r="BT689" s="115">
        <f t="shared" si="1990"/>
        <v>0</v>
      </c>
      <c r="BU689" s="115">
        <f t="shared" si="1991"/>
        <v>0</v>
      </c>
      <c r="BV689" s="115">
        <f t="shared" si="1992"/>
        <v>0</v>
      </c>
      <c r="BW689" s="115">
        <f t="shared" si="1993"/>
        <v>0</v>
      </c>
      <c r="BX689" s="115">
        <f t="shared" si="1994"/>
        <v>0</v>
      </c>
      <c r="BY689" s="115">
        <f t="shared" si="1995"/>
        <v>0</v>
      </c>
      <c r="BZ689" s="115">
        <f t="shared" si="1996"/>
        <v>0</v>
      </c>
      <c r="CA689" s="115">
        <v>0</v>
      </c>
      <c r="CB689" s="115">
        <f>IFERROR(IF(OR($A689=2,$A689=3,$C689=""),0,IF(E689="",1,IF(ISERROR(VLOOKUP('Auto-Calculations'!E689,LEA_ESA_Lookup,2,FALSE)),1,0))),"0*")</f>
        <v>0</v>
      </c>
      <c r="CC689" s="115">
        <f t="shared" si="1997"/>
        <v>0</v>
      </c>
      <c r="CD689" s="115">
        <f t="shared" si="1998"/>
        <v>0</v>
      </c>
      <c r="CE689" s="115">
        <f t="shared" si="1999"/>
        <v>0</v>
      </c>
      <c r="CF689" s="115">
        <f t="shared" si="2135"/>
        <v>0</v>
      </c>
      <c r="CG689" s="115">
        <f t="shared" si="2136"/>
        <v>0</v>
      </c>
      <c r="CH689" s="115">
        <f t="shared" si="2000"/>
        <v>0</v>
      </c>
      <c r="CI689" s="119">
        <f t="shared" si="2137"/>
        <v>0</v>
      </c>
      <c r="CJ689" s="115">
        <f t="shared" si="2001"/>
        <v>0</v>
      </c>
      <c r="CK689" s="115">
        <f t="shared" si="2002"/>
        <v>0</v>
      </c>
      <c r="CL689" s="115">
        <f t="shared" si="2003"/>
        <v>0</v>
      </c>
      <c r="CM689" s="115">
        <f t="shared" si="2004"/>
        <v>0</v>
      </c>
      <c r="CN689" s="115">
        <f t="shared" si="2005"/>
        <v>0</v>
      </c>
      <c r="CO689" s="115">
        <f>IFERROR(IF(OR($A689=2,$A689=3,$C689=""),0,IF('Auto-Calculations'!Z689="M",1,0)),"0*")</f>
        <v>0</v>
      </c>
      <c r="CP689" s="115">
        <f>IFERROR(IF(OR($A689=2,$A689=3,$C689=""),0,IF('Auto-Calculations'!AE689="M",1,0)),"0*")</f>
        <v>0</v>
      </c>
      <c r="CQ689" s="115">
        <f>IFERROR(IF(OR($A689=2,$A689=3,$C689=""),0,IF('Auto-Calculations'!V689="M",1,0)),"0*")</f>
        <v>0</v>
      </c>
      <c r="CR689" s="115">
        <f>IFERROR(IF(OR($A689=2,$A689=3,$C689=""),0,IF('Auto-Calculations'!W689="M",1,0)),"0*")</f>
        <v>0</v>
      </c>
      <c r="CS689" s="115">
        <f>IFERROR(IF(OR($A689=2,$A689=3,$C689=""),0,IF('Auto-Calculations'!X689="M",1,0)),"0*")</f>
        <v>0</v>
      </c>
      <c r="CT689" s="115">
        <f>IFERROR(IF(OR($A689=2,$A689=3,$C689=""),0,IF('Auto-Calculations'!Y689="M",1,0)),"0*")</f>
        <v>0</v>
      </c>
      <c r="CU689" s="115">
        <f t="shared" si="2138"/>
        <v>0</v>
      </c>
      <c r="CV689" s="115">
        <f t="shared" si="2006"/>
        <v>0</v>
      </c>
      <c r="CW689" s="115">
        <f t="shared" si="2007"/>
        <v>0</v>
      </c>
      <c r="CX689" s="115">
        <f t="shared" si="2139"/>
        <v>0</v>
      </c>
      <c r="CY689" s="115">
        <f t="shared" si="2008"/>
        <v>0</v>
      </c>
      <c r="CZ689" s="111">
        <f t="shared" si="2009"/>
        <v>0</v>
      </c>
      <c r="DA689" s="111">
        <f t="shared" si="2010"/>
        <v>0</v>
      </c>
      <c r="DB689" s="111">
        <f t="shared" si="2011"/>
        <v>0</v>
      </c>
      <c r="DC689" s="115">
        <f t="shared" si="2012"/>
        <v>0</v>
      </c>
      <c r="DD689" s="111">
        <f t="shared" si="2013"/>
        <v>0</v>
      </c>
      <c r="DE689" s="115">
        <f t="shared" si="2014"/>
        <v>0</v>
      </c>
      <c r="DF689" s="115">
        <f t="shared" si="2015"/>
        <v>0</v>
      </c>
      <c r="DG689" s="115">
        <f>IFERROR(IF(OR($A689=3,$A689=6,C689="American Samoa",C689="Federated States of Micronesia",C689="Guam",C689="Hawaii",C689="Northern Marianas",C689="Puerto Rico",C689="Republic of Palau",C689="Republic of the Marshall Islands",C689="Bureau of Indian Education"),0,IF('Auto-Calculations'!Q689="NA",1,0)),"0*")</f>
        <v>0</v>
      </c>
      <c r="DH689" s="115">
        <f t="shared" si="2140"/>
        <v>0</v>
      </c>
      <c r="DI689" s="115">
        <f t="shared" si="2141"/>
        <v>0</v>
      </c>
      <c r="DJ689" s="115">
        <f t="shared" si="2142"/>
        <v>0</v>
      </c>
      <c r="DK689" s="111">
        <f t="shared" si="2143"/>
        <v>0</v>
      </c>
      <c r="DL689" s="111">
        <f t="shared" si="2144"/>
        <v>0</v>
      </c>
      <c r="DM689" s="111">
        <f t="shared" si="2145"/>
        <v>0</v>
      </c>
      <c r="DN689" s="111"/>
      <c r="DO689" s="111"/>
      <c r="DP689" s="111"/>
      <c r="DQ689" s="111"/>
      <c r="DR689" s="120" t="str">
        <f t="shared" si="2146"/>
        <v>0000000000000000000000000000000000000000000000000000000000000000000000000000000</v>
      </c>
      <c r="DS689" s="111" t="str">
        <f t="shared" si="2016"/>
        <v>No Error</v>
      </c>
      <c r="DT689" s="111" t="str">
        <f t="shared" si="2017"/>
        <v>No Error</v>
      </c>
      <c r="DU689" s="111" t="str">
        <f t="shared" si="2018"/>
        <v>No Error</v>
      </c>
      <c r="DV689" s="111" t="str">
        <f t="shared" si="2019"/>
        <v>No Error</v>
      </c>
      <c r="DW689" s="111" t="str">
        <f t="shared" si="2020"/>
        <v>No Error</v>
      </c>
      <c r="DX689" s="111" t="str">
        <f t="shared" si="2021"/>
        <v>No Error</v>
      </c>
      <c r="DY689" s="111" t="str">
        <f t="shared" si="2022"/>
        <v>No Error</v>
      </c>
      <c r="DZ689" s="111" t="str">
        <f t="shared" si="2023"/>
        <v>No Error</v>
      </c>
      <c r="EA689" s="111" t="str">
        <f t="shared" si="2024"/>
        <v>No Error</v>
      </c>
      <c r="EB689" s="111" t="str">
        <f t="shared" si="2025"/>
        <v>No Error</v>
      </c>
      <c r="EC689" s="111" t="str">
        <f t="shared" si="2026"/>
        <v>No Error</v>
      </c>
      <c r="ED689" s="111" t="str">
        <f t="shared" si="2027"/>
        <v>No Error</v>
      </c>
      <c r="EE689" s="111" t="str">
        <f t="shared" si="2028"/>
        <v>No Error</v>
      </c>
      <c r="EF689" s="111" t="str">
        <f t="shared" si="2029"/>
        <v>No Error</v>
      </c>
      <c r="EG689" s="111" t="str">
        <f t="shared" si="2030"/>
        <v>No Error</v>
      </c>
      <c r="EH689" s="111" t="str">
        <f t="shared" si="2031"/>
        <v>No Error</v>
      </c>
      <c r="EI689" s="111" t="str">
        <f t="shared" si="2032"/>
        <v>No Error</v>
      </c>
      <c r="EJ689" s="111" t="str">
        <f t="shared" si="2033"/>
        <v>No Error</v>
      </c>
      <c r="EK689" s="111" t="str">
        <f t="shared" si="2034"/>
        <v>No Error</v>
      </c>
      <c r="EL689" s="111" t="str">
        <f t="shared" si="2035"/>
        <v>No Error</v>
      </c>
      <c r="EM689" s="111" t="str">
        <f t="shared" si="2036"/>
        <v>No Error</v>
      </c>
      <c r="EN689" s="111" t="str">
        <f t="shared" si="2037"/>
        <v>No Error</v>
      </c>
      <c r="EO689" s="111" t="str">
        <f t="shared" si="2038"/>
        <v>No Error</v>
      </c>
      <c r="EP689" s="111" t="str">
        <f t="shared" si="2039"/>
        <v>No Error</v>
      </c>
      <c r="EQ689" s="111" t="str">
        <f t="shared" si="2040"/>
        <v>No Error</v>
      </c>
      <c r="ER689" s="111" t="str">
        <f t="shared" si="2041"/>
        <v>No Error</v>
      </c>
      <c r="ES689" s="111" t="str">
        <f t="shared" si="2042"/>
        <v>No Error</v>
      </c>
      <c r="ET689" s="111" t="str">
        <f t="shared" si="2043"/>
        <v>No Error</v>
      </c>
      <c r="EU689" s="111" t="str">
        <f t="shared" si="2044"/>
        <v>No Error</v>
      </c>
      <c r="EV689" s="111" t="str">
        <f t="shared" si="2045"/>
        <v>No Error</v>
      </c>
      <c r="EW689" s="111" t="str">
        <f t="shared" si="2046"/>
        <v>No Error</v>
      </c>
      <c r="EX689" s="111" t="str">
        <f t="shared" si="2047"/>
        <v>No Error</v>
      </c>
      <c r="EY689" s="111" t="str">
        <f t="shared" si="2048"/>
        <v>No Error</v>
      </c>
      <c r="EZ689" s="111" t="str">
        <f t="shared" si="2049"/>
        <v>No Error</v>
      </c>
      <c r="FA689" s="111" t="str">
        <f t="shared" si="2050"/>
        <v>No Error</v>
      </c>
      <c r="FB689" s="111" t="str">
        <f t="shared" si="2051"/>
        <v>No Error</v>
      </c>
      <c r="FC689" s="111" t="str">
        <f t="shared" si="2052"/>
        <v>No Error</v>
      </c>
      <c r="FD689" s="111" t="str">
        <f t="shared" si="2053"/>
        <v>No Error</v>
      </c>
      <c r="FE689" s="111" t="str">
        <f t="shared" si="2054"/>
        <v>No Error</v>
      </c>
      <c r="FF689" s="111" t="str">
        <f t="shared" si="2055"/>
        <v>No Error</v>
      </c>
      <c r="FG689" s="111" t="str">
        <f t="shared" si="2056"/>
        <v>No Error</v>
      </c>
      <c r="FH689" s="111" t="str">
        <f t="shared" si="2057"/>
        <v>No Error</v>
      </c>
      <c r="FI689" s="111" t="str">
        <f t="shared" si="2058"/>
        <v>No Error</v>
      </c>
      <c r="FJ689" s="111" t="str">
        <f t="shared" si="2059"/>
        <v>No Error</v>
      </c>
      <c r="FK689" s="111" t="str">
        <f t="shared" si="2060"/>
        <v>No Error</v>
      </c>
      <c r="FL689" s="111" t="str">
        <f t="shared" si="2061"/>
        <v>No Error</v>
      </c>
      <c r="FM689" s="111" t="str">
        <f t="shared" si="2062"/>
        <v>No Error</v>
      </c>
      <c r="FN689" s="111" t="str">
        <f t="shared" si="2063"/>
        <v>No Error</v>
      </c>
      <c r="FO689" s="111" t="str">
        <f t="shared" si="2064"/>
        <v>No Error</v>
      </c>
      <c r="FP689" s="111" t="str">
        <f t="shared" si="2065"/>
        <v>No Error</v>
      </c>
      <c r="FQ689" s="111" t="str">
        <f t="shared" si="2066"/>
        <v>No Error</v>
      </c>
      <c r="FR689" s="111" t="str">
        <f t="shared" si="2067"/>
        <v>No Error</v>
      </c>
      <c r="FS689" s="111" t="str">
        <f t="shared" si="2068"/>
        <v>No Error</v>
      </c>
      <c r="FT689" s="111" t="str">
        <f t="shared" si="2069"/>
        <v>No Error</v>
      </c>
      <c r="FU689" s="111" t="str">
        <f t="shared" si="2070"/>
        <v>No Error</v>
      </c>
      <c r="FV689" s="111" t="str">
        <f t="shared" si="2071"/>
        <v>No Error</v>
      </c>
      <c r="FW689" s="111" t="str">
        <f t="shared" si="2072"/>
        <v>No Error</v>
      </c>
      <c r="FX689" s="111" t="str">
        <f t="shared" si="2073"/>
        <v>No Error</v>
      </c>
      <c r="FY689" s="111" t="str">
        <f t="shared" si="2074"/>
        <v>No Error</v>
      </c>
      <c r="FZ689" s="111" t="str">
        <f t="shared" si="2075"/>
        <v>No Error</v>
      </c>
      <c r="GA689" s="111" t="str">
        <f t="shared" si="2076"/>
        <v>No Error</v>
      </c>
      <c r="GB689" s="111" t="str">
        <f t="shared" si="2077"/>
        <v>No Error</v>
      </c>
      <c r="GC689" s="111" t="str">
        <f t="shared" si="2078"/>
        <v>No Error</v>
      </c>
      <c r="GD689" s="111" t="str">
        <f t="shared" si="2079"/>
        <v>No Error</v>
      </c>
      <c r="GE689" s="111" t="str">
        <f t="shared" si="2080"/>
        <v>No Error</v>
      </c>
      <c r="GF689" s="111" t="str">
        <f t="shared" si="2081"/>
        <v>No Error</v>
      </c>
      <c r="GG689" s="111" t="str">
        <f t="shared" si="2082"/>
        <v>No Error</v>
      </c>
      <c r="GH689" s="111" t="str">
        <f t="shared" si="2083"/>
        <v>No Error</v>
      </c>
      <c r="GI689" s="111" t="str">
        <f t="shared" si="2084"/>
        <v>No Error</v>
      </c>
      <c r="GJ689" s="111" t="str">
        <f t="shared" si="2085"/>
        <v>No Error</v>
      </c>
      <c r="GK689" s="111" t="str">
        <f t="shared" si="2086"/>
        <v>No Error</v>
      </c>
      <c r="GL689" s="111" t="str">
        <f t="shared" si="2087"/>
        <v>No Error</v>
      </c>
      <c r="GM689" s="111" t="str">
        <f t="shared" si="2088"/>
        <v>No Error</v>
      </c>
      <c r="GN689" s="111" t="str">
        <f t="shared" si="2089"/>
        <v>No Error</v>
      </c>
      <c r="GO689" s="111" t="str">
        <f t="shared" si="2090"/>
        <v>No Error</v>
      </c>
      <c r="GP689" s="111" t="str">
        <f t="shared" si="2091"/>
        <v>No Error</v>
      </c>
      <c r="GQ689" s="111" t="str">
        <f t="shared" si="2092"/>
        <v>No Error</v>
      </c>
      <c r="GR689" s="111" t="str">
        <f t="shared" si="2093"/>
        <v>No Error</v>
      </c>
      <c r="GS689" s="111" t="str">
        <f t="shared" si="2093"/>
        <v>No Error</v>
      </c>
      <c r="GT689" s="111" t="str">
        <f t="shared" si="2093"/>
        <v>No Error</v>
      </c>
      <c r="GU689" s="111" t="str">
        <f t="shared" si="2093"/>
        <v>No Error</v>
      </c>
      <c r="GV689" s="111" t="str">
        <f t="shared" si="2094"/>
        <v>No Error</v>
      </c>
      <c r="GW689" s="111" t="str">
        <f t="shared" si="2094"/>
        <v>No Error</v>
      </c>
      <c r="GX689" s="111" t="str">
        <f t="shared" si="2094"/>
        <v>No Error</v>
      </c>
      <c r="GY689" s="111">
        <f t="shared" si="2095"/>
        <v>0</v>
      </c>
      <c r="GZ689" s="111">
        <f t="shared" si="2096"/>
        <v>0</v>
      </c>
      <c r="HA689" s="111" t="str">
        <f t="shared" si="2097"/>
        <v/>
      </c>
      <c r="HB689" s="111">
        <f t="shared" si="2098"/>
        <v>0</v>
      </c>
      <c r="HC689" s="111">
        <f t="shared" si="2099"/>
        <v>0</v>
      </c>
      <c r="HD689" s="111">
        <f t="shared" si="2147"/>
        <v>0</v>
      </c>
      <c r="HE689" s="121" t="str">
        <f>IF(OR($A689=2,$A689=3),"",'SEA Detail'!CI751)</f>
        <v>.</v>
      </c>
      <c r="HF689" s="111">
        <f t="shared" si="2148"/>
        <v>0</v>
      </c>
      <c r="HG689" s="111">
        <f t="shared" si="2149"/>
        <v>0</v>
      </c>
      <c r="HH689" s="111">
        <f t="shared" si="2150"/>
        <v>0</v>
      </c>
      <c r="HI689" s="111">
        <f t="shared" si="2151"/>
        <v>0</v>
      </c>
      <c r="HJ689" s="111">
        <f t="shared" si="2100"/>
        <v>0</v>
      </c>
      <c r="HK689" s="111">
        <f t="shared" si="2101"/>
        <v>0</v>
      </c>
      <c r="HL689" s="111">
        <f t="shared" si="2102"/>
        <v>0</v>
      </c>
      <c r="HM689" s="111">
        <f t="shared" si="2103"/>
        <v>0</v>
      </c>
      <c r="HN689" s="111">
        <f t="shared" si="2104"/>
        <v>0</v>
      </c>
      <c r="HO689" s="111">
        <f t="shared" si="2105"/>
        <v>0</v>
      </c>
      <c r="HP689" s="111">
        <f t="shared" si="2106"/>
        <v>0</v>
      </c>
      <c r="HQ689" s="111">
        <f t="shared" si="2107"/>
        <v>0</v>
      </c>
      <c r="HR689" s="111">
        <f t="shared" si="2108"/>
        <v>0</v>
      </c>
      <c r="HS689" s="111">
        <f t="shared" si="2109"/>
        <v>0</v>
      </c>
      <c r="HT689" s="111">
        <f t="shared" si="2110"/>
        <v>0</v>
      </c>
      <c r="HU689" s="111">
        <f t="shared" si="2111"/>
        <v>0</v>
      </c>
      <c r="HV689" s="111">
        <f t="shared" si="2112"/>
        <v>0</v>
      </c>
      <c r="HW689" s="111">
        <f t="shared" si="2113"/>
        <v>0</v>
      </c>
      <c r="HX689" s="111">
        <f t="shared" si="2114"/>
        <v>0</v>
      </c>
      <c r="HY689" s="111">
        <f t="shared" si="2115"/>
        <v>0</v>
      </c>
      <c r="HZ689" s="111">
        <f t="shared" si="2116"/>
        <v>0</v>
      </c>
      <c r="IA689" s="111">
        <f t="shared" si="2117"/>
        <v>0</v>
      </c>
      <c r="IB689" s="111">
        <f t="shared" si="2118"/>
        <v>0</v>
      </c>
      <c r="IC689" s="111">
        <f t="shared" si="2119"/>
        <v>0</v>
      </c>
      <c r="ID689" s="111">
        <f t="shared" si="2120"/>
        <v>0</v>
      </c>
      <c r="IE689" s="111">
        <f t="shared" si="2121"/>
        <v>0</v>
      </c>
      <c r="IF689" s="111">
        <f t="shared" si="2122"/>
        <v>0</v>
      </c>
      <c r="IG689" s="111">
        <f t="shared" si="2152"/>
        <v>0</v>
      </c>
      <c r="IH689" s="111">
        <f>IF(AND(OR($A689=2,$E689=""),NOT(ISBLANK('Base Data'!I690))),1,IF(OR($A689=2,$C689="",$E689=""),0,1))</f>
        <v>0</v>
      </c>
      <c r="II689" s="111"/>
      <c r="IJ689" s="111"/>
      <c r="IK689" s="111"/>
      <c r="IL689" s="111">
        <f>IF('Base Data'!C690="",0,IF('Base Data'!D690="",1,0))</f>
        <v>0</v>
      </c>
    </row>
    <row r="690" spans="1:246" x14ac:dyDescent="0.25">
      <c r="A690" s="116" t="str">
        <f>IF(NOT(ISBLANK('Base Data'!A691)),'Base Data'!A691,"")</f>
        <v/>
      </c>
      <c r="B690" s="116" t="str">
        <f>IF(NOT(ISBLANK('Base Data'!B691)),'Base Data'!B691,"")</f>
        <v/>
      </c>
      <c r="C690" s="125" t="str">
        <f>IF(NOT(ISBLANK('Base Data'!C691)),'Base Data'!C691,"")</f>
        <v/>
      </c>
      <c r="D690" s="125" t="str">
        <f>IF(NOT(ISBLANK('Base Data'!D691)),'Base Data'!D691,"")</f>
        <v/>
      </c>
      <c r="E690" s="116" t="str">
        <f>IF(NOT(ISBLANK('Base Data'!E691)),'Base Data'!E691,"")</f>
        <v/>
      </c>
      <c r="F690" s="117" t="str">
        <f>IF(NOT(ISBLANK('Base Data'!F691)),'Base Data'!F691,"")</f>
        <v/>
      </c>
      <c r="G690" s="117" t="str">
        <f>IF(NOT(ISBLANK('Base Data'!G691)),'Base Data'!G691,"")</f>
        <v/>
      </c>
      <c r="H690" s="163">
        <f t="shared" si="1958"/>
        <v>0</v>
      </c>
      <c r="I690" s="117" t="str">
        <f>IF(NOT(ISBLANK('Base Data'!H691)),'Base Data'!H691,"")</f>
        <v/>
      </c>
      <c r="J690" s="163">
        <f>IF(AND(ISNUMBER(I690),ISNUMBER(#REF!)),I690-#REF!,IF(AND(NOT(ISNUMBER(I690)),NOT(ISNUMBER(#REF!))),0,IF(NOT(ISNUMBER(I690)),-#REF!,IF(NOT(ISNUMBER(#REF!)),I690,0))))</f>
        <v>0</v>
      </c>
      <c r="K690" s="163">
        <f t="shared" si="1959"/>
        <v>0</v>
      </c>
      <c r="L690" s="163">
        <f t="shared" si="2123"/>
        <v>0</v>
      </c>
      <c r="M690" s="116" t="str">
        <f>IF(NOT(ISBLANK('Base Data'!I691)),'Base Data'!I691,"")</f>
        <v/>
      </c>
      <c r="N690" s="116" t="str">
        <f>IF(NOT(ISBLANK('Base Data'!J691)),'Base Data'!J691,"")</f>
        <v/>
      </c>
      <c r="O690" s="117" t="str">
        <f>IF(NOT(ISBLANK('Base Data'!K691)),'Base Data'!K691,"")</f>
        <v/>
      </c>
      <c r="P690" s="166">
        <f t="shared" si="1960"/>
        <v>0</v>
      </c>
      <c r="Q690" s="116" t="str">
        <f>IF(NOT(ISBLANK('Base Data'!L691)),'Base Data'!L691,"")</f>
        <v/>
      </c>
      <c r="R690" s="116" t="str">
        <f>IF(NOT(ISBLANK('Base Data'!M691)),'Base Data'!M691,"")</f>
        <v/>
      </c>
      <c r="S690" s="116" t="str">
        <f>IF(NOT(ISBLANK('Base Data'!N691)),'Base Data'!N691,"")</f>
        <v/>
      </c>
      <c r="T690" s="117" t="str">
        <f>IF(NOT(ISBLANK('Base Data'!O691)),'Base Data'!O691,"")</f>
        <v/>
      </c>
      <c r="U690" s="116" t="str">
        <f>IF(NOT(ISBLANK('Base Data'!P691)),'Base Data'!P691,"")</f>
        <v/>
      </c>
      <c r="V690" s="116" t="str">
        <f>IF(NOT(ISBLANK('Base Data'!Q691)),'Base Data'!Q691,"")</f>
        <v/>
      </c>
      <c r="W690" s="116" t="str">
        <f>IF(NOT(ISBLANK('Base Data'!R691)),'Base Data'!R691,"")</f>
        <v/>
      </c>
      <c r="X690" s="116" t="str">
        <f>IF(NOT(ISBLANK('Base Data'!S691)),'Base Data'!S691,"")</f>
        <v/>
      </c>
      <c r="Y690" s="116" t="str">
        <f>IF(NOT(ISBLANK('Base Data'!T691)),'Base Data'!T691,"")</f>
        <v/>
      </c>
      <c r="Z690" s="117" t="str">
        <f>IF(NOT(ISBLANK('Base Data'!U691)),'Base Data'!U691,"")</f>
        <v/>
      </c>
      <c r="AA690" s="166">
        <f t="shared" si="1961"/>
        <v>0</v>
      </c>
      <c r="AB690" s="116" t="str">
        <f>IF(NOT(ISBLANK('Base Data'!V691)),'Base Data'!V691,"")</f>
        <v/>
      </c>
      <c r="AC690" s="117" t="str">
        <f>IF(NOT(ISBLANK('Base Data'!W691)),'Base Data'!W691,"")</f>
        <v/>
      </c>
      <c r="AD690" s="166">
        <f t="shared" si="1962"/>
        <v>0</v>
      </c>
      <c r="AE690" s="118" t="str">
        <f>IF(NOT(ISBLANK('Base Data'!X691)),'Base Data'!X691,"")</f>
        <v/>
      </c>
      <c r="AF690" s="118" t="str">
        <f>IF(NOT(ISBLANK('Base Data'!Y691)),'Base Data'!Y691,"")</f>
        <v/>
      </c>
      <c r="AG690" s="121" t="str">
        <f>IF(OR($A690=2),"",'SEA Detail'!CI752)</f>
        <v>.</v>
      </c>
      <c r="AH690" s="115">
        <f t="shared" si="2124"/>
        <v>0</v>
      </c>
      <c r="AI690" s="115">
        <f t="shared" si="2125"/>
        <v>0</v>
      </c>
      <c r="AJ690" s="115">
        <f t="shared" si="2126"/>
        <v>0</v>
      </c>
      <c r="AK690" s="115">
        <f t="shared" si="2127"/>
        <v>0</v>
      </c>
      <c r="AL690" s="115">
        <f t="shared" si="2128"/>
        <v>0</v>
      </c>
      <c r="AM690" s="115">
        <f t="shared" si="2129"/>
        <v>0</v>
      </c>
      <c r="AN690" s="115">
        <f t="shared" si="2130"/>
        <v>0</v>
      </c>
      <c r="AO690" s="115">
        <f t="shared" si="2131"/>
        <v>0</v>
      </c>
      <c r="AP690" s="115">
        <f t="shared" si="2132"/>
        <v>0</v>
      </c>
      <c r="AQ690" s="115">
        <f t="shared" si="2133"/>
        <v>0</v>
      </c>
      <c r="AR690" s="115">
        <f t="shared" si="1963"/>
        <v>0</v>
      </c>
      <c r="AS690" s="115">
        <f t="shared" si="1964"/>
        <v>0</v>
      </c>
      <c r="AT690" s="115">
        <f t="shared" si="1965"/>
        <v>0</v>
      </c>
      <c r="AU690" s="115">
        <f t="shared" si="1966"/>
        <v>0</v>
      </c>
      <c r="AV690" s="115">
        <f t="shared" si="1967"/>
        <v>0</v>
      </c>
      <c r="AW690" s="115">
        <f t="shared" si="1968"/>
        <v>0</v>
      </c>
      <c r="AX690" s="115">
        <f t="shared" si="1969"/>
        <v>0</v>
      </c>
      <c r="AY690" s="115">
        <f t="shared" si="1970"/>
        <v>0</v>
      </c>
      <c r="AZ690" s="115">
        <f t="shared" si="1971"/>
        <v>0</v>
      </c>
      <c r="BA690" s="115">
        <f t="shared" si="1972"/>
        <v>0</v>
      </c>
      <c r="BB690" s="115">
        <f t="shared" si="2134"/>
        <v>0</v>
      </c>
      <c r="BC690" s="115">
        <f t="shared" si="1973"/>
        <v>0</v>
      </c>
      <c r="BD690" s="115">
        <f t="shared" si="1974"/>
        <v>0</v>
      </c>
      <c r="BE690" s="115">
        <f t="shared" si="1975"/>
        <v>0</v>
      </c>
      <c r="BF690" s="115">
        <f t="shared" si="1976"/>
        <v>0</v>
      </c>
      <c r="BG690" s="115">
        <f t="shared" si="1977"/>
        <v>0</v>
      </c>
      <c r="BH690" s="115">
        <f t="shared" si="1978"/>
        <v>0</v>
      </c>
      <c r="BI690" s="115">
        <f t="shared" si="1979"/>
        <v>0</v>
      </c>
      <c r="BJ690" s="115">
        <f t="shared" si="1980"/>
        <v>0</v>
      </c>
      <c r="BK690" s="115">
        <f t="shared" si="1981"/>
        <v>0</v>
      </c>
      <c r="BL690" s="115">
        <f t="shared" si="1982"/>
        <v>0</v>
      </c>
      <c r="BM690" s="115">
        <f t="shared" si="1983"/>
        <v>0</v>
      </c>
      <c r="BN690" s="115">
        <f t="shared" si="1984"/>
        <v>0</v>
      </c>
      <c r="BO690" s="115">
        <f t="shared" si="1985"/>
        <v>0</v>
      </c>
      <c r="BP690" s="115">
        <f t="shared" si="1986"/>
        <v>0</v>
      </c>
      <c r="BQ690" s="115">
        <f t="shared" si="1987"/>
        <v>0</v>
      </c>
      <c r="BR690" s="115">
        <f t="shared" si="1988"/>
        <v>0</v>
      </c>
      <c r="BS690" s="115">
        <f t="shared" si="1989"/>
        <v>0</v>
      </c>
      <c r="BT690" s="115">
        <f t="shared" si="1990"/>
        <v>0</v>
      </c>
      <c r="BU690" s="115">
        <f t="shared" si="1991"/>
        <v>0</v>
      </c>
      <c r="BV690" s="115">
        <f t="shared" si="1992"/>
        <v>0</v>
      </c>
      <c r="BW690" s="115">
        <f t="shared" si="1993"/>
        <v>0</v>
      </c>
      <c r="BX690" s="115">
        <f t="shared" si="1994"/>
        <v>0</v>
      </c>
      <c r="BY690" s="115">
        <f t="shared" si="1995"/>
        <v>0</v>
      </c>
      <c r="BZ690" s="115">
        <f t="shared" si="1996"/>
        <v>0</v>
      </c>
      <c r="CA690" s="115">
        <v>0</v>
      </c>
      <c r="CB690" s="115">
        <f>IFERROR(IF(OR($A690=2,$A690=3,$C690=""),0,IF(E690="",1,IF(ISERROR(VLOOKUP('Auto-Calculations'!E690,LEA_ESA_Lookup,2,FALSE)),1,0))),"0*")</f>
        <v>0</v>
      </c>
      <c r="CC690" s="115">
        <f t="shared" si="1997"/>
        <v>0</v>
      </c>
      <c r="CD690" s="115">
        <f t="shared" si="1998"/>
        <v>0</v>
      </c>
      <c r="CE690" s="115">
        <f t="shared" si="1999"/>
        <v>0</v>
      </c>
      <c r="CF690" s="115">
        <f t="shared" si="2135"/>
        <v>0</v>
      </c>
      <c r="CG690" s="115">
        <f t="shared" si="2136"/>
        <v>0</v>
      </c>
      <c r="CH690" s="115">
        <f t="shared" si="2000"/>
        <v>0</v>
      </c>
      <c r="CI690" s="119">
        <f t="shared" si="2137"/>
        <v>0</v>
      </c>
      <c r="CJ690" s="115">
        <f t="shared" si="2001"/>
        <v>0</v>
      </c>
      <c r="CK690" s="115">
        <f t="shared" si="2002"/>
        <v>0</v>
      </c>
      <c r="CL690" s="115">
        <f t="shared" si="2003"/>
        <v>0</v>
      </c>
      <c r="CM690" s="115">
        <f t="shared" si="2004"/>
        <v>0</v>
      </c>
      <c r="CN690" s="115">
        <f t="shared" si="2005"/>
        <v>0</v>
      </c>
      <c r="CO690" s="115">
        <f>IFERROR(IF(OR($A690=2,$A690=3,$C690=""),0,IF('Auto-Calculations'!Z690="M",1,0)),"0*")</f>
        <v>0</v>
      </c>
      <c r="CP690" s="115">
        <f>IFERROR(IF(OR($A690=2,$A690=3,$C690=""),0,IF('Auto-Calculations'!AE690="M",1,0)),"0*")</f>
        <v>0</v>
      </c>
      <c r="CQ690" s="115">
        <f>IFERROR(IF(OR($A690=2,$A690=3,$C690=""),0,IF('Auto-Calculations'!V690="M",1,0)),"0*")</f>
        <v>0</v>
      </c>
      <c r="CR690" s="115">
        <f>IFERROR(IF(OR($A690=2,$A690=3,$C690=""),0,IF('Auto-Calculations'!W690="M",1,0)),"0*")</f>
        <v>0</v>
      </c>
      <c r="CS690" s="115">
        <f>IFERROR(IF(OR($A690=2,$A690=3,$C690=""),0,IF('Auto-Calculations'!X690="M",1,0)),"0*")</f>
        <v>0</v>
      </c>
      <c r="CT690" s="115">
        <f>IFERROR(IF(OR($A690=2,$A690=3,$C690=""),0,IF('Auto-Calculations'!Y690="M",1,0)),"0*")</f>
        <v>0</v>
      </c>
      <c r="CU690" s="115">
        <f t="shared" si="2138"/>
        <v>0</v>
      </c>
      <c r="CV690" s="115">
        <f t="shared" si="2006"/>
        <v>0</v>
      </c>
      <c r="CW690" s="115">
        <f t="shared" si="2007"/>
        <v>0</v>
      </c>
      <c r="CX690" s="115">
        <f t="shared" si="2139"/>
        <v>0</v>
      </c>
      <c r="CY690" s="115">
        <f t="shared" si="2008"/>
        <v>0</v>
      </c>
      <c r="CZ690" s="111">
        <f t="shared" si="2009"/>
        <v>0</v>
      </c>
      <c r="DA690" s="111">
        <f t="shared" si="2010"/>
        <v>0</v>
      </c>
      <c r="DB690" s="111">
        <f t="shared" si="2011"/>
        <v>0</v>
      </c>
      <c r="DC690" s="115">
        <f t="shared" si="2012"/>
        <v>0</v>
      </c>
      <c r="DD690" s="111">
        <f t="shared" si="2013"/>
        <v>0</v>
      </c>
      <c r="DE690" s="115">
        <f t="shared" si="2014"/>
        <v>0</v>
      </c>
      <c r="DF690" s="115">
        <f t="shared" si="2015"/>
        <v>0</v>
      </c>
      <c r="DG690" s="115">
        <f>IFERROR(IF(OR($A690=3,$A690=6,C690="American Samoa",C690="Federated States of Micronesia",C690="Guam",C690="Hawaii",C690="Northern Marianas",C690="Puerto Rico",C690="Republic of Palau",C690="Republic of the Marshall Islands",C690="Bureau of Indian Education"),0,IF('Auto-Calculations'!Q690="NA",1,0)),"0*")</f>
        <v>0</v>
      </c>
      <c r="DH690" s="115">
        <f t="shared" si="2140"/>
        <v>0</v>
      </c>
      <c r="DI690" s="115">
        <f t="shared" si="2141"/>
        <v>0</v>
      </c>
      <c r="DJ690" s="115">
        <f t="shared" si="2142"/>
        <v>0</v>
      </c>
      <c r="DK690" s="111">
        <f t="shared" si="2143"/>
        <v>0</v>
      </c>
      <c r="DL690" s="111">
        <f t="shared" si="2144"/>
        <v>0</v>
      </c>
      <c r="DM690" s="111">
        <f t="shared" si="2145"/>
        <v>0</v>
      </c>
      <c r="DN690" s="111"/>
      <c r="DO690" s="111"/>
      <c r="DP690" s="111"/>
      <c r="DQ690" s="111"/>
      <c r="DR690" s="120" t="str">
        <f t="shared" si="2146"/>
        <v>0000000000000000000000000000000000000000000000000000000000000000000000000000000</v>
      </c>
      <c r="DS690" s="111" t="str">
        <f t="shared" si="2016"/>
        <v>No Error</v>
      </c>
      <c r="DT690" s="111" t="str">
        <f t="shared" si="2017"/>
        <v>No Error</v>
      </c>
      <c r="DU690" s="111" t="str">
        <f t="shared" si="2018"/>
        <v>No Error</v>
      </c>
      <c r="DV690" s="111" t="str">
        <f t="shared" si="2019"/>
        <v>No Error</v>
      </c>
      <c r="DW690" s="111" t="str">
        <f t="shared" si="2020"/>
        <v>No Error</v>
      </c>
      <c r="DX690" s="111" t="str">
        <f t="shared" si="2021"/>
        <v>No Error</v>
      </c>
      <c r="DY690" s="111" t="str">
        <f t="shared" si="2022"/>
        <v>No Error</v>
      </c>
      <c r="DZ690" s="111" t="str">
        <f t="shared" si="2023"/>
        <v>No Error</v>
      </c>
      <c r="EA690" s="111" t="str">
        <f t="shared" si="2024"/>
        <v>No Error</v>
      </c>
      <c r="EB690" s="111" t="str">
        <f t="shared" si="2025"/>
        <v>No Error</v>
      </c>
      <c r="EC690" s="111" t="str">
        <f t="shared" si="2026"/>
        <v>No Error</v>
      </c>
      <c r="ED690" s="111" t="str">
        <f t="shared" si="2027"/>
        <v>No Error</v>
      </c>
      <c r="EE690" s="111" t="str">
        <f t="shared" si="2028"/>
        <v>No Error</v>
      </c>
      <c r="EF690" s="111" t="str">
        <f t="shared" si="2029"/>
        <v>No Error</v>
      </c>
      <c r="EG690" s="111" t="str">
        <f t="shared" si="2030"/>
        <v>No Error</v>
      </c>
      <c r="EH690" s="111" t="str">
        <f t="shared" si="2031"/>
        <v>No Error</v>
      </c>
      <c r="EI690" s="111" t="str">
        <f t="shared" si="2032"/>
        <v>No Error</v>
      </c>
      <c r="EJ690" s="111" t="str">
        <f t="shared" si="2033"/>
        <v>No Error</v>
      </c>
      <c r="EK690" s="111" t="str">
        <f t="shared" si="2034"/>
        <v>No Error</v>
      </c>
      <c r="EL690" s="111" t="str">
        <f t="shared" si="2035"/>
        <v>No Error</v>
      </c>
      <c r="EM690" s="111" t="str">
        <f t="shared" si="2036"/>
        <v>No Error</v>
      </c>
      <c r="EN690" s="111" t="str">
        <f t="shared" si="2037"/>
        <v>No Error</v>
      </c>
      <c r="EO690" s="111" t="str">
        <f t="shared" si="2038"/>
        <v>No Error</v>
      </c>
      <c r="EP690" s="111" t="str">
        <f t="shared" si="2039"/>
        <v>No Error</v>
      </c>
      <c r="EQ690" s="111" t="str">
        <f t="shared" si="2040"/>
        <v>No Error</v>
      </c>
      <c r="ER690" s="111" t="str">
        <f t="shared" si="2041"/>
        <v>No Error</v>
      </c>
      <c r="ES690" s="111" t="str">
        <f t="shared" si="2042"/>
        <v>No Error</v>
      </c>
      <c r="ET690" s="111" t="str">
        <f t="shared" si="2043"/>
        <v>No Error</v>
      </c>
      <c r="EU690" s="111" t="str">
        <f t="shared" si="2044"/>
        <v>No Error</v>
      </c>
      <c r="EV690" s="111" t="str">
        <f t="shared" si="2045"/>
        <v>No Error</v>
      </c>
      <c r="EW690" s="111" t="str">
        <f t="shared" si="2046"/>
        <v>No Error</v>
      </c>
      <c r="EX690" s="111" t="str">
        <f t="shared" si="2047"/>
        <v>No Error</v>
      </c>
      <c r="EY690" s="111" t="str">
        <f t="shared" si="2048"/>
        <v>No Error</v>
      </c>
      <c r="EZ690" s="111" t="str">
        <f t="shared" si="2049"/>
        <v>No Error</v>
      </c>
      <c r="FA690" s="111" t="str">
        <f t="shared" si="2050"/>
        <v>No Error</v>
      </c>
      <c r="FB690" s="111" t="str">
        <f t="shared" si="2051"/>
        <v>No Error</v>
      </c>
      <c r="FC690" s="111" t="str">
        <f t="shared" si="2052"/>
        <v>No Error</v>
      </c>
      <c r="FD690" s="111" t="str">
        <f t="shared" si="2053"/>
        <v>No Error</v>
      </c>
      <c r="FE690" s="111" t="str">
        <f t="shared" si="2054"/>
        <v>No Error</v>
      </c>
      <c r="FF690" s="111" t="str">
        <f t="shared" si="2055"/>
        <v>No Error</v>
      </c>
      <c r="FG690" s="111" t="str">
        <f t="shared" si="2056"/>
        <v>No Error</v>
      </c>
      <c r="FH690" s="111" t="str">
        <f t="shared" si="2057"/>
        <v>No Error</v>
      </c>
      <c r="FI690" s="111" t="str">
        <f t="shared" si="2058"/>
        <v>No Error</v>
      </c>
      <c r="FJ690" s="111" t="str">
        <f t="shared" si="2059"/>
        <v>No Error</v>
      </c>
      <c r="FK690" s="111" t="str">
        <f t="shared" si="2060"/>
        <v>No Error</v>
      </c>
      <c r="FL690" s="111" t="str">
        <f t="shared" si="2061"/>
        <v>No Error</v>
      </c>
      <c r="FM690" s="111" t="str">
        <f t="shared" si="2062"/>
        <v>No Error</v>
      </c>
      <c r="FN690" s="111" t="str">
        <f t="shared" si="2063"/>
        <v>No Error</v>
      </c>
      <c r="FO690" s="111" t="str">
        <f t="shared" si="2064"/>
        <v>No Error</v>
      </c>
      <c r="FP690" s="111" t="str">
        <f t="shared" si="2065"/>
        <v>No Error</v>
      </c>
      <c r="FQ690" s="111" t="str">
        <f t="shared" si="2066"/>
        <v>No Error</v>
      </c>
      <c r="FR690" s="111" t="str">
        <f t="shared" si="2067"/>
        <v>No Error</v>
      </c>
      <c r="FS690" s="111" t="str">
        <f t="shared" si="2068"/>
        <v>No Error</v>
      </c>
      <c r="FT690" s="111" t="str">
        <f t="shared" si="2069"/>
        <v>No Error</v>
      </c>
      <c r="FU690" s="111" t="str">
        <f t="shared" si="2070"/>
        <v>No Error</v>
      </c>
      <c r="FV690" s="111" t="str">
        <f t="shared" si="2071"/>
        <v>No Error</v>
      </c>
      <c r="FW690" s="111" t="str">
        <f t="shared" si="2072"/>
        <v>No Error</v>
      </c>
      <c r="FX690" s="111" t="str">
        <f t="shared" si="2073"/>
        <v>No Error</v>
      </c>
      <c r="FY690" s="111" t="str">
        <f t="shared" si="2074"/>
        <v>No Error</v>
      </c>
      <c r="FZ690" s="111" t="str">
        <f t="shared" si="2075"/>
        <v>No Error</v>
      </c>
      <c r="GA690" s="111" t="str">
        <f t="shared" si="2076"/>
        <v>No Error</v>
      </c>
      <c r="GB690" s="111" t="str">
        <f t="shared" si="2077"/>
        <v>No Error</v>
      </c>
      <c r="GC690" s="111" t="str">
        <f t="shared" si="2078"/>
        <v>No Error</v>
      </c>
      <c r="GD690" s="111" t="str">
        <f t="shared" si="2079"/>
        <v>No Error</v>
      </c>
      <c r="GE690" s="111" t="str">
        <f t="shared" si="2080"/>
        <v>No Error</v>
      </c>
      <c r="GF690" s="111" t="str">
        <f t="shared" si="2081"/>
        <v>No Error</v>
      </c>
      <c r="GG690" s="111" t="str">
        <f t="shared" si="2082"/>
        <v>No Error</v>
      </c>
      <c r="GH690" s="111" t="str">
        <f t="shared" si="2083"/>
        <v>No Error</v>
      </c>
      <c r="GI690" s="111" t="str">
        <f t="shared" si="2084"/>
        <v>No Error</v>
      </c>
      <c r="GJ690" s="111" t="str">
        <f t="shared" si="2085"/>
        <v>No Error</v>
      </c>
      <c r="GK690" s="111" t="str">
        <f t="shared" si="2086"/>
        <v>No Error</v>
      </c>
      <c r="GL690" s="111" t="str">
        <f t="shared" si="2087"/>
        <v>No Error</v>
      </c>
      <c r="GM690" s="111" t="str">
        <f t="shared" si="2088"/>
        <v>No Error</v>
      </c>
      <c r="GN690" s="111" t="str">
        <f t="shared" si="2089"/>
        <v>No Error</v>
      </c>
      <c r="GO690" s="111" t="str">
        <f t="shared" si="2090"/>
        <v>No Error</v>
      </c>
      <c r="GP690" s="111" t="str">
        <f t="shared" si="2091"/>
        <v>No Error</v>
      </c>
      <c r="GQ690" s="111" t="str">
        <f t="shared" si="2092"/>
        <v>No Error</v>
      </c>
      <c r="GR690" s="111" t="str">
        <f t="shared" si="2093"/>
        <v>No Error</v>
      </c>
      <c r="GS690" s="111" t="str">
        <f t="shared" si="2093"/>
        <v>No Error</v>
      </c>
      <c r="GT690" s="111" t="str">
        <f t="shared" si="2093"/>
        <v>No Error</v>
      </c>
      <c r="GU690" s="111" t="str">
        <f t="shared" si="2093"/>
        <v>No Error</v>
      </c>
      <c r="GV690" s="111" t="str">
        <f t="shared" si="2094"/>
        <v>No Error</v>
      </c>
      <c r="GW690" s="111" t="str">
        <f t="shared" si="2094"/>
        <v>No Error</v>
      </c>
      <c r="GX690" s="111" t="str">
        <f t="shared" si="2094"/>
        <v>No Error</v>
      </c>
      <c r="GY690" s="111">
        <f t="shared" si="2095"/>
        <v>0</v>
      </c>
      <c r="GZ690" s="111">
        <f t="shared" si="2096"/>
        <v>0</v>
      </c>
      <c r="HA690" s="111" t="str">
        <f t="shared" si="2097"/>
        <v/>
      </c>
      <c r="HB690" s="111">
        <f t="shared" si="2098"/>
        <v>0</v>
      </c>
      <c r="HC690" s="111">
        <f t="shared" si="2099"/>
        <v>0</v>
      </c>
      <c r="HD690" s="111">
        <f t="shared" si="2147"/>
        <v>0</v>
      </c>
      <c r="HE690" s="121" t="str">
        <f>IF(OR($A690=2,$A690=3),"",'SEA Detail'!CI752)</f>
        <v>.</v>
      </c>
      <c r="HF690" s="111">
        <f t="shared" si="2148"/>
        <v>0</v>
      </c>
      <c r="HG690" s="111">
        <f t="shared" si="2149"/>
        <v>0</v>
      </c>
      <c r="HH690" s="111">
        <f t="shared" si="2150"/>
        <v>0</v>
      </c>
      <c r="HI690" s="111">
        <f t="shared" si="2151"/>
        <v>0</v>
      </c>
      <c r="HJ690" s="111">
        <f t="shared" si="2100"/>
        <v>0</v>
      </c>
      <c r="HK690" s="111">
        <f t="shared" si="2101"/>
        <v>0</v>
      </c>
      <c r="HL690" s="111">
        <f t="shared" si="2102"/>
        <v>0</v>
      </c>
      <c r="HM690" s="111">
        <f t="shared" si="2103"/>
        <v>0</v>
      </c>
      <c r="HN690" s="111">
        <f t="shared" si="2104"/>
        <v>0</v>
      </c>
      <c r="HO690" s="111">
        <f t="shared" si="2105"/>
        <v>0</v>
      </c>
      <c r="HP690" s="111">
        <f t="shared" si="2106"/>
        <v>0</v>
      </c>
      <c r="HQ690" s="111">
        <f t="shared" si="2107"/>
        <v>0</v>
      </c>
      <c r="HR690" s="111">
        <f t="shared" si="2108"/>
        <v>0</v>
      </c>
      <c r="HS690" s="111">
        <f t="shared" si="2109"/>
        <v>0</v>
      </c>
      <c r="HT690" s="111">
        <f t="shared" si="2110"/>
        <v>0</v>
      </c>
      <c r="HU690" s="111">
        <f t="shared" si="2111"/>
        <v>0</v>
      </c>
      <c r="HV690" s="111">
        <f t="shared" si="2112"/>
        <v>0</v>
      </c>
      <c r="HW690" s="111">
        <f t="shared" si="2113"/>
        <v>0</v>
      </c>
      <c r="HX690" s="111">
        <f t="shared" si="2114"/>
        <v>0</v>
      </c>
      <c r="HY690" s="111">
        <f t="shared" si="2115"/>
        <v>0</v>
      </c>
      <c r="HZ690" s="111">
        <f t="shared" si="2116"/>
        <v>0</v>
      </c>
      <c r="IA690" s="111">
        <f t="shared" si="2117"/>
        <v>0</v>
      </c>
      <c r="IB690" s="111">
        <f t="shared" si="2118"/>
        <v>0</v>
      </c>
      <c r="IC690" s="111">
        <f t="shared" si="2119"/>
        <v>0</v>
      </c>
      <c r="ID690" s="111">
        <f t="shared" si="2120"/>
        <v>0</v>
      </c>
      <c r="IE690" s="111">
        <f t="shared" si="2121"/>
        <v>0</v>
      </c>
      <c r="IF690" s="111">
        <f t="shared" si="2122"/>
        <v>0</v>
      </c>
      <c r="IG690" s="111">
        <f t="shared" si="2152"/>
        <v>0</v>
      </c>
      <c r="IH690" s="111">
        <f>IF(AND(OR($A690=2,$E690=""),NOT(ISBLANK('Base Data'!I691))),1,IF(OR($A690=2,$C690="",$E690=""),0,1))</f>
        <v>0</v>
      </c>
      <c r="II690" s="111"/>
      <c r="IJ690" s="111"/>
      <c r="IK690" s="111"/>
      <c r="IL690" s="111">
        <f>IF('Base Data'!C691="",0,IF('Base Data'!D691="",1,0))</f>
        <v>0</v>
      </c>
    </row>
    <row r="691" spans="1:246" x14ac:dyDescent="0.25">
      <c r="A691" s="116" t="str">
        <f>IF(NOT(ISBLANK('Base Data'!A692)),'Base Data'!A692,"")</f>
        <v/>
      </c>
      <c r="B691" s="116" t="str">
        <f>IF(NOT(ISBLANK('Base Data'!B692)),'Base Data'!B692,"")</f>
        <v/>
      </c>
      <c r="C691" s="125" t="str">
        <f>IF(NOT(ISBLANK('Base Data'!C692)),'Base Data'!C692,"")</f>
        <v/>
      </c>
      <c r="D691" s="125" t="str">
        <f>IF(NOT(ISBLANK('Base Data'!D692)),'Base Data'!D692,"")</f>
        <v/>
      </c>
      <c r="E691" s="116" t="str">
        <f>IF(NOT(ISBLANK('Base Data'!E692)),'Base Data'!E692,"")</f>
        <v/>
      </c>
      <c r="F691" s="117" t="str">
        <f>IF(NOT(ISBLANK('Base Data'!F692)),'Base Data'!F692,"")</f>
        <v/>
      </c>
      <c r="G691" s="117" t="str">
        <f>IF(NOT(ISBLANK('Base Data'!G692)),'Base Data'!G692,"")</f>
        <v/>
      </c>
      <c r="H691" s="163">
        <f t="shared" si="1958"/>
        <v>0</v>
      </c>
      <c r="I691" s="117" t="str">
        <f>IF(NOT(ISBLANK('Base Data'!H692)),'Base Data'!H692,"")</f>
        <v/>
      </c>
      <c r="J691" s="163">
        <f>IF(AND(ISNUMBER(I691),ISNUMBER(#REF!)),I691-#REF!,IF(AND(NOT(ISNUMBER(I691)),NOT(ISNUMBER(#REF!))),0,IF(NOT(ISNUMBER(I691)),-#REF!,IF(NOT(ISNUMBER(#REF!)),I691,0))))</f>
        <v>0</v>
      </c>
      <c r="K691" s="163">
        <f t="shared" si="1959"/>
        <v>0</v>
      </c>
      <c r="L691" s="163">
        <f t="shared" si="2123"/>
        <v>0</v>
      </c>
      <c r="M691" s="116" t="str">
        <f>IF(NOT(ISBLANK('Base Data'!I692)),'Base Data'!I692,"")</f>
        <v/>
      </c>
      <c r="N691" s="116" t="str">
        <f>IF(NOT(ISBLANK('Base Data'!J692)),'Base Data'!J692,"")</f>
        <v/>
      </c>
      <c r="O691" s="117" t="str">
        <f>IF(NOT(ISBLANK('Base Data'!K692)),'Base Data'!K692,"")</f>
        <v/>
      </c>
      <c r="P691" s="166">
        <f t="shared" si="1960"/>
        <v>0</v>
      </c>
      <c r="Q691" s="116" t="str">
        <f>IF(NOT(ISBLANK('Base Data'!L692)),'Base Data'!L692,"")</f>
        <v/>
      </c>
      <c r="R691" s="116" t="str">
        <f>IF(NOT(ISBLANK('Base Data'!M692)),'Base Data'!M692,"")</f>
        <v/>
      </c>
      <c r="S691" s="116" t="str">
        <f>IF(NOT(ISBLANK('Base Data'!N692)),'Base Data'!N692,"")</f>
        <v/>
      </c>
      <c r="T691" s="117" t="str">
        <f>IF(NOT(ISBLANK('Base Data'!O692)),'Base Data'!O692,"")</f>
        <v/>
      </c>
      <c r="U691" s="116" t="str">
        <f>IF(NOT(ISBLANK('Base Data'!P692)),'Base Data'!P692,"")</f>
        <v/>
      </c>
      <c r="V691" s="116" t="str">
        <f>IF(NOT(ISBLANK('Base Data'!Q692)),'Base Data'!Q692,"")</f>
        <v/>
      </c>
      <c r="W691" s="116" t="str">
        <f>IF(NOT(ISBLANK('Base Data'!R692)),'Base Data'!R692,"")</f>
        <v/>
      </c>
      <c r="X691" s="116" t="str">
        <f>IF(NOT(ISBLANK('Base Data'!S692)),'Base Data'!S692,"")</f>
        <v/>
      </c>
      <c r="Y691" s="116" t="str">
        <f>IF(NOT(ISBLANK('Base Data'!T692)),'Base Data'!T692,"")</f>
        <v/>
      </c>
      <c r="Z691" s="117" t="str">
        <f>IF(NOT(ISBLANK('Base Data'!U692)),'Base Data'!U692,"")</f>
        <v/>
      </c>
      <c r="AA691" s="166">
        <f t="shared" si="1961"/>
        <v>0</v>
      </c>
      <c r="AB691" s="116" t="str">
        <f>IF(NOT(ISBLANK('Base Data'!V692)),'Base Data'!V692,"")</f>
        <v/>
      </c>
      <c r="AC691" s="117" t="str">
        <f>IF(NOT(ISBLANK('Base Data'!W692)),'Base Data'!W692,"")</f>
        <v/>
      </c>
      <c r="AD691" s="166">
        <f t="shared" si="1962"/>
        <v>0</v>
      </c>
      <c r="AE691" s="118" t="str">
        <f>IF(NOT(ISBLANK('Base Data'!X692)),'Base Data'!X692,"")</f>
        <v/>
      </c>
      <c r="AF691" s="118" t="str">
        <f>IF(NOT(ISBLANK('Base Data'!Y692)),'Base Data'!Y692,"")</f>
        <v/>
      </c>
      <c r="AG691" s="121" t="str">
        <f>IF(OR($A691=2),"",'SEA Detail'!CI753)</f>
        <v>.</v>
      </c>
      <c r="AH691" s="115">
        <f t="shared" si="2124"/>
        <v>0</v>
      </c>
      <c r="AI691" s="115">
        <f t="shared" si="2125"/>
        <v>0</v>
      </c>
      <c r="AJ691" s="115">
        <f t="shared" si="2126"/>
        <v>0</v>
      </c>
      <c r="AK691" s="115">
        <f t="shared" si="2127"/>
        <v>0</v>
      </c>
      <c r="AL691" s="115">
        <f t="shared" si="2128"/>
        <v>0</v>
      </c>
      <c r="AM691" s="115">
        <f t="shared" si="2129"/>
        <v>0</v>
      </c>
      <c r="AN691" s="115">
        <f t="shared" si="2130"/>
        <v>0</v>
      </c>
      <c r="AO691" s="115">
        <f t="shared" si="2131"/>
        <v>0</v>
      </c>
      <c r="AP691" s="115">
        <f t="shared" si="2132"/>
        <v>0</v>
      </c>
      <c r="AQ691" s="115">
        <f t="shared" si="2133"/>
        <v>0</v>
      </c>
      <c r="AR691" s="115">
        <f t="shared" si="1963"/>
        <v>0</v>
      </c>
      <c r="AS691" s="115">
        <f t="shared" si="1964"/>
        <v>0</v>
      </c>
      <c r="AT691" s="115">
        <f t="shared" si="1965"/>
        <v>0</v>
      </c>
      <c r="AU691" s="115">
        <f t="shared" si="1966"/>
        <v>0</v>
      </c>
      <c r="AV691" s="115">
        <f t="shared" si="1967"/>
        <v>0</v>
      </c>
      <c r="AW691" s="115">
        <f t="shared" si="1968"/>
        <v>0</v>
      </c>
      <c r="AX691" s="115">
        <f t="shared" si="1969"/>
        <v>0</v>
      </c>
      <c r="AY691" s="115">
        <f t="shared" si="1970"/>
        <v>0</v>
      </c>
      <c r="AZ691" s="115">
        <f t="shared" si="1971"/>
        <v>0</v>
      </c>
      <c r="BA691" s="115">
        <f t="shared" si="1972"/>
        <v>0</v>
      </c>
      <c r="BB691" s="115">
        <f t="shared" si="2134"/>
        <v>0</v>
      </c>
      <c r="BC691" s="115">
        <f t="shared" si="1973"/>
        <v>0</v>
      </c>
      <c r="BD691" s="115">
        <f t="shared" si="1974"/>
        <v>0</v>
      </c>
      <c r="BE691" s="115">
        <f t="shared" si="1975"/>
        <v>0</v>
      </c>
      <c r="BF691" s="115">
        <f t="shared" si="1976"/>
        <v>0</v>
      </c>
      <c r="BG691" s="115">
        <f t="shared" si="1977"/>
        <v>0</v>
      </c>
      <c r="BH691" s="115">
        <f t="shared" si="1978"/>
        <v>0</v>
      </c>
      <c r="BI691" s="115">
        <f t="shared" si="1979"/>
        <v>0</v>
      </c>
      <c r="BJ691" s="115">
        <f t="shared" si="1980"/>
        <v>0</v>
      </c>
      <c r="BK691" s="115">
        <f t="shared" si="1981"/>
        <v>0</v>
      </c>
      <c r="BL691" s="115">
        <f t="shared" si="1982"/>
        <v>0</v>
      </c>
      <c r="BM691" s="115">
        <f t="shared" si="1983"/>
        <v>0</v>
      </c>
      <c r="BN691" s="115">
        <f t="shared" si="1984"/>
        <v>0</v>
      </c>
      <c r="BO691" s="115">
        <f t="shared" si="1985"/>
        <v>0</v>
      </c>
      <c r="BP691" s="115">
        <f t="shared" si="1986"/>
        <v>0</v>
      </c>
      <c r="BQ691" s="115">
        <f t="shared" si="1987"/>
        <v>0</v>
      </c>
      <c r="BR691" s="115">
        <f t="shared" si="1988"/>
        <v>0</v>
      </c>
      <c r="BS691" s="115">
        <f t="shared" si="1989"/>
        <v>0</v>
      </c>
      <c r="BT691" s="115">
        <f t="shared" si="1990"/>
        <v>0</v>
      </c>
      <c r="BU691" s="115">
        <f t="shared" si="1991"/>
        <v>0</v>
      </c>
      <c r="BV691" s="115">
        <f t="shared" si="1992"/>
        <v>0</v>
      </c>
      <c r="BW691" s="115">
        <f t="shared" si="1993"/>
        <v>0</v>
      </c>
      <c r="BX691" s="115">
        <f t="shared" si="1994"/>
        <v>0</v>
      </c>
      <c r="BY691" s="115">
        <f t="shared" si="1995"/>
        <v>0</v>
      </c>
      <c r="BZ691" s="115">
        <f t="shared" si="1996"/>
        <v>0</v>
      </c>
      <c r="CA691" s="115">
        <v>0</v>
      </c>
      <c r="CB691" s="115">
        <f>IFERROR(IF(OR($A691=2,$A691=3,$C691=""),0,IF(E691="",1,IF(ISERROR(VLOOKUP('Auto-Calculations'!E691,LEA_ESA_Lookup,2,FALSE)),1,0))),"0*")</f>
        <v>0</v>
      </c>
      <c r="CC691" s="115">
        <f t="shared" si="1997"/>
        <v>0</v>
      </c>
      <c r="CD691" s="115">
        <f t="shared" si="1998"/>
        <v>0</v>
      </c>
      <c r="CE691" s="115">
        <f t="shared" si="1999"/>
        <v>0</v>
      </c>
      <c r="CF691" s="115">
        <f t="shared" si="2135"/>
        <v>0</v>
      </c>
      <c r="CG691" s="115">
        <f t="shared" si="2136"/>
        <v>0</v>
      </c>
      <c r="CH691" s="115">
        <f t="shared" si="2000"/>
        <v>0</v>
      </c>
      <c r="CI691" s="119">
        <f t="shared" si="2137"/>
        <v>0</v>
      </c>
      <c r="CJ691" s="115">
        <f t="shared" si="2001"/>
        <v>0</v>
      </c>
      <c r="CK691" s="115">
        <f t="shared" si="2002"/>
        <v>0</v>
      </c>
      <c r="CL691" s="115">
        <f t="shared" si="2003"/>
        <v>0</v>
      </c>
      <c r="CM691" s="115">
        <f t="shared" si="2004"/>
        <v>0</v>
      </c>
      <c r="CN691" s="115">
        <f t="shared" si="2005"/>
        <v>0</v>
      </c>
      <c r="CO691" s="115">
        <f>IFERROR(IF(OR($A691=2,$A691=3,$C691=""),0,IF('Auto-Calculations'!Z691="M",1,0)),"0*")</f>
        <v>0</v>
      </c>
      <c r="CP691" s="115">
        <f>IFERROR(IF(OR($A691=2,$A691=3,$C691=""),0,IF('Auto-Calculations'!AE691="M",1,0)),"0*")</f>
        <v>0</v>
      </c>
      <c r="CQ691" s="115">
        <f>IFERROR(IF(OR($A691=2,$A691=3,$C691=""),0,IF('Auto-Calculations'!V691="M",1,0)),"0*")</f>
        <v>0</v>
      </c>
      <c r="CR691" s="115">
        <f>IFERROR(IF(OR($A691=2,$A691=3,$C691=""),0,IF('Auto-Calculations'!W691="M",1,0)),"0*")</f>
        <v>0</v>
      </c>
      <c r="CS691" s="115">
        <f>IFERROR(IF(OR($A691=2,$A691=3,$C691=""),0,IF('Auto-Calculations'!X691="M",1,0)),"0*")</f>
        <v>0</v>
      </c>
      <c r="CT691" s="115">
        <f>IFERROR(IF(OR($A691=2,$A691=3,$C691=""),0,IF('Auto-Calculations'!Y691="M",1,0)),"0*")</f>
        <v>0</v>
      </c>
      <c r="CU691" s="115">
        <f t="shared" si="2138"/>
        <v>0</v>
      </c>
      <c r="CV691" s="115">
        <f t="shared" si="2006"/>
        <v>0</v>
      </c>
      <c r="CW691" s="115">
        <f t="shared" si="2007"/>
        <v>0</v>
      </c>
      <c r="CX691" s="115">
        <f t="shared" si="2139"/>
        <v>0</v>
      </c>
      <c r="CY691" s="115">
        <f t="shared" si="2008"/>
        <v>0</v>
      </c>
      <c r="CZ691" s="111">
        <f t="shared" si="2009"/>
        <v>0</v>
      </c>
      <c r="DA691" s="111">
        <f t="shared" si="2010"/>
        <v>0</v>
      </c>
      <c r="DB691" s="111">
        <f t="shared" si="2011"/>
        <v>0</v>
      </c>
      <c r="DC691" s="115">
        <f t="shared" si="2012"/>
        <v>0</v>
      </c>
      <c r="DD691" s="111">
        <f t="shared" si="2013"/>
        <v>0</v>
      </c>
      <c r="DE691" s="115">
        <f t="shared" si="2014"/>
        <v>0</v>
      </c>
      <c r="DF691" s="115">
        <f t="shared" si="2015"/>
        <v>0</v>
      </c>
      <c r="DG691" s="115">
        <f>IFERROR(IF(OR($A691=3,$A691=6,C691="American Samoa",C691="Federated States of Micronesia",C691="Guam",C691="Hawaii",C691="Northern Marianas",C691="Puerto Rico",C691="Republic of Palau",C691="Republic of the Marshall Islands",C691="Bureau of Indian Education"),0,IF('Auto-Calculations'!Q691="NA",1,0)),"0*")</f>
        <v>0</v>
      </c>
      <c r="DH691" s="115">
        <f t="shared" si="2140"/>
        <v>0</v>
      </c>
      <c r="DI691" s="115">
        <f t="shared" si="2141"/>
        <v>0</v>
      </c>
      <c r="DJ691" s="115">
        <f t="shared" si="2142"/>
        <v>0</v>
      </c>
      <c r="DK691" s="111">
        <f t="shared" si="2143"/>
        <v>0</v>
      </c>
      <c r="DL691" s="111">
        <f t="shared" si="2144"/>
        <v>0</v>
      </c>
      <c r="DM691" s="111">
        <f t="shared" si="2145"/>
        <v>0</v>
      </c>
      <c r="DN691" s="111"/>
      <c r="DO691" s="111"/>
      <c r="DP691" s="111"/>
      <c r="DQ691" s="111"/>
      <c r="DR691" s="120" t="str">
        <f t="shared" si="2146"/>
        <v>0000000000000000000000000000000000000000000000000000000000000000000000000000000</v>
      </c>
      <c r="DS691" s="111" t="str">
        <f t="shared" si="2016"/>
        <v>No Error</v>
      </c>
      <c r="DT691" s="111" t="str">
        <f t="shared" si="2017"/>
        <v>No Error</v>
      </c>
      <c r="DU691" s="111" t="str">
        <f t="shared" si="2018"/>
        <v>No Error</v>
      </c>
      <c r="DV691" s="111" t="str">
        <f t="shared" si="2019"/>
        <v>No Error</v>
      </c>
      <c r="DW691" s="111" t="str">
        <f t="shared" si="2020"/>
        <v>No Error</v>
      </c>
      <c r="DX691" s="111" t="str">
        <f t="shared" si="2021"/>
        <v>No Error</v>
      </c>
      <c r="DY691" s="111" t="str">
        <f t="shared" si="2022"/>
        <v>No Error</v>
      </c>
      <c r="DZ691" s="111" t="str">
        <f t="shared" si="2023"/>
        <v>No Error</v>
      </c>
      <c r="EA691" s="111" t="str">
        <f t="shared" si="2024"/>
        <v>No Error</v>
      </c>
      <c r="EB691" s="111" t="str">
        <f t="shared" si="2025"/>
        <v>No Error</v>
      </c>
      <c r="EC691" s="111" t="str">
        <f t="shared" si="2026"/>
        <v>No Error</v>
      </c>
      <c r="ED691" s="111" t="str">
        <f t="shared" si="2027"/>
        <v>No Error</v>
      </c>
      <c r="EE691" s="111" t="str">
        <f t="shared" si="2028"/>
        <v>No Error</v>
      </c>
      <c r="EF691" s="111" t="str">
        <f t="shared" si="2029"/>
        <v>No Error</v>
      </c>
      <c r="EG691" s="111" t="str">
        <f t="shared" si="2030"/>
        <v>No Error</v>
      </c>
      <c r="EH691" s="111" t="str">
        <f t="shared" si="2031"/>
        <v>No Error</v>
      </c>
      <c r="EI691" s="111" t="str">
        <f t="shared" si="2032"/>
        <v>No Error</v>
      </c>
      <c r="EJ691" s="111" t="str">
        <f t="shared" si="2033"/>
        <v>No Error</v>
      </c>
      <c r="EK691" s="111" t="str">
        <f t="shared" si="2034"/>
        <v>No Error</v>
      </c>
      <c r="EL691" s="111" t="str">
        <f t="shared" si="2035"/>
        <v>No Error</v>
      </c>
      <c r="EM691" s="111" t="str">
        <f t="shared" si="2036"/>
        <v>No Error</v>
      </c>
      <c r="EN691" s="111" t="str">
        <f t="shared" si="2037"/>
        <v>No Error</v>
      </c>
      <c r="EO691" s="111" t="str">
        <f t="shared" si="2038"/>
        <v>No Error</v>
      </c>
      <c r="EP691" s="111" t="str">
        <f t="shared" si="2039"/>
        <v>No Error</v>
      </c>
      <c r="EQ691" s="111" t="str">
        <f t="shared" si="2040"/>
        <v>No Error</v>
      </c>
      <c r="ER691" s="111" t="str">
        <f t="shared" si="2041"/>
        <v>No Error</v>
      </c>
      <c r="ES691" s="111" t="str">
        <f t="shared" si="2042"/>
        <v>No Error</v>
      </c>
      <c r="ET691" s="111" t="str">
        <f t="shared" si="2043"/>
        <v>No Error</v>
      </c>
      <c r="EU691" s="111" t="str">
        <f t="shared" si="2044"/>
        <v>No Error</v>
      </c>
      <c r="EV691" s="111" t="str">
        <f t="shared" si="2045"/>
        <v>No Error</v>
      </c>
      <c r="EW691" s="111" t="str">
        <f t="shared" si="2046"/>
        <v>No Error</v>
      </c>
      <c r="EX691" s="111" t="str">
        <f t="shared" si="2047"/>
        <v>No Error</v>
      </c>
      <c r="EY691" s="111" t="str">
        <f t="shared" si="2048"/>
        <v>No Error</v>
      </c>
      <c r="EZ691" s="111" t="str">
        <f t="shared" si="2049"/>
        <v>No Error</v>
      </c>
      <c r="FA691" s="111" t="str">
        <f t="shared" si="2050"/>
        <v>No Error</v>
      </c>
      <c r="FB691" s="111" t="str">
        <f t="shared" si="2051"/>
        <v>No Error</v>
      </c>
      <c r="FC691" s="111" t="str">
        <f t="shared" si="2052"/>
        <v>No Error</v>
      </c>
      <c r="FD691" s="111" t="str">
        <f t="shared" si="2053"/>
        <v>No Error</v>
      </c>
      <c r="FE691" s="111" t="str">
        <f t="shared" si="2054"/>
        <v>No Error</v>
      </c>
      <c r="FF691" s="111" t="str">
        <f t="shared" si="2055"/>
        <v>No Error</v>
      </c>
      <c r="FG691" s="111" t="str">
        <f t="shared" si="2056"/>
        <v>No Error</v>
      </c>
      <c r="FH691" s="111" t="str">
        <f t="shared" si="2057"/>
        <v>No Error</v>
      </c>
      <c r="FI691" s="111" t="str">
        <f t="shared" si="2058"/>
        <v>No Error</v>
      </c>
      <c r="FJ691" s="111" t="str">
        <f t="shared" si="2059"/>
        <v>No Error</v>
      </c>
      <c r="FK691" s="111" t="str">
        <f t="shared" si="2060"/>
        <v>No Error</v>
      </c>
      <c r="FL691" s="111" t="str">
        <f t="shared" si="2061"/>
        <v>No Error</v>
      </c>
      <c r="FM691" s="111" t="str">
        <f t="shared" si="2062"/>
        <v>No Error</v>
      </c>
      <c r="FN691" s="111" t="str">
        <f t="shared" si="2063"/>
        <v>No Error</v>
      </c>
      <c r="FO691" s="111" t="str">
        <f t="shared" si="2064"/>
        <v>No Error</v>
      </c>
      <c r="FP691" s="111" t="str">
        <f t="shared" si="2065"/>
        <v>No Error</v>
      </c>
      <c r="FQ691" s="111" t="str">
        <f t="shared" si="2066"/>
        <v>No Error</v>
      </c>
      <c r="FR691" s="111" t="str">
        <f t="shared" si="2067"/>
        <v>No Error</v>
      </c>
      <c r="FS691" s="111" t="str">
        <f t="shared" si="2068"/>
        <v>No Error</v>
      </c>
      <c r="FT691" s="111" t="str">
        <f t="shared" si="2069"/>
        <v>No Error</v>
      </c>
      <c r="FU691" s="111" t="str">
        <f t="shared" si="2070"/>
        <v>No Error</v>
      </c>
      <c r="FV691" s="111" t="str">
        <f t="shared" si="2071"/>
        <v>No Error</v>
      </c>
      <c r="FW691" s="111" t="str">
        <f t="shared" si="2072"/>
        <v>No Error</v>
      </c>
      <c r="FX691" s="111" t="str">
        <f t="shared" si="2073"/>
        <v>No Error</v>
      </c>
      <c r="FY691" s="111" t="str">
        <f t="shared" si="2074"/>
        <v>No Error</v>
      </c>
      <c r="FZ691" s="111" t="str">
        <f t="shared" si="2075"/>
        <v>No Error</v>
      </c>
      <c r="GA691" s="111" t="str">
        <f t="shared" si="2076"/>
        <v>No Error</v>
      </c>
      <c r="GB691" s="111" t="str">
        <f t="shared" si="2077"/>
        <v>No Error</v>
      </c>
      <c r="GC691" s="111" t="str">
        <f t="shared" si="2078"/>
        <v>No Error</v>
      </c>
      <c r="GD691" s="111" t="str">
        <f t="shared" si="2079"/>
        <v>No Error</v>
      </c>
      <c r="GE691" s="111" t="str">
        <f t="shared" si="2080"/>
        <v>No Error</v>
      </c>
      <c r="GF691" s="111" t="str">
        <f t="shared" si="2081"/>
        <v>No Error</v>
      </c>
      <c r="GG691" s="111" t="str">
        <f t="shared" si="2082"/>
        <v>No Error</v>
      </c>
      <c r="GH691" s="111" t="str">
        <f t="shared" si="2083"/>
        <v>No Error</v>
      </c>
      <c r="GI691" s="111" t="str">
        <f t="shared" si="2084"/>
        <v>No Error</v>
      </c>
      <c r="GJ691" s="111" t="str">
        <f t="shared" si="2085"/>
        <v>No Error</v>
      </c>
      <c r="GK691" s="111" t="str">
        <f t="shared" si="2086"/>
        <v>No Error</v>
      </c>
      <c r="GL691" s="111" t="str">
        <f t="shared" si="2087"/>
        <v>No Error</v>
      </c>
      <c r="GM691" s="111" t="str">
        <f t="shared" si="2088"/>
        <v>No Error</v>
      </c>
      <c r="GN691" s="111" t="str">
        <f t="shared" si="2089"/>
        <v>No Error</v>
      </c>
      <c r="GO691" s="111" t="str">
        <f t="shared" si="2090"/>
        <v>No Error</v>
      </c>
      <c r="GP691" s="111" t="str">
        <f t="shared" si="2091"/>
        <v>No Error</v>
      </c>
      <c r="GQ691" s="111" t="str">
        <f t="shared" si="2092"/>
        <v>No Error</v>
      </c>
      <c r="GR691" s="111" t="str">
        <f t="shared" si="2093"/>
        <v>No Error</v>
      </c>
      <c r="GS691" s="111" t="str">
        <f t="shared" si="2093"/>
        <v>No Error</v>
      </c>
      <c r="GT691" s="111" t="str">
        <f t="shared" si="2093"/>
        <v>No Error</v>
      </c>
      <c r="GU691" s="111" t="str">
        <f t="shared" si="2093"/>
        <v>No Error</v>
      </c>
      <c r="GV691" s="111" t="str">
        <f t="shared" si="2094"/>
        <v>No Error</v>
      </c>
      <c r="GW691" s="111" t="str">
        <f t="shared" si="2094"/>
        <v>No Error</v>
      </c>
      <c r="GX691" s="111" t="str">
        <f t="shared" si="2094"/>
        <v>No Error</v>
      </c>
      <c r="GY691" s="111">
        <f t="shared" si="2095"/>
        <v>0</v>
      </c>
      <c r="GZ691" s="111">
        <f t="shared" si="2096"/>
        <v>0</v>
      </c>
      <c r="HA691" s="111" t="str">
        <f t="shared" si="2097"/>
        <v/>
      </c>
      <c r="HB691" s="111">
        <f t="shared" si="2098"/>
        <v>0</v>
      </c>
      <c r="HC691" s="111">
        <f t="shared" si="2099"/>
        <v>0</v>
      </c>
      <c r="HD691" s="111">
        <f t="shared" si="2147"/>
        <v>0</v>
      </c>
      <c r="HE691" s="121" t="str">
        <f>IF(OR($A691=2,$A691=3),"",'SEA Detail'!CI753)</f>
        <v>.</v>
      </c>
      <c r="HF691" s="111">
        <f t="shared" si="2148"/>
        <v>0</v>
      </c>
      <c r="HG691" s="111">
        <f t="shared" si="2149"/>
        <v>0</v>
      </c>
      <c r="HH691" s="111">
        <f t="shared" si="2150"/>
        <v>0</v>
      </c>
      <c r="HI691" s="111">
        <f t="shared" si="2151"/>
        <v>0</v>
      </c>
      <c r="HJ691" s="111">
        <f t="shared" si="2100"/>
        <v>0</v>
      </c>
      <c r="HK691" s="111">
        <f t="shared" si="2101"/>
        <v>0</v>
      </c>
      <c r="HL691" s="111">
        <f t="shared" si="2102"/>
        <v>0</v>
      </c>
      <c r="HM691" s="111">
        <f t="shared" si="2103"/>
        <v>0</v>
      </c>
      <c r="HN691" s="111">
        <f t="shared" si="2104"/>
        <v>0</v>
      </c>
      <c r="HO691" s="111">
        <f t="shared" si="2105"/>
        <v>0</v>
      </c>
      <c r="HP691" s="111">
        <f t="shared" si="2106"/>
        <v>0</v>
      </c>
      <c r="HQ691" s="111">
        <f t="shared" si="2107"/>
        <v>0</v>
      </c>
      <c r="HR691" s="111">
        <f t="shared" si="2108"/>
        <v>0</v>
      </c>
      <c r="HS691" s="111">
        <f t="shared" si="2109"/>
        <v>0</v>
      </c>
      <c r="HT691" s="111">
        <f t="shared" si="2110"/>
        <v>0</v>
      </c>
      <c r="HU691" s="111">
        <f t="shared" si="2111"/>
        <v>0</v>
      </c>
      <c r="HV691" s="111">
        <f t="shared" si="2112"/>
        <v>0</v>
      </c>
      <c r="HW691" s="111">
        <f t="shared" si="2113"/>
        <v>0</v>
      </c>
      <c r="HX691" s="111">
        <f t="shared" si="2114"/>
        <v>0</v>
      </c>
      <c r="HY691" s="111">
        <f t="shared" si="2115"/>
        <v>0</v>
      </c>
      <c r="HZ691" s="111">
        <f t="shared" si="2116"/>
        <v>0</v>
      </c>
      <c r="IA691" s="111">
        <f t="shared" si="2117"/>
        <v>0</v>
      </c>
      <c r="IB691" s="111">
        <f t="shared" si="2118"/>
        <v>0</v>
      </c>
      <c r="IC691" s="111">
        <f t="shared" si="2119"/>
        <v>0</v>
      </c>
      <c r="ID691" s="111">
        <f t="shared" si="2120"/>
        <v>0</v>
      </c>
      <c r="IE691" s="111">
        <f t="shared" si="2121"/>
        <v>0</v>
      </c>
      <c r="IF691" s="111">
        <f t="shared" si="2122"/>
        <v>0</v>
      </c>
      <c r="IG691" s="111">
        <f t="shared" si="2152"/>
        <v>0</v>
      </c>
      <c r="IH691" s="111">
        <f>IF(AND(OR($A691=2,$E691=""),NOT(ISBLANK('Base Data'!I692))),1,IF(OR($A691=2,$C691="",$E691=""),0,1))</f>
        <v>0</v>
      </c>
      <c r="II691" s="111"/>
      <c r="IJ691" s="111"/>
      <c r="IK691" s="111"/>
      <c r="IL691" s="111">
        <f>IF('Base Data'!C692="",0,IF('Base Data'!D692="",1,0))</f>
        <v>0</v>
      </c>
    </row>
    <row r="692" spans="1:246" x14ac:dyDescent="0.25">
      <c r="A692" s="116" t="str">
        <f>IF(NOT(ISBLANK('Base Data'!A693)),'Base Data'!A693,"")</f>
        <v/>
      </c>
      <c r="B692" s="116" t="str">
        <f>IF(NOT(ISBLANK('Base Data'!B693)),'Base Data'!B693,"")</f>
        <v/>
      </c>
      <c r="C692" s="125" t="str">
        <f>IF(NOT(ISBLANK('Base Data'!C693)),'Base Data'!C693,"")</f>
        <v/>
      </c>
      <c r="D692" s="125" t="str">
        <f>IF(NOT(ISBLANK('Base Data'!D693)),'Base Data'!D693,"")</f>
        <v/>
      </c>
      <c r="E692" s="116" t="str">
        <f>IF(NOT(ISBLANK('Base Data'!E693)),'Base Data'!E693,"")</f>
        <v/>
      </c>
      <c r="F692" s="117" t="str">
        <f>IF(NOT(ISBLANK('Base Data'!F693)),'Base Data'!F693,"")</f>
        <v/>
      </c>
      <c r="G692" s="117" t="str">
        <f>IF(NOT(ISBLANK('Base Data'!G693)),'Base Data'!G693,"")</f>
        <v/>
      </c>
      <c r="H692" s="163">
        <f t="shared" si="1958"/>
        <v>0</v>
      </c>
      <c r="I692" s="117" t="str">
        <f>IF(NOT(ISBLANK('Base Data'!H693)),'Base Data'!H693,"")</f>
        <v/>
      </c>
      <c r="J692" s="163">
        <f>IF(AND(ISNUMBER(I692),ISNUMBER(#REF!)),I692-#REF!,IF(AND(NOT(ISNUMBER(I692)),NOT(ISNUMBER(#REF!))),0,IF(NOT(ISNUMBER(I692)),-#REF!,IF(NOT(ISNUMBER(#REF!)),I692,0))))</f>
        <v>0</v>
      </c>
      <c r="K692" s="163">
        <f t="shared" si="1959"/>
        <v>0</v>
      </c>
      <c r="L692" s="163">
        <f t="shared" si="2123"/>
        <v>0</v>
      </c>
      <c r="M692" s="116" t="str">
        <f>IF(NOT(ISBLANK('Base Data'!I693)),'Base Data'!I693,"")</f>
        <v/>
      </c>
      <c r="N692" s="116" t="str">
        <f>IF(NOT(ISBLANK('Base Data'!J693)),'Base Data'!J693,"")</f>
        <v/>
      </c>
      <c r="O692" s="117" t="str">
        <f>IF(NOT(ISBLANK('Base Data'!K693)),'Base Data'!K693,"")</f>
        <v/>
      </c>
      <c r="P692" s="166">
        <f t="shared" si="1960"/>
        <v>0</v>
      </c>
      <c r="Q692" s="116" t="str">
        <f>IF(NOT(ISBLANK('Base Data'!L693)),'Base Data'!L693,"")</f>
        <v/>
      </c>
      <c r="R692" s="116" t="str">
        <f>IF(NOT(ISBLANK('Base Data'!M693)),'Base Data'!M693,"")</f>
        <v/>
      </c>
      <c r="S692" s="116" t="str">
        <f>IF(NOT(ISBLANK('Base Data'!N693)),'Base Data'!N693,"")</f>
        <v/>
      </c>
      <c r="T692" s="117" t="str">
        <f>IF(NOT(ISBLANK('Base Data'!O693)),'Base Data'!O693,"")</f>
        <v/>
      </c>
      <c r="U692" s="116" t="str">
        <f>IF(NOT(ISBLANK('Base Data'!P693)),'Base Data'!P693,"")</f>
        <v/>
      </c>
      <c r="V692" s="116" t="str">
        <f>IF(NOT(ISBLANK('Base Data'!Q693)),'Base Data'!Q693,"")</f>
        <v/>
      </c>
      <c r="W692" s="116" t="str">
        <f>IF(NOT(ISBLANK('Base Data'!R693)),'Base Data'!R693,"")</f>
        <v/>
      </c>
      <c r="X692" s="116" t="str">
        <f>IF(NOT(ISBLANK('Base Data'!S693)),'Base Data'!S693,"")</f>
        <v/>
      </c>
      <c r="Y692" s="116" t="str">
        <f>IF(NOT(ISBLANK('Base Data'!T693)),'Base Data'!T693,"")</f>
        <v/>
      </c>
      <c r="Z692" s="117" t="str">
        <f>IF(NOT(ISBLANK('Base Data'!U693)),'Base Data'!U693,"")</f>
        <v/>
      </c>
      <c r="AA692" s="166">
        <f t="shared" si="1961"/>
        <v>0</v>
      </c>
      <c r="AB692" s="116" t="str">
        <f>IF(NOT(ISBLANK('Base Data'!V693)),'Base Data'!V693,"")</f>
        <v/>
      </c>
      <c r="AC692" s="117" t="str">
        <f>IF(NOT(ISBLANK('Base Data'!W693)),'Base Data'!W693,"")</f>
        <v/>
      </c>
      <c r="AD692" s="166">
        <f t="shared" si="1962"/>
        <v>0</v>
      </c>
      <c r="AE692" s="118" t="str">
        <f>IF(NOT(ISBLANK('Base Data'!X693)),'Base Data'!X693,"")</f>
        <v/>
      </c>
      <c r="AF692" s="118" t="str">
        <f>IF(NOT(ISBLANK('Base Data'!Y693)),'Base Data'!Y693,"")</f>
        <v/>
      </c>
      <c r="AG692" s="121" t="str">
        <f>IF(OR($A692=2),"",'SEA Detail'!CI754)</f>
        <v>.</v>
      </c>
      <c r="AH692" s="115">
        <f t="shared" si="2124"/>
        <v>0</v>
      </c>
      <c r="AI692" s="115">
        <f t="shared" si="2125"/>
        <v>0</v>
      </c>
      <c r="AJ692" s="115">
        <f t="shared" si="2126"/>
        <v>0</v>
      </c>
      <c r="AK692" s="115">
        <f t="shared" si="2127"/>
        <v>0</v>
      </c>
      <c r="AL692" s="115">
        <f t="shared" si="2128"/>
        <v>0</v>
      </c>
      <c r="AM692" s="115">
        <f t="shared" si="2129"/>
        <v>0</v>
      </c>
      <c r="AN692" s="115">
        <f t="shared" si="2130"/>
        <v>0</v>
      </c>
      <c r="AO692" s="115">
        <f t="shared" si="2131"/>
        <v>0</v>
      </c>
      <c r="AP692" s="115">
        <f t="shared" si="2132"/>
        <v>0</v>
      </c>
      <c r="AQ692" s="115">
        <f t="shared" si="2133"/>
        <v>0</v>
      </c>
      <c r="AR692" s="115">
        <f t="shared" si="1963"/>
        <v>0</v>
      </c>
      <c r="AS692" s="115">
        <f t="shared" si="1964"/>
        <v>0</v>
      </c>
      <c r="AT692" s="115">
        <f t="shared" si="1965"/>
        <v>0</v>
      </c>
      <c r="AU692" s="115">
        <f t="shared" si="1966"/>
        <v>0</v>
      </c>
      <c r="AV692" s="115">
        <f t="shared" si="1967"/>
        <v>0</v>
      </c>
      <c r="AW692" s="115">
        <f t="shared" si="1968"/>
        <v>0</v>
      </c>
      <c r="AX692" s="115">
        <f t="shared" si="1969"/>
        <v>0</v>
      </c>
      <c r="AY692" s="115">
        <f t="shared" si="1970"/>
        <v>0</v>
      </c>
      <c r="AZ692" s="115">
        <f t="shared" si="1971"/>
        <v>0</v>
      </c>
      <c r="BA692" s="115">
        <f t="shared" si="1972"/>
        <v>0</v>
      </c>
      <c r="BB692" s="115">
        <f t="shared" si="2134"/>
        <v>0</v>
      </c>
      <c r="BC692" s="115">
        <f t="shared" si="1973"/>
        <v>0</v>
      </c>
      <c r="BD692" s="115">
        <f t="shared" si="1974"/>
        <v>0</v>
      </c>
      <c r="BE692" s="115">
        <f t="shared" si="1975"/>
        <v>0</v>
      </c>
      <c r="BF692" s="115">
        <f t="shared" si="1976"/>
        <v>0</v>
      </c>
      <c r="BG692" s="115">
        <f t="shared" si="1977"/>
        <v>0</v>
      </c>
      <c r="BH692" s="115">
        <f t="shared" si="1978"/>
        <v>0</v>
      </c>
      <c r="BI692" s="115">
        <f t="shared" si="1979"/>
        <v>0</v>
      </c>
      <c r="BJ692" s="115">
        <f t="shared" si="1980"/>
        <v>0</v>
      </c>
      <c r="BK692" s="115">
        <f t="shared" si="1981"/>
        <v>0</v>
      </c>
      <c r="BL692" s="115">
        <f t="shared" si="1982"/>
        <v>0</v>
      </c>
      <c r="BM692" s="115">
        <f t="shared" si="1983"/>
        <v>0</v>
      </c>
      <c r="BN692" s="115">
        <f t="shared" si="1984"/>
        <v>0</v>
      </c>
      <c r="BO692" s="115">
        <f t="shared" si="1985"/>
        <v>0</v>
      </c>
      <c r="BP692" s="115">
        <f t="shared" si="1986"/>
        <v>0</v>
      </c>
      <c r="BQ692" s="115">
        <f t="shared" si="1987"/>
        <v>0</v>
      </c>
      <c r="BR692" s="115">
        <f t="shared" si="1988"/>
        <v>0</v>
      </c>
      <c r="BS692" s="115">
        <f t="shared" si="1989"/>
        <v>0</v>
      </c>
      <c r="BT692" s="115">
        <f t="shared" si="1990"/>
        <v>0</v>
      </c>
      <c r="BU692" s="115">
        <f t="shared" si="1991"/>
        <v>0</v>
      </c>
      <c r="BV692" s="115">
        <f t="shared" si="1992"/>
        <v>0</v>
      </c>
      <c r="BW692" s="115">
        <f t="shared" si="1993"/>
        <v>0</v>
      </c>
      <c r="BX692" s="115">
        <f t="shared" si="1994"/>
        <v>0</v>
      </c>
      <c r="BY692" s="115">
        <f t="shared" si="1995"/>
        <v>0</v>
      </c>
      <c r="BZ692" s="115">
        <f t="shared" si="1996"/>
        <v>0</v>
      </c>
      <c r="CA692" s="115">
        <v>0</v>
      </c>
      <c r="CB692" s="115">
        <f>IFERROR(IF(OR($A692=2,$A692=3,$C692=""),0,IF(E692="",1,IF(ISERROR(VLOOKUP('Auto-Calculations'!E692,LEA_ESA_Lookup,2,FALSE)),1,0))),"0*")</f>
        <v>0</v>
      </c>
      <c r="CC692" s="115">
        <f t="shared" si="1997"/>
        <v>0</v>
      </c>
      <c r="CD692" s="115">
        <f t="shared" si="1998"/>
        <v>0</v>
      </c>
      <c r="CE692" s="115">
        <f t="shared" si="1999"/>
        <v>0</v>
      </c>
      <c r="CF692" s="115">
        <f t="shared" si="2135"/>
        <v>0</v>
      </c>
      <c r="CG692" s="115">
        <f t="shared" si="2136"/>
        <v>0</v>
      </c>
      <c r="CH692" s="115">
        <f t="shared" si="2000"/>
        <v>0</v>
      </c>
      <c r="CI692" s="119">
        <f t="shared" si="2137"/>
        <v>0</v>
      </c>
      <c r="CJ692" s="115">
        <f t="shared" si="2001"/>
        <v>0</v>
      </c>
      <c r="CK692" s="115">
        <f t="shared" si="2002"/>
        <v>0</v>
      </c>
      <c r="CL692" s="115">
        <f t="shared" si="2003"/>
        <v>0</v>
      </c>
      <c r="CM692" s="115">
        <f t="shared" si="2004"/>
        <v>0</v>
      </c>
      <c r="CN692" s="115">
        <f t="shared" si="2005"/>
        <v>0</v>
      </c>
      <c r="CO692" s="115">
        <f>IFERROR(IF(OR($A692=2,$A692=3,$C692=""),0,IF('Auto-Calculations'!Z692="M",1,0)),"0*")</f>
        <v>0</v>
      </c>
      <c r="CP692" s="115">
        <f>IFERROR(IF(OR($A692=2,$A692=3,$C692=""),0,IF('Auto-Calculations'!AE692="M",1,0)),"0*")</f>
        <v>0</v>
      </c>
      <c r="CQ692" s="115">
        <f>IFERROR(IF(OR($A692=2,$A692=3,$C692=""),0,IF('Auto-Calculations'!V692="M",1,0)),"0*")</f>
        <v>0</v>
      </c>
      <c r="CR692" s="115">
        <f>IFERROR(IF(OR($A692=2,$A692=3,$C692=""),0,IF('Auto-Calculations'!W692="M",1,0)),"0*")</f>
        <v>0</v>
      </c>
      <c r="CS692" s="115">
        <f>IFERROR(IF(OR($A692=2,$A692=3,$C692=""),0,IF('Auto-Calculations'!X692="M",1,0)),"0*")</f>
        <v>0</v>
      </c>
      <c r="CT692" s="115">
        <f>IFERROR(IF(OR($A692=2,$A692=3,$C692=""),0,IF('Auto-Calculations'!Y692="M",1,0)),"0*")</f>
        <v>0</v>
      </c>
      <c r="CU692" s="115">
        <f t="shared" si="2138"/>
        <v>0</v>
      </c>
      <c r="CV692" s="115">
        <f t="shared" si="2006"/>
        <v>0</v>
      </c>
      <c r="CW692" s="115">
        <f t="shared" si="2007"/>
        <v>0</v>
      </c>
      <c r="CX692" s="115">
        <f t="shared" si="2139"/>
        <v>0</v>
      </c>
      <c r="CY692" s="115">
        <f t="shared" si="2008"/>
        <v>0</v>
      </c>
      <c r="CZ692" s="111">
        <f t="shared" si="2009"/>
        <v>0</v>
      </c>
      <c r="DA692" s="111">
        <f t="shared" si="2010"/>
        <v>0</v>
      </c>
      <c r="DB692" s="111">
        <f t="shared" si="2011"/>
        <v>0</v>
      </c>
      <c r="DC692" s="115">
        <f t="shared" si="2012"/>
        <v>0</v>
      </c>
      <c r="DD692" s="111">
        <f t="shared" si="2013"/>
        <v>0</v>
      </c>
      <c r="DE692" s="115">
        <f t="shared" si="2014"/>
        <v>0</v>
      </c>
      <c r="DF692" s="115">
        <f t="shared" si="2015"/>
        <v>0</v>
      </c>
      <c r="DG692" s="115">
        <f>IFERROR(IF(OR($A692=3,$A692=6,C692="American Samoa",C692="Federated States of Micronesia",C692="Guam",C692="Hawaii",C692="Northern Marianas",C692="Puerto Rico",C692="Republic of Palau",C692="Republic of the Marshall Islands",C692="Bureau of Indian Education"),0,IF('Auto-Calculations'!Q692="NA",1,0)),"0*")</f>
        <v>0</v>
      </c>
      <c r="DH692" s="115">
        <f t="shared" si="2140"/>
        <v>0</v>
      </c>
      <c r="DI692" s="115">
        <f t="shared" si="2141"/>
        <v>0</v>
      </c>
      <c r="DJ692" s="115">
        <f t="shared" si="2142"/>
        <v>0</v>
      </c>
      <c r="DK692" s="111">
        <f t="shared" si="2143"/>
        <v>0</v>
      </c>
      <c r="DL692" s="111">
        <f t="shared" si="2144"/>
        <v>0</v>
      </c>
      <c r="DM692" s="111">
        <f t="shared" si="2145"/>
        <v>0</v>
      </c>
      <c r="DN692" s="111"/>
      <c r="DO692" s="111"/>
      <c r="DP692" s="111"/>
      <c r="DQ692" s="111"/>
      <c r="DR692" s="120" t="str">
        <f t="shared" si="2146"/>
        <v>0000000000000000000000000000000000000000000000000000000000000000000000000000000</v>
      </c>
      <c r="DS692" s="111" t="str">
        <f t="shared" si="2016"/>
        <v>No Error</v>
      </c>
      <c r="DT692" s="111" t="str">
        <f t="shared" si="2017"/>
        <v>No Error</v>
      </c>
      <c r="DU692" s="111" t="str">
        <f t="shared" si="2018"/>
        <v>No Error</v>
      </c>
      <c r="DV692" s="111" t="str">
        <f t="shared" si="2019"/>
        <v>No Error</v>
      </c>
      <c r="DW692" s="111" t="str">
        <f t="shared" si="2020"/>
        <v>No Error</v>
      </c>
      <c r="DX692" s="111" t="str">
        <f t="shared" si="2021"/>
        <v>No Error</v>
      </c>
      <c r="DY692" s="111" t="str">
        <f t="shared" si="2022"/>
        <v>No Error</v>
      </c>
      <c r="DZ692" s="111" t="str">
        <f t="shared" si="2023"/>
        <v>No Error</v>
      </c>
      <c r="EA692" s="111" t="str">
        <f t="shared" si="2024"/>
        <v>No Error</v>
      </c>
      <c r="EB692" s="111" t="str">
        <f t="shared" si="2025"/>
        <v>No Error</v>
      </c>
      <c r="EC692" s="111" t="str">
        <f t="shared" si="2026"/>
        <v>No Error</v>
      </c>
      <c r="ED692" s="111" t="str">
        <f t="shared" si="2027"/>
        <v>No Error</v>
      </c>
      <c r="EE692" s="111" t="str">
        <f t="shared" si="2028"/>
        <v>No Error</v>
      </c>
      <c r="EF692" s="111" t="str">
        <f t="shared" si="2029"/>
        <v>No Error</v>
      </c>
      <c r="EG692" s="111" t="str">
        <f t="shared" si="2030"/>
        <v>No Error</v>
      </c>
      <c r="EH692" s="111" t="str">
        <f t="shared" si="2031"/>
        <v>No Error</v>
      </c>
      <c r="EI692" s="111" t="str">
        <f t="shared" si="2032"/>
        <v>No Error</v>
      </c>
      <c r="EJ692" s="111" t="str">
        <f t="shared" si="2033"/>
        <v>No Error</v>
      </c>
      <c r="EK692" s="111" t="str">
        <f t="shared" si="2034"/>
        <v>No Error</v>
      </c>
      <c r="EL692" s="111" t="str">
        <f t="shared" si="2035"/>
        <v>No Error</v>
      </c>
      <c r="EM692" s="111" t="str">
        <f t="shared" si="2036"/>
        <v>No Error</v>
      </c>
      <c r="EN692" s="111" t="str">
        <f t="shared" si="2037"/>
        <v>No Error</v>
      </c>
      <c r="EO692" s="111" t="str">
        <f t="shared" si="2038"/>
        <v>No Error</v>
      </c>
      <c r="EP692" s="111" t="str">
        <f t="shared" si="2039"/>
        <v>No Error</v>
      </c>
      <c r="EQ692" s="111" t="str">
        <f t="shared" si="2040"/>
        <v>No Error</v>
      </c>
      <c r="ER692" s="111" t="str">
        <f t="shared" si="2041"/>
        <v>No Error</v>
      </c>
      <c r="ES692" s="111" t="str">
        <f t="shared" si="2042"/>
        <v>No Error</v>
      </c>
      <c r="ET692" s="111" t="str">
        <f t="shared" si="2043"/>
        <v>No Error</v>
      </c>
      <c r="EU692" s="111" t="str">
        <f t="shared" si="2044"/>
        <v>No Error</v>
      </c>
      <c r="EV692" s="111" t="str">
        <f t="shared" si="2045"/>
        <v>No Error</v>
      </c>
      <c r="EW692" s="111" t="str">
        <f t="shared" si="2046"/>
        <v>No Error</v>
      </c>
      <c r="EX692" s="111" t="str">
        <f t="shared" si="2047"/>
        <v>No Error</v>
      </c>
      <c r="EY692" s="111" t="str">
        <f t="shared" si="2048"/>
        <v>No Error</v>
      </c>
      <c r="EZ692" s="111" t="str">
        <f t="shared" si="2049"/>
        <v>No Error</v>
      </c>
      <c r="FA692" s="111" t="str">
        <f t="shared" si="2050"/>
        <v>No Error</v>
      </c>
      <c r="FB692" s="111" t="str">
        <f t="shared" si="2051"/>
        <v>No Error</v>
      </c>
      <c r="FC692" s="111" t="str">
        <f t="shared" si="2052"/>
        <v>No Error</v>
      </c>
      <c r="FD692" s="111" t="str">
        <f t="shared" si="2053"/>
        <v>No Error</v>
      </c>
      <c r="FE692" s="111" t="str">
        <f t="shared" si="2054"/>
        <v>No Error</v>
      </c>
      <c r="FF692" s="111" t="str">
        <f t="shared" si="2055"/>
        <v>No Error</v>
      </c>
      <c r="FG692" s="111" t="str">
        <f t="shared" si="2056"/>
        <v>No Error</v>
      </c>
      <c r="FH692" s="111" t="str">
        <f t="shared" si="2057"/>
        <v>No Error</v>
      </c>
      <c r="FI692" s="111" t="str">
        <f t="shared" si="2058"/>
        <v>No Error</v>
      </c>
      <c r="FJ692" s="111" t="str">
        <f t="shared" si="2059"/>
        <v>No Error</v>
      </c>
      <c r="FK692" s="111" t="str">
        <f t="shared" si="2060"/>
        <v>No Error</v>
      </c>
      <c r="FL692" s="111" t="str">
        <f t="shared" si="2061"/>
        <v>No Error</v>
      </c>
      <c r="FM692" s="111" t="str">
        <f t="shared" si="2062"/>
        <v>No Error</v>
      </c>
      <c r="FN692" s="111" t="str">
        <f t="shared" si="2063"/>
        <v>No Error</v>
      </c>
      <c r="FO692" s="111" t="str">
        <f t="shared" si="2064"/>
        <v>No Error</v>
      </c>
      <c r="FP692" s="111" t="str">
        <f t="shared" si="2065"/>
        <v>No Error</v>
      </c>
      <c r="FQ692" s="111" t="str">
        <f t="shared" si="2066"/>
        <v>No Error</v>
      </c>
      <c r="FR692" s="111" t="str">
        <f t="shared" si="2067"/>
        <v>No Error</v>
      </c>
      <c r="FS692" s="111" t="str">
        <f t="shared" si="2068"/>
        <v>No Error</v>
      </c>
      <c r="FT692" s="111" t="str">
        <f t="shared" si="2069"/>
        <v>No Error</v>
      </c>
      <c r="FU692" s="111" t="str">
        <f t="shared" si="2070"/>
        <v>No Error</v>
      </c>
      <c r="FV692" s="111" t="str">
        <f t="shared" si="2071"/>
        <v>No Error</v>
      </c>
      <c r="FW692" s="111" t="str">
        <f t="shared" si="2072"/>
        <v>No Error</v>
      </c>
      <c r="FX692" s="111" t="str">
        <f t="shared" si="2073"/>
        <v>No Error</v>
      </c>
      <c r="FY692" s="111" t="str">
        <f t="shared" si="2074"/>
        <v>No Error</v>
      </c>
      <c r="FZ692" s="111" t="str">
        <f t="shared" si="2075"/>
        <v>No Error</v>
      </c>
      <c r="GA692" s="111" t="str">
        <f t="shared" si="2076"/>
        <v>No Error</v>
      </c>
      <c r="GB692" s="111" t="str">
        <f t="shared" si="2077"/>
        <v>No Error</v>
      </c>
      <c r="GC692" s="111" t="str">
        <f t="shared" si="2078"/>
        <v>No Error</v>
      </c>
      <c r="GD692" s="111" t="str">
        <f t="shared" si="2079"/>
        <v>No Error</v>
      </c>
      <c r="GE692" s="111" t="str">
        <f t="shared" si="2080"/>
        <v>No Error</v>
      </c>
      <c r="GF692" s="111" t="str">
        <f t="shared" si="2081"/>
        <v>No Error</v>
      </c>
      <c r="GG692" s="111" t="str">
        <f t="shared" si="2082"/>
        <v>No Error</v>
      </c>
      <c r="GH692" s="111" t="str">
        <f t="shared" si="2083"/>
        <v>No Error</v>
      </c>
      <c r="GI692" s="111" t="str">
        <f t="shared" si="2084"/>
        <v>No Error</v>
      </c>
      <c r="GJ692" s="111" t="str">
        <f t="shared" si="2085"/>
        <v>No Error</v>
      </c>
      <c r="GK692" s="111" t="str">
        <f t="shared" si="2086"/>
        <v>No Error</v>
      </c>
      <c r="GL692" s="111" t="str">
        <f t="shared" si="2087"/>
        <v>No Error</v>
      </c>
      <c r="GM692" s="111" t="str">
        <f t="shared" si="2088"/>
        <v>No Error</v>
      </c>
      <c r="GN692" s="111" t="str">
        <f t="shared" si="2089"/>
        <v>No Error</v>
      </c>
      <c r="GO692" s="111" t="str">
        <f t="shared" si="2090"/>
        <v>No Error</v>
      </c>
      <c r="GP692" s="111" t="str">
        <f t="shared" si="2091"/>
        <v>No Error</v>
      </c>
      <c r="GQ692" s="111" t="str">
        <f t="shared" si="2092"/>
        <v>No Error</v>
      </c>
      <c r="GR692" s="111" t="str">
        <f t="shared" si="2093"/>
        <v>No Error</v>
      </c>
      <c r="GS692" s="111" t="str">
        <f t="shared" si="2093"/>
        <v>No Error</v>
      </c>
      <c r="GT692" s="111" t="str">
        <f t="shared" si="2093"/>
        <v>No Error</v>
      </c>
      <c r="GU692" s="111" t="str">
        <f t="shared" si="2093"/>
        <v>No Error</v>
      </c>
      <c r="GV692" s="111" t="str">
        <f t="shared" si="2094"/>
        <v>No Error</v>
      </c>
      <c r="GW692" s="111" t="str">
        <f t="shared" si="2094"/>
        <v>No Error</v>
      </c>
      <c r="GX692" s="111" t="str">
        <f t="shared" si="2094"/>
        <v>No Error</v>
      </c>
      <c r="GY692" s="111">
        <f t="shared" si="2095"/>
        <v>0</v>
      </c>
      <c r="GZ692" s="111">
        <f t="shared" si="2096"/>
        <v>0</v>
      </c>
      <c r="HA692" s="111" t="str">
        <f t="shared" si="2097"/>
        <v/>
      </c>
      <c r="HB692" s="111">
        <f t="shared" si="2098"/>
        <v>0</v>
      </c>
      <c r="HC692" s="111">
        <f t="shared" si="2099"/>
        <v>0</v>
      </c>
      <c r="HD692" s="111">
        <f t="shared" si="2147"/>
        <v>0</v>
      </c>
      <c r="HE692" s="121" t="str">
        <f>IF(OR($A692=2,$A692=3),"",'SEA Detail'!CI754)</f>
        <v>.</v>
      </c>
      <c r="HF692" s="111">
        <f t="shared" si="2148"/>
        <v>0</v>
      </c>
      <c r="HG692" s="111">
        <f t="shared" si="2149"/>
        <v>0</v>
      </c>
      <c r="HH692" s="111">
        <f t="shared" si="2150"/>
        <v>0</v>
      </c>
      <c r="HI692" s="111">
        <f t="shared" si="2151"/>
        <v>0</v>
      </c>
      <c r="HJ692" s="111">
        <f t="shared" si="2100"/>
        <v>0</v>
      </c>
      <c r="HK692" s="111">
        <f t="shared" si="2101"/>
        <v>0</v>
      </c>
      <c r="HL692" s="111">
        <f t="shared" si="2102"/>
        <v>0</v>
      </c>
      <c r="HM692" s="111">
        <f t="shared" si="2103"/>
        <v>0</v>
      </c>
      <c r="HN692" s="111">
        <f t="shared" si="2104"/>
        <v>0</v>
      </c>
      <c r="HO692" s="111">
        <f t="shared" si="2105"/>
        <v>0</v>
      </c>
      <c r="HP692" s="111">
        <f t="shared" si="2106"/>
        <v>0</v>
      </c>
      <c r="HQ692" s="111">
        <f t="shared" si="2107"/>
        <v>0</v>
      </c>
      <c r="HR692" s="111">
        <f t="shared" si="2108"/>
        <v>0</v>
      </c>
      <c r="HS692" s="111">
        <f t="shared" si="2109"/>
        <v>0</v>
      </c>
      <c r="HT692" s="111">
        <f t="shared" si="2110"/>
        <v>0</v>
      </c>
      <c r="HU692" s="111">
        <f t="shared" si="2111"/>
        <v>0</v>
      </c>
      <c r="HV692" s="111">
        <f t="shared" si="2112"/>
        <v>0</v>
      </c>
      <c r="HW692" s="111">
        <f t="shared" si="2113"/>
        <v>0</v>
      </c>
      <c r="HX692" s="111">
        <f t="shared" si="2114"/>
        <v>0</v>
      </c>
      <c r="HY692" s="111">
        <f t="shared" si="2115"/>
        <v>0</v>
      </c>
      <c r="HZ692" s="111">
        <f t="shared" si="2116"/>
        <v>0</v>
      </c>
      <c r="IA692" s="111">
        <f t="shared" si="2117"/>
        <v>0</v>
      </c>
      <c r="IB692" s="111">
        <f t="shared" si="2118"/>
        <v>0</v>
      </c>
      <c r="IC692" s="111">
        <f t="shared" si="2119"/>
        <v>0</v>
      </c>
      <c r="ID692" s="111">
        <f t="shared" si="2120"/>
        <v>0</v>
      </c>
      <c r="IE692" s="111">
        <f t="shared" si="2121"/>
        <v>0</v>
      </c>
      <c r="IF692" s="111">
        <f t="shared" si="2122"/>
        <v>0</v>
      </c>
      <c r="IG692" s="111">
        <f t="shared" si="2152"/>
        <v>0</v>
      </c>
      <c r="IH692" s="111">
        <f>IF(AND(OR($A692=2,$E692=""),NOT(ISBLANK('Base Data'!I693))),1,IF(OR($A692=2,$C692="",$E692=""),0,1))</f>
        <v>0</v>
      </c>
      <c r="II692" s="111"/>
      <c r="IJ692" s="111"/>
      <c r="IK692" s="111"/>
      <c r="IL692" s="111">
        <f>IF('Base Data'!C693="",0,IF('Base Data'!D693="",1,0))</f>
        <v>0</v>
      </c>
    </row>
    <row r="693" spans="1:246" x14ac:dyDescent="0.25">
      <c r="A693" s="116" t="str">
        <f>IF(NOT(ISBLANK('Base Data'!A694)),'Base Data'!A694,"")</f>
        <v/>
      </c>
      <c r="B693" s="116" t="str">
        <f>IF(NOT(ISBLANK('Base Data'!B694)),'Base Data'!B694,"")</f>
        <v/>
      </c>
      <c r="C693" s="125" t="str">
        <f>IF(NOT(ISBLANK('Base Data'!C694)),'Base Data'!C694,"")</f>
        <v/>
      </c>
      <c r="D693" s="125" t="str">
        <f>IF(NOT(ISBLANK('Base Data'!D694)),'Base Data'!D694,"")</f>
        <v/>
      </c>
      <c r="E693" s="116" t="str">
        <f>IF(NOT(ISBLANK('Base Data'!E694)),'Base Data'!E694,"")</f>
        <v/>
      </c>
      <c r="F693" s="117" t="str">
        <f>IF(NOT(ISBLANK('Base Data'!F694)),'Base Data'!F694,"")</f>
        <v/>
      </c>
      <c r="G693" s="117" t="str">
        <f>IF(NOT(ISBLANK('Base Data'!G694)),'Base Data'!G694,"")</f>
        <v/>
      </c>
      <c r="H693" s="163">
        <f t="shared" si="1958"/>
        <v>0</v>
      </c>
      <c r="I693" s="117" t="str">
        <f>IF(NOT(ISBLANK('Base Data'!H694)),'Base Data'!H694,"")</f>
        <v/>
      </c>
      <c r="J693" s="163">
        <f>IF(AND(ISNUMBER(I693),ISNUMBER(#REF!)),I693-#REF!,IF(AND(NOT(ISNUMBER(I693)),NOT(ISNUMBER(#REF!))),0,IF(NOT(ISNUMBER(I693)),-#REF!,IF(NOT(ISNUMBER(#REF!)),I693,0))))</f>
        <v>0</v>
      </c>
      <c r="K693" s="163">
        <f t="shared" si="1959"/>
        <v>0</v>
      </c>
      <c r="L693" s="163">
        <f t="shared" si="2123"/>
        <v>0</v>
      </c>
      <c r="M693" s="116" t="str">
        <f>IF(NOT(ISBLANK('Base Data'!I694)),'Base Data'!I694,"")</f>
        <v/>
      </c>
      <c r="N693" s="116" t="str">
        <f>IF(NOT(ISBLANK('Base Data'!J694)),'Base Data'!J694,"")</f>
        <v/>
      </c>
      <c r="O693" s="117" t="str">
        <f>IF(NOT(ISBLANK('Base Data'!K694)),'Base Data'!K694,"")</f>
        <v/>
      </c>
      <c r="P693" s="166">
        <f t="shared" si="1960"/>
        <v>0</v>
      </c>
      <c r="Q693" s="116" t="str">
        <f>IF(NOT(ISBLANK('Base Data'!L694)),'Base Data'!L694,"")</f>
        <v/>
      </c>
      <c r="R693" s="116" t="str">
        <f>IF(NOT(ISBLANK('Base Data'!M694)),'Base Data'!M694,"")</f>
        <v/>
      </c>
      <c r="S693" s="116" t="str">
        <f>IF(NOT(ISBLANK('Base Data'!N694)),'Base Data'!N694,"")</f>
        <v/>
      </c>
      <c r="T693" s="117" t="str">
        <f>IF(NOT(ISBLANK('Base Data'!O694)),'Base Data'!O694,"")</f>
        <v/>
      </c>
      <c r="U693" s="116" t="str">
        <f>IF(NOT(ISBLANK('Base Data'!P694)),'Base Data'!P694,"")</f>
        <v/>
      </c>
      <c r="V693" s="116" t="str">
        <f>IF(NOT(ISBLANK('Base Data'!Q694)),'Base Data'!Q694,"")</f>
        <v/>
      </c>
      <c r="W693" s="116" t="str">
        <f>IF(NOT(ISBLANK('Base Data'!R694)),'Base Data'!R694,"")</f>
        <v/>
      </c>
      <c r="X693" s="116" t="str">
        <f>IF(NOT(ISBLANK('Base Data'!S694)),'Base Data'!S694,"")</f>
        <v/>
      </c>
      <c r="Y693" s="116" t="str">
        <f>IF(NOT(ISBLANK('Base Data'!T694)),'Base Data'!T694,"")</f>
        <v/>
      </c>
      <c r="Z693" s="117" t="str">
        <f>IF(NOT(ISBLANK('Base Data'!U694)),'Base Data'!U694,"")</f>
        <v/>
      </c>
      <c r="AA693" s="166">
        <f t="shared" si="1961"/>
        <v>0</v>
      </c>
      <c r="AB693" s="116" t="str">
        <f>IF(NOT(ISBLANK('Base Data'!V694)),'Base Data'!V694,"")</f>
        <v/>
      </c>
      <c r="AC693" s="117" t="str">
        <f>IF(NOT(ISBLANK('Base Data'!W694)),'Base Data'!W694,"")</f>
        <v/>
      </c>
      <c r="AD693" s="166">
        <f t="shared" si="1962"/>
        <v>0</v>
      </c>
      <c r="AE693" s="118" t="str">
        <f>IF(NOT(ISBLANK('Base Data'!X694)),'Base Data'!X694,"")</f>
        <v/>
      </c>
      <c r="AF693" s="118" t="str">
        <f>IF(NOT(ISBLANK('Base Data'!Y694)),'Base Data'!Y694,"")</f>
        <v/>
      </c>
      <c r="AG693" s="121" t="str">
        <f>IF(OR($A693=2),"",'SEA Detail'!CI755)</f>
        <v>.</v>
      </c>
      <c r="AH693" s="115">
        <f t="shared" si="2124"/>
        <v>0</v>
      </c>
      <c r="AI693" s="115">
        <f t="shared" si="2125"/>
        <v>0</v>
      </c>
      <c r="AJ693" s="115">
        <f t="shared" si="2126"/>
        <v>0</v>
      </c>
      <c r="AK693" s="115">
        <f t="shared" si="2127"/>
        <v>0</v>
      </c>
      <c r="AL693" s="115">
        <f t="shared" si="2128"/>
        <v>0</v>
      </c>
      <c r="AM693" s="115">
        <f t="shared" si="2129"/>
        <v>0</v>
      </c>
      <c r="AN693" s="115">
        <f t="shared" si="2130"/>
        <v>0</v>
      </c>
      <c r="AO693" s="115">
        <f t="shared" si="2131"/>
        <v>0</v>
      </c>
      <c r="AP693" s="115">
        <f t="shared" si="2132"/>
        <v>0</v>
      </c>
      <c r="AQ693" s="115">
        <f t="shared" si="2133"/>
        <v>0</v>
      </c>
      <c r="AR693" s="115">
        <f t="shared" si="1963"/>
        <v>0</v>
      </c>
      <c r="AS693" s="115">
        <f t="shared" si="1964"/>
        <v>0</v>
      </c>
      <c r="AT693" s="115">
        <f t="shared" si="1965"/>
        <v>0</v>
      </c>
      <c r="AU693" s="115">
        <f t="shared" si="1966"/>
        <v>0</v>
      </c>
      <c r="AV693" s="115">
        <f t="shared" si="1967"/>
        <v>0</v>
      </c>
      <c r="AW693" s="115">
        <f t="shared" si="1968"/>
        <v>0</v>
      </c>
      <c r="AX693" s="115">
        <f t="shared" si="1969"/>
        <v>0</v>
      </c>
      <c r="AY693" s="115">
        <f t="shared" si="1970"/>
        <v>0</v>
      </c>
      <c r="AZ693" s="115">
        <f t="shared" si="1971"/>
        <v>0</v>
      </c>
      <c r="BA693" s="115">
        <f t="shared" si="1972"/>
        <v>0</v>
      </c>
      <c r="BB693" s="115">
        <f t="shared" si="2134"/>
        <v>0</v>
      </c>
      <c r="BC693" s="115">
        <f t="shared" si="1973"/>
        <v>0</v>
      </c>
      <c r="BD693" s="115">
        <f t="shared" si="1974"/>
        <v>0</v>
      </c>
      <c r="BE693" s="115">
        <f t="shared" si="1975"/>
        <v>0</v>
      </c>
      <c r="BF693" s="115">
        <f t="shared" si="1976"/>
        <v>0</v>
      </c>
      <c r="BG693" s="115">
        <f t="shared" si="1977"/>
        <v>0</v>
      </c>
      <c r="BH693" s="115">
        <f t="shared" si="1978"/>
        <v>0</v>
      </c>
      <c r="BI693" s="115">
        <f t="shared" si="1979"/>
        <v>0</v>
      </c>
      <c r="BJ693" s="115">
        <f t="shared" si="1980"/>
        <v>0</v>
      </c>
      <c r="BK693" s="115">
        <f t="shared" si="1981"/>
        <v>0</v>
      </c>
      <c r="BL693" s="115">
        <f t="shared" si="1982"/>
        <v>0</v>
      </c>
      <c r="BM693" s="115">
        <f t="shared" si="1983"/>
        <v>0</v>
      </c>
      <c r="BN693" s="115">
        <f t="shared" si="1984"/>
        <v>0</v>
      </c>
      <c r="BO693" s="115">
        <f t="shared" si="1985"/>
        <v>0</v>
      </c>
      <c r="BP693" s="115">
        <f t="shared" si="1986"/>
        <v>0</v>
      </c>
      <c r="BQ693" s="115">
        <f t="shared" si="1987"/>
        <v>0</v>
      </c>
      <c r="BR693" s="115">
        <f t="shared" si="1988"/>
        <v>0</v>
      </c>
      <c r="BS693" s="115">
        <f t="shared" si="1989"/>
        <v>0</v>
      </c>
      <c r="BT693" s="115">
        <f t="shared" si="1990"/>
        <v>0</v>
      </c>
      <c r="BU693" s="115">
        <f t="shared" si="1991"/>
        <v>0</v>
      </c>
      <c r="BV693" s="115">
        <f t="shared" si="1992"/>
        <v>0</v>
      </c>
      <c r="BW693" s="115">
        <f t="shared" si="1993"/>
        <v>0</v>
      </c>
      <c r="BX693" s="115">
        <f t="shared" si="1994"/>
        <v>0</v>
      </c>
      <c r="BY693" s="115">
        <f t="shared" si="1995"/>
        <v>0</v>
      </c>
      <c r="BZ693" s="115">
        <f t="shared" si="1996"/>
        <v>0</v>
      </c>
      <c r="CA693" s="115">
        <v>0</v>
      </c>
      <c r="CB693" s="115">
        <f>IFERROR(IF(OR($A693=2,$A693=3,$C693=""),0,IF(E693="",1,IF(ISERROR(VLOOKUP('Auto-Calculations'!E693,LEA_ESA_Lookup,2,FALSE)),1,0))),"0*")</f>
        <v>0</v>
      </c>
      <c r="CC693" s="115">
        <f t="shared" si="1997"/>
        <v>0</v>
      </c>
      <c r="CD693" s="115">
        <f t="shared" si="1998"/>
        <v>0</v>
      </c>
      <c r="CE693" s="115">
        <f t="shared" si="1999"/>
        <v>0</v>
      </c>
      <c r="CF693" s="115">
        <f t="shared" si="2135"/>
        <v>0</v>
      </c>
      <c r="CG693" s="115">
        <f t="shared" si="2136"/>
        <v>0</v>
      </c>
      <c r="CH693" s="115">
        <f t="shared" si="2000"/>
        <v>0</v>
      </c>
      <c r="CI693" s="119">
        <f t="shared" si="2137"/>
        <v>0</v>
      </c>
      <c r="CJ693" s="115">
        <f t="shared" si="2001"/>
        <v>0</v>
      </c>
      <c r="CK693" s="115">
        <f t="shared" si="2002"/>
        <v>0</v>
      </c>
      <c r="CL693" s="115">
        <f t="shared" si="2003"/>
        <v>0</v>
      </c>
      <c r="CM693" s="115">
        <f t="shared" si="2004"/>
        <v>0</v>
      </c>
      <c r="CN693" s="115">
        <f t="shared" si="2005"/>
        <v>0</v>
      </c>
      <c r="CO693" s="115">
        <f>IFERROR(IF(OR($A693=2,$A693=3,$C693=""),0,IF('Auto-Calculations'!Z693="M",1,0)),"0*")</f>
        <v>0</v>
      </c>
      <c r="CP693" s="115">
        <f>IFERROR(IF(OR($A693=2,$A693=3,$C693=""),0,IF('Auto-Calculations'!AE693="M",1,0)),"0*")</f>
        <v>0</v>
      </c>
      <c r="CQ693" s="115">
        <f>IFERROR(IF(OR($A693=2,$A693=3,$C693=""),0,IF('Auto-Calculations'!V693="M",1,0)),"0*")</f>
        <v>0</v>
      </c>
      <c r="CR693" s="115">
        <f>IFERROR(IF(OR($A693=2,$A693=3,$C693=""),0,IF('Auto-Calculations'!W693="M",1,0)),"0*")</f>
        <v>0</v>
      </c>
      <c r="CS693" s="115">
        <f>IFERROR(IF(OR($A693=2,$A693=3,$C693=""),0,IF('Auto-Calculations'!X693="M",1,0)),"0*")</f>
        <v>0</v>
      </c>
      <c r="CT693" s="115">
        <f>IFERROR(IF(OR($A693=2,$A693=3,$C693=""),0,IF('Auto-Calculations'!Y693="M",1,0)),"0*")</f>
        <v>0</v>
      </c>
      <c r="CU693" s="115">
        <f t="shared" si="2138"/>
        <v>0</v>
      </c>
      <c r="CV693" s="115">
        <f t="shared" si="2006"/>
        <v>0</v>
      </c>
      <c r="CW693" s="115">
        <f t="shared" si="2007"/>
        <v>0</v>
      </c>
      <c r="CX693" s="115">
        <f t="shared" si="2139"/>
        <v>0</v>
      </c>
      <c r="CY693" s="115">
        <f t="shared" si="2008"/>
        <v>0</v>
      </c>
      <c r="CZ693" s="111">
        <f t="shared" si="2009"/>
        <v>0</v>
      </c>
      <c r="DA693" s="111">
        <f t="shared" si="2010"/>
        <v>0</v>
      </c>
      <c r="DB693" s="111">
        <f t="shared" si="2011"/>
        <v>0</v>
      </c>
      <c r="DC693" s="115">
        <f t="shared" si="2012"/>
        <v>0</v>
      </c>
      <c r="DD693" s="111">
        <f t="shared" si="2013"/>
        <v>0</v>
      </c>
      <c r="DE693" s="115">
        <f t="shared" si="2014"/>
        <v>0</v>
      </c>
      <c r="DF693" s="115">
        <f t="shared" si="2015"/>
        <v>0</v>
      </c>
      <c r="DG693" s="115">
        <f>IFERROR(IF(OR($A693=3,$A693=6,C693="American Samoa",C693="Federated States of Micronesia",C693="Guam",C693="Hawaii",C693="Northern Marianas",C693="Puerto Rico",C693="Republic of Palau",C693="Republic of the Marshall Islands",C693="Bureau of Indian Education"),0,IF('Auto-Calculations'!Q693="NA",1,0)),"0*")</f>
        <v>0</v>
      </c>
      <c r="DH693" s="115">
        <f t="shared" si="2140"/>
        <v>0</v>
      </c>
      <c r="DI693" s="115">
        <f t="shared" si="2141"/>
        <v>0</v>
      </c>
      <c r="DJ693" s="115">
        <f t="shared" si="2142"/>
        <v>0</v>
      </c>
      <c r="DK693" s="111">
        <f t="shared" si="2143"/>
        <v>0</v>
      </c>
      <c r="DL693" s="111">
        <f t="shared" si="2144"/>
        <v>0</v>
      </c>
      <c r="DM693" s="111">
        <f t="shared" si="2145"/>
        <v>0</v>
      </c>
      <c r="DN693" s="111"/>
      <c r="DO693" s="111"/>
      <c r="DP693" s="111"/>
      <c r="DQ693" s="111"/>
      <c r="DR693" s="120" t="str">
        <f t="shared" si="2146"/>
        <v>0000000000000000000000000000000000000000000000000000000000000000000000000000000</v>
      </c>
      <c r="DS693" s="111" t="str">
        <f t="shared" si="2016"/>
        <v>No Error</v>
      </c>
      <c r="DT693" s="111" t="str">
        <f t="shared" si="2017"/>
        <v>No Error</v>
      </c>
      <c r="DU693" s="111" t="str">
        <f t="shared" si="2018"/>
        <v>No Error</v>
      </c>
      <c r="DV693" s="111" t="str">
        <f t="shared" si="2019"/>
        <v>No Error</v>
      </c>
      <c r="DW693" s="111" t="str">
        <f t="shared" si="2020"/>
        <v>No Error</v>
      </c>
      <c r="DX693" s="111" t="str">
        <f t="shared" si="2021"/>
        <v>No Error</v>
      </c>
      <c r="DY693" s="111" t="str">
        <f t="shared" si="2022"/>
        <v>No Error</v>
      </c>
      <c r="DZ693" s="111" t="str">
        <f t="shared" si="2023"/>
        <v>No Error</v>
      </c>
      <c r="EA693" s="111" t="str">
        <f t="shared" si="2024"/>
        <v>No Error</v>
      </c>
      <c r="EB693" s="111" t="str">
        <f t="shared" si="2025"/>
        <v>No Error</v>
      </c>
      <c r="EC693" s="111" t="str">
        <f t="shared" si="2026"/>
        <v>No Error</v>
      </c>
      <c r="ED693" s="111" t="str">
        <f t="shared" si="2027"/>
        <v>No Error</v>
      </c>
      <c r="EE693" s="111" t="str">
        <f t="shared" si="2028"/>
        <v>No Error</v>
      </c>
      <c r="EF693" s="111" t="str">
        <f t="shared" si="2029"/>
        <v>No Error</v>
      </c>
      <c r="EG693" s="111" t="str">
        <f t="shared" si="2030"/>
        <v>No Error</v>
      </c>
      <c r="EH693" s="111" t="str">
        <f t="shared" si="2031"/>
        <v>No Error</v>
      </c>
      <c r="EI693" s="111" t="str">
        <f t="shared" si="2032"/>
        <v>No Error</v>
      </c>
      <c r="EJ693" s="111" t="str">
        <f t="shared" si="2033"/>
        <v>No Error</v>
      </c>
      <c r="EK693" s="111" t="str">
        <f t="shared" si="2034"/>
        <v>No Error</v>
      </c>
      <c r="EL693" s="111" t="str">
        <f t="shared" si="2035"/>
        <v>No Error</v>
      </c>
      <c r="EM693" s="111" t="str">
        <f t="shared" si="2036"/>
        <v>No Error</v>
      </c>
      <c r="EN693" s="111" t="str">
        <f t="shared" si="2037"/>
        <v>No Error</v>
      </c>
      <c r="EO693" s="111" t="str">
        <f t="shared" si="2038"/>
        <v>No Error</v>
      </c>
      <c r="EP693" s="111" t="str">
        <f t="shared" si="2039"/>
        <v>No Error</v>
      </c>
      <c r="EQ693" s="111" t="str">
        <f t="shared" si="2040"/>
        <v>No Error</v>
      </c>
      <c r="ER693" s="111" t="str">
        <f t="shared" si="2041"/>
        <v>No Error</v>
      </c>
      <c r="ES693" s="111" t="str">
        <f t="shared" si="2042"/>
        <v>No Error</v>
      </c>
      <c r="ET693" s="111" t="str">
        <f t="shared" si="2043"/>
        <v>No Error</v>
      </c>
      <c r="EU693" s="111" t="str">
        <f t="shared" si="2044"/>
        <v>No Error</v>
      </c>
      <c r="EV693" s="111" t="str">
        <f t="shared" si="2045"/>
        <v>No Error</v>
      </c>
      <c r="EW693" s="111" t="str">
        <f t="shared" si="2046"/>
        <v>No Error</v>
      </c>
      <c r="EX693" s="111" t="str">
        <f t="shared" si="2047"/>
        <v>No Error</v>
      </c>
      <c r="EY693" s="111" t="str">
        <f t="shared" si="2048"/>
        <v>No Error</v>
      </c>
      <c r="EZ693" s="111" t="str">
        <f t="shared" si="2049"/>
        <v>No Error</v>
      </c>
      <c r="FA693" s="111" t="str">
        <f t="shared" si="2050"/>
        <v>No Error</v>
      </c>
      <c r="FB693" s="111" t="str">
        <f t="shared" si="2051"/>
        <v>No Error</v>
      </c>
      <c r="FC693" s="111" t="str">
        <f t="shared" si="2052"/>
        <v>No Error</v>
      </c>
      <c r="FD693" s="111" t="str">
        <f t="shared" si="2053"/>
        <v>No Error</v>
      </c>
      <c r="FE693" s="111" t="str">
        <f t="shared" si="2054"/>
        <v>No Error</v>
      </c>
      <c r="FF693" s="111" t="str">
        <f t="shared" si="2055"/>
        <v>No Error</v>
      </c>
      <c r="FG693" s="111" t="str">
        <f t="shared" si="2056"/>
        <v>No Error</v>
      </c>
      <c r="FH693" s="111" t="str">
        <f t="shared" si="2057"/>
        <v>No Error</v>
      </c>
      <c r="FI693" s="111" t="str">
        <f t="shared" si="2058"/>
        <v>No Error</v>
      </c>
      <c r="FJ693" s="111" t="str">
        <f t="shared" si="2059"/>
        <v>No Error</v>
      </c>
      <c r="FK693" s="111" t="str">
        <f t="shared" si="2060"/>
        <v>No Error</v>
      </c>
      <c r="FL693" s="111" t="str">
        <f t="shared" si="2061"/>
        <v>No Error</v>
      </c>
      <c r="FM693" s="111" t="str">
        <f t="shared" si="2062"/>
        <v>No Error</v>
      </c>
      <c r="FN693" s="111" t="str">
        <f t="shared" si="2063"/>
        <v>No Error</v>
      </c>
      <c r="FO693" s="111" t="str">
        <f t="shared" si="2064"/>
        <v>No Error</v>
      </c>
      <c r="FP693" s="111" t="str">
        <f t="shared" si="2065"/>
        <v>No Error</v>
      </c>
      <c r="FQ693" s="111" t="str">
        <f t="shared" si="2066"/>
        <v>No Error</v>
      </c>
      <c r="FR693" s="111" t="str">
        <f t="shared" si="2067"/>
        <v>No Error</v>
      </c>
      <c r="FS693" s="111" t="str">
        <f t="shared" si="2068"/>
        <v>No Error</v>
      </c>
      <c r="FT693" s="111" t="str">
        <f t="shared" si="2069"/>
        <v>No Error</v>
      </c>
      <c r="FU693" s="111" t="str">
        <f t="shared" si="2070"/>
        <v>No Error</v>
      </c>
      <c r="FV693" s="111" t="str">
        <f t="shared" si="2071"/>
        <v>No Error</v>
      </c>
      <c r="FW693" s="111" t="str">
        <f t="shared" si="2072"/>
        <v>No Error</v>
      </c>
      <c r="FX693" s="111" t="str">
        <f t="shared" si="2073"/>
        <v>No Error</v>
      </c>
      <c r="FY693" s="111" t="str">
        <f t="shared" si="2074"/>
        <v>No Error</v>
      </c>
      <c r="FZ693" s="111" t="str">
        <f t="shared" si="2075"/>
        <v>No Error</v>
      </c>
      <c r="GA693" s="111" t="str">
        <f t="shared" si="2076"/>
        <v>No Error</v>
      </c>
      <c r="GB693" s="111" t="str">
        <f t="shared" si="2077"/>
        <v>No Error</v>
      </c>
      <c r="GC693" s="111" t="str">
        <f t="shared" si="2078"/>
        <v>No Error</v>
      </c>
      <c r="GD693" s="111" t="str">
        <f t="shared" si="2079"/>
        <v>No Error</v>
      </c>
      <c r="GE693" s="111" t="str">
        <f t="shared" si="2080"/>
        <v>No Error</v>
      </c>
      <c r="GF693" s="111" t="str">
        <f t="shared" si="2081"/>
        <v>No Error</v>
      </c>
      <c r="GG693" s="111" t="str">
        <f t="shared" si="2082"/>
        <v>No Error</v>
      </c>
      <c r="GH693" s="111" t="str">
        <f t="shared" si="2083"/>
        <v>No Error</v>
      </c>
      <c r="GI693" s="111" t="str">
        <f t="shared" si="2084"/>
        <v>No Error</v>
      </c>
      <c r="GJ693" s="111" t="str">
        <f t="shared" si="2085"/>
        <v>No Error</v>
      </c>
      <c r="GK693" s="111" t="str">
        <f t="shared" si="2086"/>
        <v>No Error</v>
      </c>
      <c r="GL693" s="111" t="str">
        <f t="shared" si="2087"/>
        <v>No Error</v>
      </c>
      <c r="GM693" s="111" t="str">
        <f t="shared" si="2088"/>
        <v>No Error</v>
      </c>
      <c r="GN693" s="111" t="str">
        <f t="shared" si="2089"/>
        <v>No Error</v>
      </c>
      <c r="GO693" s="111" t="str">
        <f t="shared" si="2090"/>
        <v>No Error</v>
      </c>
      <c r="GP693" s="111" t="str">
        <f t="shared" si="2091"/>
        <v>No Error</v>
      </c>
      <c r="GQ693" s="111" t="str">
        <f t="shared" si="2092"/>
        <v>No Error</v>
      </c>
      <c r="GR693" s="111" t="str">
        <f t="shared" si="2093"/>
        <v>No Error</v>
      </c>
      <c r="GS693" s="111" t="str">
        <f t="shared" si="2093"/>
        <v>No Error</v>
      </c>
      <c r="GT693" s="111" t="str">
        <f t="shared" si="2093"/>
        <v>No Error</v>
      </c>
      <c r="GU693" s="111" t="str">
        <f t="shared" si="2093"/>
        <v>No Error</v>
      </c>
      <c r="GV693" s="111" t="str">
        <f t="shared" si="2094"/>
        <v>No Error</v>
      </c>
      <c r="GW693" s="111" t="str">
        <f t="shared" si="2094"/>
        <v>No Error</v>
      </c>
      <c r="GX693" s="111" t="str">
        <f t="shared" si="2094"/>
        <v>No Error</v>
      </c>
      <c r="GY693" s="111">
        <f t="shared" si="2095"/>
        <v>0</v>
      </c>
      <c r="GZ693" s="111">
        <f t="shared" si="2096"/>
        <v>0</v>
      </c>
      <c r="HA693" s="111" t="str">
        <f t="shared" si="2097"/>
        <v/>
      </c>
      <c r="HB693" s="111">
        <f t="shared" si="2098"/>
        <v>0</v>
      </c>
      <c r="HC693" s="111">
        <f t="shared" si="2099"/>
        <v>0</v>
      </c>
      <c r="HD693" s="111">
        <f t="shared" si="2147"/>
        <v>0</v>
      </c>
      <c r="HE693" s="121" t="str">
        <f>IF(OR($A693=2,$A693=3),"",'SEA Detail'!CI755)</f>
        <v>.</v>
      </c>
      <c r="HF693" s="111">
        <f t="shared" si="2148"/>
        <v>0</v>
      </c>
      <c r="HG693" s="111">
        <f t="shared" si="2149"/>
        <v>0</v>
      </c>
      <c r="HH693" s="111">
        <f t="shared" si="2150"/>
        <v>0</v>
      </c>
      <c r="HI693" s="111">
        <f t="shared" si="2151"/>
        <v>0</v>
      </c>
      <c r="HJ693" s="111">
        <f t="shared" si="2100"/>
        <v>0</v>
      </c>
      <c r="HK693" s="111">
        <f t="shared" si="2101"/>
        <v>0</v>
      </c>
      <c r="HL693" s="111">
        <f t="shared" si="2102"/>
        <v>0</v>
      </c>
      <c r="HM693" s="111">
        <f t="shared" si="2103"/>
        <v>0</v>
      </c>
      <c r="HN693" s="111">
        <f t="shared" si="2104"/>
        <v>0</v>
      </c>
      <c r="HO693" s="111">
        <f t="shared" si="2105"/>
        <v>0</v>
      </c>
      <c r="HP693" s="111">
        <f t="shared" si="2106"/>
        <v>0</v>
      </c>
      <c r="HQ693" s="111">
        <f t="shared" si="2107"/>
        <v>0</v>
      </c>
      <c r="HR693" s="111">
        <f t="shared" si="2108"/>
        <v>0</v>
      </c>
      <c r="HS693" s="111">
        <f t="shared" si="2109"/>
        <v>0</v>
      </c>
      <c r="HT693" s="111">
        <f t="shared" si="2110"/>
        <v>0</v>
      </c>
      <c r="HU693" s="111">
        <f t="shared" si="2111"/>
        <v>0</v>
      </c>
      <c r="HV693" s="111">
        <f t="shared" si="2112"/>
        <v>0</v>
      </c>
      <c r="HW693" s="111">
        <f t="shared" si="2113"/>
        <v>0</v>
      </c>
      <c r="HX693" s="111">
        <f t="shared" si="2114"/>
        <v>0</v>
      </c>
      <c r="HY693" s="111">
        <f t="shared" si="2115"/>
        <v>0</v>
      </c>
      <c r="HZ693" s="111">
        <f t="shared" si="2116"/>
        <v>0</v>
      </c>
      <c r="IA693" s="111">
        <f t="shared" si="2117"/>
        <v>0</v>
      </c>
      <c r="IB693" s="111">
        <f t="shared" si="2118"/>
        <v>0</v>
      </c>
      <c r="IC693" s="111">
        <f t="shared" si="2119"/>
        <v>0</v>
      </c>
      <c r="ID693" s="111">
        <f t="shared" si="2120"/>
        <v>0</v>
      </c>
      <c r="IE693" s="111">
        <f t="shared" si="2121"/>
        <v>0</v>
      </c>
      <c r="IF693" s="111">
        <f t="shared" si="2122"/>
        <v>0</v>
      </c>
      <c r="IG693" s="111">
        <f t="shared" si="2152"/>
        <v>0</v>
      </c>
      <c r="IH693" s="111">
        <f>IF(AND(OR($A693=2,$E693=""),NOT(ISBLANK('Base Data'!I694))),1,IF(OR($A693=2,$C693="",$E693=""),0,1))</f>
        <v>0</v>
      </c>
      <c r="II693" s="111"/>
      <c r="IJ693" s="111"/>
      <c r="IK693" s="111"/>
      <c r="IL693" s="111">
        <f>IF('Base Data'!C694="",0,IF('Base Data'!D694="",1,0))</f>
        <v>0</v>
      </c>
    </row>
    <row r="694" spans="1:246" x14ac:dyDescent="0.25">
      <c r="A694" s="116" t="str">
        <f>IF(NOT(ISBLANK('Base Data'!A695)),'Base Data'!A695,"")</f>
        <v/>
      </c>
      <c r="B694" s="116" t="str">
        <f>IF(NOT(ISBLANK('Base Data'!B695)),'Base Data'!B695,"")</f>
        <v/>
      </c>
      <c r="C694" s="125" t="str">
        <f>IF(NOT(ISBLANK('Base Data'!C695)),'Base Data'!C695,"")</f>
        <v/>
      </c>
      <c r="D694" s="125" t="str">
        <f>IF(NOT(ISBLANK('Base Data'!D695)),'Base Data'!D695,"")</f>
        <v/>
      </c>
      <c r="E694" s="116" t="str">
        <f>IF(NOT(ISBLANK('Base Data'!E695)),'Base Data'!E695,"")</f>
        <v/>
      </c>
      <c r="F694" s="117" t="str">
        <f>IF(NOT(ISBLANK('Base Data'!F695)),'Base Data'!F695,"")</f>
        <v/>
      </c>
      <c r="G694" s="117" t="str">
        <f>IF(NOT(ISBLANK('Base Data'!G695)),'Base Data'!G695,"")</f>
        <v/>
      </c>
      <c r="H694" s="163">
        <f t="shared" si="1958"/>
        <v>0</v>
      </c>
      <c r="I694" s="117" t="str">
        <f>IF(NOT(ISBLANK('Base Data'!H695)),'Base Data'!H695,"")</f>
        <v/>
      </c>
      <c r="J694" s="163">
        <f>IF(AND(ISNUMBER(I694),ISNUMBER(#REF!)),I694-#REF!,IF(AND(NOT(ISNUMBER(I694)),NOT(ISNUMBER(#REF!))),0,IF(NOT(ISNUMBER(I694)),-#REF!,IF(NOT(ISNUMBER(#REF!)),I694,0))))</f>
        <v>0</v>
      </c>
      <c r="K694" s="163">
        <f t="shared" si="1959"/>
        <v>0</v>
      </c>
      <c r="L694" s="163">
        <f t="shared" si="2123"/>
        <v>0</v>
      </c>
      <c r="M694" s="116" t="str">
        <f>IF(NOT(ISBLANK('Base Data'!I695)),'Base Data'!I695,"")</f>
        <v/>
      </c>
      <c r="N694" s="116" t="str">
        <f>IF(NOT(ISBLANK('Base Data'!J695)),'Base Data'!J695,"")</f>
        <v/>
      </c>
      <c r="O694" s="117" t="str">
        <f>IF(NOT(ISBLANK('Base Data'!K695)),'Base Data'!K695,"")</f>
        <v/>
      </c>
      <c r="P694" s="166">
        <f t="shared" si="1960"/>
        <v>0</v>
      </c>
      <c r="Q694" s="116" t="str">
        <f>IF(NOT(ISBLANK('Base Data'!L695)),'Base Data'!L695,"")</f>
        <v/>
      </c>
      <c r="R694" s="116" t="str">
        <f>IF(NOT(ISBLANK('Base Data'!M695)),'Base Data'!M695,"")</f>
        <v/>
      </c>
      <c r="S694" s="116" t="str">
        <f>IF(NOT(ISBLANK('Base Data'!N695)),'Base Data'!N695,"")</f>
        <v/>
      </c>
      <c r="T694" s="117" t="str">
        <f>IF(NOT(ISBLANK('Base Data'!O695)),'Base Data'!O695,"")</f>
        <v/>
      </c>
      <c r="U694" s="116" t="str">
        <f>IF(NOT(ISBLANK('Base Data'!P695)),'Base Data'!P695,"")</f>
        <v/>
      </c>
      <c r="V694" s="116" t="str">
        <f>IF(NOT(ISBLANK('Base Data'!Q695)),'Base Data'!Q695,"")</f>
        <v/>
      </c>
      <c r="W694" s="116" t="str">
        <f>IF(NOT(ISBLANK('Base Data'!R695)),'Base Data'!R695,"")</f>
        <v/>
      </c>
      <c r="X694" s="116" t="str">
        <f>IF(NOT(ISBLANK('Base Data'!S695)),'Base Data'!S695,"")</f>
        <v/>
      </c>
      <c r="Y694" s="116" t="str">
        <f>IF(NOT(ISBLANK('Base Data'!T695)),'Base Data'!T695,"")</f>
        <v/>
      </c>
      <c r="Z694" s="117" t="str">
        <f>IF(NOT(ISBLANK('Base Data'!U695)),'Base Data'!U695,"")</f>
        <v/>
      </c>
      <c r="AA694" s="166">
        <f t="shared" si="1961"/>
        <v>0</v>
      </c>
      <c r="AB694" s="116" t="str">
        <f>IF(NOT(ISBLANK('Base Data'!V695)),'Base Data'!V695,"")</f>
        <v/>
      </c>
      <c r="AC694" s="117" t="str">
        <f>IF(NOT(ISBLANK('Base Data'!W695)),'Base Data'!W695,"")</f>
        <v/>
      </c>
      <c r="AD694" s="166">
        <f t="shared" si="1962"/>
        <v>0</v>
      </c>
      <c r="AE694" s="118" t="str">
        <f>IF(NOT(ISBLANK('Base Data'!X695)),'Base Data'!X695,"")</f>
        <v/>
      </c>
      <c r="AF694" s="118" t="str">
        <f>IF(NOT(ISBLANK('Base Data'!Y695)),'Base Data'!Y695,"")</f>
        <v/>
      </c>
      <c r="AG694" s="121" t="str">
        <f>IF(OR($A694=2),"",'SEA Detail'!CI756)</f>
        <v>.</v>
      </c>
      <c r="AH694" s="115">
        <f t="shared" si="2124"/>
        <v>0</v>
      </c>
      <c r="AI694" s="115">
        <f t="shared" si="2125"/>
        <v>0</v>
      </c>
      <c r="AJ694" s="115">
        <f t="shared" si="2126"/>
        <v>0</v>
      </c>
      <c r="AK694" s="115">
        <f t="shared" si="2127"/>
        <v>0</v>
      </c>
      <c r="AL694" s="115">
        <f t="shared" si="2128"/>
        <v>0</v>
      </c>
      <c r="AM694" s="115">
        <f t="shared" si="2129"/>
        <v>0</v>
      </c>
      <c r="AN694" s="115">
        <f t="shared" si="2130"/>
        <v>0</v>
      </c>
      <c r="AO694" s="115">
        <f t="shared" si="2131"/>
        <v>0</v>
      </c>
      <c r="AP694" s="115">
        <f t="shared" si="2132"/>
        <v>0</v>
      </c>
      <c r="AQ694" s="115">
        <f t="shared" si="2133"/>
        <v>0</v>
      </c>
      <c r="AR694" s="115">
        <f t="shared" si="1963"/>
        <v>0</v>
      </c>
      <c r="AS694" s="115">
        <f t="shared" si="1964"/>
        <v>0</v>
      </c>
      <c r="AT694" s="115">
        <f t="shared" si="1965"/>
        <v>0</v>
      </c>
      <c r="AU694" s="115">
        <f t="shared" si="1966"/>
        <v>0</v>
      </c>
      <c r="AV694" s="115">
        <f t="shared" si="1967"/>
        <v>0</v>
      </c>
      <c r="AW694" s="115">
        <f t="shared" si="1968"/>
        <v>0</v>
      </c>
      <c r="AX694" s="115">
        <f t="shared" si="1969"/>
        <v>0</v>
      </c>
      <c r="AY694" s="115">
        <f t="shared" si="1970"/>
        <v>0</v>
      </c>
      <c r="AZ694" s="115">
        <f t="shared" si="1971"/>
        <v>0</v>
      </c>
      <c r="BA694" s="115">
        <f t="shared" si="1972"/>
        <v>0</v>
      </c>
      <c r="BB694" s="115">
        <f t="shared" si="2134"/>
        <v>0</v>
      </c>
      <c r="BC694" s="115">
        <f t="shared" si="1973"/>
        <v>0</v>
      </c>
      <c r="BD694" s="115">
        <f t="shared" si="1974"/>
        <v>0</v>
      </c>
      <c r="BE694" s="115">
        <f t="shared" si="1975"/>
        <v>0</v>
      </c>
      <c r="BF694" s="115">
        <f t="shared" si="1976"/>
        <v>0</v>
      </c>
      <c r="BG694" s="115">
        <f t="shared" si="1977"/>
        <v>0</v>
      </c>
      <c r="BH694" s="115">
        <f t="shared" si="1978"/>
        <v>0</v>
      </c>
      <c r="BI694" s="115">
        <f t="shared" si="1979"/>
        <v>0</v>
      </c>
      <c r="BJ694" s="115">
        <f t="shared" si="1980"/>
        <v>0</v>
      </c>
      <c r="BK694" s="115">
        <f t="shared" si="1981"/>
        <v>0</v>
      </c>
      <c r="BL694" s="115">
        <f t="shared" si="1982"/>
        <v>0</v>
      </c>
      <c r="BM694" s="115">
        <f t="shared" si="1983"/>
        <v>0</v>
      </c>
      <c r="BN694" s="115">
        <f t="shared" si="1984"/>
        <v>0</v>
      </c>
      <c r="BO694" s="115">
        <f t="shared" si="1985"/>
        <v>0</v>
      </c>
      <c r="BP694" s="115">
        <f t="shared" si="1986"/>
        <v>0</v>
      </c>
      <c r="BQ694" s="115">
        <f t="shared" si="1987"/>
        <v>0</v>
      </c>
      <c r="BR694" s="115">
        <f t="shared" si="1988"/>
        <v>0</v>
      </c>
      <c r="BS694" s="115">
        <f t="shared" si="1989"/>
        <v>0</v>
      </c>
      <c r="BT694" s="115">
        <f t="shared" si="1990"/>
        <v>0</v>
      </c>
      <c r="BU694" s="115">
        <f t="shared" si="1991"/>
        <v>0</v>
      </c>
      <c r="BV694" s="115">
        <f t="shared" si="1992"/>
        <v>0</v>
      </c>
      <c r="BW694" s="115">
        <f t="shared" si="1993"/>
        <v>0</v>
      </c>
      <c r="BX694" s="115">
        <f t="shared" si="1994"/>
        <v>0</v>
      </c>
      <c r="BY694" s="115">
        <f t="shared" si="1995"/>
        <v>0</v>
      </c>
      <c r="BZ694" s="115">
        <f t="shared" si="1996"/>
        <v>0</v>
      </c>
      <c r="CA694" s="115">
        <v>0</v>
      </c>
      <c r="CB694" s="115">
        <f>IFERROR(IF(OR($A694=2,$A694=3,$C694=""),0,IF(E694="",1,IF(ISERROR(VLOOKUP('Auto-Calculations'!E694,LEA_ESA_Lookup,2,FALSE)),1,0))),"0*")</f>
        <v>0</v>
      </c>
      <c r="CC694" s="115">
        <f t="shared" si="1997"/>
        <v>0</v>
      </c>
      <c r="CD694" s="115">
        <f t="shared" si="1998"/>
        <v>0</v>
      </c>
      <c r="CE694" s="115">
        <f t="shared" si="1999"/>
        <v>0</v>
      </c>
      <c r="CF694" s="115">
        <f t="shared" si="2135"/>
        <v>0</v>
      </c>
      <c r="CG694" s="115">
        <f t="shared" si="2136"/>
        <v>0</v>
      </c>
      <c r="CH694" s="115">
        <f t="shared" si="2000"/>
        <v>0</v>
      </c>
      <c r="CI694" s="119">
        <f t="shared" si="2137"/>
        <v>0</v>
      </c>
      <c r="CJ694" s="115">
        <f t="shared" si="2001"/>
        <v>0</v>
      </c>
      <c r="CK694" s="115">
        <f t="shared" si="2002"/>
        <v>0</v>
      </c>
      <c r="CL694" s="115">
        <f t="shared" si="2003"/>
        <v>0</v>
      </c>
      <c r="CM694" s="115">
        <f t="shared" si="2004"/>
        <v>0</v>
      </c>
      <c r="CN694" s="115">
        <f t="shared" si="2005"/>
        <v>0</v>
      </c>
      <c r="CO694" s="115">
        <f>IFERROR(IF(OR($A694=2,$A694=3,$C694=""),0,IF('Auto-Calculations'!Z694="M",1,0)),"0*")</f>
        <v>0</v>
      </c>
      <c r="CP694" s="115">
        <f>IFERROR(IF(OR($A694=2,$A694=3,$C694=""),0,IF('Auto-Calculations'!AE694="M",1,0)),"0*")</f>
        <v>0</v>
      </c>
      <c r="CQ694" s="115">
        <f>IFERROR(IF(OR($A694=2,$A694=3,$C694=""),0,IF('Auto-Calculations'!V694="M",1,0)),"0*")</f>
        <v>0</v>
      </c>
      <c r="CR694" s="115">
        <f>IFERROR(IF(OR($A694=2,$A694=3,$C694=""),0,IF('Auto-Calculations'!W694="M",1,0)),"0*")</f>
        <v>0</v>
      </c>
      <c r="CS694" s="115">
        <f>IFERROR(IF(OR($A694=2,$A694=3,$C694=""),0,IF('Auto-Calculations'!X694="M",1,0)),"0*")</f>
        <v>0</v>
      </c>
      <c r="CT694" s="115">
        <f>IFERROR(IF(OR($A694=2,$A694=3,$C694=""),0,IF('Auto-Calculations'!Y694="M",1,0)),"0*")</f>
        <v>0</v>
      </c>
      <c r="CU694" s="115">
        <f t="shared" si="2138"/>
        <v>0</v>
      </c>
      <c r="CV694" s="115">
        <f t="shared" si="2006"/>
        <v>0</v>
      </c>
      <c r="CW694" s="115">
        <f t="shared" si="2007"/>
        <v>0</v>
      </c>
      <c r="CX694" s="115">
        <f t="shared" si="2139"/>
        <v>0</v>
      </c>
      <c r="CY694" s="115">
        <f t="shared" si="2008"/>
        <v>0</v>
      </c>
      <c r="CZ694" s="111">
        <f t="shared" si="2009"/>
        <v>0</v>
      </c>
      <c r="DA694" s="111">
        <f t="shared" si="2010"/>
        <v>0</v>
      </c>
      <c r="DB694" s="111">
        <f t="shared" si="2011"/>
        <v>0</v>
      </c>
      <c r="DC694" s="115">
        <f t="shared" si="2012"/>
        <v>0</v>
      </c>
      <c r="DD694" s="111">
        <f t="shared" si="2013"/>
        <v>0</v>
      </c>
      <c r="DE694" s="115">
        <f t="shared" si="2014"/>
        <v>0</v>
      </c>
      <c r="DF694" s="115">
        <f t="shared" si="2015"/>
        <v>0</v>
      </c>
      <c r="DG694" s="115">
        <f>IFERROR(IF(OR($A694=3,$A694=6,C694="American Samoa",C694="Federated States of Micronesia",C694="Guam",C694="Hawaii",C694="Northern Marianas",C694="Puerto Rico",C694="Republic of Palau",C694="Republic of the Marshall Islands",C694="Bureau of Indian Education"),0,IF('Auto-Calculations'!Q694="NA",1,0)),"0*")</f>
        <v>0</v>
      </c>
      <c r="DH694" s="115">
        <f t="shared" si="2140"/>
        <v>0</v>
      </c>
      <c r="DI694" s="115">
        <f t="shared" si="2141"/>
        <v>0</v>
      </c>
      <c r="DJ694" s="115">
        <f t="shared" si="2142"/>
        <v>0</v>
      </c>
      <c r="DK694" s="111">
        <f t="shared" si="2143"/>
        <v>0</v>
      </c>
      <c r="DL694" s="111">
        <f t="shared" si="2144"/>
        <v>0</v>
      </c>
      <c r="DM694" s="111">
        <f t="shared" si="2145"/>
        <v>0</v>
      </c>
      <c r="DN694" s="111"/>
      <c r="DO694" s="111"/>
      <c r="DP694" s="111"/>
      <c r="DQ694" s="111"/>
      <c r="DR694" s="120" t="str">
        <f t="shared" si="2146"/>
        <v>0000000000000000000000000000000000000000000000000000000000000000000000000000000</v>
      </c>
      <c r="DS694" s="111" t="str">
        <f t="shared" si="2016"/>
        <v>No Error</v>
      </c>
      <c r="DT694" s="111" t="str">
        <f t="shared" si="2017"/>
        <v>No Error</v>
      </c>
      <c r="DU694" s="111" t="str">
        <f t="shared" si="2018"/>
        <v>No Error</v>
      </c>
      <c r="DV694" s="111" t="str">
        <f t="shared" si="2019"/>
        <v>No Error</v>
      </c>
      <c r="DW694" s="111" t="str">
        <f t="shared" si="2020"/>
        <v>No Error</v>
      </c>
      <c r="DX694" s="111" t="str">
        <f t="shared" si="2021"/>
        <v>No Error</v>
      </c>
      <c r="DY694" s="111" t="str">
        <f t="shared" si="2022"/>
        <v>No Error</v>
      </c>
      <c r="DZ694" s="111" t="str">
        <f t="shared" si="2023"/>
        <v>No Error</v>
      </c>
      <c r="EA694" s="111" t="str">
        <f t="shared" si="2024"/>
        <v>No Error</v>
      </c>
      <c r="EB694" s="111" t="str">
        <f t="shared" si="2025"/>
        <v>No Error</v>
      </c>
      <c r="EC694" s="111" t="str">
        <f t="shared" si="2026"/>
        <v>No Error</v>
      </c>
      <c r="ED694" s="111" t="str">
        <f t="shared" si="2027"/>
        <v>No Error</v>
      </c>
      <c r="EE694" s="111" t="str">
        <f t="shared" si="2028"/>
        <v>No Error</v>
      </c>
      <c r="EF694" s="111" t="str">
        <f t="shared" si="2029"/>
        <v>No Error</v>
      </c>
      <c r="EG694" s="111" t="str">
        <f t="shared" si="2030"/>
        <v>No Error</v>
      </c>
      <c r="EH694" s="111" t="str">
        <f t="shared" si="2031"/>
        <v>No Error</v>
      </c>
      <c r="EI694" s="111" t="str">
        <f t="shared" si="2032"/>
        <v>No Error</v>
      </c>
      <c r="EJ694" s="111" t="str">
        <f t="shared" si="2033"/>
        <v>No Error</v>
      </c>
      <c r="EK694" s="111" t="str">
        <f t="shared" si="2034"/>
        <v>No Error</v>
      </c>
      <c r="EL694" s="111" t="str">
        <f t="shared" si="2035"/>
        <v>No Error</v>
      </c>
      <c r="EM694" s="111" t="str">
        <f t="shared" si="2036"/>
        <v>No Error</v>
      </c>
      <c r="EN694" s="111" t="str">
        <f t="shared" si="2037"/>
        <v>No Error</v>
      </c>
      <c r="EO694" s="111" t="str">
        <f t="shared" si="2038"/>
        <v>No Error</v>
      </c>
      <c r="EP694" s="111" t="str">
        <f t="shared" si="2039"/>
        <v>No Error</v>
      </c>
      <c r="EQ694" s="111" t="str">
        <f t="shared" si="2040"/>
        <v>No Error</v>
      </c>
      <c r="ER694" s="111" t="str">
        <f t="shared" si="2041"/>
        <v>No Error</v>
      </c>
      <c r="ES694" s="111" t="str">
        <f t="shared" si="2042"/>
        <v>No Error</v>
      </c>
      <c r="ET694" s="111" t="str">
        <f t="shared" si="2043"/>
        <v>No Error</v>
      </c>
      <c r="EU694" s="111" t="str">
        <f t="shared" si="2044"/>
        <v>No Error</v>
      </c>
      <c r="EV694" s="111" t="str">
        <f t="shared" si="2045"/>
        <v>No Error</v>
      </c>
      <c r="EW694" s="111" t="str">
        <f t="shared" si="2046"/>
        <v>No Error</v>
      </c>
      <c r="EX694" s="111" t="str">
        <f t="shared" si="2047"/>
        <v>No Error</v>
      </c>
      <c r="EY694" s="111" t="str">
        <f t="shared" si="2048"/>
        <v>No Error</v>
      </c>
      <c r="EZ694" s="111" t="str">
        <f t="shared" si="2049"/>
        <v>No Error</v>
      </c>
      <c r="FA694" s="111" t="str">
        <f t="shared" si="2050"/>
        <v>No Error</v>
      </c>
      <c r="FB694" s="111" t="str">
        <f t="shared" si="2051"/>
        <v>No Error</v>
      </c>
      <c r="FC694" s="111" t="str">
        <f t="shared" si="2052"/>
        <v>No Error</v>
      </c>
      <c r="FD694" s="111" t="str">
        <f t="shared" si="2053"/>
        <v>No Error</v>
      </c>
      <c r="FE694" s="111" t="str">
        <f t="shared" si="2054"/>
        <v>No Error</v>
      </c>
      <c r="FF694" s="111" t="str">
        <f t="shared" si="2055"/>
        <v>No Error</v>
      </c>
      <c r="FG694" s="111" t="str">
        <f t="shared" si="2056"/>
        <v>No Error</v>
      </c>
      <c r="FH694" s="111" t="str">
        <f t="shared" si="2057"/>
        <v>No Error</v>
      </c>
      <c r="FI694" s="111" t="str">
        <f t="shared" si="2058"/>
        <v>No Error</v>
      </c>
      <c r="FJ694" s="111" t="str">
        <f t="shared" si="2059"/>
        <v>No Error</v>
      </c>
      <c r="FK694" s="111" t="str">
        <f t="shared" si="2060"/>
        <v>No Error</v>
      </c>
      <c r="FL694" s="111" t="str">
        <f t="shared" si="2061"/>
        <v>No Error</v>
      </c>
      <c r="FM694" s="111" t="str">
        <f t="shared" si="2062"/>
        <v>No Error</v>
      </c>
      <c r="FN694" s="111" t="str">
        <f t="shared" si="2063"/>
        <v>No Error</v>
      </c>
      <c r="FO694" s="111" t="str">
        <f t="shared" si="2064"/>
        <v>No Error</v>
      </c>
      <c r="FP694" s="111" t="str">
        <f t="shared" si="2065"/>
        <v>No Error</v>
      </c>
      <c r="FQ694" s="111" t="str">
        <f t="shared" si="2066"/>
        <v>No Error</v>
      </c>
      <c r="FR694" s="111" t="str">
        <f t="shared" si="2067"/>
        <v>No Error</v>
      </c>
      <c r="FS694" s="111" t="str">
        <f t="shared" si="2068"/>
        <v>No Error</v>
      </c>
      <c r="FT694" s="111" t="str">
        <f t="shared" si="2069"/>
        <v>No Error</v>
      </c>
      <c r="FU694" s="111" t="str">
        <f t="shared" si="2070"/>
        <v>No Error</v>
      </c>
      <c r="FV694" s="111" t="str">
        <f t="shared" si="2071"/>
        <v>No Error</v>
      </c>
      <c r="FW694" s="111" t="str">
        <f t="shared" si="2072"/>
        <v>No Error</v>
      </c>
      <c r="FX694" s="111" t="str">
        <f t="shared" si="2073"/>
        <v>No Error</v>
      </c>
      <c r="FY694" s="111" t="str">
        <f t="shared" si="2074"/>
        <v>No Error</v>
      </c>
      <c r="FZ694" s="111" t="str">
        <f t="shared" si="2075"/>
        <v>No Error</v>
      </c>
      <c r="GA694" s="111" t="str">
        <f t="shared" si="2076"/>
        <v>No Error</v>
      </c>
      <c r="GB694" s="111" t="str">
        <f t="shared" si="2077"/>
        <v>No Error</v>
      </c>
      <c r="GC694" s="111" t="str">
        <f t="shared" si="2078"/>
        <v>No Error</v>
      </c>
      <c r="GD694" s="111" t="str">
        <f t="shared" si="2079"/>
        <v>No Error</v>
      </c>
      <c r="GE694" s="111" t="str">
        <f t="shared" si="2080"/>
        <v>No Error</v>
      </c>
      <c r="GF694" s="111" t="str">
        <f t="shared" si="2081"/>
        <v>No Error</v>
      </c>
      <c r="GG694" s="111" t="str">
        <f t="shared" si="2082"/>
        <v>No Error</v>
      </c>
      <c r="GH694" s="111" t="str">
        <f t="shared" si="2083"/>
        <v>No Error</v>
      </c>
      <c r="GI694" s="111" t="str">
        <f t="shared" si="2084"/>
        <v>No Error</v>
      </c>
      <c r="GJ694" s="111" t="str">
        <f t="shared" si="2085"/>
        <v>No Error</v>
      </c>
      <c r="GK694" s="111" t="str">
        <f t="shared" si="2086"/>
        <v>No Error</v>
      </c>
      <c r="GL694" s="111" t="str">
        <f t="shared" si="2087"/>
        <v>No Error</v>
      </c>
      <c r="GM694" s="111" t="str">
        <f t="shared" si="2088"/>
        <v>No Error</v>
      </c>
      <c r="GN694" s="111" t="str">
        <f t="shared" si="2089"/>
        <v>No Error</v>
      </c>
      <c r="GO694" s="111" t="str">
        <f t="shared" si="2090"/>
        <v>No Error</v>
      </c>
      <c r="GP694" s="111" t="str">
        <f t="shared" si="2091"/>
        <v>No Error</v>
      </c>
      <c r="GQ694" s="111" t="str">
        <f t="shared" si="2092"/>
        <v>No Error</v>
      </c>
      <c r="GR694" s="111" t="str">
        <f t="shared" si="2093"/>
        <v>No Error</v>
      </c>
      <c r="GS694" s="111" t="str">
        <f t="shared" si="2093"/>
        <v>No Error</v>
      </c>
      <c r="GT694" s="111" t="str">
        <f t="shared" si="2093"/>
        <v>No Error</v>
      </c>
      <c r="GU694" s="111" t="str">
        <f t="shared" si="2093"/>
        <v>No Error</v>
      </c>
      <c r="GV694" s="111" t="str">
        <f t="shared" si="2094"/>
        <v>No Error</v>
      </c>
      <c r="GW694" s="111" t="str">
        <f t="shared" si="2094"/>
        <v>No Error</v>
      </c>
      <c r="GX694" s="111" t="str">
        <f t="shared" si="2094"/>
        <v>No Error</v>
      </c>
      <c r="GY694" s="111">
        <f t="shared" si="2095"/>
        <v>0</v>
      </c>
      <c r="GZ694" s="111">
        <f t="shared" si="2096"/>
        <v>0</v>
      </c>
      <c r="HA694" s="111" t="str">
        <f t="shared" si="2097"/>
        <v/>
      </c>
      <c r="HB694" s="111">
        <f t="shared" si="2098"/>
        <v>0</v>
      </c>
      <c r="HC694" s="111">
        <f t="shared" si="2099"/>
        <v>0</v>
      </c>
      <c r="HD694" s="111">
        <f t="shared" si="2147"/>
        <v>0</v>
      </c>
      <c r="HE694" s="121" t="str">
        <f>IF(OR($A694=2,$A694=3),"",'SEA Detail'!CI756)</f>
        <v>.</v>
      </c>
      <c r="HF694" s="111">
        <f t="shared" si="2148"/>
        <v>0</v>
      </c>
      <c r="HG694" s="111">
        <f t="shared" si="2149"/>
        <v>0</v>
      </c>
      <c r="HH694" s="111">
        <f t="shared" si="2150"/>
        <v>0</v>
      </c>
      <c r="HI694" s="111">
        <f t="shared" si="2151"/>
        <v>0</v>
      </c>
      <c r="HJ694" s="111">
        <f t="shared" si="2100"/>
        <v>0</v>
      </c>
      <c r="HK694" s="111">
        <f t="shared" si="2101"/>
        <v>0</v>
      </c>
      <c r="HL694" s="111">
        <f t="shared" si="2102"/>
        <v>0</v>
      </c>
      <c r="HM694" s="111">
        <f t="shared" si="2103"/>
        <v>0</v>
      </c>
      <c r="HN694" s="111">
        <f t="shared" si="2104"/>
        <v>0</v>
      </c>
      <c r="HO694" s="111">
        <f t="shared" si="2105"/>
        <v>0</v>
      </c>
      <c r="HP694" s="111">
        <f t="shared" si="2106"/>
        <v>0</v>
      </c>
      <c r="HQ694" s="111">
        <f t="shared" si="2107"/>
        <v>0</v>
      </c>
      <c r="HR694" s="111">
        <f t="shared" si="2108"/>
        <v>0</v>
      </c>
      <c r="HS694" s="111">
        <f t="shared" si="2109"/>
        <v>0</v>
      </c>
      <c r="HT694" s="111">
        <f t="shared" si="2110"/>
        <v>0</v>
      </c>
      <c r="HU694" s="111">
        <f t="shared" si="2111"/>
        <v>0</v>
      </c>
      <c r="HV694" s="111">
        <f t="shared" si="2112"/>
        <v>0</v>
      </c>
      <c r="HW694" s="111">
        <f t="shared" si="2113"/>
        <v>0</v>
      </c>
      <c r="HX694" s="111">
        <f t="shared" si="2114"/>
        <v>0</v>
      </c>
      <c r="HY694" s="111">
        <f t="shared" si="2115"/>
        <v>0</v>
      </c>
      <c r="HZ694" s="111">
        <f t="shared" si="2116"/>
        <v>0</v>
      </c>
      <c r="IA694" s="111">
        <f t="shared" si="2117"/>
        <v>0</v>
      </c>
      <c r="IB694" s="111">
        <f t="shared" si="2118"/>
        <v>0</v>
      </c>
      <c r="IC694" s="111">
        <f t="shared" si="2119"/>
        <v>0</v>
      </c>
      <c r="ID694" s="111">
        <f t="shared" si="2120"/>
        <v>0</v>
      </c>
      <c r="IE694" s="111">
        <f t="shared" si="2121"/>
        <v>0</v>
      </c>
      <c r="IF694" s="111">
        <f t="shared" si="2122"/>
        <v>0</v>
      </c>
      <c r="IG694" s="111">
        <f t="shared" si="2152"/>
        <v>0</v>
      </c>
      <c r="IH694" s="111">
        <f>IF(AND(OR($A694=2,$E694=""),NOT(ISBLANK('Base Data'!I695))),1,IF(OR($A694=2,$C694="",$E694=""),0,1))</f>
        <v>0</v>
      </c>
      <c r="II694" s="111"/>
      <c r="IJ694" s="111"/>
      <c r="IK694" s="111"/>
      <c r="IL694" s="111">
        <f>IF('Base Data'!C695="",0,IF('Base Data'!D695="",1,0))</f>
        <v>0</v>
      </c>
    </row>
    <row r="695" spans="1:246" x14ac:dyDescent="0.25">
      <c r="A695" s="116" t="str">
        <f>IF(NOT(ISBLANK('Base Data'!A696)),'Base Data'!A696,"")</f>
        <v/>
      </c>
      <c r="B695" s="116" t="str">
        <f>IF(NOT(ISBLANK('Base Data'!B696)),'Base Data'!B696,"")</f>
        <v/>
      </c>
      <c r="C695" s="125" t="str">
        <f>IF(NOT(ISBLANK('Base Data'!C696)),'Base Data'!C696,"")</f>
        <v/>
      </c>
      <c r="D695" s="125" t="str">
        <f>IF(NOT(ISBLANK('Base Data'!D696)),'Base Data'!D696,"")</f>
        <v/>
      </c>
      <c r="E695" s="116" t="str">
        <f>IF(NOT(ISBLANK('Base Data'!E696)),'Base Data'!E696,"")</f>
        <v/>
      </c>
      <c r="F695" s="117" t="str">
        <f>IF(NOT(ISBLANK('Base Data'!F696)),'Base Data'!F696,"")</f>
        <v/>
      </c>
      <c r="G695" s="117" t="str">
        <f>IF(NOT(ISBLANK('Base Data'!G696)),'Base Data'!G696,"")</f>
        <v/>
      </c>
      <c r="H695" s="163">
        <f t="shared" si="1958"/>
        <v>0</v>
      </c>
      <c r="I695" s="117" t="str">
        <f>IF(NOT(ISBLANK('Base Data'!H696)),'Base Data'!H696,"")</f>
        <v/>
      </c>
      <c r="J695" s="163">
        <f>IF(AND(ISNUMBER(I695),ISNUMBER(#REF!)),I695-#REF!,IF(AND(NOT(ISNUMBER(I695)),NOT(ISNUMBER(#REF!))),0,IF(NOT(ISNUMBER(I695)),-#REF!,IF(NOT(ISNUMBER(#REF!)),I695,0))))</f>
        <v>0</v>
      </c>
      <c r="K695" s="163">
        <f t="shared" si="1959"/>
        <v>0</v>
      </c>
      <c r="L695" s="163">
        <f t="shared" si="2123"/>
        <v>0</v>
      </c>
      <c r="M695" s="116" t="str">
        <f>IF(NOT(ISBLANK('Base Data'!I696)),'Base Data'!I696,"")</f>
        <v/>
      </c>
      <c r="N695" s="116" t="str">
        <f>IF(NOT(ISBLANK('Base Data'!J696)),'Base Data'!J696,"")</f>
        <v/>
      </c>
      <c r="O695" s="117" t="str">
        <f>IF(NOT(ISBLANK('Base Data'!K696)),'Base Data'!K696,"")</f>
        <v/>
      </c>
      <c r="P695" s="166">
        <f t="shared" si="1960"/>
        <v>0</v>
      </c>
      <c r="Q695" s="116" t="str">
        <f>IF(NOT(ISBLANK('Base Data'!L696)),'Base Data'!L696,"")</f>
        <v/>
      </c>
      <c r="R695" s="116" t="str">
        <f>IF(NOT(ISBLANK('Base Data'!M696)),'Base Data'!M696,"")</f>
        <v/>
      </c>
      <c r="S695" s="116" t="str">
        <f>IF(NOT(ISBLANK('Base Data'!N696)),'Base Data'!N696,"")</f>
        <v/>
      </c>
      <c r="T695" s="117" t="str">
        <f>IF(NOT(ISBLANK('Base Data'!O696)),'Base Data'!O696,"")</f>
        <v/>
      </c>
      <c r="U695" s="116" t="str">
        <f>IF(NOT(ISBLANK('Base Data'!P696)),'Base Data'!P696,"")</f>
        <v/>
      </c>
      <c r="V695" s="116" t="str">
        <f>IF(NOT(ISBLANK('Base Data'!Q696)),'Base Data'!Q696,"")</f>
        <v/>
      </c>
      <c r="W695" s="116" t="str">
        <f>IF(NOT(ISBLANK('Base Data'!R696)),'Base Data'!R696,"")</f>
        <v/>
      </c>
      <c r="X695" s="116" t="str">
        <f>IF(NOT(ISBLANK('Base Data'!S696)),'Base Data'!S696,"")</f>
        <v/>
      </c>
      <c r="Y695" s="116" t="str">
        <f>IF(NOT(ISBLANK('Base Data'!T696)),'Base Data'!T696,"")</f>
        <v/>
      </c>
      <c r="Z695" s="117" t="str">
        <f>IF(NOT(ISBLANK('Base Data'!U696)),'Base Data'!U696,"")</f>
        <v/>
      </c>
      <c r="AA695" s="166">
        <f t="shared" si="1961"/>
        <v>0</v>
      </c>
      <c r="AB695" s="116" t="str">
        <f>IF(NOT(ISBLANK('Base Data'!V696)),'Base Data'!V696,"")</f>
        <v/>
      </c>
      <c r="AC695" s="117" t="str">
        <f>IF(NOT(ISBLANK('Base Data'!W696)),'Base Data'!W696,"")</f>
        <v/>
      </c>
      <c r="AD695" s="166">
        <f t="shared" si="1962"/>
        <v>0</v>
      </c>
      <c r="AE695" s="118" t="str">
        <f>IF(NOT(ISBLANK('Base Data'!X696)),'Base Data'!X696,"")</f>
        <v/>
      </c>
      <c r="AF695" s="118" t="str">
        <f>IF(NOT(ISBLANK('Base Data'!Y696)),'Base Data'!Y696,"")</f>
        <v/>
      </c>
      <c r="AG695" s="121" t="str">
        <f>IF(OR($A695=2),"",'SEA Detail'!CI757)</f>
        <v>.</v>
      </c>
      <c r="AH695" s="115">
        <f t="shared" si="2124"/>
        <v>0</v>
      </c>
      <c r="AI695" s="115">
        <f t="shared" si="2125"/>
        <v>0</v>
      </c>
      <c r="AJ695" s="115">
        <f t="shared" si="2126"/>
        <v>0</v>
      </c>
      <c r="AK695" s="115">
        <f t="shared" si="2127"/>
        <v>0</v>
      </c>
      <c r="AL695" s="115">
        <f t="shared" si="2128"/>
        <v>0</v>
      </c>
      <c r="AM695" s="115">
        <f t="shared" si="2129"/>
        <v>0</v>
      </c>
      <c r="AN695" s="115">
        <f t="shared" si="2130"/>
        <v>0</v>
      </c>
      <c r="AO695" s="115">
        <f t="shared" si="2131"/>
        <v>0</v>
      </c>
      <c r="AP695" s="115">
        <f t="shared" si="2132"/>
        <v>0</v>
      </c>
      <c r="AQ695" s="115">
        <f t="shared" si="2133"/>
        <v>0</v>
      </c>
      <c r="AR695" s="115">
        <f t="shared" si="1963"/>
        <v>0</v>
      </c>
      <c r="AS695" s="115">
        <f t="shared" si="1964"/>
        <v>0</v>
      </c>
      <c r="AT695" s="115">
        <f t="shared" si="1965"/>
        <v>0</v>
      </c>
      <c r="AU695" s="115">
        <f t="shared" si="1966"/>
        <v>0</v>
      </c>
      <c r="AV695" s="115">
        <f t="shared" si="1967"/>
        <v>0</v>
      </c>
      <c r="AW695" s="115">
        <f t="shared" si="1968"/>
        <v>0</v>
      </c>
      <c r="AX695" s="115">
        <f t="shared" si="1969"/>
        <v>0</v>
      </c>
      <c r="AY695" s="115">
        <f t="shared" si="1970"/>
        <v>0</v>
      </c>
      <c r="AZ695" s="115">
        <f t="shared" si="1971"/>
        <v>0</v>
      </c>
      <c r="BA695" s="115">
        <f t="shared" si="1972"/>
        <v>0</v>
      </c>
      <c r="BB695" s="115">
        <f t="shared" si="2134"/>
        <v>0</v>
      </c>
      <c r="BC695" s="115">
        <f t="shared" si="1973"/>
        <v>0</v>
      </c>
      <c r="BD695" s="115">
        <f t="shared" si="1974"/>
        <v>0</v>
      </c>
      <c r="BE695" s="115">
        <f t="shared" si="1975"/>
        <v>0</v>
      </c>
      <c r="BF695" s="115">
        <f t="shared" si="1976"/>
        <v>0</v>
      </c>
      <c r="BG695" s="115">
        <f t="shared" si="1977"/>
        <v>0</v>
      </c>
      <c r="BH695" s="115">
        <f t="shared" si="1978"/>
        <v>0</v>
      </c>
      <c r="BI695" s="115">
        <f t="shared" si="1979"/>
        <v>0</v>
      </c>
      <c r="BJ695" s="115">
        <f t="shared" si="1980"/>
        <v>0</v>
      </c>
      <c r="BK695" s="115">
        <f t="shared" si="1981"/>
        <v>0</v>
      </c>
      <c r="BL695" s="115">
        <f t="shared" si="1982"/>
        <v>0</v>
      </c>
      <c r="BM695" s="115">
        <f t="shared" si="1983"/>
        <v>0</v>
      </c>
      <c r="BN695" s="115">
        <f t="shared" si="1984"/>
        <v>0</v>
      </c>
      <c r="BO695" s="115">
        <f t="shared" si="1985"/>
        <v>0</v>
      </c>
      <c r="BP695" s="115">
        <f t="shared" si="1986"/>
        <v>0</v>
      </c>
      <c r="BQ695" s="115">
        <f t="shared" si="1987"/>
        <v>0</v>
      </c>
      <c r="BR695" s="115">
        <f t="shared" si="1988"/>
        <v>0</v>
      </c>
      <c r="BS695" s="115">
        <f t="shared" si="1989"/>
        <v>0</v>
      </c>
      <c r="BT695" s="115">
        <f t="shared" si="1990"/>
        <v>0</v>
      </c>
      <c r="BU695" s="115">
        <f t="shared" si="1991"/>
        <v>0</v>
      </c>
      <c r="BV695" s="115">
        <f t="shared" si="1992"/>
        <v>0</v>
      </c>
      <c r="BW695" s="115">
        <f t="shared" si="1993"/>
        <v>0</v>
      </c>
      <c r="BX695" s="115">
        <f t="shared" si="1994"/>
        <v>0</v>
      </c>
      <c r="BY695" s="115">
        <f t="shared" si="1995"/>
        <v>0</v>
      </c>
      <c r="BZ695" s="115">
        <f t="shared" si="1996"/>
        <v>0</v>
      </c>
      <c r="CA695" s="115">
        <v>0</v>
      </c>
      <c r="CB695" s="115">
        <f>IFERROR(IF(OR($A695=2,$A695=3,$C695=""),0,IF(E695="",1,IF(ISERROR(VLOOKUP('Auto-Calculations'!E695,LEA_ESA_Lookup,2,FALSE)),1,0))),"0*")</f>
        <v>0</v>
      </c>
      <c r="CC695" s="115">
        <f t="shared" si="1997"/>
        <v>0</v>
      </c>
      <c r="CD695" s="115">
        <f t="shared" si="1998"/>
        <v>0</v>
      </c>
      <c r="CE695" s="115">
        <f t="shared" si="1999"/>
        <v>0</v>
      </c>
      <c r="CF695" s="115">
        <f t="shared" si="2135"/>
        <v>0</v>
      </c>
      <c r="CG695" s="115">
        <f t="shared" si="2136"/>
        <v>0</v>
      </c>
      <c r="CH695" s="115">
        <f t="shared" si="2000"/>
        <v>0</v>
      </c>
      <c r="CI695" s="119">
        <f t="shared" si="2137"/>
        <v>0</v>
      </c>
      <c r="CJ695" s="115">
        <f t="shared" si="2001"/>
        <v>0</v>
      </c>
      <c r="CK695" s="115">
        <f t="shared" si="2002"/>
        <v>0</v>
      </c>
      <c r="CL695" s="115">
        <f t="shared" si="2003"/>
        <v>0</v>
      </c>
      <c r="CM695" s="115">
        <f t="shared" si="2004"/>
        <v>0</v>
      </c>
      <c r="CN695" s="115">
        <f t="shared" si="2005"/>
        <v>0</v>
      </c>
      <c r="CO695" s="115">
        <f>IFERROR(IF(OR($A695=2,$A695=3,$C695=""),0,IF('Auto-Calculations'!Z695="M",1,0)),"0*")</f>
        <v>0</v>
      </c>
      <c r="CP695" s="115">
        <f>IFERROR(IF(OR($A695=2,$A695=3,$C695=""),0,IF('Auto-Calculations'!AE695="M",1,0)),"0*")</f>
        <v>0</v>
      </c>
      <c r="CQ695" s="115">
        <f>IFERROR(IF(OR($A695=2,$A695=3,$C695=""),0,IF('Auto-Calculations'!V695="M",1,0)),"0*")</f>
        <v>0</v>
      </c>
      <c r="CR695" s="115">
        <f>IFERROR(IF(OR($A695=2,$A695=3,$C695=""),0,IF('Auto-Calculations'!W695="M",1,0)),"0*")</f>
        <v>0</v>
      </c>
      <c r="CS695" s="115">
        <f>IFERROR(IF(OR($A695=2,$A695=3,$C695=""),0,IF('Auto-Calculations'!X695="M",1,0)),"0*")</f>
        <v>0</v>
      </c>
      <c r="CT695" s="115">
        <f>IFERROR(IF(OR($A695=2,$A695=3,$C695=""),0,IF('Auto-Calculations'!Y695="M",1,0)),"0*")</f>
        <v>0</v>
      </c>
      <c r="CU695" s="115">
        <f t="shared" si="2138"/>
        <v>0</v>
      </c>
      <c r="CV695" s="115">
        <f t="shared" si="2006"/>
        <v>0</v>
      </c>
      <c r="CW695" s="115">
        <f t="shared" si="2007"/>
        <v>0</v>
      </c>
      <c r="CX695" s="115">
        <f t="shared" si="2139"/>
        <v>0</v>
      </c>
      <c r="CY695" s="115">
        <f t="shared" si="2008"/>
        <v>0</v>
      </c>
      <c r="CZ695" s="111">
        <f t="shared" si="2009"/>
        <v>0</v>
      </c>
      <c r="DA695" s="111">
        <f t="shared" si="2010"/>
        <v>0</v>
      </c>
      <c r="DB695" s="111">
        <f t="shared" si="2011"/>
        <v>0</v>
      </c>
      <c r="DC695" s="115">
        <f t="shared" si="2012"/>
        <v>0</v>
      </c>
      <c r="DD695" s="111">
        <f t="shared" si="2013"/>
        <v>0</v>
      </c>
      <c r="DE695" s="115">
        <f t="shared" si="2014"/>
        <v>0</v>
      </c>
      <c r="DF695" s="115">
        <f t="shared" si="2015"/>
        <v>0</v>
      </c>
      <c r="DG695" s="115">
        <f>IFERROR(IF(OR($A695=3,$A695=6,C695="American Samoa",C695="Federated States of Micronesia",C695="Guam",C695="Hawaii",C695="Northern Marianas",C695="Puerto Rico",C695="Republic of Palau",C695="Republic of the Marshall Islands",C695="Bureau of Indian Education"),0,IF('Auto-Calculations'!Q695="NA",1,0)),"0*")</f>
        <v>0</v>
      </c>
      <c r="DH695" s="115">
        <f t="shared" si="2140"/>
        <v>0</v>
      </c>
      <c r="DI695" s="115">
        <f t="shared" si="2141"/>
        <v>0</v>
      </c>
      <c r="DJ695" s="115">
        <f t="shared" si="2142"/>
        <v>0</v>
      </c>
      <c r="DK695" s="111">
        <f t="shared" si="2143"/>
        <v>0</v>
      </c>
      <c r="DL695" s="111">
        <f t="shared" si="2144"/>
        <v>0</v>
      </c>
      <c r="DM695" s="111">
        <f t="shared" si="2145"/>
        <v>0</v>
      </c>
      <c r="DN695" s="111"/>
      <c r="DO695" s="111"/>
      <c r="DP695" s="111"/>
      <c r="DQ695" s="111"/>
      <c r="DR695" s="120" t="str">
        <f t="shared" si="2146"/>
        <v>0000000000000000000000000000000000000000000000000000000000000000000000000000000</v>
      </c>
      <c r="DS695" s="111" t="str">
        <f t="shared" si="2016"/>
        <v>No Error</v>
      </c>
      <c r="DT695" s="111" t="str">
        <f t="shared" si="2017"/>
        <v>No Error</v>
      </c>
      <c r="DU695" s="111" t="str">
        <f t="shared" si="2018"/>
        <v>No Error</v>
      </c>
      <c r="DV695" s="111" t="str">
        <f t="shared" si="2019"/>
        <v>No Error</v>
      </c>
      <c r="DW695" s="111" t="str">
        <f t="shared" si="2020"/>
        <v>No Error</v>
      </c>
      <c r="DX695" s="111" t="str">
        <f t="shared" si="2021"/>
        <v>No Error</v>
      </c>
      <c r="DY695" s="111" t="str">
        <f t="shared" si="2022"/>
        <v>No Error</v>
      </c>
      <c r="DZ695" s="111" t="str">
        <f t="shared" si="2023"/>
        <v>No Error</v>
      </c>
      <c r="EA695" s="111" t="str">
        <f t="shared" si="2024"/>
        <v>No Error</v>
      </c>
      <c r="EB695" s="111" t="str">
        <f t="shared" si="2025"/>
        <v>No Error</v>
      </c>
      <c r="EC695" s="111" t="str">
        <f t="shared" si="2026"/>
        <v>No Error</v>
      </c>
      <c r="ED695" s="111" t="str">
        <f t="shared" si="2027"/>
        <v>No Error</v>
      </c>
      <c r="EE695" s="111" t="str">
        <f t="shared" si="2028"/>
        <v>No Error</v>
      </c>
      <c r="EF695" s="111" t="str">
        <f t="shared" si="2029"/>
        <v>No Error</v>
      </c>
      <c r="EG695" s="111" t="str">
        <f t="shared" si="2030"/>
        <v>No Error</v>
      </c>
      <c r="EH695" s="111" t="str">
        <f t="shared" si="2031"/>
        <v>No Error</v>
      </c>
      <c r="EI695" s="111" t="str">
        <f t="shared" si="2032"/>
        <v>No Error</v>
      </c>
      <c r="EJ695" s="111" t="str">
        <f t="shared" si="2033"/>
        <v>No Error</v>
      </c>
      <c r="EK695" s="111" t="str">
        <f t="shared" si="2034"/>
        <v>No Error</v>
      </c>
      <c r="EL695" s="111" t="str">
        <f t="shared" si="2035"/>
        <v>No Error</v>
      </c>
      <c r="EM695" s="111" t="str">
        <f t="shared" si="2036"/>
        <v>No Error</v>
      </c>
      <c r="EN695" s="111" t="str">
        <f t="shared" si="2037"/>
        <v>No Error</v>
      </c>
      <c r="EO695" s="111" t="str">
        <f t="shared" si="2038"/>
        <v>No Error</v>
      </c>
      <c r="EP695" s="111" t="str">
        <f t="shared" si="2039"/>
        <v>No Error</v>
      </c>
      <c r="EQ695" s="111" t="str">
        <f t="shared" si="2040"/>
        <v>No Error</v>
      </c>
      <c r="ER695" s="111" t="str">
        <f t="shared" si="2041"/>
        <v>No Error</v>
      </c>
      <c r="ES695" s="111" t="str">
        <f t="shared" si="2042"/>
        <v>No Error</v>
      </c>
      <c r="ET695" s="111" t="str">
        <f t="shared" si="2043"/>
        <v>No Error</v>
      </c>
      <c r="EU695" s="111" t="str">
        <f t="shared" si="2044"/>
        <v>No Error</v>
      </c>
      <c r="EV695" s="111" t="str">
        <f t="shared" si="2045"/>
        <v>No Error</v>
      </c>
      <c r="EW695" s="111" t="str">
        <f t="shared" si="2046"/>
        <v>No Error</v>
      </c>
      <c r="EX695" s="111" t="str">
        <f t="shared" si="2047"/>
        <v>No Error</v>
      </c>
      <c r="EY695" s="111" t="str">
        <f t="shared" si="2048"/>
        <v>No Error</v>
      </c>
      <c r="EZ695" s="111" t="str">
        <f t="shared" si="2049"/>
        <v>No Error</v>
      </c>
      <c r="FA695" s="111" t="str">
        <f t="shared" si="2050"/>
        <v>No Error</v>
      </c>
      <c r="FB695" s="111" t="str">
        <f t="shared" si="2051"/>
        <v>No Error</v>
      </c>
      <c r="FC695" s="111" t="str">
        <f t="shared" si="2052"/>
        <v>No Error</v>
      </c>
      <c r="FD695" s="111" t="str">
        <f t="shared" si="2053"/>
        <v>No Error</v>
      </c>
      <c r="FE695" s="111" t="str">
        <f t="shared" si="2054"/>
        <v>No Error</v>
      </c>
      <c r="FF695" s="111" t="str">
        <f t="shared" si="2055"/>
        <v>No Error</v>
      </c>
      <c r="FG695" s="111" t="str">
        <f t="shared" si="2056"/>
        <v>No Error</v>
      </c>
      <c r="FH695" s="111" t="str">
        <f t="shared" si="2057"/>
        <v>No Error</v>
      </c>
      <c r="FI695" s="111" t="str">
        <f t="shared" si="2058"/>
        <v>No Error</v>
      </c>
      <c r="FJ695" s="111" t="str">
        <f t="shared" si="2059"/>
        <v>No Error</v>
      </c>
      <c r="FK695" s="111" t="str">
        <f t="shared" si="2060"/>
        <v>No Error</v>
      </c>
      <c r="FL695" s="111" t="str">
        <f t="shared" si="2061"/>
        <v>No Error</v>
      </c>
      <c r="FM695" s="111" t="str">
        <f t="shared" si="2062"/>
        <v>No Error</v>
      </c>
      <c r="FN695" s="111" t="str">
        <f t="shared" si="2063"/>
        <v>No Error</v>
      </c>
      <c r="FO695" s="111" t="str">
        <f t="shared" si="2064"/>
        <v>No Error</v>
      </c>
      <c r="FP695" s="111" t="str">
        <f t="shared" si="2065"/>
        <v>No Error</v>
      </c>
      <c r="FQ695" s="111" t="str">
        <f t="shared" si="2066"/>
        <v>No Error</v>
      </c>
      <c r="FR695" s="111" t="str">
        <f t="shared" si="2067"/>
        <v>No Error</v>
      </c>
      <c r="FS695" s="111" t="str">
        <f t="shared" si="2068"/>
        <v>No Error</v>
      </c>
      <c r="FT695" s="111" t="str">
        <f t="shared" si="2069"/>
        <v>No Error</v>
      </c>
      <c r="FU695" s="111" t="str">
        <f t="shared" si="2070"/>
        <v>No Error</v>
      </c>
      <c r="FV695" s="111" t="str">
        <f t="shared" si="2071"/>
        <v>No Error</v>
      </c>
      <c r="FW695" s="111" t="str">
        <f t="shared" si="2072"/>
        <v>No Error</v>
      </c>
      <c r="FX695" s="111" t="str">
        <f t="shared" si="2073"/>
        <v>No Error</v>
      </c>
      <c r="FY695" s="111" t="str">
        <f t="shared" si="2074"/>
        <v>No Error</v>
      </c>
      <c r="FZ695" s="111" t="str">
        <f t="shared" si="2075"/>
        <v>No Error</v>
      </c>
      <c r="GA695" s="111" t="str">
        <f t="shared" si="2076"/>
        <v>No Error</v>
      </c>
      <c r="GB695" s="111" t="str">
        <f t="shared" si="2077"/>
        <v>No Error</v>
      </c>
      <c r="GC695" s="111" t="str">
        <f t="shared" si="2078"/>
        <v>No Error</v>
      </c>
      <c r="GD695" s="111" t="str">
        <f t="shared" si="2079"/>
        <v>No Error</v>
      </c>
      <c r="GE695" s="111" t="str">
        <f t="shared" si="2080"/>
        <v>No Error</v>
      </c>
      <c r="GF695" s="111" t="str">
        <f t="shared" si="2081"/>
        <v>No Error</v>
      </c>
      <c r="GG695" s="111" t="str">
        <f t="shared" si="2082"/>
        <v>No Error</v>
      </c>
      <c r="GH695" s="111" t="str">
        <f t="shared" si="2083"/>
        <v>No Error</v>
      </c>
      <c r="GI695" s="111" t="str">
        <f t="shared" si="2084"/>
        <v>No Error</v>
      </c>
      <c r="GJ695" s="111" t="str">
        <f t="shared" si="2085"/>
        <v>No Error</v>
      </c>
      <c r="GK695" s="111" t="str">
        <f t="shared" si="2086"/>
        <v>No Error</v>
      </c>
      <c r="GL695" s="111" t="str">
        <f t="shared" si="2087"/>
        <v>No Error</v>
      </c>
      <c r="GM695" s="111" t="str">
        <f t="shared" si="2088"/>
        <v>No Error</v>
      </c>
      <c r="GN695" s="111" t="str">
        <f t="shared" si="2089"/>
        <v>No Error</v>
      </c>
      <c r="GO695" s="111" t="str">
        <f t="shared" si="2090"/>
        <v>No Error</v>
      </c>
      <c r="GP695" s="111" t="str">
        <f t="shared" si="2091"/>
        <v>No Error</v>
      </c>
      <c r="GQ695" s="111" t="str">
        <f t="shared" si="2092"/>
        <v>No Error</v>
      </c>
      <c r="GR695" s="111" t="str">
        <f t="shared" si="2093"/>
        <v>No Error</v>
      </c>
      <c r="GS695" s="111" t="str">
        <f t="shared" si="2093"/>
        <v>No Error</v>
      </c>
      <c r="GT695" s="111" t="str">
        <f t="shared" si="2093"/>
        <v>No Error</v>
      </c>
      <c r="GU695" s="111" t="str">
        <f t="shared" si="2093"/>
        <v>No Error</v>
      </c>
      <c r="GV695" s="111" t="str">
        <f t="shared" si="2094"/>
        <v>No Error</v>
      </c>
      <c r="GW695" s="111" t="str">
        <f t="shared" si="2094"/>
        <v>No Error</v>
      </c>
      <c r="GX695" s="111" t="str">
        <f t="shared" si="2094"/>
        <v>No Error</v>
      </c>
      <c r="GY695" s="111">
        <f t="shared" si="2095"/>
        <v>0</v>
      </c>
      <c r="GZ695" s="111">
        <f t="shared" si="2096"/>
        <v>0</v>
      </c>
      <c r="HA695" s="111" t="str">
        <f t="shared" si="2097"/>
        <v/>
      </c>
      <c r="HB695" s="111">
        <f t="shared" si="2098"/>
        <v>0</v>
      </c>
      <c r="HC695" s="111">
        <f t="shared" si="2099"/>
        <v>0</v>
      </c>
      <c r="HD695" s="111">
        <f t="shared" si="2147"/>
        <v>0</v>
      </c>
      <c r="HE695" s="121" t="str">
        <f>IF(OR($A695=2,$A695=3),"",'SEA Detail'!CI757)</f>
        <v>.</v>
      </c>
      <c r="HF695" s="111">
        <f t="shared" si="2148"/>
        <v>0</v>
      </c>
      <c r="HG695" s="111">
        <f t="shared" si="2149"/>
        <v>0</v>
      </c>
      <c r="HH695" s="111">
        <f t="shared" si="2150"/>
        <v>0</v>
      </c>
      <c r="HI695" s="111">
        <f t="shared" si="2151"/>
        <v>0</v>
      </c>
      <c r="HJ695" s="111">
        <f t="shared" si="2100"/>
        <v>0</v>
      </c>
      <c r="HK695" s="111">
        <f t="shared" si="2101"/>
        <v>0</v>
      </c>
      <c r="HL695" s="111">
        <f t="shared" si="2102"/>
        <v>0</v>
      </c>
      <c r="HM695" s="111">
        <f t="shared" si="2103"/>
        <v>0</v>
      </c>
      <c r="HN695" s="111">
        <f t="shared" si="2104"/>
        <v>0</v>
      </c>
      <c r="HO695" s="111">
        <f t="shared" si="2105"/>
        <v>0</v>
      </c>
      <c r="HP695" s="111">
        <f t="shared" si="2106"/>
        <v>0</v>
      </c>
      <c r="HQ695" s="111">
        <f t="shared" si="2107"/>
        <v>0</v>
      </c>
      <c r="HR695" s="111">
        <f t="shared" si="2108"/>
        <v>0</v>
      </c>
      <c r="HS695" s="111">
        <f t="shared" si="2109"/>
        <v>0</v>
      </c>
      <c r="HT695" s="111">
        <f t="shared" si="2110"/>
        <v>0</v>
      </c>
      <c r="HU695" s="111">
        <f t="shared" si="2111"/>
        <v>0</v>
      </c>
      <c r="HV695" s="111">
        <f t="shared" si="2112"/>
        <v>0</v>
      </c>
      <c r="HW695" s="111">
        <f t="shared" si="2113"/>
        <v>0</v>
      </c>
      <c r="HX695" s="111">
        <f t="shared" si="2114"/>
        <v>0</v>
      </c>
      <c r="HY695" s="111">
        <f t="shared" si="2115"/>
        <v>0</v>
      </c>
      <c r="HZ695" s="111">
        <f t="shared" si="2116"/>
        <v>0</v>
      </c>
      <c r="IA695" s="111">
        <f t="shared" si="2117"/>
        <v>0</v>
      </c>
      <c r="IB695" s="111">
        <f t="shared" si="2118"/>
        <v>0</v>
      </c>
      <c r="IC695" s="111">
        <f t="shared" si="2119"/>
        <v>0</v>
      </c>
      <c r="ID695" s="111">
        <f t="shared" si="2120"/>
        <v>0</v>
      </c>
      <c r="IE695" s="111">
        <f t="shared" si="2121"/>
        <v>0</v>
      </c>
      <c r="IF695" s="111">
        <f t="shared" si="2122"/>
        <v>0</v>
      </c>
      <c r="IG695" s="111">
        <f t="shared" si="2152"/>
        <v>0</v>
      </c>
      <c r="IH695" s="111">
        <f>IF(AND(OR($A695=2,$E695=""),NOT(ISBLANK('Base Data'!I696))),1,IF(OR($A695=2,$C695="",$E695=""),0,1))</f>
        <v>0</v>
      </c>
      <c r="II695" s="111"/>
      <c r="IJ695" s="111"/>
      <c r="IK695" s="111"/>
      <c r="IL695" s="111">
        <f>IF('Base Data'!C696="",0,IF('Base Data'!D696="",1,0))</f>
        <v>0</v>
      </c>
    </row>
    <row r="696" spans="1:246" x14ac:dyDescent="0.25">
      <c r="A696" s="116" t="str">
        <f>IF(NOT(ISBLANK('Base Data'!A697)),'Base Data'!A697,"")</f>
        <v/>
      </c>
      <c r="B696" s="116" t="str">
        <f>IF(NOT(ISBLANK('Base Data'!B697)),'Base Data'!B697,"")</f>
        <v/>
      </c>
      <c r="C696" s="125" t="str">
        <f>IF(NOT(ISBLANK('Base Data'!C697)),'Base Data'!C697,"")</f>
        <v/>
      </c>
      <c r="D696" s="125" t="str">
        <f>IF(NOT(ISBLANK('Base Data'!D697)),'Base Data'!D697,"")</f>
        <v/>
      </c>
      <c r="E696" s="116" t="str">
        <f>IF(NOT(ISBLANK('Base Data'!E697)),'Base Data'!E697,"")</f>
        <v/>
      </c>
      <c r="F696" s="117" t="str">
        <f>IF(NOT(ISBLANK('Base Data'!F697)),'Base Data'!F697,"")</f>
        <v/>
      </c>
      <c r="G696" s="117" t="str">
        <f>IF(NOT(ISBLANK('Base Data'!G697)),'Base Data'!G697,"")</f>
        <v/>
      </c>
      <c r="H696" s="163">
        <f t="shared" si="1958"/>
        <v>0</v>
      </c>
      <c r="I696" s="117" t="str">
        <f>IF(NOT(ISBLANK('Base Data'!H697)),'Base Data'!H697,"")</f>
        <v/>
      </c>
      <c r="J696" s="163">
        <f>IF(AND(ISNUMBER(I696),ISNUMBER(#REF!)),I696-#REF!,IF(AND(NOT(ISNUMBER(I696)),NOT(ISNUMBER(#REF!))),0,IF(NOT(ISNUMBER(I696)),-#REF!,IF(NOT(ISNUMBER(#REF!)),I696,0))))</f>
        <v>0</v>
      </c>
      <c r="K696" s="163">
        <f t="shared" si="1959"/>
        <v>0</v>
      </c>
      <c r="L696" s="163">
        <f t="shared" si="2123"/>
        <v>0</v>
      </c>
      <c r="M696" s="116" t="str">
        <f>IF(NOT(ISBLANK('Base Data'!I697)),'Base Data'!I697,"")</f>
        <v/>
      </c>
      <c r="N696" s="116" t="str">
        <f>IF(NOT(ISBLANK('Base Data'!J697)),'Base Data'!J697,"")</f>
        <v/>
      </c>
      <c r="O696" s="117" t="str">
        <f>IF(NOT(ISBLANK('Base Data'!K697)),'Base Data'!K697,"")</f>
        <v/>
      </c>
      <c r="P696" s="166">
        <f t="shared" si="1960"/>
        <v>0</v>
      </c>
      <c r="Q696" s="116" t="str">
        <f>IF(NOT(ISBLANK('Base Data'!L697)),'Base Data'!L697,"")</f>
        <v/>
      </c>
      <c r="R696" s="116" t="str">
        <f>IF(NOT(ISBLANK('Base Data'!M697)),'Base Data'!M697,"")</f>
        <v/>
      </c>
      <c r="S696" s="116" t="str">
        <f>IF(NOT(ISBLANK('Base Data'!N697)),'Base Data'!N697,"")</f>
        <v/>
      </c>
      <c r="T696" s="117" t="str">
        <f>IF(NOT(ISBLANK('Base Data'!O697)),'Base Data'!O697,"")</f>
        <v/>
      </c>
      <c r="U696" s="116" t="str">
        <f>IF(NOT(ISBLANK('Base Data'!P697)),'Base Data'!P697,"")</f>
        <v/>
      </c>
      <c r="V696" s="116" t="str">
        <f>IF(NOT(ISBLANK('Base Data'!Q697)),'Base Data'!Q697,"")</f>
        <v/>
      </c>
      <c r="W696" s="116" t="str">
        <f>IF(NOT(ISBLANK('Base Data'!R697)),'Base Data'!R697,"")</f>
        <v/>
      </c>
      <c r="X696" s="116" t="str">
        <f>IF(NOT(ISBLANK('Base Data'!S697)),'Base Data'!S697,"")</f>
        <v/>
      </c>
      <c r="Y696" s="116" t="str">
        <f>IF(NOT(ISBLANK('Base Data'!T697)),'Base Data'!T697,"")</f>
        <v/>
      </c>
      <c r="Z696" s="117" t="str">
        <f>IF(NOT(ISBLANK('Base Data'!U697)),'Base Data'!U697,"")</f>
        <v/>
      </c>
      <c r="AA696" s="166">
        <f t="shared" si="1961"/>
        <v>0</v>
      </c>
      <c r="AB696" s="116" t="str">
        <f>IF(NOT(ISBLANK('Base Data'!V697)),'Base Data'!V697,"")</f>
        <v/>
      </c>
      <c r="AC696" s="117" t="str">
        <f>IF(NOT(ISBLANK('Base Data'!W697)),'Base Data'!W697,"")</f>
        <v/>
      </c>
      <c r="AD696" s="166">
        <f t="shared" si="1962"/>
        <v>0</v>
      </c>
      <c r="AE696" s="118" t="str">
        <f>IF(NOT(ISBLANK('Base Data'!X697)),'Base Data'!X697,"")</f>
        <v/>
      </c>
      <c r="AF696" s="118" t="str">
        <f>IF(NOT(ISBLANK('Base Data'!Y697)),'Base Data'!Y697,"")</f>
        <v/>
      </c>
      <c r="AG696" s="121" t="str">
        <f>IF(OR($A696=2),"",'SEA Detail'!CI758)</f>
        <v>.</v>
      </c>
      <c r="AH696" s="115">
        <f t="shared" si="2124"/>
        <v>0</v>
      </c>
      <c r="AI696" s="115">
        <f t="shared" si="2125"/>
        <v>0</v>
      </c>
      <c r="AJ696" s="115">
        <f t="shared" si="2126"/>
        <v>0</v>
      </c>
      <c r="AK696" s="115">
        <f t="shared" si="2127"/>
        <v>0</v>
      </c>
      <c r="AL696" s="115">
        <f t="shared" si="2128"/>
        <v>0</v>
      </c>
      <c r="AM696" s="115">
        <f t="shared" si="2129"/>
        <v>0</v>
      </c>
      <c r="AN696" s="115">
        <f t="shared" si="2130"/>
        <v>0</v>
      </c>
      <c r="AO696" s="115">
        <f t="shared" si="2131"/>
        <v>0</v>
      </c>
      <c r="AP696" s="115">
        <f t="shared" si="2132"/>
        <v>0</v>
      </c>
      <c r="AQ696" s="115">
        <f t="shared" si="2133"/>
        <v>0</v>
      </c>
      <c r="AR696" s="115">
        <f t="shared" si="1963"/>
        <v>0</v>
      </c>
      <c r="AS696" s="115">
        <f t="shared" si="1964"/>
        <v>0</v>
      </c>
      <c r="AT696" s="115">
        <f t="shared" si="1965"/>
        <v>0</v>
      </c>
      <c r="AU696" s="115">
        <f t="shared" si="1966"/>
        <v>0</v>
      </c>
      <c r="AV696" s="115">
        <f t="shared" si="1967"/>
        <v>0</v>
      </c>
      <c r="AW696" s="115">
        <f t="shared" si="1968"/>
        <v>0</v>
      </c>
      <c r="AX696" s="115">
        <f t="shared" si="1969"/>
        <v>0</v>
      </c>
      <c r="AY696" s="115">
        <f t="shared" si="1970"/>
        <v>0</v>
      </c>
      <c r="AZ696" s="115">
        <f t="shared" si="1971"/>
        <v>0</v>
      </c>
      <c r="BA696" s="115">
        <f t="shared" si="1972"/>
        <v>0</v>
      </c>
      <c r="BB696" s="115">
        <f t="shared" si="2134"/>
        <v>0</v>
      </c>
      <c r="BC696" s="115">
        <f t="shared" si="1973"/>
        <v>0</v>
      </c>
      <c r="BD696" s="115">
        <f t="shared" si="1974"/>
        <v>0</v>
      </c>
      <c r="BE696" s="115">
        <f t="shared" si="1975"/>
        <v>0</v>
      </c>
      <c r="BF696" s="115">
        <f t="shared" si="1976"/>
        <v>0</v>
      </c>
      <c r="BG696" s="115">
        <f t="shared" si="1977"/>
        <v>0</v>
      </c>
      <c r="BH696" s="115">
        <f t="shared" si="1978"/>
        <v>0</v>
      </c>
      <c r="BI696" s="115">
        <f t="shared" si="1979"/>
        <v>0</v>
      </c>
      <c r="BJ696" s="115">
        <f t="shared" si="1980"/>
        <v>0</v>
      </c>
      <c r="BK696" s="115">
        <f t="shared" si="1981"/>
        <v>0</v>
      </c>
      <c r="BL696" s="115">
        <f t="shared" si="1982"/>
        <v>0</v>
      </c>
      <c r="BM696" s="115">
        <f t="shared" si="1983"/>
        <v>0</v>
      </c>
      <c r="BN696" s="115">
        <f t="shared" si="1984"/>
        <v>0</v>
      </c>
      <c r="BO696" s="115">
        <f t="shared" si="1985"/>
        <v>0</v>
      </c>
      <c r="BP696" s="115">
        <f t="shared" si="1986"/>
        <v>0</v>
      </c>
      <c r="BQ696" s="115">
        <f t="shared" si="1987"/>
        <v>0</v>
      </c>
      <c r="BR696" s="115">
        <f t="shared" si="1988"/>
        <v>0</v>
      </c>
      <c r="BS696" s="115">
        <f t="shared" si="1989"/>
        <v>0</v>
      </c>
      <c r="BT696" s="115">
        <f t="shared" si="1990"/>
        <v>0</v>
      </c>
      <c r="BU696" s="115">
        <f t="shared" si="1991"/>
        <v>0</v>
      </c>
      <c r="BV696" s="115">
        <f t="shared" si="1992"/>
        <v>0</v>
      </c>
      <c r="BW696" s="115">
        <f t="shared" si="1993"/>
        <v>0</v>
      </c>
      <c r="BX696" s="115">
        <f t="shared" si="1994"/>
        <v>0</v>
      </c>
      <c r="BY696" s="115">
        <f t="shared" si="1995"/>
        <v>0</v>
      </c>
      <c r="BZ696" s="115">
        <f t="shared" si="1996"/>
        <v>0</v>
      </c>
      <c r="CA696" s="115">
        <v>0</v>
      </c>
      <c r="CB696" s="115">
        <f>IFERROR(IF(OR($A696=2,$A696=3,$C696=""),0,IF(E696="",1,IF(ISERROR(VLOOKUP('Auto-Calculations'!E696,LEA_ESA_Lookup,2,FALSE)),1,0))),"0*")</f>
        <v>0</v>
      </c>
      <c r="CC696" s="115">
        <f t="shared" si="1997"/>
        <v>0</v>
      </c>
      <c r="CD696" s="115">
        <f t="shared" si="1998"/>
        <v>0</v>
      </c>
      <c r="CE696" s="115">
        <f t="shared" si="1999"/>
        <v>0</v>
      </c>
      <c r="CF696" s="115">
        <f t="shared" si="2135"/>
        <v>0</v>
      </c>
      <c r="CG696" s="115">
        <f t="shared" si="2136"/>
        <v>0</v>
      </c>
      <c r="CH696" s="115">
        <f t="shared" si="2000"/>
        <v>0</v>
      </c>
      <c r="CI696" s="119">
        <f t="shared" si="2137"/>
        <v>0</v>
      </c>
      <c r="CJ696" s="115">
        <f t="shared" si="2001"/>
        <v>0</v>
      </c>
      <c r="CK696" s="115">
        <f t="shared" si="2002"/>
        <v>0</v>
      </c>
      <c r="CL696" s="115">
        <f t="shared" si="2003"/>
        <v>0</v>
      </c>
      <c r="CM696" s="115">
        <f t="shared" si="2004"/>
        <v>0</v>
      </c>
      <c r="CN696" s="115">
        <f t="shared" si="2005"/>
        <v>0</v>
      </c>
      <c r="CO696" s="115">
        <f>IFERROR(IF(OR($A696=2,$A696=3,$C696=""),0,IF('Auto-Calculations'!Z696="M",1,0)),"0*")</f>
        <v>0</v>
      </c>
      <c r="CP696" s="115">
        <f>IFERROR(IF(OR($A696=2,$A696=3,$C696=""),0,IF('Auto-Calculations'!AE696="M",1,0)),"0*")</f>
        <v>0</v>
      </c>
      <c r="CQ696" s="115">
        <f>IFERROR(IF(OR($A696=2,$A696=3,$C696=""),0,IF('Auto-Calculations'!V696="M",1,0)),"0*")</f>
        <v>0</v>
      </c>
      <c r="CR696" s="115">
        <f>IFERROR(IF(OR($A696=2,$A696=3,$C696=""),0,IF('Auto-Calculations'!W696="M",1,0)),"0*")</f>
        <v>0</v>
      </c>
      <c r="CS696" s="115">
        <f>IFERROR(IF(OR($A696=2,$A696=3,$C696=""),0,IF('Auto-Calculations'!X696="M",1,0)),"0*")</f>
        <v>0</v>
      </c>
      <c r="CT696" s="115">
        <f>IFERROR(IF(OR($A696=2,$A696=3,$C696=""),0,IF('Auto-Calculations'!Y696="M",1,0)),"0*")</f>
        <v>0</v>
      </c>
      <c r="CU696" s="115">
        <f t="shared" si="2138"/>
        <v>0</v>
      </c>
      <c r="CV696" s="115">
        <f t="shared" si="2006"/>
        <v>0</v>
      </c>
      <c r="CW696" s="115">
        <f t="shared" si="2007"/>
        <v>0</v>
      </c>
      <c r="CX696" s="115">
        <f t="shared" si="2139"/>
        <v>0</v>
      </c>
      <c r="CY696" s="115">
        <f t="shared" si="2008"/>
        <v>0</v>
      </c>
      <c r="CZ696" s="111">
        <f t="shared" si="2009"/>
        <v>0</v>
      </c>
      <c r="DA696" s="111">
        <f t="shared" si="2010"/>
        <v>0</v>
      </c>
      <c r="DB696" s="111">
        <f t="shared" si="2011"/>
        <v>0</v>
      </c>
      <c r="DC696" s="115">
        <f t="shared" si="2012"/>
        <v>0</v>
      </c>
      <c r="DD696" s="111">
        <f t="shared" si="2013"/>
        <v>0</v>
      </c>
      <c r="DE696" s="115">
        <f t="shared" si="2014"/>
        <v>0</v>
      </c>
      <c r="DF696" s="115">
        <f t="shared" si="2015"/>
        <v>0</v>
      </c>
      <c r="DG696" s="115">
        <f>IFERROR(IF(OR($A696=3,$A696=6,C696="American Samoa",C696="Federated States of Micronesia",C696="Guam",C696="Hawaii",C696="Northern Marianas",C696="Puerto Rico",C696="Republic of Palau",C696="Republic of the Marshall Islands",C696="Bureau of Indian Education"),0,IF('Auto-Calculations'!Q696="NA",1,0)),"0*")</f>
        <v>0</v>
      </c>
      <c r="DH696" s="115">
        <f t="shared" si="2140"/>
        <v>0</v>
      </c>
      <c r="DI696" s="115">
        <f t="shared" si="2141"/>
        <v>0</v>
      </c>
      <c r="DJ696" s="115">
        <f t="shared" si="2142"/>
        <v>0</v>
      </c>
      <c r="DK696" s="111">
        <f t="shared" si="2143"/>
        <v>0</v>
      </c>
      <c r="DL696" s="111">
        <f t="shared" si="2144"/>
        <v>0</v>
      </c>
      <c r="DM696" s="111">
        <f t="shared" si="2145"/>
        <v>0</v>
      </c>
      <c r="DN696" s="111"/>
      <c r="DO696" s="111"/>
      <c r="DP696" s="111"/>
      <c r="DQ696" s="111"/>
      <c r="DR696" s="120" t="str">
        <f t="shared" si="2146"/>
        <v>0000000000000000000000000000000000000000000000000000000000000000000000000000000</v>
      </c>
      <c r="DS696" s="111" t="str">
        <f t="shared" si="2016"/>
        <v>No Error</v>
      </c>
      <c r="DT696" s="111" t="str">
        <f t="shared" si="2017"/>
        <v>No Error</v>
      </c>
      <c r="DU696" s="111" t="str">
        <f t="shared" si="2018"/>
        <v>No Error</v>
      </c>
      <c r="DV696" s="111" t="str">
        <f t="shared" si="2019"/>
        <v>No Error</v>
      </c>
      <c r="DW696" s="111" t="str">
        <f t="shared" si="2020"/>
        <v>No Error</v>
      </c>
      <c r="DX696" s="111" t="str">
        <f t="shared" si="2021"/>
        <v>No Error</v>
      </c>
      <c r="DY696" s="111" t="str">
        <f t="shared" si="2022"/>
        <v>No Error</v>
      </c>
      <c r="DZ696" s="111" t="str">
        <f t="shared" si="2023"/>
        <v>No Error</v>
      </c>
      <c r="EA696" s="111" t="str">
        <f t="shared" si="2024"/>
        <v>No Error</v>
      </c>
      <c r="EB696" s="111" t="str">
        <f t="shared" si="2025"/>
        <v>No Error</v>
      </c>
      <c r="EC696" s="111" t="str">
        <f t="shared" si="2026"/>
        <v>No Error</v>
      </c>
      <c r="ED696" s="111" t="str">
        <f t="shared" si="2027"/>
        <v>No Error</v>
      </c>
      <c r="EE696" s="111" t="str">
        <f t="shared" si="2028"/>
        <v>No Error</v>
      </c>
      <c r="EF696" s="111" t="str">
        <f t="shared" si="2029"/>
        <v>No Error</v>
      </c>
      <c r="EG696" s="111" t="str">
        <f t="shared" si="2030"/>
        <v>No Error</v>
      </c>
      <c r="EH696" s="111" t="str">
        <f t="shared" si="2031"/>
        <v>No Error</v>
      </c>
      <c r="EI696" s="111" t="str">
        <f t="shared" si="2032"/>
        <v>No Error</v>
      </c>
      <c r="EJ696" s="111" t="str">
        <f t="shared" si="2033"/>
        <v>No Error</v>
      </c>
      <c r="EK696" s="111" t="str">
        <f t="shared" si="2034"/>
        <v>No Error</v>
      </c>
      <c r="EL696" s="111" t="str">
        <f t="shared" si="2035"/>
        <v>No Error</v>
      </c>
      <c r="EM696" s="111" t="str">
        <f t="shared" si="2036"/>
        <v>No Error</v>
      </c>
      <c r="EN696" s="111" t="str">
        <f t="shared" si="2037"/>
        <v>No Error</v>
      </c>
      <c r="EO696" s="111" t="str">
        <f t="shared" si="2038"/>
        <v>No Error</v>
      </c>
      <c r="EP696" s="111" t="str">
        <f t="shared" si="2039"/>
        <v>No Error</v>
      </c>
      <c r="EQ696" s="111" t="str">
        <f t="shared" si="2040"/>
        <v>No Error</v>
      </c>
      <c r="ER696" s="111" t="str">
        <f t="shared" si="2041"/>
        <v>No Error</v>
      </c>
      <c r="ES696" s="111" t="str">
        <f t="shared" si="2042"/>
        <v>No Error</v>
      </c>
      <c r="ET696" s="111" t="str">
        <f t="shared" si="2043"/>
        <v>No Error</v>
      </c>
      <c r="EU696" s="111" t="str">
        <f t="shared" si="2044"/>
        <v>No Error</v>
      </c>
      <c r="EV696" s="111" t="str">
        <f t="shared" si="2045"/>
        <v>No Error</v>
      </c>
      <c r="EW696" s="111" t="str">
        <f t="shared" si="2046"/>
        <v>No Error</v>
      </c>
      <c r="EX696" s="111" t="str">
        <f t="shared" si="2047"/>
        <v>No Error</v>
      </c>
      <c r="EY696" s="111" t="str">
        <f t="shared" si="2048"/>
        <v>No Error</v>
      </c>
      <c r="EZ696" s="111" t="str">
        <f t="shared" si="2049"/>
        <v>No Error</v>
      </c>
      <c r="FA696" s="111" t="str">
        <f t="shared" si="2050"/>
        <v>No Error</v>
      </c>
      <c r="FB696" s="111" t="str">
        <f t="shared" si="2051"/>
        <v>No Error</v>
      </c>
      <c r="FC696" s="111" t="str">
        <f t="shared" si="2052"/>
        <v>No Error</v>
      </c>
      <c r="FD696" s="111" t="str">
        <f t="shared" si="2053"/>
        <v>No Error</v>
      </c>
      <c r="FE696" s="111" t="str">
        <f t="shared" si="2054"/>
        <v>No Error</v>
      </c>
      <c r="FF696" s="111" t="str">
        <f t="shared" si="2055"/>
        <v>No Error</v>
      </c>
      <c r="FG696" s="111" t="str">
        <f t="shared" si="2056"/>
        <v>No Error</v>
      </c>
      <c r="FH696" s="111" t="str">
        <f t="shared" si="2057"/>
        <v>No Error</v>
      </c>
      <c r="FI696" s="111" t="str">
        <f t="shared" si="2058"/>
        <v>No Error</v>
      </c>
      <c r="FJ696" s="111" t="str">
        <f t="shared" si="2059"/>
        <v>No Error</v>
      </c>
      <c r="FK696" s="111" t="str">
        <f t="shared" si="2060"/>
        <v>No Error</v>
      </c>
      <c r="FL696" s="111" t="str">
        <f t="shared" si="2061"/>
        <v>No Error</v>
      </c>
      <c r="FM696" s="111" t="str">
        <f t="shared" si="2062"/>
        <v>No Error</v>
      </c>
      <c r="FN696" s="111" t="str">
        <f t="shared" si="2063"/>
        <v>No Error</v>
      </c>
      <c r="FO696" s="111" t="str">
        <f t="shared" si="2064"/>
        <v>No Error</v>
      </c>
      <c r="FP696" s="111" t="str">
        <f t="shared" si="2065"/>
        <v>No Error</v>
      </c>
      <c r="FQ696" s="111" t="str">
        <f t="shared" si="2066"/>
        <v>No Error</v>
      </c>
      <c r="FR696" s="111" t="str">
        <f t="shared" si="2067"/>
        <v>No Error</v>
      </c>
      <c r="FS696" s="111" t="str">
        <f t="shared" si="2068"/>
        <v>No Error</v>
      </c>
      <c r="FT696" s="111" t="str">
        <f t="shared" si="2069"/>
        <v>No Error</v>
      </c>
      <c r="FU696" s="111" t="str">
        <f t="shared" si="2070"/>
        <v>No Error</v>
      </c>
      <c r="FV696" s="111" t="str">
        <f t="shared" si="2071"/>
        <v>No Error</v>
      </c>
      <c r="FW696" s="111" t="str">
        <f t="shared" si="2072"/>
        <v>No Error</v>
      </c>
      <c r="FX696" s="111" t="str">
        <f t="shared" si="2073"/>
        <v>No Error</v>
      </c>
      <c r="FY696" s="111" t="str">
        <f t="shared" si="2074"/>
        <v>No Error</v>
      </c>
      <c r="FZ696" s="111" t="str">
        <f t="shared" si="2075"/>
        <v>No Error</v>
      </c>
      <c r="GA696" s="111" t="str">
        <f t="shared" si="2076"/>
        <v>No Error</v>
      </c>
      <c r="GB696" s="111" t="str">
        <f t="shared" si="2077"/>
        <v>No Error</v>
      </c>
      <c r="GC696" s="111" t="str">
        <f t="shared" si="2078"/>
        <v>No Error</v>
      </c>
      <c r="GD696" s="111" t="str">
        <f t="shared" si="2079"/>
        <v>No Error</v>
      </c>
      <c r="GE696" s="111" t="str">
        <f t="shared" si="2080"/>
        <v>No Error</v>
      </c>
      <c r="GF696" s="111" t="str">
        <f t="shared" si="2081"/>
        <v>No Error</v>
      </c>
      <c r="GG696" s="111" t="str">
        <f t="shared" si="2082"/>
        <v>No Error</v>
      </c>
      <c r="GH696" s="111" t="str">
        <f t="shared" si="2083"/>
        <v>No Error</v>
      </c>
      <c r="GI696" s="111" t="str">
        <f t="shared" si="2084"/>
        <v>No Error</v>
      </c>
      <c r="GJ696" s="111" t="str">
        <f t="shared" si="2085"/>
        <v>No Error</v>
      </c>
      <c r="GK696" s="111" t="str">
        <f t="shared" si="2086"/>
        <v>No Error</v>
      </c>
      <c r="GL696" s="111" t="str">
        <f t="shared" si="2087"/>
        <v>No Error</v>
      </c>
      <c r="GM696" s="111" t="str">
        <f t="shared" si="2088"/>
        <v>No Error</v>
      </c>
      <c r="GN696" s="111" t="str">
        <f t="shared" si="2089"/>
        <v>No Error</v>
      </c>
      <c r="GO696" s="111" t="str">
        <f t="shared" si="2090"/>
        <v>No Error</v>
      </c>
      <c r="GP696" s="111" t="str">
        <f t="shared" si="2091"/>
        <v>No Error</v>
      </c>
      <c r="GQ696" s="111" t="str">
        <f t="shared" si="2092"/>
        <v>No Error</v>
      </c>
      <c r="GR696" s="111" t="str">
        <f t="shared" si="2093"/>
        <v>No Error</v>
      </c>
      <c r="GS696" s="111" t="str">
        <f t="shared" si="2093"/>
        <v>No Error</v>
      </c>
      <c r="GT696" s="111" t="str">
        <f t="shared" si="2093"/>
        <v>No Error</v>
      </c>
      <c r="GU696" s="111" t="str">
        <f t="shared" si="2093"/>
        <v>No Error</v>
      </c>
      <c r="GV696" s="111" t="str">
        <f t="shared" si="2094"/>
        <v>No Error</v>
      </c>
      <c r="GW696" s="111" t="str">
        <f t="shared" si="2094"/>
        <v>No Error</v>
      </c>
      <c r="GX696" s="111" t="str">
        <f t="shared" si="2094"/>
        <v>No Error</v>
      </c>
      <c r="GY696" s="111">
        <f t="shared" si="2095"/>
        <v>0</v>
      </c>
      <c r="GZ696" s="111">
        <f t="shared" si="2096"/>
        <v>0</v>
      </c>
      <c r="HA696" s="111" t="str">
        <f t="shared" si="2097"/>
        <v/>
      </c>
      <c r="HB696" s="111">
        <f t="shared" si="2098"/>
        <v>0</v>
      </c>
      <c r="HC696" s="111">
        <f t="shared" si="2099"/>
        <v>0</v>
      </c>
      <c r="HD696" s="111">
        <f t="shared" si="2147"/>
        <v>0</v>
      </c>
      <c r="HE696" s="121" t="str">
        <f>IF(OR($A696=2,$A696=3),"",'SEA Detail'!CI758)</f>
        <v>.</v>
      </c>
      <c r="HF696" s="111">
        <f t="shared" si="2148"/>
        <v>0</v>
      </c>
      <c r="HG696" s="111">
        <f t="shared" si="2149"/>
        <v>0</v>
      </c>
      <c r="HH696" s="111">
        <f t="shared" si="2150"/>
        <v>0</v>
      </c>
      <c r="HI696" s="111">
        <f t="shared" si="2151"/>
        <v>0</v>
      </c>
      <c r="HJ696" s="111">
        <f t="shared" si="2100"/>
        <v>0</v>
      </c>
      <c r="HK696" s="111">
        <f t="shared" si="2101"/>
        <v>0</v>
      </c>
      <c r="HL696" s="111">
        <f t="shared" si="2102"/>
        <v>0</v>
      </c>
      <c r="HM696" s="111">
        <f t="shared" si="2103"/>
        <v>0</v>
      </c>
      <c r="HN696" s="111">
        <f t="shared" si="2104"/>
        <v>0</v>
      </c>
      <c r="HO696" s="111">
        <f t="shared" si="2105"/>
        <v>0</v>
      </c>
      <c r="HP696" s="111">
        <f t="shared" si="2106"/>
        <v>0</v>
      </c>
      <c r="HQ696" s="111">
        <f t="shared" si="2107"/>
        <v>0</v>
      </c>
      <c r="HR696" s="111">
        <f t="shared" si="2108"/>
        <v>0</v>
      </c>
      <c r="HS696" s="111">
        <f t="shared" si="2109"/>
        <v>0</v>
      </c>
      <c r="HT696" s="111">
        <f t="shared" si="2110"/>
        <v>0</v>
      </c>
      <c r="HU696" s="111">
        <f t="shared" si="2111"/>
        <v>0</v>
      </c>
      <c r="HV696" s="111">
        <f t="shared" si="2112"/>
        <v>0</v>
      </c>
      <c r="HW696" s="111">
        <f t="shared" si="2113"/>
        <v>0</v>
      </c>
      <c r="HX696" s="111">
        <f t="shared" si="2114"/>
        <v>0</v>
      </c>
      <c r="HY696" s="111">
        <f t="shared" si="2115"/>
        <v>0</v>
      </c>
      <c r="HZ696" s="111">
        <f t="shared" si="2116"/>
        <v>0</v>
      </c>
      <c r="IA696" s="111">
        <f t="shared" si="2117"/>
        <v>0</v>
      </c>
      <c r="IB696" s="111">
        <f t="shared" si="2118"/>
        <v>0</v>
      </c>
      <c r="IC696" s="111">
        <f t="shared" si="2119"/>
        <v>0</v>
      </c>
      <c r="ID696" s="111">
        <f t="shared" si="2120"/>
        <v>0</v>
      </c>
      <c r="IE696" s="111">
        <f t="shared" si="2121"/>
        <v>0</v>
      </c>
      <c r="IF696" s="111">
        <f t="shared" si="2122"/>
        <v>0</v>
      </c>
      <c r="IG696" s="111">
        <f t="shared" si="2152"/>
        <v>0</v>
      </c>
      <c r="IH696" s="111">
        <f>IF(AND(OR($A696=2,$E696=""),NOT(ISBLANK('Base Data'!I697))),1,IF(OR($A696=2,$C696="",$E696=""),0,1))</f>
        <v>0</v>
      </c>
      <c r="II696" s="111"/>
      <c r="IJ696" s="111"/>
      <c r="IK696" s="111"/>
      <c r="IL696" s="111">
        <f>IF('Base Data'!C697="",0,IF('Base Data'!D697="",1,0))</f>
        <v>0</v>
      </c>
    </row>
    <row r="697" spans="1:246" x14ac:dyDescent="0.25">
      <c r="A697" s="116" t="str">
        <f>IF(NOT(ISBLANK('Base Data'!A698)),'Base Data'!A698,"")</f>
        <v/>
      </c>
      <c r="B697" s="116" t="str">
        <f>IF(NOT(ISBLANK('Base Data'!B698)),'Base Data'!B698,"")</f>
        <v/>
      </c>
      <c r="C697" s="125" t="str">
        <f>IF(NOT(ISBLANK('Base Data'!C698)),'Base Data'!C698,"")</f>
        <v/>
      </c>
      <c r="D697" s="125" t="str">
        <f>IF(NOT(ISBLANK('Base Data'!D698)),'Base Data'!D698,"")</f>
        <v/>
      </c>
      <c r="E697" s="116" t="str">
        <f>IF(NOT(ISBLANK('Base Data'!E698)),'Base Data'!E698,"")</f>
        <v/>
      </c>
      <c r="F697" s="117" t="str">
        <f>IF(NOT(ISBLANK('Base Data'!F698)),'Base Data'!F698,"")</f>
        <v/>
      </c>
      <c r="G697" s="117" t="str">
        <f>IF(NOT(ISBLANK('Base Data'!G698)),'Base Data'!G698,"")</f>
        <v/>
      </c>
      <c r="H697" s="163">
        <f t="shared" si="1958"/>
        <v>0</v>
      </c>
      <c r="I697" s="117" t="str">
        <f>IF(NOT(ISBLANK('Base Data'!H698)),'Base Data'!H698,"")</f>
        <v/>
      </c>
      <c r="J697" s="163">
        <f>IF(AND(ISNUMBER(I697),ISNUMBER(#REF!)),I697-#REF!,IF(AND(NOT(ISNUMBER(I697)),NOT(ISNUMBER(#REF!))),0,IF(NOT(ISNUMBER(I697)),-#REF!,IF(NOT(ISNUMBER(#REF!)),I697,0))))</f>
        <v>0</v>
      </c>
      <c r="K697" s="163">
        <f t="shared" si="1959"/>
        <v>0</v>
      </c>
      <c r="L697" s="163">
        <f t="shared" si="2123"/>
        <v>0</v>
      </c>
      <c r="M697" s="116" t="str">
        <f>IF(NOT(ISBLANK('Base Data'!I698)),'Base Data'!I698,"")</f>
        <v/>
      </c>
      <c r="N697" s="116" t="str">
        <f>IF(NOT(ISBLANK('Base Data'!J698)),'Base Data'!J698,"")</f>
        <v/>
      </c>
      <c r="O697" s="117" t="str">
        <f>IF(NOT(ISBLANK('Base Data'!K698)),'Base Data'!K698,"")</f>
        <v/>
      </c>
      <c r="P697" s="166">
        <f t="shared" si="1960"/>
        <v>0</v>
      </c>
      <c r="Q697" s="116" t="str">
        <f>IF(NOT(ISBLANK('Base Data'!L698)),'Base Data'!L698,"")</f>
        <v/>
      </c>
      <c r="R697" s="116" t="str">
        <f>IF(NOT(ISBLANK('Base Data'!M698)),'Base Data'!M698,"")</f>
        <v/>
      </c>
      <c r="S697" s="116" t="str">
        <f>IF(NOT(ISBLANK('Base Data'!N698)),'Base Data'!N698,"")</f>
        <v/>
      </c>
      <c r="T697" s="117" t="str">
        <f>IF(NOT(ISBLANK('Base Data'!O698)),'Base Data'!O698,"")</f>
        <v/>
      </c>
      <c r="U697" s="116" t="str">
        <f>IF(NOT(ISBLANK('Base Data'!P698)),'Base Data'!P698,"")</f>
        <v/>
      </c>
      <c r="V697" s="116" t="str">
        <f>IF(NOT(ISBLANK('Base Data'!Q698)),'Base Data'!Q698,"")</f>
        <v/>
      </c>
      <c r="W697" s="116" t="str">
        <f>IF(NOT(ISBLANK('Base Data'!R698)),'Base Data'!R698,"")</f>
        <v/>
      </c>
      <c r="X697" s="116" t="str">
        <f>IF(NOT(ISBLANK('Base Data'!S698)),'Base Data'!S698,"")</f>
        <v/>
      </c>
      <c r="Y697" s="116" t="str">
        <f>IF(NOT(ISBLANK('Base Data'!T698)),'Base Data'!T698,"")</f>
        <v/>
      </c>
      <c r="Z697" s="117" t="str">
        <f>IF(NOT(ISBLANK('Base Data'!U698)),'Base Data'!U698,"")</f>
        <v/>
      </c>
      <c r="AA697" s="166">
        <f t="shared" si="1961"/>
        <v>0</v>
      </c>
      <c r="AB697" s="116" t="str">
        <f>IF(NOT(ISBLANK('Base Data'!V698)),'Base Data'!V698,"")</f>
        <v/>
      </c>
      <c r="AC697" s="117" t="str">
        <f>IF(NOT(ISBLANK('Base Data'!W698)),'Base Data'!W698,"")</f>
        <v/>
      </c>
      <c r="AD697" s="166">
        <f t="shared" si="1962"/>
        <v>0</v>
      </c>
      <c r="AE697" s="118" t="str">
        <f>IF(NOT(ISBLANK('Base Data'!X698)),'Base Data'!X698,"")</f>
        <v/>
      </c>
      <c r="AF697" s="118" t="str">
        <f>IF(NOT(ISBLANK('Base Data'!Y698)),'Base Data'!Y698,"")</f>
        <v/>
      </c>
      <c r="AG697" s="121" t="str">
        <f>IF(OR($A697=2),"",'SEA Detail'!CI759)</f>
        <v>.</v>
      </c>
      <c r="AH697" s="115">
        <f t="shared" si="2124"/>
        <v>0</v>
      </c>
      <c r="AI697" s="115">
        <f t="shared" si="2125"/>
        <v>0</v>
      </c>
      <c r="AJ697" s="115">
        <f t="shared" si="2126"/>
        <v>0</v>
      </c>
      <c r="AK697" s="115">
        <f t="shared" si="2127"/>
        <v>0</v>
      </c>
      <c r="AL697" s="115">
        <f t="shared" si="2128"/>
        <v>0</v>
      </c>
      <c r="AM697" s="115">
        <f t="shared" si="2129"/>
        <v>0</v>
      </c>
      <c r="AN697" s="115">
        <f t="shared" si="2130"/>
        <v>0</v>
      </c>
      <c r="AO697" s="115">
        <f t="shared" si="2131"/>
        <v>0</v>
      </c>
      <c r="AP697" s="115">
        <f t="shared" si="2132"/>
        <v>0</v>
      </c>
      <c r="AQ697" s="115">
        <f t="shared" si="2133"/>
        <v>0</v>
      </c>
      <c r="AR697" s="115">
        <f t="shared" si="1963"/>
        <v>0</v>
      </c>
      <c r="AS697" s="115">
        <f t="shared" si="1964"/>
        <v>0</v>
      </c>
      <c r="AT697" s="115">
        <f t="shared" si="1965"/>
        <v>0</v>
      </c>
      <c r="AU697" s="115">
        <f t="shared" si="1966"/>
        <v>0</v>
      </c>
      <c r="AV697" s="115">
        <f t="shared" si="1967"/>
        <v>0</v>
      </c>
      <c r="AW697" s="115">
        <f t="shared" si="1968"/>
        <v>0</v>
      </c>
      <c r="AX697" s="115">
        <f t="shared" si="1969"/>
        <v>0</v>
      </c>
      <c r="AY697" s="115">
        <f t="shared" si="1970"/>
        <v>0</v>
      </c>
      <c r="AZ697" s="115">
        <f t="shared" si="1971"/>
        <v>0</v>
      </c>
      <c r="BA697" s="115">
        <f t="shared" si="1972"/>
        <v>0</v>
      </c>
      <c r="BB697" s="115">
        <f t="shared" si="2134"/>
        <v>0</v>
      </c>
      <c r="BC697" s="115">
        <f t="shared" si="1973"/>
        <v>0</v>
      </c>
      <c r="BD697" s="115">
        <f t="shared" si="1974"/>
        <v>0</v>
      </c>
      <c r="BE697" s="115">
        <f t="shared" si="1975"/>
        <v>0</v>
      </c>
      <c r="BF697" s="115">
        <f t="shared" si="1976"/>
        <v>0</v>
      </c>
      <c r="BG697" s="115">
        <f t="shared" si="1977"/>
        <v>0</v>
      </c>
      <c r="BH697" s="115">
        <f t="shared" si="1978"/>
        <v>0</v>
      </c>
      <c r="BI697" s="115">
        <f t="shared" si="1979"/>
        <v>0</v>
      </c>
      <c r="BJ697" s="115">
        <f t="shared" si="1980"/>
        <v>0</v>
      </c>
      <c r="BK697" s="115">
        <f t="shared" si="1981"/>
        <v>0</v>
      </c>
      <c r="BL697" s="115">
        <f t="shared" si="1982"/>
        <v>0</v>
      </c>
      <c r="BM697" s="115">
        <f t="shared" si="1983"/>
        <v>0</v>
      </c>
      <c r="BN697" s="115">
        <f t="shared" si="1984"/>
        <v>0</v>
      </c>
      <c r="BO697" s="115">
        <f t="shared" si="1985"/>
        <v>0</v>
      </c>
      <c r="BP697" s="115">
        <f t="shared" si="1986"/>
        <v>0</v>
      </c>
      <c r="BQ697" s="115">
        <f t="shared" si="1987"/>
        <v>0</v>
      </c>
      <c r="BR697" s="115">
        <f t="shared" si="1988"/>
        <v>0</v>
      </c>
      <c r="BS697" s="115">
        <f t="shared" si="1989"/>
        <v>0</v>
      </c>
      <c r="BT697" s="115">
        <f t="shared" si="1990"/>
        <v>0</v>
      </c>
      <c r="BU697" s="115">
        <f t="shared" si="1991"/>
        <v>0</v>
      </c>
      <c r="BV697" s="115">
        <f t="shared" si="1992"/>
        <v>0</v>
      </c>
      <c r="BW697" s="115">
        <f t="shared" si="1993"/>
        <v>0</v>
      </c>
      <c r="BX697" s="115">
        <f t="shared" si="1994"/>
        <v>0</v>
      </c>
      <c r="BY697" s="115">
        <f t="shared" si="1995"/>
        <v>0</v>
      </c>
      <c r="BZ697" s="115">
        <f t="shared" si="1996"/>
        <v>0</v>
      </c>
      <c r="CA697" s="115">
        <v>0</v>
      </c>
      <c r="CB697" s="115">
        <f>IFERROR(IF(OR($A697=2,$A697=3,$C697=""),0,IF(E697="",1,IF(ISERROR(VLOOKUP('Auto-Calculations'!E697,LEA_ESA_Lookup,2,FALSE)),1,0))),"0*")</f>
        <v>0</v>
      </c>
      <c r="CC697" s="115">
        <f t="shared" si="1997"/>
        <v>0</v>
      </c>
      <c r="CD697" s="115">
        <f t="shared" si="1998"/>
        <v>0</v>
      </c>
      <c r="CE697" s="115">
        <f t="shared" si="1999"/>
        <v>0</v>
      </c>
      <c r="CF697" s="115">
        <f t="shared" si="2135"/>
        <v>0</v>
      </c>
      <c r="CG697" s="115">
        <f t="shared" si="2136"/>
        <v>0</v>
      </c>
      <c r="CH697" s="115">
        <f t="shared" si="2000"/>
        <v>0</v>
      </c>
      <c r="CI697" s="119">
        <f t="shared" si="2137"/>
        <v>0</v>
      </c>
      <c r="CJ697" s="115">
        <f t="shared" si="2001"/>
        <v>0</v>
      </c>
      <c r="CK697" s="115">
        <f t="shared" si="2002"/>
        <v>0</v>
      </c>
      <c r="CL697" s="115">
        <f t="shared" si="2003"/>
        <v>0</v>
      </c>
      <c r="CM697" s="115">
        <f t="shared" si="2004"/>
        <v>0</v>
      </c>
      <c r="CN697" s="115">
        <f t="shared" si="2005"/>
        <v>0</v>
      </c>
      <c r="CO697" s="115">
        <f>IFERROR(IF(OR($A697=2,$A697=3,$C697=""),0,IF('Auto-Calculations'!Z697="M",1,0)),"0*")</f>
        <v>0</v>
      </c>
      <c r="CP697" s="115">
        <f>IFERROR(IF(OR($A697=2,$A697=3,$C697=""),0,IF('Auto-Calculations'!AE697="M",1,0)),"0*")</f>
        <v>0</v>
      </c>
      <c r="CQ697" s="115">
        <f>IFERROR(IF(OR($A697=2,$A697=3,$C697=""),0,IF('Auto-Calculations'!V697="M",1,0)),"0*")</f>
        <v>0</v>
      </c>
      <c r="CR697" s="115">
        <f>IFERROR(IF(OR($A697=2,$A697=3,$C697=""),0,IF('Auto-Calculations'!W697="M",1,0)),"0*")</f>
        <v>0</v>
      </c>
      <c r="CS697" s="115">
        <f>IFERROR(IF(OR($A697=2,$A697=3,$C697=""),0,IF('Auto-Calculations'!X697="M",1,0)),"0*")</f>
        <v>0</v>
      </c>
      <c r="CT697" s="115">
        <f>IFERROR(IF(OR($A697=2,$A697=3,$C697=""),0,IF('Auto-Calculations'!Y697="M",1,0)),"0*")</f>
        <v>0</v>
      </c>
      <c r="CU697" s="115">
        <f t="shared" si="2138"/>
        <v>0</v>
      </c>
      <c r="CV697" s="115">
        <f t="shared" si="2006"/>
        <v>0</v>
      </c>
      <c r="CW697" s="115">
        <f t="shared" si="2007"/>
        <v>0</v>
      </c>
      <c r="CX697" s="115">
        <f t="shared" si="2139"/>
        <v>0</v>
      </c>
      <c r="CY697" s="115">
        <f t="shared" si="2008"/>
        <v>0</v>
      </c>
      <c r="CZ697" s="111">
        <f t="shared" si="2009"/>
        <v>0</v>
      </c>
      <c r="DA697" s="111">
        <f t="shared" si="2010"/>
        <v>0</v>
      </c>
      <c r="DB697" s="111">
        <f t="shared" si="2011"/>
        <v>0</v>
      </c>
      <c r="DC697" s="115">
        <f t="shared" si="2012"/>
        <v>0</v>
      </c>
      <c r="DD697" s="111">
        <f t="shared" si="2013"/>
        <v>0</v>
      </c>
      <c r="DE697" s="115">
        <f t="shared" si="2014"/>
        <v>0</v>
      </c>
      <c r="DF697" s="115">
        <f t="shared" si="2015"/>
        <v>0</v>
      </c>
      <c r="DG697" s="115">
        <f>IFERROR(IF(OR($A697=3,$A697=6,C697="American Samoa",C697="Federated States of Micronesia",C697="Guam",C697="Hawaii",C697="Northern Marianas",C697="Puerto Rico",C697="Republic of Palau",C697="Republic of the Marshall Islands",C697="Bureau of Indian Education"),0,IF('Auto-Calculations'!Q697="NA",1,0)),"0*")</f>
        <v>0</v>
      </c>
      <c r="DH697" s="115">
        <f t="shared" si="2140"/>
        <v>0</v>
      </c>
      <c r="DI697" s="115">
        <f t="shared" si="2141"/>
        <v>0</v>
      </c>
      <c r="DJ697" s="115">
        <f t="shared" si="2142"/>
        <v>0</v>
      </c>
      <c r="DK697" s="111">
        <f t="shared" si="2143"/>
        <v>0</v>
      </c>
      <c r="DL697" s="111">
        <f t="shared" si="2144"/>
        <v>0</v>
      </c>
      <c r="DM697" s="111">
        <f t="shared" si="2145"/>
        <v>0</v>
      </c>
      <c r="DN697" s="111"/>
      <c r="DO697" s="111"/>
      <c r="DP697" s="111"/>
      <c r="DQ697" s="111"/>
      <c r="DR697" s="120" t="str">
        <f t="shared" si="2146"/>
        <v>0000000000000000000000000000000000000000000000000000000000000000000000000000000</v>
      </c>
      <c r="DS697" s="111" t="str">
        <f t="shared" si="2016"/>
        <v>No Error</v>
      </c>
      <c r="DT697" s="111" t="str">
        <f t="shared" si="2017"/>
        <v>No Error</v>
      </c>
      <c r="DU697" s="111" t="str">
        <f t="shared" si="2018"/>
        <v>No Error</v>
      </c>
      <c r="DV697" s="111" t="str">
        <f t="shared" si="2019"/>
        <v>No Error</v>
      </c>
      <c r="DW697" s="111" t="str">
        <f t="shared" si="2020"/>
        <v>No Error</v>
      </c>
      <c r="DX697" s="111" t="str">
        <f t="shared" si="2021"/>
        <v>No Error</v>
      </c>
      <c r="DY697" s="111" t="str">
        <f t="shared" si="2022"/>
        <v>No Error</v>
      </c>
      <c r="DZ697" s="111" t="str">
        <f t="shared" si="2023"/>
        <v>No Error</v>
      </c>
      <c r="EA697" s="111" t="str">
        <f t="shared" si="2024"/>
        <v>No Error</v>
      </c>
      <c r="EB697" s="111" t="str">
        <f t="shared" si="2025"/>
        <v>No Error</v>
      </c>
      <c r="EC697" s="111" t="str">
        <f t="shared" si="2026"/>
        <v>No Error</v>
      </c>
      <c r="ED697" s="111" t="str">
        <f t="shared" si="2027"/>
        <v>No Error</v>
      </c>
      <c r="EE697" s="111" t="str">
        <f t="shared" si="2028"/>
        <v>No Error</v>
      </c>
      <c r="EF697" s="111" t="str">
        <f t="shared" si="2029"/>
        <v>No Error</v>
      </c>
      <c r="EG697" s="111" t="str">
        <f t="shared" si="2030"/>
        <v>No Error</v>
      </c>
      <c r="EH697" s="111" t="str">
        <f t="shared" si="2031"/>
        <v>No Error</v>
      </c>
      <c r="EI697" s="111" t="str">
        <f t="shared" si="2032"/>
        <v>No Error</v>
      </c>
      <c r="EJ697" s="111" t="str">
        <f t="shared" si="2033"/>
        <v>No Error</v>
      </c>
      <c r="EK697" s="111" t="str">
        <f t="shared" si="2034"/>
        <v>No Error</v>
      </c>
      <c r="EL697" s="111" t="str">
        <f t="shared" si="2035"/>
        <v>No Error</v>
      </c>
      <c r="EM697" s="111" t="str">
        <f t="shared" si="2036"/>
        <v>No Error</v>
      </c>
      <c r="EN697" s="111" t="str">
        <f t="shared" si="2037"/>
        <v>No Error</v>
      </c>
      <c r="EO697" s="111" t="str">
        <f t="shared" si="2038"/>
        <v>No Error</v>
      </c>
      <c r="EP697" s="111" t="str">
        <f t="shared" si="2039"/>
        <v>No Error</v>
      </c>
      <c r="EQ697" s="111" t="str">
        <f t="shared" si="2040"/>
        <v>No Error</v>
      </c>
      <c r="ER697" s="111" t="str">
        <f t="shared" si="2041"/>
        <v>No Error</v>
      </c>
      <c r="ES697" s="111" t="str">
        <f t="shared" si="2042"/>
        <v>No Error</v>
      </c>
      <c r="ET697" s="111" t="str">
        <f t="shared" si="2043"/>
        <v>No Error</v>
      </c>
      <c r="EU697" s="111" t="str">
        <f t="shared" si="2044"/>
        <v>No Error</v>
      </c>
      <c r="EV697" s="111" t="str">
        <f t="shared" si="2045"/>
        <v>No Error</v>
      </c>
      <c r="EW697" s="111" t="str">
        <f t="shared" si="2046"/>
        <v>No Error</v>
      </c>
      <c r="EX697" s="111" t="str">
        <f t="shared" si="2047"/>
        <v>No Error</v>
      </c>
      <c r="EY697" s="111" t="str">
        <f t="shared" si="2048"/>
        <v>No Error</v>
      </c>
      <c r="EZ697" s="111" t="str">
        <f t="shared" si="2049"/>
        <v>No Error</v>
      </c>
      <c r="FA697" s="111" t="str">
        <f t="shared" si="2050"/>
        <v>No Error</v>
      </c>
      <c r="FB697" s="111" t="str">
        <f t="shared" si="2051"/>
        <v>No Error</v>
      </c>
      <c r="FC697" s="111" t="str">
        <f t="shared" si="2052"/>
        <v>No Error</v>
      </c>
      <c r="FD697" s="111" t="str">
        <f t="shared" si="2053"/>
        <v>No Error</v>
      </c>
      <c r="FE697" s="111" t="str">
        <f t="shared" si="2054"/>
        <v>No Error</v>
      </c>
      <c r="FF697" s="111" t="str">
        <f t="shared" si="2055"/>
        <v>No Error</v>
      </c>
      <c r="FG697" s="111" t="str">
        <f t="shared" si="2056"/>
        <v>No Error</v>
      </c>
      <c r="FH697" s="111" t="str">
        <f t="shared" si="2057"/>
        <v>No Error</v>
      </c>
      <c r="FI697" s="111" t="str">
        <f t="shared" si="2058"/>
        <v>No Error</v>
      </c>
      <c r="FJ697" s="111" t="str">
        <f t="shared" si="2059"/>
        <v>No Error</v>
      </c>
      <c r="FK697" s="111" t="str">
        <f t="shared" si="2060"/>
        <v>No Error</v>
      </c>
      <c r="FL697" s="111" t="str">
        <f t="shared" si="2061"/>
        <v>No Error</v>
      </c>
      <c r="FM697" s="111" t="str">
        <f t="shared" si="2062"/>
        <v>No Error</v>
      </c>
      <c r="FN697" s="111" t="str">
        <f t="shared" si="2063"/>
        <v>No Error</v>
      </c>
      <c r="FO697" s="111" t="str">
        <f t="shared" si="2064"/>
        <v>No Error</v>
      </c>
      <c r="FP697" s="111" t="str">
        <f t="shared" si="2065"/>
        <v>No Error</v>
      </c>
      <c r="FQ697" s="111" t="str">
        <f t="shared" si="2066"/>
        <v>No Error</v>
      </c>
      <c r="FR697" s="111" t="str">
        <f t="shared" si="2067"/>
        <v>No Error</v>
      </c>
      <c r="FS697" s="111" t="str">
        <f t="shared" si="2068"/>
        <v>No Error</v>
      </c>
      <c r="FT697" s="111" t="str">
        <f t="shared" si="2069"/>
        <v>No Error</v>
      </c>
      <c r="FU697" s="111" t="str">
        <f t="shared" si="2070"/>
        <v>No Error</v>
      </c>
      <c r="FV697" s="111" t="str">
        <f t="shared" si="2071"/>
        <v>No Error</v>
      </c>
      <c r="FW697" s="111" t="str">
        <f t="shared" si="2072"/>
        <v>No Error</v>
      </c>
      <c r="FX697" s="111" t="str">
        <f t="shared" si="2073"/>
        <v>No Error</v>
      </c>
      <c r="FY697" s="111" t="str">
        <f t="shared" si="2074"/>
        <v>No Error</v>
      </c>
      <c r="FZ697" s="111" t="str">
        <f t="shared" si="2075"/>
        <v>No Error</v>
      </c>
      <c r="GA697" s="111" t="str">
        <f t="shared" si="2076"/>
        <v>No Error</v>
      </c>
      <c r="GB697" s="111" t="str">
        <f t="shared" si="2077"/>
        <v>No Error</v>
      </c>
      <c r="GC697" s="111" t="str">
        <f t="shared" si="2078"/>
        <v>No Error</v>
      </c>
      <c r="GD697" s="111" t="str">
        <f t="shared" si="2079"/>
        <v>No Error</v>
      </c>
      <c r="GE697" s="111" t="str">
        <f t="shared" si="2080"/>
        <v>No Error</v>
      </c>
      <c r="GF697" s="111" t="str">
        <f t="shared" si="2081"/>
        <v>No Error</v>
      </c>
      <c r="GG697" s="111" t="str">
        <f t="shared" si="2082"/>
        <v>No Error</v>
      </c>
      <c r="GH697" s="111" t="str">
        <f t="shared" si="2083"/>
        <v>No Error</v>
      </c>
      <c r="GI697" s="111" t="str">
        <f t="shared" si="2084"/>
        <v>No Error</v>
      </c>
      <c r="GJ697" s="111" t="str">
        <f t="shared" si="2085"/>
        <v>No Error</v>
      </c>
      <c r="GK697" s="111" t="str">
        <f t="shared" si="2086"/>
        <v>No Error</v>
      </c>
      <c r="GL697" s="111" t="str">
        <f t="shared" si="2087"/>
        <v>No Error</v>
      </c>
      <c r="GM697" s="111" t="str">
        <f t="shared" si="2088"/>
        <v>No Error</v>
      </c>
      <c r="GN697" s="111" t="str">
        <f t="shared" si="2089"/>
        <v>No Error</v>
      </c>
      <c r="GO697" s="111" t="str">
        <f t="shared" si="2090"/>
        <v>No Error</v>
      </c>
      <c r="GP697" s="111" t="str">
        <f t="shared" si="2091"/>
        <v>No Error</v>
      </c>
      <c r="GQ697" s="111" t="str">
        <f t="shared" si="2092"/>
        <v>No Error</v>
      </c>
      <c r="GR697" s="111" t="str">
        <f t="shared" si="2093"/>
        <v>No Error</v>
      </c>
      <c r="GS697" s="111" t="str">
        <f t="shared" si="2093"/>
        <v>No Error</v>
      </c>
      <c r="GT697" s="111" t="str">
        <f t="shared" si="2093"/>
        <v>No Error</v>
      </c>
      <c r="GU697" s="111" t="str">
        <f t="shared" si="2093"/>
        <v>No Error</v>
      </c>
      <c r="GV697" s="111" t="str">
        <f t="shared" si="2094"/>
        <v>No Error</v>
      </c>
      <c r="GW697" s="111" t="str">
        <f t="shared" si="2094"/>
        <v>No Error</v>
      </c>
      <c r="GX697" s="111" t="str">
        <f t="shared" si="2094"/>
        <v>No Error</v>
      </c>
      <c r="GY697" s="111">
        <f t="shared" si="2095"/>
        <v>0</v>
      </c>
      <c r="GZ697" s="111">
        <f t="shared" si="2096"/>
        <v>0</v>
      </c>
      <c r="HA697" s="111" t="str">
        <f t="shared" si="2097"/>
        <v/>
      </c>
      <c r="HB697" s="111">
        <f t="shared" si="2098"/>
        <v>0</v>
      </c>
      <c r="HC697" s="111">
        <f t="shared" si="2099"/>
        <v>0</v>
      </c>
      <c r="HD697" s="111">
        <f t="shared" si="2147"/>
        <v>0</v>
      </c>
      <c r="HE697" s="121" t="str">
        <f>IF(OR($A697=2,$A697=3),"",'SEA Detail'!CI759)</f>
        <v>.</v>
      </c>
      <c r="HF697" s="111">
        <f t="shared" si="2148"/>
        <v>0</v>
      </c>
      <c r="HG697" s="111">
        <f t="shared" si="2149"/>
        <v>0</v>
      </c>
      <c r="HH697" s="111">
        <f t="shared" si="2150"/>
        <v>0</v>
      </c>
      <c r="HI697" s="111">
        <f t="shared" si="2151"/>
        <v>0</v>
      </c>
      <c r="HJ697" s="111">
        <f t="shared" si="2100"/>
        <v>0</v>
      </c>
      <c r="HK697" s="111">
        <f t="shared" si="2101"/>
        <v>0</v>
      </c>
      <c r="HL697" s="111">
        <f t="shared" si="2102"/>
        <v>0</v>
      </c>
      <c r="HM697" s="111">
        <f t="shared" si="2103"/>
        <v>0</v>
      </c>
      <c r="HN697" s="111">
        <f t="shared" si="2104"/>
        <v>0</v>
      </c>
      <c r="HO697" s="111">
        <f t="shared" si="2105"/>
        <v>0</v>
      </c>
      <c r="HP697" s="111">
        <f t="shared" si="2106"/>
        <v>0</v>
      </c>
      <c r="HQ697" s="111">
        <f t="shared" si="2107"/>
        <v>0</v>
      </c>
      <c r="HR697" s="111">
        <f t="shared" si="2108"/>
        <v>0</v>
      </c>
      <c r="HS697" s="111">
        <f t="shared" si="2109"/>
        <v>0</v>
      </c>
      <c r="HT697" s="111">
        <f t="shared" si="2110"/>
        <v>0</v>
      </c>
      <c r="HU697" s="111">
        <f t="shared" si="2111"/>
        <v>0</v>
      </c>
      <c r="HV697" s="111">
        <f t="shared" si="2112"/>
        <v>0</v>
      </c>
      <c r="HW697" s="111">
        <f t="shared" si="2113"/>
        <v>0</v>
      </c>
      <c r="HX697" s="111">
        <f t="shared" si="2114"/>
        <v>0</v>
      </c>
      <c r="HY697" s="111">
        <f t="shared" si="2115"/>
        <v>0</v>
      </c>
      <c r="HZ697" s="111">
        <f t="shared" si="2116"/>
        <v>0</v>
      </c>
      <c r="IA697" s="111">
        <f t="shared" si="2117"/>
        <v>0</v>
      </c>
      <c r="IB697" s="111">
        <f t="shared" si="2118"/>
        <v>0</v>
      </c>
      <c r="IC697" s="111">
        <f t="shared" si="2119"/>
        <v>0</v>
      </c>
      <c r="ID697" s="111">
        <f t="shared" si="2120"/>
        <v>0</v>
      </c>
      <c r="IE697" s="111">
        <f t="shared" si="2121"/>
        <v>0</v>
      </c>
      <c r="IF697" s="111">
        <f t="shared" si="2122"/>
        <v>0</v>
      </c>
      <c r="IG697" s="111">
        <f t="shared" si="2152"/>
        <v>0</v>
      </c>
      <c r="IH697" s="111">
        <f>IF(AND(OR($A697=2,$E697=""),NOT(ISBLANK('Base Data'!I698))),1,IF(OR($A697=2,$C697="",$E697=""),0,1))</f>
        <v>0</v>
      </c>
      <c r="II697" s="111"/>
      <c r="IJ697" s="111"/>
      <c r="IK697" s="111"/>
      <c r="IL697" s="111">
        <f>IF('Base Data'!C698="",0,IF('Base Data'!D698="",1,0))</f>
        <v>0</v>
      </c>
    </row>
    <row r="698" spans="1:246" x14ac:dyDescent="0.25">
      <c r="A698" s="116" t="str">
        <f>IF(NOT(ISBLANK('Base Data'!A699)),'Base Data'!A699,"")</f>
        <v/>
      </c>
      <c r="B698" s="116" t="str">
        <f>IF(NOT(ISBLANK('Base Data'!B699)),'Base Data'!B699,"")</f>
        <v/>
      </c>
      <c r="C698" s="125" t="str">
        <f>IF(NOT(ISBLANK('Base Data'!C699)),'Base Data'!C699,"")</f>
        <v/>
      </c>
      <c r="D698" s="125" t="str">
        <f>IF(NOT(ISBLANK('Base Data'!D699)),'Base Data'!D699,"")</f>
        <v/>
      </c>
      <c r="E698" s="116" t="str">
        <f>IF(NOT(ISBLANK('Base Data'!E699)),'Base Data'!E699,"")</f>
        <v/>
      </c>
      <c r="F698" s="117" t="str">
        <f>IF(NOT(ISBLANK('Base Data'!F699)),'Base Data'!F699,"")</f>
        <v/>
      </c>
      <c r="G698" s="117" t="str">
        <f>IF(NOT(ISBLANK('Base Data'!G699)),'Base Data'!G699,"")</f>
        <v/>
      </c>
      <c r="H698" s="163">
        <f t="shared" si="1958"/>
        <v>0</v>
      </c>
      <c r="I698" s="117" t="str">
        <f>IF(NOT(ISBLANK('Base Data'!H699)),'Base Data'!H699,"")</f>
        <v/>
      </c>
      <c r="J698" s="163">
        <f>IF(AND(ISNUMBER(I698),ISNUMBER(#REF!)),I698-#REF!,IF(AND(NOT(ISNUMBER(I698)),NOT(ISNUMBER(#REF!))),0,IF(NOT(ISNUMBER(I698)),-#REF!,IF(NOT(ISNUMBER(#REF!)),I698,0))))</f>
        <v>0</v>
      </c>
      <c r="K698" s="163">
        <f t="shared" si="1959"/>
        <v>0</v>
      </c>
      <c r="L698" s="163">
        <f t="shared" si="2123"/>
        <v>0</v>
      </c>
      <c r="M698" s="116" t="str">
        <f>IF(NOT(ISBLANK('Base Data'!I699)),'Base Data'!I699,"")</f>
        <v/>
      </c>
      <c r="N698" s="116" t="str">
        <f>IF(NOT(ISBLANK('Base Data'!J699)),'Base Data'!J699,"")</f>
        <v/>
      </c>
      <c r="O698" s="117" t="str">
        <f>IF(NOT(ISBLANK('Base Data'!K699)),'Base Data'!K699,"")</f>
        <v/>
      </c>
      <c r="P698" s="166">
        <f t="shared" si="1960"/>
        <v>0</v>
      </c>
      <c r="Q698" s="116" t="str">
        <f>IF(NOT(ISBLANK('Base Data'!L699)),'Base Data'!L699,"")</f>
        <v/>
      </c>
      <c r="R698" s="116" t="str">
        <f>IF(NOT(ISBLANK('Base Data'!M699)),'Base Data'!M699,"")</f>
        <v/>
      </c>
      <c r="S698" s="116" t="str">
        <f>IF(NOT(ISBLANK('Base Data'!N699)),'Base Data'!N699,"")</f>
        <v/>
      </c>
      <c r="T698" s="117" t="str">
        <f>IF(NOT(ISBLANK('Base Data'!O699)),'Base Data'!O699,"")</f>
        <v/>
      </c>
      <c r="U698" s="116" t="str">
        <f>IF(NOT(ISBLANK('Base Data'!P699)),'Base Data'!P699,"")</f>
        <v/>
      </c>
      <c r="V698" s="116" t="str">
        <f>IF(NOT(ISBLANK('Base Data'!Q699)),'Base Data'!Q699,"")</f>
        <v/>
      </c>
      <c r="W698" s="116" t="str">
        <f>IF(NOT(ISBLANK('Base Data'!R699)),'Base Data'!R699,"")</f>
        <v/>
      </c>
      <c r="X698" s="116" t="str">
        <f>IF(NOT(ISBLANK('Base Data'!S699)),'Base Data'!S699,"")</f>
        <v/>
      </c>
      <c r="Y698" s="116" t="str">
        <f>IF(NOT(ISBLANK('Base Data'!T699)),'Base Data'!T699,"")</f>
        <v/>
      </c>
      <c r="Z698" s="117" t="str">
        <f>IF(NOT(ISBLANK('Base Data'!U699)),'Base Data'!U699,"")</f>
        <v/>
      </c>
      <c r="AA698" s="166">
        <f t="shared" si="1961"/>
        <v>0</v>
      </c>
      <c r="AB698" s="116" t="str">
        <f>IF(NOT(ISBLANK('Base Data'!V699)),'Base Data'!V699,"")</f>
        <v/>
      </c>
      <c r="AC698" s="117" t="str">
        <f>IF(NOT(ISBLANK('Base Data'!W699)),'Base Data'!W699,"")</f>
        <v/>
      </c>
      <c r="AD698" s="166">
        <f t="shared" si="1962"/>
        <v>0</v>
      </c>
      <c r="AE698" s="118" t="str">
        <f>IF(NOT(ISBLANK('Base Data'!X699)),'Base Data'!X699,"")</f>
        <v/>
      </c>
      <c r="AF698" s="118" t="str">
        <f>IF(NOT(ISBLANK('Base Data'!Y699)),'Base Data'!Y699,"")</f>
        <v/>
      </c>
      <c r="AG698" s="121" t="str">
        <f>IF(OR($A698=2),"",'SEA Detail'!CI760)</f>
        <v>.</v>
      </c>
      <c r="AH698" s="115">
        <f t="shared" si="2124"/>
        <v>0</v>
      </c>
      <c r="AI698" s="115">
        <f t="shared" si="2125"/>
        <v>0</v>
      </c>
      <c r="AJ698" s="115">
        <f t="shared" si="2126"/>
        <v>0</v>
      </c>
      <c r="AK698" s="115">
        <f t="shared" si="2127"/>
        <v>0</v>
      </c>
      <c r="AL698" s="115">
        <f t="shared" si="2128"/>
        <v>0</v>
      </c>
      <c r="AM698" s="115">
        <f t="shared" si="2129"/>
        <v>0</v>
      </c>
      <c r="AN698" s="115">
        <f t="shared" si="2130"/>
        <v>0</v>
      </c>
      <c r="AO698" s="115">
        <f t="shared" si="2131"/>
        <v>0</v>
      </c>
      <c r="AP698" s="115">
        <f t="shared" si="2132"/>
        <v>0</v>
      </c>
      <c r="AQ698" s="115">
        <f t="shared" si="2133"/>
        <v>0</v>
      </c>
      <c r="AR698" s="115">
        <f t="shared" si="1963"/>
        <v>0</v>
      </c>
      <c r="AS698" s="115">
        <f t="shared" si="1964"/>
        <v>0</v>
      </c>
      <c r="AT698" s="115">
        <f t="shared" si="1965"/>
        <v>0</v>
      </c>
      <c r="AU698" s="115">
        <f t="shared" si="1966"/>
        <v>0</v>
      </c>
      <c r="AV698" s="115">
        <f t="shared" si="1967"/>
        <v>0</v>
      </c>
      <c r="AW698" s="115">
        <f t="shared" si="1968"/>
        <v>0</v>
      </c>
      <c r="AX698" s="115">
        <f t="shared" si="1969"/>
        <v>0</v>
      </c>
      <c r="AY698" s="115">
        <f t="shared" si="1970"/>
        <v>0</v>
      </c>
      <c r="AZ698" s="115">
        <f t="shared" si="1971"/>
        <v>0</v>
      </c>
      <c r="BA698" s="115">
        <f t="shared" si="1972"/>
        <v>0</v>
      </c>
      <c r="BB698" s="115">
        <f t="shared" si="2134"/>
        <v>0</v>
      </c>
      <c r="BC698" s="115">
        <f t="shared" si="1973"/>
        <v>0</v>
      </c>
      <c r="BD698" s="115">
        <f t="shared" si="1974"/>
        <v>0</v>
      </c>
      <c r="BE698" s="115">
        <f t="shared" si="1975"/>
        <v>0</v>
      </c>
      <c r="BF698" s="115">
        <f t="shared" si="1976"/>
        <v>0</v>
      </c>
      <c r="BG698" s="115">
        <f t="shared" si="1977"/>
        <v>0</v>
      </c>
      <c r="BH698" s="115">
        <f t="shared" si="1978"/>
        <v>0</v>
      </c>
      <c r="BI698" s="115">
        <f t="shared" si="1979"/>
        <v>0</v>
      </c>
      <c r="BJ698" s="115">
        <f t="shared" si="1980"/>
        <v>0</v>
      </c>
      <c r="BK698" s="115">
        <f t="shared" si="1981"/>
        <v>0</v>
      </c>
      <c r="BL698" s="115">
        <f t="shared" si="1982"/>
        <v>0</v>
      </c>
      <c r="BM698" s="115">
        <f t="shared" si="1983"/>
        <v>0</v>
      </c>
      <c r="BN698" s="115">
        <f t="shared" si="1984"/>
        <v>0</v>
      </c>
      <c r="BO698" s="115">
        <f t="shared" si="1985"/>
        <v>0</v>
      </c>
      <c r="BP698" s="115">
        <f t="shared" si="1986"/>
        <v>0</v>
      </c>
      <c r="BQ698" s="115">
        <f t="shared" si="1987"/>
        <v>0</v>
      </c>
      <c r="BR698" s="115">
        <f t="shared" si="1988"/>
        <v>0</v>
      </c>
      <c r="BS698" s="115">
        <f t="shared" si="1989"/>
        <v>0</v>
      </c>
      <c r="BT698" s="115">
        <f t="shared" si="1990"/>
        <v>0</v>
      </c>
      <c r="BU698" s="115">
        <f t="shared" si="1991"/>
        <v>0</v>
      </c>
      <c r="BV698" s="115">
        <f t="shared" si="1992"/>
        <v>0</v>
      </c>
      <c r="BW698" s="115">
        <f t="shared" si="1993"/>
        <v>0</v>
      </c>
      <c r="BX698" s="115">
        <f t="shared" si="1994"/>
        <v>0</v>
      </c>
      <c r="BY698" s="115">
        <f t="shared" si="1995"/>
        <v>0</v>
      </c>
      <c r="BZ698" s="115">
        <f t="shared" si="1996"/>
        <v>0</v>
      </c>
      <c r="CA698" s="115">
        <v>0</v>
      </c>
      <c r="CB698" s="115">
        <f>IFERROR(IF(OR($A698=2,$A698=3,$C698=""),0,IF(E698="",1,IF(ISERROR(VLOOKUP('Auto-Calculations'!E698,LEA_ESA_Lookup,2,FALSE)),1,0))),"0*")</f>
        <v>0</v>
      </c>
      <c r="CC698" s="115">
        <f t="shared" si="1997"/>
        <v>0</v>
      </c>
      <c r="CD698" s="115">
        <f t="shared" si="1998"/>
        <v>0</v>
      </c>
      <c r="CE698" s="115">
        <f t="shared" si="1999"/>
        <v>0</v>
      </c>
      <c r="CF698" s="115">
        <f t="shared" si="2135"/>
        <v>0</v>
      </c>
      <c r="CG698" s="115">
        <f t="shared" si="2136"/>
        <v>0</v>
      </c>
      <c r="CH698" s="115">
        <f t="shared" si="2000"/>
        <v>0</v>
      </c>
      <c r="CI698" s="119">
        <f t="shared" si="2137"/>
        <v>0</v>
      </c>
      <c r="CJ698" s="115">
        <f t="shared" si="2001"/>
        <v>0</v>
      </c>
      <c r="CK698" s="115">
        <f t="shared" si="2002"/>
        <v>0</v>
      </c>
      <c r="CL698" s="115">
        <f t="shared" si="2003"/>
        <v>0</v>
      </c>
      <c r="CM698" s="115">
        <f t="shared" si="2004"/>
        <v>0</v>
      </c>
      <c r="CN698" s="115">
        <f t="shared" si="2005"/>
        <v>0</v>
      </c>
      <c r="CO698" s="115">
        <f>IFERROR(IF(OR($A698=2,$A698=3,$C698=""),0,IF('Auto-Calculations'!Z698="M",1,0)),"0*")</f>
        <v>0</v>
      </c>
      <c r="CP698" s="115">
        <f>IFERROR(IF(OR($A698=2,$A698=3,$C698=""),0,IF('Auto-Calculations'!AE698="M",1,0)),"0*")</f>
        <v>0</v>
      </c>
      <c r="CQ698" s="115">
        <f>IFERROR(IF(OR($A698=2,$A698=3,$C698=""),0,IF('Auto-Calculations'!V698="M",1,0)),"0*")</f>
        <v>0</v>
      </c>
      <c r="CR698" s="115">
        <f>IFERROR(IF(OR($A698=2,$A698=3,$C698=""),0,IF('Auto-Calculations'!W698="M",1,0)),"0*")</f>
        <v>0</v>
      </c>
      <c r="CS698" s="115">
        <f>IFERROR(IF(OR($A698=2,$A698=3,$C698=""),0,IF('Auto-Calculations'!X698="M",1,0)),"0*")</f>
        <v>0</v>
      </c>
      <c r="CT698" s="115">
        <f>IFERROR(IF(OR($A698=2,$A698=3,$C698=""),0,IF('Auto-Calculations'!Y698="M",1,0)),"0*")</f>
        <v>0</v>
      </c>
      <c r="CU698" s="115">
        <f t="shared" si="2138"/>
        <v>0</v>
      </c>
      <c r="CV698" s="115">
        <f t="shared" si="2006"/>
        <v>0</v>
      </c>
      <c r="CW698" s="115">
        <f t="shared" si="2007"/>
        <v>0</v>
      </c>
      <c r="CX698" s="115">
        <f t="shared" si="2139"/>
        <v>0</v>
      </c>
      <c r="CY698" s="115">
        <f t="shared" si="2008"/>
        <v>0</v>
      </c>
      <c r="CZ698" s="111">
        <f t="shared" si="2009"/>
        <v>0</v>
      </c>
      <c r="DA698" s="111">
        <f t="shared" si="2010"/>
        <v>0</v>
      </c>
      <c r="DB698" s="111">
        <f t="shared" si="2011"/>
        <v>0</v>
      </c>
      <c r="DC698" s="115">
        <f t="shared" si="2012"/>
        <v>0</v>
      </c>
      <c r="DD698" s="111">
        <f t="shared" si="2013"/>
        <v>0</v>
      </c>
      <c r="DE698" s="115">
        <f t="shared" si="2014"/>
        <v>0</v>
      </c>
      <c r="DF698" s="115">
        <f t="shared" si="2015"/>
        <v>0</v>
      </c>
      <c r="DG698" s="115">
        <f>IFERROR(IF(OR($A698=3,$A698=6,C698="American Samoa",C698="Federated States of Micronesia",C698="Guam",C698="Hawaii",C698="Northern Marianas",C698="Puerto Rico",C698="Republic of Palau",C698="Republic of the Marshall Islands",C698="Bureau of Indian Education"),0,IF('Auto-Calculations'!Q698="NA",1,0)),"0*")</f>
        <v>0</v>
      </c>
      <c r="DH698" s="115">
        <f t="shared" si="2140"/>
        <v>0</v>
      </c>
      <c r="DI698" s="115">
        <f t="shared" si="2141"/>
        <v>0</v>
      </c>
      <c r="DJ698" s="115">
        <f t="shared" si="2142"/>
        <v>0</v>
      </c>
      <c r="DK698" s="111">
        <f t="shared" si="2143"/>
        <v>0</v>
      </c>
      <c r="DL698" s="111">
        <f t="shared" si="2144"/>
        <v>0</v>
      </c>
      <c r="DM698" s="111">
        <f t="shared" si="2145"/>
        <v>0</v>
      </c>
      <c r="DN698" s="111"/>
      <c r="DO698" s="111"/>
      <c r="DP698" s="111"/>
      <c r="DQ698" s="111"/>
      <c r="DR698" s="120" t="str">
        <f t="shared" si="2146"/>
        <v>0000000000000000000000000000000000000000000000000000000000000000000000000000000</v>
      </c>
      <c r="DS698" s="111" t="str">
        <f t="shared" si="2016"/>
        <v>No Error</v>
      </c>
      <c r="DT698" s="111" t="str">
        <f t="shared" si="2017"/>
        <v>No Error</v>
      </c>
      <c r="DU698" s="111" t="str">
        <f t="shared" si="2018"/>
        <v>No Error</v>
      </c>
      <c r="DV698" s="111" t="str">
        <f t="shared" si="2019"/>
        <v>No Error</v>
      </c>
      <c r="DW698" s="111" t="str">
        <f t="shared" si="2020"/>
        <v>No Error</v>
      </c>
      <c r="DX698" s="111" t="str">
        <f t="shared" si="2021"/>
        <v>No Error</v>
      </c>
      <c r="DY698" s="111" t="str">
        <f t="shared" si="2022"/>
        <v>No Error</v>
      </c>
      <c r="DZ698" s="111" t="str">
        <f t="shared" si="2023"/>
        <v>No Error</v>
      </c>
      <c r="EA698" s="111" t="str">
        <f t="shared" si="2024"/>
        <v>No Error</v>
      </c>
      <c r="EB698" s="111" t="str">
        <f t="shared" si="2025"/>
        <v>No Error</v>
      </c>
      <c r="EC698" s="111" t="str">
        <f t="shared" si="2026"/>
        <v>No Error</v>
      </c>
      <c r="ED698" s="111" t="str">
        <f t="shared" si="2027"/>
        <v>No Error</v>
      </c>
      <c r="EE698" s="111" t="str">
        <f t="shared" si="2028"/>
        <v>No Error</v>
      </c>
      <c r="EF698" s="111" t="str">
        <f t="shared" si="2029"/>
        <v>No Error</v>
      </c>
      <c r="EG698" s="111" t="str">
        <f t="shared" si="2030"/>
        <v>No Error</v>
      </c>
      <c r="EH698" s="111" t="str">
        <f t="shared" si="2031"/>
        <v>No Error</v>
      </c>
      <c r="EI698" s="111" t="str">
        <f t="shared" si="2032"/>
        <v>No Error</v>
      </c>
      <c r="EJ698" s="111" t="str">
        <f t="shared" si="2033"/>
        <v>No Error</v>
      </c>
      <c r="EK698" s="111" t="str">
        <f t="shared" si="2034"/>
        <v>No Error</v>
      </c>
      <c r="EL698" s="111" t="str">
        <f t="shared" si="2035"/>
        <v>No Error</v>
      </c>
      <c r="EM698" s="111" t="str">
        <f t="shared" si="2036"/>
        <v>No Error</v>
      </c>
      <c r="EN698" s="111" t="str">
        <f t="shared" si="2037"/>
        <v>No Error</v>
      </c>
      <c r="EO698" s="111" t="str">
        <f t="shared" si="2038"/>
        <v>No Error</v>
      </c>
      <c r="EP698" s="111" t="str">
        <f t="shared" si="2039"/>
        <v>No Error</v>
      </c>
      <c r="EQ698" s="111" t="str">
        <f t="shared" si="2040"/>
        <v>No Error</v>
      </c>
      <c r="ER698" s="111" t="str">
        <f t="shared" si="2041"/>
        <v>No Error</v>
      </c>
      <c r="ES698" s="111" t="str">
        <f t="shared" si="2042"/>
        <v>No Error</v>
      </c>
      <c r="ET698" s="111" t="str">
        <f t="shared" si="2043"/>
        <v>No Error</v>
      </c>
      <c r="EU698" s="111" t="str">
        <f t="shared" si="2044"/>
        <v>No Error</v>
      </c>
      <c r="EV698" s="111" t="str">
        <f t="shared" si="2045"/>
        <v>No Error</v>
      </c>
      <c r="EW698" s="111" t="str">
        <f t="shared" si="2046"/>
        <v>No Error</v>
      </c>
      <c r="EX698" s="111" t="str">
        <f t="shared" si="2047"/>
        <v>No Error</v>
      </c>
      <c r="EY698" s="111" t="str">
        <f t="shared" si="2048"/>
        <v>No Error</v>
      </c>
      <c r="EZ698" s="111" t="str">
        <f t="shared" si="2049"/>
        <v>No Error</v>
      </c>
      <c r="FA698" s="111" t="str">
        <f t="shared" si="2050"/>
        <v>No Error</v>
      </c>
      <c r="FB698" s="111" t="str">
        <f t="shared" si="2051"/>
        <v>No Error</v>
      </c>
      <c r="FC698" s="111" t="str">
        <f t="shared" si="2052"/>
        <v>No Error</v>
      </c>
      <c r="FD698" s="111" t="str">
        <f t="shared" si="2053"/>
        <v>No Error</v>
      </c>
      <c r="FE698" s="111" t="str">
        <f t="shared" si="2054"/>
        <v>No Error</v>
      </c>
      <c r="FF698" s="111" t="str">
        <f t="shared" si="2055"/>
        <v>No Error</v>
      </c>
      <c r="FG698" s="111" t="str">
        <f t="shared" si="2056"/>
        <v>No Error</v>
      </c>
      <c r="FH698" s="111" t="str">
        <f t="shared" si="2057"/>
        <v>No Error</v>
      </c>
      <c r="FI698" s="111" t="str">
        <f t="shared" si="2058"/>
        <v>No Error</v>
      </c>
      <c r="FJ698" s="111" t="str">
        <f t="shared" si="2059"/>
        <v>No Error</v>
      </c>
      <c r="FK698" s="111" t="str">
        <f t="shared" si="2060"/>
        <v>No Error</v>
      </c>
      <c r="FL698" s="111" t="str">
        <f t="shared" si="2061"/>
        <v>No Error</v>
      </c>
      <c r="FM698" s="111" t="str">
        <f t="shared" si="2062"/>
        <v>No Error</v>
      </c>
      <c r="FN698" s="111" t="str">
        <f t="shared" si="2063"/>
        <v>No Error</v>
      </c>
      <c r="FO698" s="111" t="str">
        <f t="shared" si="2064"/>
        <v>No Error</v>
      </c>
      <c r="FP698" s="111" t="str">
        <f t="shared" si="2065"/>
        <v>No Error</v>
      </c>
      <c r="FQ698" s="111" t="str">
        <f t="shared" si="2066"/>
        <v>No Error</v>
      </c>
      <c r="FR698" s="111" t="str">
        <f t="shared" si="2067"/>
        <v>No Error</v>
      </c>
      <c r="FS698" s="111" t="str">
        <f t="shared" si="2068"/>
        <v>No Error</v>
      </c>
      <c r="FT698" s="111" t="str">
        <f t="shared" si="2069"/>
        <v>No Error</v>
      </c>
      <c r="FU698" s="111" t="str">
        <f t="shared" si="2070"/>
        <v>No Error</v>
      </c>
      <c r="FV698" s="111" t="str">
        <f t="shared" si="2071"/>
        <v>No Error</v>
      </c>
      <c r="FW698" s="111" t="str">
        <f t="shared" si="2072"/>
        <v>No Error</v>
      </c>
      <c r="FX698" s="111" t="str">
        <f t="shared" si="2073"/>
        <v>No Error</v>
      </c>
      <c r="FY698" s="111" t="str">
        <f t="shared" si="2074"/>
        <v>No Error</v>
      </c>
      <c r="FZ698" s="111" t="str">
        <f t="shared" si="2075"/>
        <v>No Error</v>
      </c>
      <c r="GA698" s="111" t="str">
        <f t="shared" si="2076"/>
        <v>No Error</v>
      </c>
      <c r="GB698" s="111" t="str">
        <f t="shared" si="2077"/>
        <v>No Error</v>
      </c>
      <c r="GC698" s="111" t="str">
        <f t="shared" si="2078"/>
        <v>No Error</v>
      </c>
      <c r="GD698" s="111" t="str">
        <f t="shared" si="2079"/>
        <v>No Error</v>
      </c>
      <c r="GE698" s="111" t="str">
        <f t="shared" si="2080"/>
        <v>No Error</v>
      </c>
      <c r="GF698" s="111" t="str">
        <f t="shared" si="2081"/>
        <v>No Error</v>
      </c>
      <c r="GG698" s="111" t="str">
        <f t="shared" si="2082"/>
        <v>No Error</v>
      </c>
      <c r="GH698" s="111" t="str">
        <f t="shared" si="2083"/>
        <v>No Error</v>
      </c>
      <c r="GI698" s="111" t="str">
        <f t="shared" si="2084"/>
        <v>No Error</v>
      </c>
      <c r="GJ698" s="111" t="str">
        <f t="shared" si="2085"/>
        <v>No Error</v>
      </c>
      <c r="GK698" s="111" t="str">
        <f t="shared" si="2086"/>
        <v>No Error</v>
      </c>
      <c r="GL698" s="111" t="str">
        <f t="shared" si="2087"/>
        <v>No Error</v>
      </c>
      <c r="GM698" s="111" t="str">
        <f t="shared" si="2088"/>
        <v>No Error</v>
      </c>
      <c r="GN698" s="111" t="str">
        <f t="shared" si="2089"/>
        <v>No Error</v>
      </c>
      <c r="GO698" s="111" t="str">
        <f t="shared" si="2090"/>
        <v>No Error</v>
      </c>
      <c r="GP698" s="111" t="str">
        <f t="shared" si="2091"/>
        <v>No Error</v>
      </c>
      <c r="GQ698" s="111" t="str">
        <f t="shared" si="2092"/>
        <v>No Error</v>
      </c>
      <c r="GR698" s="111" t="str">
        <f t="shared" si="2093"/>
        <v>No Error</v>
      </c>
      <c r="GS698" s="111" t="str">
        <f t="shared" si="2093"/>
        <v>No Error</v>
      </c>
      <c r="GT698" s="111" t="str">
        <f t="shared" si="2093"/>
        <v>No Error</v>
      </c>
      <c r="GU698" s="111" t="str">
        <f t="shared" si="2093"/>
        <v>No Error</v>
      </c>
      <c r="GV698" s="111" t="str">
        <f t="shared" si="2094"/>
        <v>No Error</v>
      </c>
      <c r="GW698" s="111" t="str">
        <f t="shared" si="2094"/>
        <v>No Error</v>
      </c>
      <c r="GX698" s="111" t="str">
        <f t="shared" si="2094"/>
        <v>No Error</v>
      </c>
      <c r="GY698" s="111">
        <f t="shared" si="2095"/>
        <v>0</v>
      </c>
      <c r="GZ698" s="111">
        <f t="shared" si="2096"/>
        <v>0</v>
      </c>
      <c r="HA698" s="111" t="str">
        <f t="shared" si="2097"/>
        <v/>
      </c>
      <c r="HB698" s="111">
        <f t="shared" si="2098"/>
        <v>0</v>
      </c>
      <c r="HC698" s="111">
        <f t="shared" si="2099"/>
        <v>0</v>
      </c>
      <c r="HD698" s="111">
        <f t="shared" si="2147"/>
        <v>0</v>
      </c>
      <c r="HE698" s="121" t="str">
        <f>IF(OR($A698=2,$A698=3),"",'SEA Detail'!CI760)</f>
        <v>.</v>
      </c>
      <c r="HF698" s="111">
        <f t="shared" si="2148"/>
        <v>0</v>
      </c>
      <c r="HG698" s="111">
        <f t="shared" si="2149"/>
        <v>0</v>
      </c>
      <c r="HH698" s="111">
        <f t="shared" si="2150"/>
        <v>0</v>
      </c>
      <c r="HI698" s="111">
        <f t="shared" si="2151"/>
        <v>0</v>
      </c>
      <c r="HJ698" s="111">
        <f t="shared" si="2100"/>
        <v>0</v>
      </c>
      <c r="HK698" s="111">
        <f t="shared" si="2101"/>
        <v>0</v>
      </c>
      <c r="HL698" s="111">
        <f t="shared" si="2102"/>
        <v>0</v>
      </c>
      <c r="HM698" s="111">
        <f t="shared" si="2103"/>
        <v>0</v>
      </c>
      <c r="HN698" s="111">
        <f t="shared" si="2104"/>
        <v>0</v>
      </c>
      <c r="HO698" s="111">
        <f t="shared" si="2105"/>
        <v>0</v>
      </c>
      <c r="HP698" s="111">
        <f t="shared" si="2106"/>
        <v>0</v>
      </c>
      <c r="HQ698" s="111">
        <f t="shared" si="2107"/>
        <v>0</v>
      </c>
      <c r="HR698" s="111">
        <f t="shared" si="2108"/>
        <v>0</v>
      </c>
      <c r="HS698" s="111">
        <f t="shared" si="2109"/>
        <v>0</v>
      </c>
      <c r="HT698" s="111">
        <f t="shared" si="2110"/>
        <v>0</v>
      </c>
      <c r="HU698" s="111">
        <f t="shared" si="2111"/>
        <v>0</v>
      </c>
      <c r="HV698" s="111">
        <f t="shared" si="2112"/>
        <v>0</v>
      </c>
      <c r="HW698" s="111">
        <f t="shared" si="2113"/>
        <v>0</v>
      </c>
      <c r="HX698" s="111">
        <f t="shared" si="2114"/>
        <v>0</v>
      </c>
      <c r="HY698" s="111">
        <f t="shared" si="2115"/>
        <v>0</v>
      </c>
      <c r="HZ698" s="111">
        <f t="shared" si="2116"/>
        <v>0</v>
      </c>
      <c r="IA698" s="111">
        <f t="shared" si="2117"/>
        <v>0</v>
      </c>
      <c r="IB698" s="111">
        <f t="shared" si="2118"/>
        <v>0</v>
      </c>
      <c r="IC698" s="111">
        <f t="shared" si="2119"/>
        <v>0</v>
      </c>
      <c r="ID698" s="111">
        <f t="shared" si="2120"/>
        <v>0</v>
      </c>
      <c r="IE698" s="111">
        <f t="shared" si="2121"/>
        <v>0</v>
      </c>
      <c r="IF698" s="111">
        <f t="shared" si="2122"/>
        <v>0</v>
      </c>
      <c r="IG698" s="111">
        <f t="shared" si="2152"/>
        <v>0</v>
      </c>
      <c r="IH698" s="111">
        <f>IF(AND(OR($A698=2,$E698=""),NOT(ISBLANK('Base Data'!I699))),1,IF(OR($A698=2,$C698="",$E698=""),0,1))</f>
        <v>0</v>
      </c>
      <c r="II698" s="111"/>
      <c r="IJ698" s="111"/>
      <c r="IK698" s="111"/>
      <c r="IL698" s="111">
        <f>IF('Base Data'!C699="",0,IF('Base Data'!D699="",1,0))</f>
        <v>0</v>
      </c>
    </row>
    <row r="699" spans="1:246" x14ac:dyDescent="0.25">
      <c r="A699" s="116" t="str">
        <f>IF(NOT(ISBLANK('Base Data'!A700)),'Base Data'!A700,"")</f>
        <v/>
      </c>
      <c r="B699" s="116" t="str">
        <f>IF(NOT(ISBLANK('Base Data'!B700)),'Base Data'!B700,"")</f>
        <v/>
      </c>
      <c r="C699" s="125" t="str">
        <f>IF(NOT(ISBLANK('Base Data'!C700)),'Base Data'!C700,"")</f>
        <v/>
      </c>
      <c r="D699" s="125" t="str">
        <f>IF(NOT(ISBLANK('Base Data'!D700)),'Base Data'!D700,"")</f>
        <v/>
      </c>
      <c r="E699" s="116" t="str">
        <f>IF(NOT(ISBLANK('Base Data'!E700)),'Base Data'!E700,"")</f>
        <v/>
      </c>
      <c r="F699" s="117" t="str">
        <f>IF(NOT(ISBLANK('Base Data'!F700)),'Base Data'!F700,"")</f>
        <v/>
      </c>
      <c r="G699" s="117" t="str">
        <f>IF(NOT(ISBLANK('Base Data'!G700)),'Base Data'!G700,"")</f>
        <v/>
      </c>
      <c r="H699" s="163">
        <f t="shared" si="1958"/>
        <v>0</v>
      </c>
      <c r="I699" s="117" t="str">
        <f>IF(NOT(ISBLANK('Base Data'!H700)),'Base Data'!H700,"")</f>
        <v/>
      </c>
      <c r="J699" s="163">
        <f>IF(AND(ISNUMBER(I699),ISNUMBER(#REF!)),I699-#REF!,IF(AND(NOT(ISNUMBER(I699)),NOT(ISNUMBER(#REF!))),0,IF(NOT(ISNUMBER(I699)),-#REF!,IF(NOT(ISNUMBER(#REF!)),I699,0))))</f>
        <v>0</v>
      </c>
      <c r="K699" s="163">
        <f t="shared" si="1959"/>
        <v>0</v>
      </c>
      <c r="L699" s="163">
        <f t="shared" si="2123"/>
        <v>0</v>
      </c>
      <c r="M699" s="116" t="str">
        <f>IF(NOT(ISBLANK('Base Data'!I700)),'Base Data'!I700,"")</f>
        <v/>
      </c>
      <c r="N699" s="116" t="str">
        <f>IF(NOT(ISBLANK('Base Data'!J700)),'Base Data'!J700,"")</f>
        <v/>
      </c>
      <c r="O699" s="117" t="str">
        <f>IF(NOT(ISBLANK('Base Data'!K700)),'Base Data'!K700,"")</f>
        <v/>
      </c>
      <c r="P699" s="166">
        <f t="shared" si="1960"/>
        <v>0</v>
      </c>
      <c r="Q699" s="116" t="str">
        <f>IF(NOT(ISBLANK('Base Data'!L700)),'Base Data'!L700,"")</f>
        <v/>
      </c>
      <c r="R699" s="116" t="str">
        <f>IF(NOT(ISBLANK('Base Data'!M700)),'Base Data'!M700,"")</f>
        <v/>
      </c>
      <c r="S699" s="116" t="str">
        <f>IF(NOT(ISBLANK('Base Data'!N700)),'Base Data'!N700,"")</f>
        <v/>
      </c>
      <c r="T699" s="117" t="str">
        <f>IF(NOT(ISBLANK('Base Data'!O700)),'Base Data'!O700,"")</f>
        <v/>
      </c>
      <c r="U699" s="116" t="str">
        <f>IF(NOT(ISBLANK('Base Data'!P700)),'Base Data'!P700,"")</f>
        <v/>
      </c>
      <c r="V699" s="116" t="str">
        <f>IF(NOT(ISBLANK('Base Data'!Q700)),'Base Data'!Q700,"")</f>
        <v/>
      </c>
      <c r="W699" s="116" t="str">
        <f>IF(NOT(ISBLANK('Base Data'!R700)),'Base Data'!R700,"")</f>
        <v/>
      </c>
      <c r="X699" s="116" t="str">
        <f>IF(NOT(ISBLANK('Base Data'!S700)),'Base Data'!S700,"")</f>
        <v/>
      </c>
      <c r="Y699" s="116" t="str">
        <f>IF(NOT(ISBLANK('Base Data'!T700)),'Base Data'!T700,"")</f>
        <v/>
      </c>
      <c r="Z699" s="117" t="str">
        <f>IF(NOT(ISBLANK('Base Data'!U700)),'Base Data'!U700,"")</f>
        <v/>
      </c>
      <c r="AA699" s="166">
        <f t="shared" si="1961"/>
        <v>0</v>
      </c>
      <c r="AB699" s="116" t="str">
        <f>IF(NOT(ISBLANK('Base Data'!V700)),'Base Data'!V700,"")</f>
        <v/>
      </c>
      <c r="AC699" s="117" t="str">
        <f>IF(NOT(ISBLANK('Base Data'!W700)),'Base Data'!W700,"")</f>
        <v/>
      </c>
      <c r="AD699" s="166">
        <f t="shared" si="1962"/>
        <v>0</v>
      </c>
      <c r="AE699" s="118" t="str">
        <f>IF(NOT(ISBLANK('Base Data'!X700)),'Base Data'!X700,"")</f>
        <v/>
      </c>
      <c r="AF699" s="118" t="str">
        <f>IF(NOT(ISBLANK('Base Data'!Y700)),'Base Data'!Y700,"")</f>
        <v/>
      </c>
      <c r="AG699" s="121" t="str">
        <f>IF(OR($A699=2),"",'SEA Detail'!CI761)</f>
        <v>.</v>
      </c>
      <c r="AH699" s="115">
        <f t="shared" si="2124"/>
        <v>0</v>
      </c>
      <c r="AI699" s="115">
        <f t="shared" si="2125"/>
        <v>0</v>
      </c>
      <c r="AJ699" s="115">
        <f t="shared" si="2126"/>
        <v>0</v>
      </c>
      <c r="AK699" s="115">
        <f t="shared" si="2127"/>
        <v>0</v>
      </c>
      <c r="AL699" s="115">
        <f t="shared" si="2128"/>
        <v>0</v>
      </c>
      <c r="AM699" s="115">
        <f t="shared" si="2129"/>
        <v>0</v>
      </c>
      <c r="AN699" s="115">
        <f t="shared" si="2130"/>
        <v>0</v>
      </c>
      <c r="AO699" s="115">
        <f t="shared" si="2131"/>
        <v>0</v>
      </c>
      <c r="AP699" s="115">
        <f t="shared" si="2132"/>
        <v>0</v>
      </c>
      <c r="AQ699" s="115">
        <f t="shared" si="2133"/>
        <v>0</v>
      </c>
      <c r="AR699" s="115">
        <f t="shared" si="1963"/>
        <v>0</v>
      </c>
      <c r="AS699" s="115">
        <f t="shared" si="1964"/>
        <v>0</v>
      </c>
      <c r="AT699" s="115">
        <f t="shared" si="1965"/>
        <v>0</v>
      </c>
      <c r="AU699" s="115">
        <f t="shared" si="1966"/>
        <v>0</v>
      </c>
      <c r="AV699" s="115">
        <f t="shared" si="1967"/>
        <v>0</v>
      </c>
      <c r="AW699" s="115">
        <f t="shared" si="1968"/>
        <v>0</v>
      </c>
      <c r="AX699" s="115">
        <f t="shared" si="1969"/>
        <v>0</v>
      </c>
      <c r="AY699" s="115">
        <f t="shared" si="1970"/>
        <v>0</v>
      </c>
      <c r="AZ699" s="115">
        <f t="shared" si="1971"/>
        <v>0</v>
      </c>
      <c r="BA699" s="115">
        <f t="shared" si="1972"/>
        <v>0</v>
      </c>
      <c r="BB699" s="115">
        <f t="shared" si="2134"/>
        <v>0</v>
      </c>
      <c r="BC699" s="115">
        <f t="shared" si="1973"/>
        <v>0</v>
      </c>
      <c r="BD699" s="115">
        <f t="shared" si="1974"/>
        <v>0</v>
      </c>
      <c r="BE699" s="115">
        <f t="shared" si="1975"/>
        <v>0</v>
      </c>
      <c r="BF699" s="115">
        <f t="shared" si="1976"/>
        <v>0</v>
      </c>
      <c r="BG699" s="115">
        <f t="shared" si="1977"/>
        <v>0</v>
      </c>
      <c r="BH699" s="115">
        <f t="shared" si="1978"/>
        <v>0</v>
      </c>
      <c r="BI699" s="115">
        <f t="shared" si="1979"/>
        <v>0</v>
      </c>
      <c r="BJ699" s="115">
        <f t="shared" si="1980"/>
        <v>0</v>
      </c>
      <c r="BK699" s="115">
        <f t="shared" si="1981"/>
        <v>0</v>
      </c>
      <c r="BL699" s="115">
        <f t="shared" si="1982"/>
        <v>0</v>
      </c>
      <c r="BM699" s="115">
        <f t="shared" si="1983"/>
        <v>0</v>
      </c>
      <c r="BN699" s="115">
        <f t="shared" si="1984"/>
        <v>0</v>
      </c>
      <c r="BO699" s="115">
        <f t="shared" si="1985"/>
        <v>0</v>
      </c>
      <c r="BP699" s="115">
        <f t="shared" si="1986"/>
        <v>0</v>
      </c>
      <c r="BQ699" s="115">
        <f t="shared" si="1987"/>
        <v>0</v>
      </c>
      <c r="BR699" s="115">
        <f t="shared" si="1988"/>
        <v>0</v>
      </c>
      <c r="BS699" s="115">
        <f t="shared" si="1989"/>
        <v>0</v>
      </c>
      <c r="BT699" s="115">
        <f t="shared" si="1990"/>
        <v>0</v>
      </c>
      <c r="BU699" s="115">
        <f t="shared" si="1991"/>
        <v>0</v>
      </c>
      <c r="BV699" s="115">
        <f t="shared" si="1992"/>
        <v>0</v>
      </c>
      <c r="BW699" s="115">
        <f t="shared" si="1993"/>
        <v>0</v>
      </c>
      <c r="BX699" s="115">
        <f t="shared" si="1994"/>
        <v>0</v>
      </c>
      <c r="BY699" s="115">
        <f t="shared" si="1995"/>
        <v>0</v>
      </c>
      <c r="BZ699" s="115">
        <f t="shared" si="1996"/>
        <v>0</v>
      </c>
      <c r="CA699" s="115">
        <v>0</v>
      </c>
      <c r="CB699" s="115">
        <f>IFERROR(IF(OR($A699=2,$A699=3,$C699=""),0,IF(E699="",1,IF(ISERROR(VLOOKUP('Auto-Calculations'!E699,LEA_ESA_Lookup,2,FALSE)),1,0))),"0*")</f>
        <v>0</v>
      </c>
      <c r="CC699" s="115">
        <f t="shared" si="1997"/>
        <v>0</v>
      </c>
      <c r="CD699" s="115">
        <f t="shared" si="1998"/>
        <v>0</v>
      </c>
      <c r="CE699" s="115">
        <f t="shared" si="1999"/>
        <v>0</v>
      </c>
      <c r="CF699" s="115">
        <f t="shared" si="2135"/>
        <v>0</v>
      </c>
      <c r="CG699" s="115">
        <f t="shared" si="2136"/>
        <v>0</v>
      </c>
      <c r="CH699" s="115">
        <f t="shared" si="2000"/>
        <v>0</v>
      </c>
      <c r="CI699" s="119">
        <f t="shared" si="2137"/>
        <v>0</v>
      </c>
      <c r="CJ699" s="115">
        <f t="shared" si="2001"/>
        <v>0</v>
      </c>
      <c r="CK699" s="115">
        <f t="shared" si="2002"/>
        <v>0</v>
      </c>
      <c r="CL699" s="115">
        <f t="shared" si="2003"/>
        <v>0</v>
      </c>
      <c r="CM699" s="115">
        <f t="shared" si="2004"/>
        <v>0</v>
      </c>
      <c r="CN699" s="115">
        <f t="shared" si="2005"/>
        <v>0</v>
      </c>
      <c r="CO699" s="115">
        <f>IFERROR(IF(OR($A699=2,$A699=3,$C699=""),0,IF('Auto-Calculations'!Z699="M",1,0)),"0*")</f>
        <v>0</v>
      </c>
      <c r="CP699" s="115">
        <f>IFERROR(IF(OR($A699=2,$A699=3,$C699=""),0,IF('Auto-Calculations'!AE699="M",1,0)),"0*")</f>
        <v>0</v>
      </c>
      <c r="CQ699" s="115">
        <f>IFERROR(IF(OR($A699=2,$A699=3,$C699=""),0,IF('Auto-Calculations'!V699="M",1,0)),"0*")</f>
        <v>0</v>
      </c>
      <c r="CR699" s="115">
        <f>IFERROR(IF(OR($A699=2,$A699=3,$C699=""),0,IF('Auto-Calculations'!W699="M",1,0)),"0*")</f>
        <v>0</v>
      </c>
      <c r="CS699" s="115">
        <f>IFERROR(IF(OR($A699=2,$A699=3,$C699=""),0,IF('Auto-Calculations'!X699="M",1,0)),"0*")</f>
        <v>0</v>
      </c>
      <c r="CT699" s="115">
        <f>IFERROR(IF(OR($A699=2,$A699=3,$C699=""),0,IF('Auto-Calculations'!Y699="M",1,0)),"0*")</f>
        <v>0</v>
      </c>
      <c r="CU699" s="115">
        <f t="shared" si="2138"/>
        <v>0</v>
      </c>
      <c r="CV699" s="115">
        <f t="shared" si="2006"/>
        <v>0</v>
      </c>
      <c r="CW699" s="115">
        <f t="shared" si="2007"/>
        <v>0</v>
      </c>
      <c r="CX699" s="115">
        <f t="shared" si="2139"/>
        <v>0</v>
      </c>
      <c r="CY699" s="115">
        <f t="shared" si="2008"/>
        <v>0</v>
      </c>
      <c r="CZ699" s="111">
        <f t="shared" si="2009"/>
        <v>0</v>
      </c>
      <c r="DA699" s="111">
        <f t="shared" si="2010"/>
        <v>0</v>
      </c>
      <c r="DB699" s="111">
        <f t="shared" si="2011"/>
        <v>0</v>
      </c>
      <c r="DC699" s="115">
        <f t="shared" si="2012"/>
        <v>0</v>
      </c>
      <c r="DD699" s="111">
        <f t="shared" si="2013"/>
        <v>0</v>
      </c>
      <c r="DE699" s="115">
        <f t="shared" si="2014"/>
        <v>0</v>
      </c>
      <c r="DF699" s="115">
        <f t="shared" si="2015"/>
        <v>0</v>
      </c>
      <c r="DG699" s="115">
        <f>IFERROR(IF(OR($A699=3,$A699=6,C699="American Samoa",C699="Federated States of Micronesia",C699="Guam",C699="Hawaii",C699="Northern Marianas",C699="Puerto Rico",C699="Republic of Palau",C699="Republic of the Marshall Islands",C699="Bureau of Indian Education"),0,IF('Auto-Calculations'!Q699="NA",1,0)),"0*")</f>
        <v>0</v>
      </c>
      <c r="DH699" s="115">
        <f t="shared" si="2140"/>
        <v>0</v>
      </c>
      <c r="DI699" s="115">
        <f t="shared" si="2141"/>
        <v>0</v>
      </c>
      <c r="DJ699" s="115">
        <f t="shared" si="2142"/>
        <v>0</v>
      </c>
      <c r="DK699" s="111">
        <f t="shared" si="2143"/>
        <v>0</v>
      </c>
      <c r="DL699" s="111">
        <f t="shared" si="2144"/>
        <v>0</v>
      </c>
      <c r="DM699" s="111">
        <f t="shared" si="2145"/>
        <v>0</v>
      </c>
      <c r="DN699" s="111"/>
      <c r="DO699" s="111"/>
      <c r="DP699" s="111"/>
      <c r="DQ699" s="111"/>
      <c r="DR699" s="120" t="str">
        <f t="shared" si="2146"/>
        <v>0000000000000000000000000000000000000000000000000000000000000000000000000000000</v>
      </c>
      <c r="DS699" s="111" t="str">
        <f t="shared" si="2016"/>
        <v>No Error</v>
      </c>
      <c r="DT699" s="111" t="str">
        <f t="shared" si="2017"/>
        <v>No Error</v>
      </c>
      <c r="DU699" s="111" t="str">
        <f t="shared" si="2018"/>
        <v>No Error</v>
      </c>
      <c r="DV699" s="111" t="str">
        <f t="shared" si="2019"/>
        <v>No Error</v>
      </c>
      <c r="DW699" s="111" t="str">
        <f t="shared" si="2020"/>
        <v>No Error</v>
      </c>
      <c r="DX699" s="111" t="str">
        <f t="shared" si="2021"/>
        <v>No Error</v>
      </c>
      <c r="DY699" s="111" t="str">
        <f t="shared" si="2022"/>
        <v>No Error</v>
      </c>
      <c r="DZ699" s="111" t="str">
        <f t="shared" si="2023"/>
        <v>No Error</v>
      </c>
      <c r="EA699" s="111" t="str">
        <f t="shared" si="2024"/>
        <v>No Error</v>
      </c>
      <c r="EB699" s="111" t="str">
        <f t="shared" si="2025"/>
        <v>No Error</v>
      </c>
      <c r="EC699" s="111" t="str">
        <f t="shared" si="2026"/>
        <v>No Error</v>
      </c>
      <c r="ED699" s="111" t="str">
        <f t="shared" si="2027"/>
        <v>No Error</v>
      </c>
      <c r="EE699" s="111" t="str">
        <f t="shared" si="2028"/>
        <v>No Error</v>
      </c>
      <c r="EF699" s="111" t="str">
        <f t="shared" si="2029"/>
        <v>No Error</v>
      </c>
      <c r="EG699" s="111" t="str">
        <f t="shared" si="2030"/>
        <v>No Error</v>
      </c>
      <c r="EH699" s="111" t="str">
        <f t="shared" si="2031"/>
        <v>No Error</v>
      </c>
      <c r="EI699" s="111" t="str">
        <f t="shared" si="2032"/>
        <v>No Error</v>
      </c>
      <c r="EJ699" s="111" t="str">
        <f t="shared" si="2033"/>
        <v>No Error</v>
      </c>
      <c r="EK699" s="111" t="str">
        <f t="shared" si="2034"/>
        <v>No Error</v>
      </c>
      <c r="EL699" s="111" t="str">
        <f t="shared" si="2035"/>
        <v>No Error</v>
      </c>
      <c r="EM699" s="111" t="str">
        <f t="shared" si="2036"/>
        <v>No Error</v>
      </c>
      <c r="EN699" s="111" t="str">
        <f t="shared" si="2037"/>
        <v>No Error</v>
      </c>
      <c r="EO699" s="111" t="str">
        <f t="shared" si="2038"/>
        <v>No Error</v>
      </c>
      <c r="EP699" s="111" t="str">
        <f t="shared" si="2039"/>
        <v>No Error</v>
      </c>
      <c r="EQ699" s="111" t="str">
        <f t="shared" si="2040"/>
        <v>No Error</v>
      </c>
      <c r="ER699" s="111" t="str">
        <f t="shared" si="2041"/>
        <v>No Error</v>
      </c>
      <c r="ES699" s="111" t="str">
        <f t="shared" si="2042"/>
        <v>No Error</v>
      </c>
      <c r="ET699" s="111" t="str">
        <f t="shared" si="2043"/>
        <v>No Error</v>
      </c>
      <c r="EU699" s="111" t="str">
        <f t="shared" si="2044"/>
        <v>No Error</v>
      </c>
      <c r="EV699" s="111" t="str">
        <f t="shared" si="2045"/>
        <v>No Error</v>
      </c>
      <c r="EW699" s="111" t="str">
        <f t="shared" si="2046"/>
        <v>No Error</v>
      </c>
      <c r="EX699" s="111" t="str">
        <f t="shared" si="2047"/>
        <v>No Error</v>
      </c>
      <c r="EY699" s="111" t="str">
        <f t="shared" si="2048"/>
        <v>No Error</v>
      </c>
      <c r="EZ699" s="111" t="str">
        <f t="shared" si="2049"/>
        <v>No Error</v>
      </c>
      <c r="FA699" s="111" t="str">
        <f t="shared" si="2050"/>
        <v>No Error</v>
      </c>
      <c r="FB699" s="111" t="str">
        <f t="shared" si="2051"/>
        <v>No Error</v>
      </c>
      <c r="FC699" s="111" t="str">
        <f t="shared" si="2052"/>
        <v>No Error</v>
      </c>
      <c r="FD699" s="111" t="str">
        <f t="shared" si="2053"/>
        <v>No Error</v>
      </c>
      <c r="FE699" s="111" t="str">
        <f t="shared" si="2054"/>
        <v>No Error</v>
      </c>
      <c r="FF699" s="111" t="str">
        <f t="shared" si="2055"/>
        <v>No Error</v>
      </c>
      <c r="FG699" s="111" t="str">
        <f t="shared" si="2056"/>
        <v>No Error</v>
      </c>
      <c r="FH699" s="111" t="str">
        <f t="shared" si="2057"/>
        <v>No Error</v>
      </c>
      <c r="FI699" s="111" t="str">
        <f t="shared" si="2058"/>
        <v>No Error</v>
      </c>
      <c r="FJ699" s="111" t="str">
        <f t="shared" si="2059"/>
        <v>No Error</v>
      </c>
      <c r="FK699" s="111" t="str">
        <f t="shared" si="2060"/>
        <v>No Error</v>
      </c>
      <c r="FL699" s="111" t="str">
        <f t="shared" si="2061"/>
        <v>No Error</v>
      </c>
      <c r="FM699" s="111" t="str">
        <f t="shared" si="2062"/>
        <v>No Error</v>
      </c>
      <c r="FN699" s="111" t="str">
        <f t="shared" si="2063"/>
        <v>No Error</v>
      </c>
      <c r="FO699" s="111" t="str">
        <f t="shared" si="2064"/>
        <v>No Error</v>
      </c>
      <c r="FP699" s="111" t="str">
        <f t="shared" si="2065"/>
        <v>No Error</v>
      </c>
      <c r="FQ699" s="111" t="str">
        <f t="shared" si="2066"/>
        <v>No Error</v>
      </c>
      <c r="FR699" s="111" t="str">
        <f t="shared" si="2067"/>
        <v>No Error</v>
      </c>
      <c r="FS699" s="111" t="str">
        <f t="shared" si="2068"/>
        <v>No Error</v>
      </c>
      <c r="FT699" s="111" t="str">
        <f t="shared" si="2069"/>
        <v>No Error</v>
      </c>
      <c r="FU699" s="111" t="str">
        <f t="shared" si="2070"/>
        <v>No Error</v>
      </c>
      <c r="FV699" s="111" t="str">
        <f t="shared" si="2071"/>
        <v>No Error</v>
      </c>
      <c r="FW699" s="111" t="str">
        <f t="shared" si="2072"/>
        <v>No Error</v>
      </c>
      <c r="FX699" s="111" t="str">
        <f t="shared" si="2073"/>
        <v>No Error</v>
      </c>
      <c r="FY699" s="111" t="str">
        <f t="shared" si="2074"/>
        <v>No Error</v>
      </c>
      <c r="FZ699" s="111" t="str">
        <f t="shared" si="2075"/>
        <v>No Error</v>
      </c>
      <c r="GA699" s="111" t="str">
        <f t="shared" si="2076"/>
        <v>No Error</v>
      </c>
      <c r="GB699" s="111" t="str">
        <f t="shared" si="2077"/>
        <v>No Error</v>
      </c>
      <c r="GC699" s="111" t="str">
        <f t="shared" si="2078"/>
        <v>No Error</v>
      </c>
      <c r="GD699" s="111" t="str">
        <f t="shared" si="2079"/>
        <v>No Error</v>
      </c>
      <c r="GE699" s="111" t="str">
        <f t="shared" si="2080"/>
        <v>No Error</v>
      </c>
      <c r="GF699" s="111" t="str">
        <f t="shared" si="2081"/>
        <v>No Error</v>
      </c>
      <c r="GG699" s="111" t="str">
        <f t="shared" si="2082"/>
        <v>No Error</v>
      </c>
      <c r="GH699" s="111" t="str">
        <f t="shared" si="2083"/>
        <v>No Error</v>
      </c>
      <c r="GI699" s="111" t="str">
        <f t="shared" si="2084"/>
        <v>No Error</v>
      </c>
      <c r="GJ699" s="111" t="str">
        <f t="shared" si="2085"/>
        <v>No Error</v>
      </c>
      <c r="GK699" s="111" t="str">
        <f t="shared" si="2086"/>
        <v>No Error</v>
      </c>
      <c r="GL699" s="111" t="str">
        <f t="shared" si="2087"/>
        <v>No Error</v>
      </c>
      <c r="GM699" s="111" t="str">
        <f t="shared" si="2088"/>
        <v>No Error</v>
      </c>
      <c r="GN699" s="111" t="str">
        <f t="shared" si="2089"/>
        <v>No Error</v>
      </c>
      <c r="GO699" s="111" t="str">
        <f t="shared" si="2090"/>
        <v>No Error</v>
      </c>
      <c r="GP699" s="111" t="str">
        <f t="shared" si="2091"/>
        <v>No Error</v>
      </c>
      <c r="GQ699" s="111" t="str">
        <f t="shared" si="2092"/>
        <v>No Error</v>
      </c>
      <c r="GR699" s="111" t="str">
        <f t="shared" si="2093"/>
        <v>No Error</v>
      </c>
      <c r="GS699" s="111" t="str">
        <f t="shared" si="2093"/>
        <v>No Error</v>
      </c>
      <c r="GT699" s="111" t="str">
        <f t="shared" si="2093"/>
        <v>No Error</v>
      </c>
      <c r="GU699" s="111" t="str">
        <f t="shared" si="2093"/>
        <v>No Error</v>
      </c>
      <c r="GV699" s="111" t="str">
        <f t="shared" si="2094"/>
        <v>No Error</v>
      </c>
      <c r="GW699" s="111" t="str">
        <f t="shared" si="2094"/>
        <v>No Error</v>
      </c>
      <c r="GX699" s="111" t="str">
        <f t="shared" si="2094"/>
        <v>No Error</v>
      </c>
      <c r="GY699" s="111">
        <f t="shared" si="2095"/>
        <v>0</v>
      </c>
      <c r="GZ699" s="111">
        <f t="shared" si="2096"/>
        <v>0</v>
      </c>
      <c r="HA699" s="111" t="str">
        <f t="shared" si="2097"/>
        <v/>
      </c>
      <c r="HB699" s="111">
        <f t="shared" si="2098"/>
        <v>0</v>
      </c>
      <c r="HC699" s="111">
        <f t="shared" si="2099"/>
        <v>0</v>
      </c>
      <c r="HD699" s="111">
        <f t="shared" si="2147"/>
        <v>0</v>
      </c>
      <c r="HE699" s="121" t="str">
        <f>IF(OR($A699=2,$A699=3),"",'SEA Detail'!CI761)</f>
        <v>.</v>
      </c>
      <c r="HF699" s="111">
        <f t="shared" si="2148"/>
        <v>0</v>
      </c>
      <c r="HG699" s="111">
        <f t="shared" si="2149"/>
        <v>0</v>
      </c>
      <c r="HH699" s="111">
        <f t="shared" si="2150"/>
        <v>0</v>
      </c>
      <c r="HI699" s="111">
        <f t="shared" si="2151"/>
        <v>0</v>
      </c>
      <c r="HJ699" s="111">
        <f t="shared" si="2100"/>
        <v>0</v>
      </c>
      <c r="HK699" s="111">
        <f t="shared" si="2101"/>
        <v>0</v>
      </c>
      <c r="HL699" s="111">
        <f t="shared" si="2102"/>
        <v>0</v>
      </c>
      <c r="HM699" s="111">
        <f t="shared" si="2103"/>
        <v>0</v>
      </c>
      <c r="HN699" s="111">
        <f t="shared" si="2104"/>
        <v>0</v>
      </c>
      <c r="HO699" s="111">
        <f t="shared" si="2105"/>
        <v>0</v>
      </c>
      <c r="HP699" s="111">
        <f t="shared" si="2106"/>
        <v>0</v>
      </c>
      <c r="HQ699" s="111">
        <f t="shared" si="2107"/>
        <v>0</v>
      </c>
      <c r="HR699" s="111">
        <f t="shared" si="2108"/>
        <v>0</v>
      </c>
      <c r="HS699" s="111">
        <f t="shared" si="2109"/>
        <v>0</v>
      </c>
      <c r="HT699" s="111">
        <f t="shared" si="2110"/>
        <v>0</v>
      </c>
      <c r="HU699" s="111">
        <f t="shared" si="2111"/>
        <v>0</v>
      </c>
      <c r="HV699" s="111">
        <f t="shared" si="2112"/>
        <v>0</v>
      </c>
      <c r="HW699" s="111">
        <f t="shared" si="2113"/>
        <v>0</v>
      </c>
      <c r="HX699" s="111">
        <f t="shared" si="2114"/>
        <v>0</v>
      </c>
      <c r="HY699" s="111">
        <f t="shared" si="2115"/>
        <v>0</v>
      </c>
      <c r="HZ699" s="111">
        <f t="shared" si="2116"/>
        <v>0</v>
      </c>
      <c r="IA699" s="111">
        <f t="shared" si="2117"/>
        <v>0</v>
      </c>
      <c r="IB699" s="111">
        <f t="shared" si="2118"/>
        <v>0</v>
      </c>
      <c r="IC699" s="111">
        <f t="shared" si="2119"/>
        <v>0</v>
      </c>
      <c r="ID699" s="111">
        <f t="shared" si="2120"/>
        <v>0</v>
      </c>
      <c r="IE699" s="111">
        <f t="shared" si="2121"/>
        <v>0</v>
      </c>
      <c r="IF699" s="111">
        <f t="shared" si="2122"/>
        <v>0</v>
      </c>
      <c r="IG699" s="111">
        <f t="shared" si="2152"/>
        <v>0</v>
      </c>
      <c r="IH699" s="111">
        <f>IF(AND(OR($A699=2,$E699=""),NOT(ISBLANK('Base Data'!I700))),1,IF(OR($A699=2,$C699="",$E699=""),0,1))</f>
        <v>0</v>
      </c>
      <c r="II699" s="111"/>
      <c r="IJ699" s="111"/>
      <c r="IK699" s="111"/>
      <c r="IL699" s="111">
        <f>IF('Base Data'!C700="",0,IF('Base Data'!D700="",1,0))</f>
        <v>0</v>
      </c>
    </row>
    <row r="700" spans="1:246" x14ac:dyDescent="0.25">
      <c r="A700" s="116" t="str">
        <f>IF(NOT(ISBLANK('Base Data'!A701)),'Base Data'!A701,"")</f>
        <v/>
      </c>
      <c r="B700" s="116" t="str">
        <f>IF(NOT(ISBLANK('Base Data'!B701)),'Base Data'!B701,"")</f>
        <v/>
      </c>
      <c r="C700" s="125" t="str">
        <f>IF(NOT(ISBLANK('Base Data'!C701)),'Base Data'!C701,"")</f>
        <v/>
      </c>
      <c r="D700" s="125" t="str">
        <f>IF(NOT(ISBLANK('Base Data'!D701)),'Base Data'!D701,"")</f>
        <v/>
      </c>
      <c r="E700" s="116" t="str">
        <f>IF(NOT(ISBLANK('Base Data'!E701)),'Base Data'!E701,"")</f>
        <v/>
      </c>
      <c r="F700" s="117" t="str">
        <f>IF(NOT(ISBLANK('Base Data'!F701)),'Base Data'!F701,"")</f>
        <v/>
      </c>
      <c r="G700" s="117" t="str">
        <f>IF(NOT(ISBLANK('Base Data'!G701)),'Base Data'!G701,"")</f>
        <v/>
      </c>
      <c r="H700" s="163">
        <f t="shared" si="1958"/>
        <v>0</v>
      </c>
      <c r="I700" s="117" t="str">
        <f>IF(NOT(ISBLANK('Base Data'!H701)),'Base Data'!H701,"")</f>
        <v/>
      </c>
      <c r="J700" s="163">
        <f>IF(AND(ISNUMBER(I700),ISNUMBER(#REF!)),I700-#REF!,IF(AND(NOT(ISNUMBER(I700)),NOT(ISNUMBER(#REF!))),0,IF(NOT(ISNUMBER(I700)),-#REF!,IF(NOT(ISNUMBER(#REF!)),I700,0))))</f>
        <v>0</v>
      </c>
      <c r="K700" s="163">
        <f t="shared" si="1959"/>
        <v>0</v>
      </c>
      <c r="L700" s="163">
        <f t="shared" si="2123"/>
        <v>0</v>
      </c>
      <c r="M700" s="116" t="str">
        <f>IF(NOT(ISBLANK('Base Data'!I701)),'Base Data'!I701,"")</f>
        <v/>
      </c>
      <c r="N700" s="116" t="str">
        <f>IF(NOT(ISBLANK('Base Data'!J701)),'Base Data'!J701,"")</f>
        <v/>
      </c>
      <c r="O700" s="117" t="str">
        <f>IF(NOT(ISBLANK('Base Data'!K701)),'Base Data'!K701,"")</f>
        <v/>
      </c>
      <c r="P700" s="166">
        <f t="shared" si="1960"/>
        <v>0</v>
      </c>
      <c r="Q700" s="116" t="str">
        <f>IF(NOT(ISBLANK('Base Data'!L701)),'Base Data'!L701,"")</f>
        <v/>
      </c>
      <c r="R700" s="116" t="str">
        <f>IF(NOT(ISBLANK('Base Data'!M701)),'Base Data'!M701,"")</f>
        <v/>
      </c>
      <c r="S700" s="116" t="str">
        <f>IF(NOT(ISBLANK('Base Data'!N701)),'Base Data'!N701,"")</f>
        <v/>
      </c>
      <c r="T700" s="117" t="str">
        <f>IF(NOT(ISBLANK('Base Data'!O701)),'Base Data'!O701,"")</f>
        <v/>
      </c>
      <c r="U700" s="116" t="str">
        <f>IF(NOT(ISBLANK('Base Data'!P701)),'Base Data'!P701,"")</f>
        <v/>
      </c>
      <c r="V700" s="116" t="str">
        <f>IF(NOT(ISBLANK('Base Data'!Q701)),'Base Data'!Q701,"")</f>
        <v/>
      </c>
      <c r="W700" s="116" t="str">
        <f>IF(NOT(ISBLANK('Base Data'!R701)),'Base Data'!R701,"")</f>
        <v/>
      </c>
      <c r="X700" s="116" t="str">
        <f>IF(NOT(ISBLANK('Base Data'!S701)),'Base Data'!S701,"")</f>
        <v/>
      </c>
      <c r="Y700" s="116" t="str">
        <f>IF(NOT(ISBLANK('Base Data'!T701)),'Base Data'!T701,"")</f>
        <v/>
      </c>
      <c r="Z700" s="117" t="str">
        <f>IF(NOT(ISBLANK('Base Data'!U701)),'Base Data'!U701,"")</f>
        <v/>
      </c>
      <c r="AA700" s="166">
        <f t="shared" si="1961"/>
        <v>0</v>
      </c>
      <c r="AB700" s="116" t="str">
        <f>IF(NOT(ISBLANK('Base Data'!V701)),'Base Data'!V701,"")</f>
        <v/>
      </c>
      <c r="AC700" s="117" t="str">
        <f>IF(NOT(ISBLANK('Base Data'!W701)),'Base Data'!W701,"")</f>
        <v/>
      </c>
      <c r="AD700" s="166">
        <f t="shared" si="1962"/>
        <v>0</v>
      </c>
      <c r="AE700" s="118" t="str">
        <f>IF(NOT(ISBLANK('Base Data'!X701)),'Base Data'!X701,"")</f>
        <v/>
      </c>
      <c r="AF700" s="118" t="str">
        <f>IF(NOT(ISBLANK('Base Data'!Y701)),'Base Data'!Y701,"")</f>
        <v/>
      </c>
      <c r="AG700" s="121" t="str">
        <f>IF(OR($A700=2),"",'SEA Detail'!CI762)</f>
        <v>.</v>
      </c>
      <c r="AH700" s="115">
        <f t="shared" si="2124"/>
        <v>0</v>
      </c>
      <c r="AI700" s="115">
        <f t="shared" si="2125"/>
        <v>0</v>
      </c>
      <c r="AJ700" s="115">
        <f t="shared" si="2126"/>
        <v>0</v>
      </c>
      <c r="AK700" s="115">
        <f t="shared" si="2127"/>
        <v>0</v>
      </c>
      <c r="AL700" s="115">
        <f t="shared" si="2128"/>
        <v>0</v>
      </c>
      <c r="AM700" s="115">
        <f t="shared" si="2129"/>
        <v>0</v>
      </c>
      <c r="AN700" s="115">
        <f t="shared" si="2130"/>
        <v>0</v>
      </c>
      <c r="AO700" s="115">
        <f t="shared" si="2131"/>
        <v>0</v>
      </c>
      <c r="AP700" s="115">
        <f t="shared" si="2132"/>
        <v>0</v>
      </c>
      <c r="AQ700" s="115">
        <f t="shared" si="2133"/>
        <v>0</v>
      </c>
      <c r="AR700" s="115">
        <f t="shared" si="1963"/>
        <v>0</v>
      </c>
      <c r="AS700" s="115">
        <f t="shared" si="1964"/>
        <v>0</v>
      </c>
      <c r="AT700" s="115">
        <f t="shared" si="1965"/>
        <v>0</v>
      </c>
      <c r="AU700" s="115">
        <f t="shared" si="1966"/>
        <v>0</v>
      </c>
      <c r="AV700" s="115">
        <f t="shared" si="1967"/>
        <v>0</v>
      </c>
      <c r="AW700" s="115">
        <f t="shared" si="1968"/>
        <v>0</v>
      </c>
      <c r="AX700" s="115">
        <f t="shared" si="1969"/>
        <v>0</v>
      </c>
      <c r="AY700" s="115">
        <f t="shared" si="1970"/>
        <v>0</v>
      </c>
      <c r="AZ700" s="115">
        <f t="shared" si="1971"/>
        <v>0</v>
      </c>
      <c r="BA700" s="115">
        <f t="shared" si="1972"/>
        <v>0</v>
      </c>
      <c r="BB700" s="115">
        <f t="shared" si="2134"/>
        <v>0</v>
      </c>
      <c r="BC700" s="115">
        <f t="shared" si="1973"/>
        <v>0</v>
      </c>
      <c r="BD700" s="115">
        <f t="shared" si="1974"/>
        <v>0</v>
      </c>
      <c r="BE700" s="115">
        <f t="shared" si="1975"/>
        <v>0</v>
      </c>
      <c r="BF700" s="115">
        <f t="shared" si="1976"/>
        <v>0</v>
      </c>
      <c r="BG700" s="115">
        <f t="shared" si="1977"/>
        <v>0</v>
      </c>
      <c r="BH700" s="115">
        <f t="shared" si="1978"/>
        <v>0</v>
      </c>
      <c r="BI700" s="115">
        <f t="shared" si="1979"/>
        <v>0</v>
      </c>
      <c r="BJ700" s="115">
        <f t="shared" si="1980"/>
        <v>0</v>
      </c>
      <c r="BK700" s="115">
        <f t="shared" si="1981"/>
        <v>0</v>
      </c>
      <c r="BL700" s="115">
        <f t="shared" si="1982"/>
        <v>0</v>
      </c>
      <c r="BM700" s="115">
        <f t="shared" si="1983"/>
        <v>0</v>
      </c>
      <c r="BN700" s="115">
        <f t="shared" si="1984"/>
        <v>0</v>
      </c>
      <c r="BO700" s="115">
        <f t="shared" si="1985"/>
        <v>0</v>
      </c>
      <c r="BP700" s="115">
        <f t="shared" si="1986"/>
        <v>0</v>
      </c>
      <c r="BQ700" s="115">
        <f t="shared" si="1987"/>
        <v>0</v>
      </c>
      <c r="BR700" s="115">
        <f t="shared" si="1988"/>
        <v>0</v>
      </c>
      <c r="BS700" s="115">
        <f t="shared" si="1989"/>
        <v>0</v>
      </c>
      <c r="BT700" s="115">
        <f t="shared" si="1990"/>
        <v>0</v>
      </c>
      <c r="BU700" s="115">
        <f t="shared" si="1991"/>
        <v>0</v>
      </c>
      <c r="BV700" s="115">
        <f t="shared" si="1992"/>
        <v>0</v>
      </c>
      <c r="BW700" s="115">
        <f t="shared" si="1993"/>
        <v>0</v>
      </c>
      <c r="BX700" s="115">
        <f t="shared" si="1994"/>
        <v>0</v>
      </c>
      <c r="BY700" s="115">
        <f t="shared" si="1995"/>
        <v>0</v>
      </c>
      <c r="BZ700" s="115">
        <f t="shared" si="1996"/>
        <v>0</v>
      </c>
      <c r="CA700" s="115">
        <v>0</v>
      </c>
      <c r="CB700" s="115">
        <f>IFERROR(IF(OR($A700=2,$A700=3,$C700=""),0,IF(E700="",1,IF(ISERROR(VLOOKUP('Auto-Calculations'!E700,LEA_ESA_Lookup,2,FALSE)),1,0))),"0*")</f>
        <v>0</v>
      </c>
      <c r="CC700" s="115">
        <f t="shared" si="1997"/>
        <v>0</v>
      </c>
      <c r="CD700" s="115">
        <f t="shared" si="1998"/>
        <v>0</v>
      </c>
      <c r="CE700" s="115">
        <f t="shared" si="1999"/>
        <v>0</v>
      </c>
      <c r="CF700" s="115">
        <f t="shared" si="2135"/>
        <v>0</v>
      </c>
      <c r="CG700" s="115">
        <f t="shared" si="2136"/>
        <v>0</v>
      </c>
      <c r="CH700" s="115">
        <f t="shared" si="2000"/>
        <v>0</v>
      </c>
      <c r="CI700" s="119">
        <f t="shared" si="2137"/>
        <v>0</v>
      </c>
      <c r="CJ700" s="115">
        <f t="shared" si="2001"/>
        <v>0</v>
      </c>
      <c r="CK700" s="115">
        <f t="shared" si="2002"/>
        <v>0</v>
      </c>
      <c r="CL700" s="115">
        <f t="shared" si="2003"/>
        <v>0</v>
      </c>
      <c r="CM700" s="115">
        <f t="shared" si="2004"/>
        <v>0</v>
      </c>
      <c r="CN700" s="115">
        <f t="shared" si="2005"/>
        <v>0</v>
      </c>
      <c r="CO700" s="115">
        <f>IFERROR(IF(OR($A700=2,$A700=3,$C700=""),0,IF('Auto-Calculations'!Z700="M",1,0)),"0*")</f>
        <v>0</v>
      </c>
      <c r="CP700" s="115">
        <f>IFERROR(IF(OR($A700=2,$A700=3,$C700=""),0,IF('Auto-Calculations'!AE700="M",1,0)),"0*")</f>
        <v>0</v>
      </c>
      <c r="CQ700" s="115">
        <f>IFERROR(IF(OR($A700=2,$A700=3,$C700=""),0,IF('Auto-Calculations'!V700="M",1,0)),"0*")</f>
        <v>0</v>
      </c>
      <c r="CR700" s="115">
        <f>IFERROR(IF(OR($A700=2,$A700=3,$C700=""),0,IF('Auto-Calculations'!W700="M",1,0)),"0*")</f>
        <v>0</v>
      </c>
      <c r="CS700" s="115">
        <f>IFERROR(IF(OR($A700=2,$A700=3,$C700=""),0,IF('Auto-Calculations'!X700="M",1,0)),"0*")</f>
        <v>0</v>
      </c>
      <c r="CT700" s="115">
        <f>IFERROR(IF(OR($A700=2,$A700=3,$C700=""),0,IF('Auto-Calculations'!Y700="M",1,0)),"0*")</f>
        <v>0</v>
      </c>
      <c r="CU700" s="115">
        <f t="shared" si="2138"/>
        <v>0</v>
      </c>
      <c r="CV700" s="115">
        <f t="shared" si="2006"/>
        <v>0</v>
      </c>
      <c r="CW700" s="115">
        <f t="shared" si="2007"/>
        <v>0</v>
      </c>
      <c r="CX700" s="115">
        <f t="shared" si="2139"/>
        <v>0</v>
      </c>
      <c r="CY700" s="115">
        <f t="shared" si="2008"/>
        <v>0</v>
      </c>
      <c r="CZ700" s="111">
        <f t="shared" si="2009"/>
        <v>0</v>
      </c>
      <c r="DA700" s="111">
        <f t="shared" si="2010"/>
        <v>0</v>
      </c>
      <c r="DB700" s="111">
        <f t="shared" si="2011"/>
        <v>0</v>
      </c>
      <c r="DC700" s="115">
        <f t="shared" si="2012"/>
        <v>0</v>
      </c>
      <c r="DD700" s="111">
        <f t="shared" si="2013"/>
        <v>0</v>
      </c>
      <c r="DE700" s="115">
        <f t="shared" si="2014"/>
        <v>0</v>
      </c>
      <c r="DF700" s="115">
        <f t="shared" si="2015"/>
        <v>0</v>
      </c>
      <c r="DG700" s="115">
        <f>IFERROR(IF(OR($A700=3,$A700=6,C700="American Samoa",C700="Federated States of Micronesia",C700="Guam",C700="Hawaii",C700="Northern Marianas",C700="Puerto Rico",C700="Republic of Palau",C700="Republic of the Marshall Islands",C700="Bureau of Indian Education"),0,IF('Auto-Calculations'!Q700="NA",1,0)),"0*")</f>
        <v>0</v>
      </c>
      <c r="DH700" s="115">
        <f t="shared" si="2140"/>
        <v>0</v>
      </c>
      <c r="DI700" s="115">
        <f t="shared" si="2141"/>
        <v>0</v>
      </c>
      <c r="DJ700" s="115">
        <f t="shared" si="2142"/>
        <v>0</v>
      </c>
      <c r="DK700" s="111">
        <f t="shared" si="2143"/>
        <v>0</v>
      </c>
      <c r="DL700" s="111">
        <f t="shared" si="2144"/>
        <v>0</v>
      </c>
      <c r="DM700" s="111">
        <f t="shared" si="2145"/>
        <v>0</v>
      </c>
      <c r="DN700" s="111"/>
      <c r="DO700" s="111"/>
      <c r="DP700" s="111"/>
      <c r="DQ700" s="111"/>
      <c r="DR700" s="120" t="str">
        <f t="shared" si="2146"/>
        <v>0000000000000000000000000000000000000000000000000000000000000000000000000000000</v>
      </c>
      <c r="DS700" s="111" t="str">
        <f t="shared" si="2016"/>
        <v>No Error</v>
      </c>
      <c r="DT700" s="111" t="str">
        <f t="shared" si="2017"/>
        <v>No Error</v>
      </c>
      <c r="DU700" s="111" t="str">
        <f t="shared" si="2018"/>
        <v>No Error</v>
      </c>
      <c r="DV700" s="111" t="str">
        <f t="shared" si="2019"/>
        <v>No Error</v>
      </c>
      <c r="DW700" s="111" t="str">
        <f t="shared" si="2020"/>
        <v>No Error</v>
      </c>
      <c r="DX700" s="111" t="str">
        <f t="shared" si="2021"/>
        <v>No Error</v>
      </c>
      <c r="DY700" s="111" t="str">
        <f t="shared" si="2022"/>
        <v>No Error</v>
      </c>
      <c r="DZ700" s="111" t="str">
        <f t="shared" si="2023"/>
        <v>No Error</v>
      </c>
      <c r="EA700" s="111" t="str">
        <f t="shared" si="2024"/>
        <v>No Error</v>
      </c>
      <c r="EB700" s="111" t="str">
        <f t="shared" si="2025"/>
        <v>No Error</v>
      </c>
      <c r="EC700" s="111" t="str">
        <f t="shared" si="2026"/>
        <v>No Error</v>
      </c>
      <c r="ED700" s="111" t="str">
        <f t="shared" si="2027"/>
        <v>No Error</v>
      </c>
      <c r="EE700" s="111" t="str">
        <f t="shared" si="2028"/>
        <v>No Error</v>
      </c>
      <c r="EF700" s="111" t="str">
        <f t="shared" si="2029"/>
        <v>No Error</v>
      </c>
      <c r="EG700" s="111" t="str">
        <f t="shared" si="2030"/>
        <v>No Error</v>
      </c>
      <c r="EH700" s="111" t="str">
        <f t="shared" si="2031"/>
        <v>No Error</v>
      </c>
      <c r="EI700" s="111" t="str">
        <f t="shared" si="2032"/>
        <v>No Error</v>
      </c>
      <c r="EJ700" s="111" t="str">
        <f t="shared" si="2033"/>
        <v>No Error</v>
      </c>
      <c r="EK700" s="111" t="str">
        <f t="shared" si="2034"/>
        <v>No Error</v>
      </c>
      <c r="EL700" s="111" t="str">
        <f t="shared" si="2035"/>
        <v>No Error</v>
      </c>
      <c r="EM700" s="111" t="str">
        <f t="shared" si="2036"/>
        <v>No Error</v>
      </c>
      <c r="EN700" s="111" t="str">
        <f t="shared" si="2037"/>
        <v>No Error</v>
      </c>
      <c r="EO700" s="111" t="str">
        <f t="shared" si="2038"/>
        <v>No Error</v>
      </c>
      <c r="EP700" s="111" t="str">
        <f t="shared" si="2039"/>
        <v>No Error</v>
      </c>
      <c r="EQ700" s="111" t="str">
        <f t="shared" si="2040"/>
        <v>No Error</v>
      </c>
      <c r="ER700" s="111" t="str">
        <f t="shared" si="2041"/>
        <v>No Error</v>
      </c>
      <c r="ES700" s="111" t="str">
        <f t="shared" si="2042"/>
        <v>No Error</v>
      </c>
      <c r="ET700" s="111" t="str">
        <f t="shared" si="2043"/>
        <v>No Error</v>
      </c>
      <c r="EU700" s="111" t="str">
        <f t="shared" si="2044"/>
        <v>No Error</v>
      </c>
      <c r="EV700" s="111" t="str">
        <f t="shared" si="2045"/>
        <v>No Error</v>
      </c>
      <c r="EW700" s="111" t="str">
        <f t="shared" si="2046"/>
        <v>No Error</v>
      </c>
      <c r="EX700" s="111" t="str">
        <f t="shared" si="2047"/>
        <v>No Error</v>
      </c>
      <c r="EY700" s="111" t="str">
        <f t="shared" si="2048"/>
        <v>No Error</v>
      </c>
      <c r="EZ700" s="111" t="str">
        <f t="shared" si="2049"/>
        <v>No Error</v>
      </c>
      <c r="FA700" s="111" t="str">
        <f t="shared" si="2050"/>
        <v>No Error</v>
      </c>
      <c r="FB700" s="111" t="str">
        <f t="shared" si="2051"/>
        <v>No Error</v>
      </c>
      <c r="FC700" s="111" t="str">
        <f t="shared" si="2052"/>
        <v>No Error</v>
      </c>
      <c r="FD700" s="111" t="str">
        <f t="shared" si="2053"/>
        <v>No Error</v>
      </c>
      <c r="FE700" s="111" t="str">
        <f t="shared" si="2054"/>
        <v>No Error</v>
      </c>
      <c r="FF700" s="111" t="str">
        <f t="shared" si="2055"/>
        <v>No Error</v>
      </c>
      <c r="FG700" s="111" t="str">
        <f t="shared" si="2056"/>
        <v>No Error</v>
      </c>
      <c r="FH700" s="111" t="str">
        <f t="shared" si="2057"/>
        <v>No Error</v>
      </c>
      <c r="FI700" s="111" t="str">
        <f t="shared" si="2058"/>
        <v>No Error</v>
      </c>
      <c r="FJ700" s="111" t="str">
        <f t="shared" si="2059"/>
        <v>No Error</v>
      </c>
      <c r="FK700" s="111" t="str">
        <f t="shared" si="2060"/>
        <v>No Error</v>
      </c>
      <c r="FL700" s="111" t="str">
        <f t="shared" si="2061"/>
        <v>No Error</v>
      </c>
      <c r="FM700" s="111" t="str">
        <f t="shared" si="2062"/>
        <v>No Error</v>
      </c>
      <c r="FN700" s="111" t="str">
        <f t="shared" si="2063"/>
        <v>No Error</v>
      </c>
      <c r="FO700" s="111" t="str">
        <f t="shared" si="2064"/>
        <v>No Error</v>
      </c>
      <c r="FP700" s="111" t="str">
        <f t="shared" si="2065"/>
        <v>No Error</v>
      </c>
      <c r="FQ700" s="111" t="str">
        <f t="shared" si="2066"/>
        <v>No Error</v>
      </c>
      <c r="FR700" s="111" t="str">
        <f t="shared" si="2067"/>
        <v>No Error</v>
      </c>
      <c r="FS700" s="111" t="str">
        <f t="shared" si="2068"/>
        <v>No Error</v>
      </c>
      <c r="FT700" s="111" t="str">
        <f t="shared" si="2069"/>
        <v>No Error</v>
      </c>
      <c r="FU700" s="111" t="str">
        <f t="shared" si="2070"/>
        <v>No Error</v>
      </c>
      <c r="FV700" s="111" t="str">
        <f t="shared" si="2071"/>
        <v>No Error</v>
      </c>
      <c r="FW700" s="111" t="str">
        <f t="shared" si="2072"/>
        <v>No Error</v>
      </c>
      <c r="FX700" s="111" t="str">
        <f t="shared" si="2073"/>
        <v>No Error</v>
      </c>
      <c r="FY700" s="111" t="str">
        <f t="shared" si="2074"/>
        <v>No Error</v>
      </c>
      <c r="FZ700" s="111" t="str">
        <f t="shared" si="2075"/>
        <v>No Error</v>
      </c>
      <c r="GA700" s="111" t="str">
        <f t="shared" si="2076"/>
        <v>No Error</v>
      </c>
      <c r="GB700" s="111" t="str">
        <f t="shared" si="2077"/>
        <v>No Error</v>
      </c>
      <c r="GC700" s="111" t="str">
        <f t="shared" si="2078"/>
        <v>No Error</v>
      </c>
      <c r="GD700" s="111" t="str">
        <f t="shared" si="2079"/>
        <v>No Error</v>
      </c>
      <c r="GE700" s="111" t="str">
        <f t="shared" si="2080"/>
        <v>No Error</v>
      </c>
      <c r="GF700" s="111" t="str">
        <f t="shared" si="2081"/>
        <v>No Error</v>
      </c>
      <c r="GG700" s="111" t="str">
        <f t="shared" si="2082"/>
        <v>No Error</v>
      </c>
      <c r="GH700" s="111" t="str">
        <f t="shared" si="2083"/>
        <v>No Error</v>
      </c>
      <c r="GI700" s="111" t="str">
        <f t="shared" si="2084"/>
        <v>No Error</v>
      </c>
      <c r="GJ700" s="111" t="str">
        <f t="shared" si="2085"/>
        <v>No Error</v>
      </c>
      <c r="GK700" s="111" t="str">
        <f t="shared" si="2086"/>
        <v>No Error</v>
      </c>
      <c r="GL700" s="111" t="str">
        <f t="shared" si="2087"/>
        <v>No Error</v>
      </c>
      <c r="GM700" s="111" t="str">
        <f t="shared" si="2088"/>
        <v>No Error</v>
      </c>
      <c r="GN700" s="111" t="str">
        <f t="shared" si="2089"/>
        <v>No Error</v>
      </c>
      <c r="GO700" s="111" t="str">
        <f t="shared" si="2090"/>
        <v>No Error</v>
      </c>
      <c r="GP700" s="111" t="str">
        <f t="shared" si="2091"/>
        <v>No Error</v>
      </c>
      <c r="GQ700" s="111" t="str">
        <f t="shared" si="2092"/>
        <v>No Error</v>
      </c>
      <c r="GR700" s="111" t="str">
        <f t="shared" si="2093"/>
        <v>No Error</v>
      </c>
      <c r="GS700" s="111" t="str">
        <f t="shared" si="2093"/>
        <v>No Error</v>
      </c>
      <c r="GT700" s="111" t="str">
        <f t="shared" si="2093"/>
        <v>No Error</v>
      </c>
      <c r="GU700" s="111" t="str">
        <f t="shared" si="2093"/>
        <v>No Error</v>
      </c>
      <c r="GV700" s="111" t="str">
        <f t="shared" si="2094"/>
        <v>No Error</v>
      </c>
      <c r="GW700" s="111" t="str">
        <f t="shared" si="2094"/>
        <v>No Error</v>
      </c>
      <c r="GX700" s="111" t="str">
        <f t="shared" si="2094"/>
        <v>No Error</v>
      </c>
      <c r="GY700" s="111">
        <f t="shared" si="2095"/>
        <v>0</v>
      </c>
      <c r="GZ700" s="111">
        <f t="shared" si="2096"/>
        <v>0</v>
      </c>
      <c r="HA700" s="111" t="str">
        <f t="shared" si="2097"/>
        <v/>
      </c>
      <c r="HB700" s="111">
        <f t="shared" si="2098"/>
        <v>0</v>
      </c>
      <c r="HC700" s="111">
        <f t="shared" si="2099"/>
        <v>0</v>
      </c>
      <c r="HD700" s="111">
        <f t="shared" si="2147"/>
        <v>0</v>
      </c>
      <c r="HE700" s="121" t="str">
        <f>IF(OR($A700=2,$A700=3),"",'SEA Detail'!CI762)</f>
        <v>.</v>
      </c>
      <c r="HF700" s="111">
        <f t="shared" si="2148"/>
        <v>0</v>
      </c>
      <c r="HG700" s="111">
        <f t="shared" si="2149"/>
        <v>0</v>
      </c>
      <c r="HH700" s="111">
        <f t="shared" si="2150"/>
        <v>0</v>
      </c>
      <c r="HI700" s="111">
        <f t="shared" si="2151"/>
        <v>0</v>
      </c>
      <c r="HJ700" s="111">
        <f t="shared" si="2100"/>
        <v>0</v>
      </c>
      <c r="HK700" s="111">
        <f t="shared" si="2101"/>
        <v>0</v>
      </c>
      <c r="HL700" s="111">
        <f t="shared" si="2102"/>
        <v>0</v>
      </c>
      <c r="HM700" s="111">
        <f t="shared" si="2103"/>
        <v>0</v>
      </c>
      <c r="HN700" s="111">
        <f t="shared" si="2104"/>
        <v>0</v>
      </c>
      <c r="HO700" s="111">
        <f t="shared" si="2105"/>
        <v>0</v>
      </c>
      <c r="HP700" s="111">
        <f t="shared" si="2106"/>
        <v>0</v>
      </c>
      <c r="HQ700" s="111">
        <f t="shared" si="2107"/>
        <v>0</v>
      </c>
      <c r="HR700" s="111">
        <f t="shared" si="2108"/>
        <v>0</v>
      </c>
      <c r="HS700" s="111">
        <f t="shared" si="2109"/>
        <v>0</v>
      </c>
      <c r="HT700" s="111">
        <f t="shared" si="2110"/>
        <v>0</v>
      </c>
      <c r="HU700" s="111">
        <f t="shared" si="2111"/>
        <v>0</v>
      </c>
      <c r="HV700" s="111">
        <f t="shared" si="2112"/>
        <v>0</v>
      </c>
      <c r="HW700" s="111">
        <f t="shared" si="2113"/>
        <v>0</v>
      </c>
      <c r="HX700" s="111">
        <f t="shared" si="2114"/>
        <v>0</v>
      </c>
      <c r="HY700" s="111">
        <f t="shared" si="2115"/>
        <v>0</v>
      </c>
      <c r="HZ700" s="111">
        <f t="shared" si="2116"/>
        <v>0</v>
      </c>
      <c r="IA700" s="111">
        <f t="shared" si="2117"/>
        <v>0</v>
      </c>
      <c r="IB700" s="111">
        <f t="shared" si="2118"/>
        <v>0</v>
      </c>
      <c r="IC700" s="111">
        <f t="shared" si="2119"/>
        <v>0</v>
      </c>
      <c r="ID700" s="111">
        <f t="shared" si="2120"/>
        <v>0</v>
      </c>
      <c r="IE700" s="111">
        <f t="shared" si="2121"/>
        <v>0</v>
      </c>
      <c r="IF700" s="111">
        <f t="shared" si="2122"/>
        <v>0</v>
      </c>
      <c r="IG700" s="111">
        <f t="shared" si="2152"/>
        <v>0</v>
      </c>
      <c r="IH700" s="111">
        <f>IF(AND(OR($A700=2,$E700=""),NOT(ISBLANK('Base Data'!I701))),1,IF(OR($A700=2,$C700="",$E700=""),0,1))</f>
        <v>0</v>
      </c>
      <c r="II700" s="111"/>
      <c r="IJ700" s="111"/>
      <c r="IK700" s="111"/>
      <c r="IL700" s="111">
        <f>IF('Base Data'!C701="",0,IF('Base Data'!D701="",1,0))</f>
        <v>0</v>
      </c>
    </row>
    <row r="701" spans="1:246" x14ac:dyDescent="0.25">
      <c r="A701" s="116" t="str">
        <f>IF(NOT(ISBLANK('Base Data'!A702)),'Base Data'!A702,"")</f>
        <v/>
      </c>
      <c r="B701" s="116" t="str">
        <f>IF(NOT(ISBLANK('Base Data'!B702)),'Base Data'!B702,"")</f>
        <v/>
      </c>
      <c r="C701" s="125" t="str">
        <f>IF(NOT(ISBLANK('Base Data'!C702)),'Base Data'!C702,"")</f>
        <v/>
      </c>
      <c r="D701" s="125" t="str">
        <f>IF(NOT(ISBLANK('Base Data'!D702)),'Base Data'!D702,"")</f>
        <v/>
      </c>
      <c r="E701" s="116" t="str">
        <f>IF(NOT(ISBLANK('Base Data'!E702)),'Base Data'!E702,"")</f>
        <v/>
      </c>
      <c r="F701" s="117" t="str">
        <f>IF(NOT(ISBLANK('Base Data'!F702)),'Base Data'!F702,"")</f>
        <v/>
      </c>
      <c r="G701" s="117" t="str">
        <f>IF(NOT(ISBLANK('Base Data'!G702)),'Base Data'!G702,"")</f>
        <v/>
      </c>
      <c r="H701" s="163">
        <f t="shared" si="1958"/>
        <v>0</v>
      </c>
      <c r="I701" s="117" t="str">
        <f>IF(NOT(ISBLANK('Base Data'!H702)),'Base Data'!H702,"")</f>
        <v/>
      </c>
      <c r="J701" s="163">
        <f>IF(AND(ISNUMBER(I701),ISNUMBER(#REF!)),I701-#REF!,IF(AND(NOT(ISNUMBER(I701)),NOT(ISNUMBER(#REF!))),0,IF(NOT(ISNUMBER(I701)),-#REF!,IF(NOT(ISNUMBER(#REF!)),I701,0))))</f>
        <v>0</v>
      </c>
      <c r="K701" s="163">
        <f t="shared" si="1959"/>
        <v>0</v>
      </c>
      <c r="L701" s="163">
        <f t="shared" si="2123"/>
        <v>0</v>
      </c>
      <c r="M701" s="116" t="str">
        <f>IF(NOT(ISBLANK('Base Data'!I702)),'Base Data'!I702,"")</f>
        <v/>
      </c>
      <c r="N701" s="116" t="str">
        <f>IF(NOT(ISBLANK('Base Data'!J702)),'Base Data'!J702,"")</f>
        <v/>
      </c>
      <c r="O701" s="117" t="str">
        <f>IF(NOT(ISBLANK('Base Data'!K702)),'Base Data'!K702,"")</f>
        <v/>
      </c>
      <c r="P701" s="166">
        <f t="shared" si="1960"/>
        <v>0</v>
      </c>
      <c r="Q701" s="116" t="str">
        <f>IF(NOT(ISBLANK('Base Data'!L702)),'Base Data'!L702,"")</f>
        <v/>
      </c>
      <c r="R701" s="116" t="str">
        <f>IF(NOT(ISBLANK('Base Data'!M702)),'Base Data'!M702,"")</f>
        <v/>
      </c>
      <c r="S701" s="116" t="str">
        <f>IF(NOT(ISBLANK('Base Data'!N702)),'Base Data'!N702,"")</f>
        <v/>
      </c>
      <c r="T701" s="117" t="str">
        <f>IF(NOT(ISBLANK('Base Data'!O702)),'Base Data'!O702,"")</f>
        <v/>
      </c>
      <c r="U701" s="116" t="str">
        <f>IF(NOT(ISBLANK('Base Data'!P702)),'Base Data'!P702,"")</f>
        <v/>
      </c>
      <c r="V701" s="116" t="str">
        <f>IF(NOT(ISBLANK('Base Data'!Q702)),'Base Data'!Q702,"")</f>
        <v/>
      </c>
      <c r="W701" s="116" t="str">
        <f>IF(NOT(ISBLANK('Base Data'!R702)),'Base Data'!R702,"")</f>
        <v/>
      </c>
      <c r="X701" s="116" t="str">
        <f>IF(NOT(ISBLANK('Base Data'!S702)),'Base Data'!S702,"")</f>
        <v/>
      </c>
      <c r="Y701" s="116" t="str">
        <f>IF(NOT(ISBLANK('Base Data'!T702)),'Base Data'!T702,"")</f>
        <v/>
      </c>
      <c r="Z701" s="117" t="str">
        <f>IF(NOT(ISBLANK('Base Data'!U702)),'Base Data'!U702,"")</f>
        <v/>
      </c>
      <c r="AA701" s="166">
        <f t="shared" si="1961"/>
        <v>0</v>
      </c>
      <c r="AB701" s="116" t="str">
        <f>IF(NOT(ISBLANK('Base Data'!V702)),'Base Data'!V702,"")</f>
        <v/>
      </c>
      <c r="AC701" s="117" t="str">
        <f>IF(NOT(ISBLANK('Base Data'!W702)),'Base Data'!W702,"")</f>
        <v/>
      </c>
      <c r="AD701" s="166">
        <f t="shared" si="1962"/>
        <v>0</v>
      </c>
      <c r="AE701" s="118" t="str">
        <f>IF(NOT(ISBLANK('Base Data'!X702)),'Base Data'!X702,"")</f>
        <v/>
      </c>
      <c r="AF701" s="118" t="str">
        <f>IF(NOT(ISBLANK('Base Data'!Y702)),'Base Data'!Y702,"")</f>
        <v/>
      </c>
      <c r="AG701" s="121" t="str">
        <f>IF(OR($A701=2),"",'SEA Detail'!CI763)</f>
        <v>.</v>
      </c>
      <c r="AH701" s="115">
        <f t="shared" si="2124"/>
        <v>0</v>
      </c>
      <c r="AI701" s="115">
        <f t="shared" si="2125"/>
        <v>0</v>
      </c>
      <c r="AJ701" s="115">
        <f t="shared" si="2126"/>
        <v>0</v>
      </c>
      <c r="AK701" s="115">
        <f t="shared" si="2127"/>
        <v>0</v>
      </c>
      <c r="AL701" s="115">
        <f t="shared" si="2128"/>
        <v>0</v>
      </c>
      <c r="AM701" s="115">
        <f t="shared" si="2129"/>
        <v>0</v>
      </c>
      <c r="AN701" s="115">
        <f t="shared" si="2130"/>
        <v>0</v>
      </c>
      <c r="AO701" s="115">
        <f t="shared" si="2131"/>
        <v>0</v>
      </c>
      <c r="AP701" s="115">
        <f t="shared" si="2132"/>
        <v>0</v>
      </c>
      <c r="AQ701" s="115">
        <f t="shared" si="2133"/>
        <v>0</v>
      </c>
      <c r="AR701" s="115">
        <f t="shared" si="1963"/>
        <v>0</v>
      </c>
      <c r="AS701" s="115">
        <f t="shared" si="1964"/>
        <v>0</v>
      </c>
      <c r="AT701" s="115">
        <f t="shared" si="1965"/>
        <v>0</v>
      </c>
      <c r="AU701" s="115">
        <f t="shared" si="1966"/>
        <v>0</v>
      </c>
      <c r="AV701" s="115">
        <f t="shared" si="1967"/>
        <v>0</v>
      </c>
      <c r="AW701" s="115">
        <f t="shared" si="1968"/>
        <v>0</v>
      </c>
      <c r="AX701" s="115">
        <f t="shared" si="1969"/>
        <v>0</v>
      </c>
      <c r="AY701" s="115">
        <f t="shared" si="1970"/>
        <v>0</v>
      </c>
      <c r="AZ701" s="115">
        <f t="shared" si="1971"/>
        <v>0</v>
      </c>
      <c r="BA701" s="115">
        <f t="shared" si="1972"/>
        <v>0</v>
      </c>
      <c r="BB701" s="115">
        <f t="shared" si="2134"/>
        <v>0</v>
      </c>
      <c r="BC701" s="115">
        <f t="shared" si="1973"/>
        <v>0</v>
      </c>
      <c r="BD701" s="115">
        <f t="shared" si="1974"/>
        <v>0</v>
      </c>
      <c r="BE701" s="115">
        <f t="shared" si="1975"/>
        <v>0</v>
      </c>
      <c r="BF701" s="115">
        <f t="shared" si="1976"/>
        <v>0</v>
      </c>
      <c r="BG701" s="115">
        <f t="shared" si="1977"/>
        <v>0</v>
      </c>
      <c r="BH701" s="115">
        <f t="shared" si="1978"/>
        <v>0</v>
      </c>
      <c r="BI701" s="115">
        <f t="shared" si="1979"/>
        <v>0</v>
      </c>
      <c r="BJ701" s="115">
        <f t="shared" si="1980"/>
        <v>0</v>
      </c>
      <c r="BK701" s="115">
        <f t="shared" si="1981"/>
        <v>0</v>
      </c>
      <c r="BL701" s="115">
        <f t="shared" si="1982"/>
        <v>0</v>
      </c>
      <c r="BM701" s="115">
        <f t="shared" si="1983"/>
        <v>0</v>
      </c>
      <c r="BN701" s="115">
        <f t="shared" si="1984"/>
        <v>0</v>
      </c>
      <c r="BO701" s="115">
        <f t="shared" si="1985"/>
        <v>0</v>
      </c>
      <c r="BP701" s="115">
        <f t="shared" si="1986"/>
        <v>0</v>
      </c>
      <c r="BQ701" s="115">
        <f t="shared" si="1987"/>
        <v>0</v>
      </c>
      <c r="BR701" s="115">
        <f t="shared" si="1988"/>
        <v>0</v>
      </c>
      <c r="BS701" s="115">
        <f t="shared" si="1989"/>
        <v>0</v>
      </c>
      <c r="BT701" s="115">
        <f t="shared" si="1990"/>
        <v>0</v>
      </c>
      <c r="BU701" s="115">
        <f t="shared" si="1991"/>
        <v>0</v>
      </c>
      <c r="BV701" s="115">
        <f t="shared" si="1992"/>
        <v>0</v>
      </c>
      <c r="BW701" s="115">
        <f t="shared" si="1993"/>
        <v>0</v>
      </c>
      <c r="BX701" s="115">
        <f t="shared" si="1994"/>
        <v>0</v>
      </c>
      <c r="BY701" s="115">
        <f t="shared" si="1995"/>
        <v>0</v>
      </c>
      <c r="BZ701" s="115">
        <f t="shared" si="1996"/>
        <v>0</v>
      </c>
      <c r="CA701" s="115">
        <v>0</v>
      </c>
      <c r="CB701" s="115">
        <f>IFERROR(IF(OR($A701=2,$A701=3,$C701=""),0,IF(E701="",1,IF(ISERROR(VLOOKUP('Auto-Calculations'!E701,LEA_ESA_Lookup,2,FALSE)),1,0))),"0*")</f>
        <v>0</v>
      </c>
      <c r="CC701" s="115">
        <f t="shared" si="1997"/>
        <v>0</v>
      </c>
      <c r="CD701" s="115">
        <f t="shared" si="1998"/>
        <v>0</v>
      </c>
      <c r="CE701" s="115">
        <f t="shared" si="1999"/>
        <v>0</v>
      </c>
      <c r="CF701" s="115">
        <f t="shared" si="2135"/>
        <v>0</v>
      </c>
      <c r="CG701" s="115">
        <f t="shared" si="2136"/>
        <v>0</v>
      </c>
      <c r="CH701" s="115">
        <f t="shared" si="2000"/>
        <v>0</v>
      </c>
      <c r="CI701" s="119">
        <f t="shared" si="2137"/>
        <v>0</v>
      </c>
      <c r="CJ701" s="115">
        <f t="shared" si="2001"/>
        <v>0</v>
      </c>
      <c r="CK701" s="115">
        <f t="shared" si="2002"/>
        <v>0</v>
      </c>
      <c r="CL701" s="115">
        <f t="shared" si="2003"/>
        <v>0</v>
      </c>
      <c r="CM701" s="115">
        <f t="shared" si="2004"/>
        <v>0</v>
      </c>
      <c r="CN701" s="115">
        <f t="shared" si="2005"/>
        <v>0</v>
      </c>
      <c r="CO701" s="115">
        <f>IFERROR(IF(OR($A701=2,$A701=3,$C701=""),0,IF('Auto-Calculations'!Z701="M",1,0)),"0*")</f>
        <v>0</v>
      </c>
      <c r="CP701" s="115">
        <f>IFERROR(IF(OR($A701=2,$A701=3,$C701=""),0,IF('Auto-Calculations'!AE701="M",1,0)),"0*")</f>
        <v>0</v>
      </c>
      <c r="CQ701" s="115">
        <f>IFERROR(IF(OR($A701=2,$A701=3,$C701=""),0,IF('Auto-Calculations'!V701="M",1,0)),"0*")</f>
        <v>0</v>
      </c>
      <c r="CR701" s="115">
        <f>IFERROR(IF(OR($A701=2,$A701=3,$C701=""),0,IF('Auto-Calculations'!W701="M",1,0)),"0*")</f>
        <v>0</v>
      </c>
      <c r="CS701" s="115">
        <f>IFERROR(IF(OR($A701=2,$A701=3,$C701=""),0,IF('Auto-Calculations'!X701="M",1,0)),"0*")</f>
        <v>0</v>
      </c>
      <c r="CT701" s="115">
        <f>IFERROR(IF(OR($A701=2,$A701=3,$C701=""),0,IF('Auto-Calculations'!Y701="M",1,0)),"0*")</f>
        <v>0</v>
      </c>
      <c r="CU701" s="115">
        <f t="shared" si="2138"/>
        <v>0</v>
      </c>
      <c r="CV701" s="115">
        <f t="shared" si="2006"/>
        <v>0</v>
      </c>
      <c r="CW701" s="115">
        <f t="shared" si="2007"/>
        <v>0</v>
      </c>
      <c r="CX701" s="115">
        <f t="shared" si="2139"/>
        <v>0</v>
      </c>
      <c r="CY701" s="115">
        <f t="shared" si="2008"/>
        <v>0</v>
      </c>
      <c r="CZ701" s="111">
        <f t="shared" si="2009"/>
        <v>0</v>
      </c>
      <c r="DA701" s="111">
        <f t="shared" si="2010"/>
        <v>0</v>
      </c>
      <c r="DB701" s="111">
        <f t="shared" si="2011"/>
        <v>0</v>
      </c>
      <c r="DC701" s="115">
        <f t="shared" si="2012"/>
        <v>0</v>
      </c>
      <c r="DD701" s="111">
        <f t="shared" si="2013"/>
        <v>0</v>
      </c>
      <c r="DE701" s="115">
        <f t="shared" si="2014"/>
        <v>0</v>
      </c>
      <c r="DF701" s="115">
        <f t="shared" si="2015"/>
        <v>0</v>
      </c>
      <c r="DG701" s="115">
        <f>IFERROR(IF(OR($A701=3,$A701=6,C701="American Samoa",C701="Federated States of Micronesia",C701="Guam",C701="Hawaii",C701="Northern Marianas",C701="Puerto Rico",C701="Republic of Palau",C701="Republic of the Marshall Islands",C701="Bureau of Indian Education"),0,IF('Auto-Calculations'!Q701="NA",1,0)),"0*")</f>
        <v>0</v>
      </c>
      <c r="DH701" s="115">
        <f t="shared" si="2140"/>
        <v>0</v>
      </c>
      <c r="DI701" s="115">
        <f t="shared" si="2141"/>
        <v>0</v>
      </c>
      <c r="DJ701" s="115">
        <f t="shared" si="2142"/>
        <v>0</v>
      </c>
      <c r="DK701" s="111">
        <f t="shared" si="2143"/>
        <v>0</v>
      </c>
      <c r="DL701" s="111">
        <f t="shared" si="2144"/>
        <v>0</v>
      </c>
      <c r="DM701" s="111">
        <f t="shared" si="2145"/>
        <v>0</v>
      </c>
      <c r="DN701" s="111"/>
      <c r="DO701" s="111"/>
      <c r="DP701" s="111"/>
      <c r="DQ701" s="111"/>
      <c r="DR701" s="120" t="str">
        <f t="shared" si="2146"/>
        <v>0000000000000000000000000000000000000000000000000000000000000000000000000000000</v>
      </c>
      <c r="DS701" s="111" t="str">
        <f t="shared" si="2016"/>
        <v>No Error</v>
      </c>
      <c r="DT701" s="111" t="str">
        <f t="shared" si="2017"/>
        <v>No Error</v>
      </c>
      <c r="DU701" s="111" t="str">
        <f t="shared" si="2018"/>
        <v>No Error</v>
      </c>
      <c r="DV701" s="111" t="str">
        <f t="shared" si="2019"/>
        <v>No Error</v>
      </c>
      <c r="DW701" s="111" t="str">
        <f t="shared" si="2020"/>
        <v>No Error</v>
      </c>
      <c r="DX701" s="111" t="str">
        <f t="shared" si="2021"/>
        <v>No Error</v>
      </c>
      <c r="DY701" s="111" t="str">
        <f t="shared" si="2022"/>
        <v>No Error</v>
      </c>
      <c r="DZ701" s="111" t="str">
        <f t="shared" si="2023"/>
        <v>No Error</v>
      </c>
      <c r="EA701" s="111" t="str">
        <f t="shared" si="2024"/>
        <v>No Error</v>
      </c>
      <c r="EB701" s="111" t="str">
        <f t="shared" si="2025"/>
        <v>No Error</v>
      </c>
      <c r="EC701" s="111" t="str">
        <f t="shared" si="2026"/>
        <v>No Error</v>
      </c>
      <c r="ED701" s="111" t="str">
        <f t="shared" si="2027"/>
        <v>No Error</v>
      </c>
      <c r="EE701" s="111" t="str">
        <f t="shared" si="2028"/>
        <v>No Error</v>
      </c>
      <c r="EF701" s="111" t="str">
        <f t="shared" si="2029"/>
        <v>No Error</v>
      </c>
      <c r="EG701" s="111" t="str">
        <f t="shared" si="2030"/>
        <v>No Error</v>
      </c>
      <c r="EH701" s="111" t="str">
        <f t="shared" si="2031"/>
        <v>No Error</v>
      </c>
      <c r="EI701" s="111" t="str">
        <f t="shared" si="2032"/>
        <v>No Error</v>
      </c>
      <c r="EJ701" s="111" t="str">
        <f t="shared" si="2033"/>
        <v>No Error</v>
      </c>
      <c r="EK701" s="111" t="str">
        <f t="shared" si="2034"/>
        <v>No Error</v>
      </c>
      <c r="EL701" s="111" t="str">
        <f t="shared" si="2035"/>
        <v>No Error</v>
      </c>
      <c r="EM701" s="111" t="str">
        <f t="shared" si="2036"/>
        <v>No Error</v>
      </c>
      <c r="EN701" s="111" t="str">
        <f t="shared" si="2037"/>
        <v>No Error</v>
      </c>
      <c r="EO701" s="111" t="str">
        <f t="shared" si="2038"/>
        <v>No Error</v>
      </c>
      <c r="EP701" s="111" t="str">
        <f t="shared" si="2039"/>
        <v>No Error</v>
      </c>
      <c r="EQ701" s="111" t="str">
        <f t="shared" si="2040"/>
        <v>No Error</v>
      </c>
      <c r="ER701" s="111" t="str">
        <f t="shared" si="2041"/>
        <v>No Error</v>
      </c>
      <c r="ES701" s="111" t="str">
        <f t="shared" si="2042"/>
        <v>No Error</v>
      </c>
      <c r="ET701" s="111" t="str">
        <f t="shared" si="2043"/>
        <v>No Error</v>
      </c>
      <c r="EU701" s="111" t="str">
        <f t="shared" si="2044"/>
        <v>No Error</v>
      </c>
      <c r="EV701" s="111" t="str">
        <f t="shared" si="2045"/>
        <v>No Error</v>
      </c>
      <c r="EW701" s="111" t="str">
        <f t="shared" si="2046"/>
        <v>No Error</v>
      </c>
      <c r="EX701" s="111" t="str">
        <f t="shared" si="2047"/>
        <v>No Error</v>
      </c>
      <c r="EY701" s="111" t="str">
        <f t="shared" si="2048"/>
        <v>No Error</v>
      </c>
      <c r="EZ701" s="111" t="str">
        <f t="shared" si="2049"/>
        <v>No Error</v>
      </c>
      <c r="FA701" s="111" t="str">
        <f t="shared" si="2050"/>
        <v>No Error</v>
      </c>
      <c r="FB701" s="111" t="str">
        <f t="shared" si="2051"/>
        <v>No Error</v>
      </c>
      <c r="FC701" s="111" t="str">
        <f t="shared" si="2052"/>
        <v>No Error</v>
      </c>
      <c r="FD701" s="111" t="str">
        <f t="shared" si="2053"/>
        <v>No Error</v>
      </c>
      <c r="FE701" s="111" t="str">
        <f t="shared" si="2054"/>
        <v>No Error</v>
      </c>
      <c r="FF701" s="111" t="str">
        <f t="shared" si="2055"/>
        <v>No Error</v>
      </c>
      <c r="FG701" s="111" t="str">
        <f t="shared" si="2056"/>
        <v>No Error</v>
      </c>
      <c r="FH701" s="111" t="str">
        <f t="shared" si="2057"/>
        <v>No Error</v>
      </c>
      <c r="FI701" s="111" t="str">
        <f t="shared" si="2058"/>
        <v>No Error</v>
      </c>
      <c r="FJ701" s="111" t="str">
        <f t="shared" si="2059"/>
        <v>No Error</v>
      </c>
      <c r="FK701" s="111" t="str">
        <f t="shared" si="2060"/>
        <v>No Error</v>
      </c>
      <c r="FL701" s="111" t="str">
        <f t="shared" si="2061"/>
        <v>No Error</v>
      </c>
      <c r="FM701" s="111" t="str">
        <f t="shared" si="2062"/>
        <v>No Error</v>
      </c>
      <c r="FN701" s="111" t="str">
        <f t="shared" si="2063"/>
        <v>No Error</v>
      </c>
      <c r="FO701" s="111" t="str">
        <f t="shared" si="2064"/>
        <v>No Error</v>
      </c>
      <c r="FP701" s="111" t="str">
        <f t="shared" si="2065"/>
        <v>No Error</v>
      </c>
      <c r="FQ701" s="111" t="str">
        <f t="shared" si="2066"/>
        <v>No Error</v>
      </c>
      <c r="FR701" s="111" t="str">
        <f t="shared" si="2067"/>
        <v>No Error</v>
      </c>
      <c r="FS701" s="111" t="str">
        <f t="shared" si="2068"/>
        <v>No Error</v>
      </c>
      <c r="FT701" s="111" t="str">
        <f t="shared" si="2069"/>
        <v>No Error</v>
      </c>
      <c r="FU701" s="111" t="str">
        <f t="shared" si="2070"/>
        <v>No Error</v>
      </c>
      <c r="FV701" s="111" t="str">
        <f t="shared" si="2071"/>
        <v>No Error</v>
      </c>
      <c r="FW701" s="111" t="str">
        <f t="shared" si="2072"/>
        <v>No Error</v>
      </c>
      <c r="FX701" s="111" t="str">
        <f t="shared" si="2073"/>
        <v>No Error</v>
      </c>
      <c r="FY701" s="111" t="str">
        <f t="shared" si="2074"/>
        <v>No Error</v>
      </c>
      <c r="FZ701" s="111" t="str">
        <f t="shared" si="2075"/>
        <v>No Error</v>
      </c>
      <c r="GA701" s="111" t="str">
        <f t="shared" si="2076"/>
        <v>No Error</v>
      </c>
      <c r="GB701" s="111" t="str">
        <f t="shared" si="2077"/>
        <v>No Error</v>
      </c>
      <c r="GC701" s="111" t="str">
        <f t="shared" si="2078"/>
        <v>No Error</v>
      </c>
      <c r="GD701" s="111" t="str">
        <f t="shared" si="2079"/>
        <v>No Error</v>
      </c>
      <c r="GE701" s="111" t="str">
        <f t="shared" si="2080"/>
        <v>No Error</v>
      </c>
      <c r="GF701" s="111" t="str">
        <f t="shared" si="2081"/>
        <v>No Error</v>
      </c>
      <c r="GG701" s="111" t="str">
        <f t="shared" si="2082"/>
        <v>No Error</v>
      </c>
      <c r="GH701" s="111" t="str">
        <f t="shared" si="2083"/>
        <v>No Error</v>
      </c>
      <c r="GI701" s="111" t="str">
        <f t="shared" si="2084"/>
        <v>No Error</v>
      </c>
      <c r="GJ701" s="111" t="str">
        <f t="shared" si="2085"/>
        <v>No Error</v>
      </c>
      <c r="GK701" s="111" t="str">
        <f t="shared" si="2086"/>
        <v>No Error</v>
      </c>
      <c r="GL701" s="111" t="str">
        <f t="shared" si="2087"/>
        <v>No Error</v>
      </c>
      <c r="GM701" s="111" t="str">
        <f t="shared" si="2088"/>
        <v>No Error</v>
      </c>
      <c r="GN701" s="111" t="str">
        <f t="shared" si="2089"/>
        <v>No Error</v>
      </c>
      <c r="GO701" s="111" t="str">
        <f t="shared" si="2090"/>
        <v>No Error</v>
      </c>
      <c r="GP701" s="111" t="str">
        <f t="shared" si="2091"/>
        <v>No Error</v>
      </c>
      <c r="GQ701" s="111" t="str">
        <f t="shared" si="2092"/>
        <v>No Error</v>
      </c>
      <c r="GR701" s="111" t="str">
        <f t="shared" si="2093"/>
        <v>No Error</v>
      </c>
      <c r="GS701" s="111" t="str">
        <f t="shared" si="2093"/>
        <v>No Error</v>
      </c>
      <c r="GT701" s="111" t="str">
        <f t="shared" si="2093"/>
        <v>No Error</v>
      </c>
      <c r="GU701" s="111" t="str">
        <f t="shared" si="2093"/>
        <v>No Error</v>
      </c>
      <c r="GV701" s="111" t="str">
        <f t="shared" si="2094"/>
        <v>No Error</v>
      </c>
      <c r="GW701" s="111" t="str">
        <f t="shared" si="2094"/>
        <v>No Error</v>
      </c>
      <c r="GX701" s="111" t="str">
        <f t="shared" si="2094"/>
        <v>No Error</v>
      </c>
      <c r="GY701" s="111">
        <f t="shared" si="2095"/>
        <v>0</v>
      </c>
      <c r="GZ701" s="111">
        <f t="shared" si="2096"/>
        <v>0</v>
      </c>
      <c r="HA701" s="111" t="str">
        <f t="shared" si="2097"/>
        <v/>
      </c>
      <c r="HB701" s="111">
        <f t="shared" si="2098"/>
        <v>0</v>
      </c>
      <c r="HC701" s="111">
        <f t="shared" si="2099"/>
        <v>0</v>
      </c>
      <c r="HD701" s="111">
        <f t="shared" si="2147"/>
        <v>0</v>
      </c>
      <c r="HE701" s="121" t="str">
        <f>IF(OR($A701=2,$A701=3),"",'SEA Detail'!CI763)</f>
        <v>.</v>
      </c>
      <c r="HF701" s="111">
        <f t="shared" si="2148"/>
        <v>0</v>
      </c>
      <c r="HG701" s="111">
        <f t="shared" si="2149"/>
        <v>0</v>
      </c>
      <c r="HH701" s="111">
        <f t="shared" si="2150"/>
        <v>0</v>
      </c>
      <c r="HI701" s="111">
        <f t="shared" si="2151"/>
        <v>0</v>
      </c>
      <c r="HJ701" s="111">
        <f t="shared" si="2100"/>
        <v>0</v>
      </c>
      <c r="HK701" s="111">
        <f t="shared" si="2101"/>
        <v>0</v>
      </c>
      <c r="HL701" s="111">
        <f t="shared" si="2102"/>
        <v>0</v>
      </c>
      <c r="HM701" s="111">
        <f t="shared" si="2103"/>
        <v>0</v>
      </c>
      <c r="HN701" s="111">
        <f t="shared" si="2104"/>
        <v>0</v>
      </c>
      <c r="HO701" s="111">
        <f t="shared" si="2105"/>
        <v>0</v>
      </c>
      <c r="HP701" s="111">
        <f t="shared" si="2106"/>
        <v>0</v>
      </c>
      <c r="HQ701" s="111">
        <f t="shared" si="2107"/>
        <v>0</v>
      </c>
      <c r="HR701" s="111">
        <f t="shared" si="2108"/>
        <v>0</v>
      </c>
      <c r="HS701" s="111">
        <f t="shared" si="2109"/>
        <v>0</v>
      </c>
      <c r="HT701" s="111">
        <f t="shared" si="2110"/>
        <v>0</v>
      </c>
      <c r="HU701" s="111">
        <f t="shared" si="2111"/>
        <v>0</v>
      </c>
      <c r="HV701" s="111">
        <f t="shared" si="2112"/>
        <v>0</v>
      </c>
      <c r="HW701" s="111">
        <f t="shared" si="2113"/>
        <v>0</v>
      </c>
      <c r="HX701" s="111">
        <f t="shared" si="2114"/>
        <v>0</v>
      </c>
      <c r="HY701" s="111">
        <f t="shared" si="2115"/>
        <v>0</v>
      </c>
      <c r="HZ701" s="111">
        <f t="shared" si="2116"/>
        <v>0</v>
      </c>
      <c r="IA701" s="111">
        <f t="shared" si="2117"/>
        <v>0</v>
      </c>
      <c r="IB701" s="111">
        <f t="shared" si="2118"/>
        <v>0</v>
      </c>
      <c r="IC701" s="111">
        <f t="shared" si="2119"/>
        <v>0</v>
      </c>
      <c r="ID701" s="111">
        <f t="shared" si="2120"/>
        <v>0</v>
      </c>
      <c r="IE701" s="111">
        <f t="shared" si="2121"/>
        <v>0</v>
      </c>
      <c r="IF701" s="111">
        <f t="shared" si="2122"/>
        <v>0</v>
      </c>
      <c r="IG701" s="111">
        <f t="shared" si="2152"/>
        <v>0</v>
      </c>
      <c r="IH701" s="111">
        <f>IF(AND(OR($A701=2,$E701=""),NOT(ISBLANK('Base Data'!I702))),1,IF(OR($A701=2,$C701="",$E701=""),0,1))</f>
        <v>0</v>
      </c>
      <c r="II701" s="111"/>
      <c r="IJ701" s="111"/>
      <c r="IK701" s="111"/>
      <c r="IL701" s="111">
        <f>IF('Base Data'!C702="",0,IF('Base Data'!D702="",1,0))</f>
        <v>0</v>
      </c>
    </row>
    <row r="702" spans="1:246" x14ac:dyDescent="0.25">
      <c r="A702" s="116" t="str">
        <f>IF(NOT(ISBLANK('Base Data'!A703)),'Base Data'!A703,"")</f>
        <v/>
      </c>
      <c r="B702" s="116" t="str">
        <f>IF(NOT(ISBLANK('Base Data'!B703)),'Base Data'!B703,"")</f>
        <v/>
      </c>
      <c r="C702" s="125" t="str">
        <f>IF(NOT(ISBLANK('Base Data'!C703)),'Base Data'!C703,"")</f>
        <v/>
      </c>
      <c r="D702" s="125" t="str">
        <f>IF(NOT(ISBLANK('Base Data'!D703)),'Base Data'!D703,"")</f>
        <v/>
      </c>
      <c r="E702" s="116" t="str">
        <f>IF(NOT(ISBLANK('Base Data'!E703)),'Base Data'!E703,"")</f>
        <v/>
      </c>
      <c r="F702" s="117" t="str">
        <f>IF(NOT(ISBLANK('Base Data'!F703)),'Base Data'!F703,"")</f>
        <v/>
      </c>
      <c r="G702" s="117" t="str">
        <f>IF(NOT(ISBLANK('Base Data'!G703)),'Base Data'!G703,"")</f>
        <v/>
      </c>
      <c r="H702" s="163">
        <f t="shared" si="1958"/>
        <v>0</v>
      </c>
      <c r="I702" s="117" t="str">
        <f>IF(NOT(ISBLANK('Base Data'!H703)),'Base Data'!H703,"")</f>
        <v/>
      </c>
      <c r="J702" s="163">
        <f>IF(AND(ISNUMBER(I702),ISNUMBER(#REF!)),I702-#REF!,IF(AND(NOT(ISNUMBER(I702)),NOT(ISNUMBER(#REF!))),0,IF(NOT(ISNUMBER(I702)),-#REF!,IF(NOT(ISNUMBER(#REF!)),I702,0))))</f>
        <v>0</v>
      </c>
      <c r="K702" s="163">
        <f t="shared" si="1959"/>
        <v>0</v>
      </c>
      <c r="L702" s="163">
        <f t="shared" si="2123"/>
        <v>0</v>
      </c>
      <c r="M702" s="116" t="str">
        <f>IF(NOT(ISBLANK('Base Data'!I703)),'Base Data'!I703,"")</f>
        <v/>
      </c>
      <c r="N702" s="116" t="str">
        <f>IF(NOT(ISBLANK('Base Data'!J703)),'Base Data'!J703,"")</f>
        <v/>
      </c>
      <c r="O702" s="117" t="str">
        <f>IF(NOT(ISBLANK('Base Data'!K703)),'Base Data'!K703,"")</f>
        <v/>
      </c>
      <c r="P702" s="166">
        <f t="shared" si="1960"/>
        <v>0</v>
      </c>
      <c r="Q702" s="116" t="str">
        <f>IF(NOT(ISBLANK('Base Data'!L703)),'Base Data'!L703,"")</f>
        <v/>
      </c>
      <c r="R702" s="116" t="str">
        <f>IF(NOT(ISBLANK('Base Data'!M703)),'Base Data'!M703,"")</f>
        <v/>
      </c>
      <c r="S702" s="116" t="str">
        <f>IF(NOT(ISBLANK('Base Data'!N703)),'Base Data'!N703,"")</f>
        <v/>
      </c>
      <c r="T702" s="117" t="str">
        <f>IF(NOT(ISBLANK('Base Data'!O703)),'Base Data'!O703,"")</f>
        <v/>
      </c>
      <c r="U702" s="116" t="str">
        <f>IF(NOT(ISBLANK('Base Data'!P703)),'Base Data'!P703,"")</f>
        <v/>
      </c>
      <c r="V702" s="116" t="str">
        <f>IF(NOT(ISBLANK('Base Data'!Q703)),'Base Data'!Q703,"")</f>
        <v/>
      </c>
      <c r="W702" s="116" t="str">
        <f>IF(NOT(ISBLANK('Base Data'!R703)),'Base Data'!R703,"")</f>
        <v/>
      </c>
      <c r="X702" s="116" t="str">
        <f>IF(NOT(ISBLANK('Base Data'!S703)),'Base Data'!S703,"")</f>
        <v/>
      </c>
      <c r="Y702" s="116" t="str">
        <f>IF(NOT(ISBLANK('Base Data'!T703)),'Base Data'!T703,"")</f>
        <v/>
      </c>
      <c r="Z702" s="117" t="str">
        <f>IF(NOT(ISBLANK('Base Data'!U703)),'Base Data'!U703,"")</f>
        <v/>
      </c>
      <c r="AA702" s="166">
        <f t="shared" si="1961"/>
        <v>0</v>
      </c>
      <c r="AB702" s="116" t="str">
        <f>IF(NOT(ISBLANK('Base Data'!V703)),'Base Data'!V703,"")</f>
        <v/>
      </c>
      <c r="AC702" s="117" t="str">
        <f>IF(NOT(ISBLANK('Base Data'!W703)),'Base Data'!W703,"")</f>
        <v/>
      </c>
      <c r="AD702" s="166">
        <f t="shared" si="1962"/>
        <v>0</v>
      </c>
      <c r="AE702" s="118" t="str">
        <f>IF(NOT(ISBLANK('Base Data'!X703)),'Base Data'!X703,"")</f>
        <v/>
      </c>
      <c r="AF702" s="118" t="str">
        <f>IF(NOT(ISBLANK('Base Data'!Y703)),'Base Data'!Y703,"")</f>
        <v/>
      </c>
      <c r="AG702" s="121" t="str">
        <f>IF(OR($A702=2),"",'SEA Detail'!CI764)</f>
        <v>.</v>
      </c>
      <c r="AH702" s="115">
        <f t="shared" si="2124"/>
        <v>0</v>
      </c>
      <c r="AI702" s="115">
        <f t="shared" si="2125"/>
        <v>0</v>
      </c>
      <c r="AJ702" s="115">
        <f t="shared" si="2126"/>
        <v>0</v>
      </c>
      <c r="AK702" s="115">
        <f t="shared" si="2127"/>
        <v>0</v>
      </c>
      <c r="AL702" s="115">
        <f t="shared" si="2128"/>
        <v>0</v>
      </c>
      <c r="AM702" s="115">
        <f t="shared" si="2129"/>
        <v>0</v>
      </c>
      <c r="AN702" s="115">
        <f t="shared" si="2130"/>
        <v>0</v>
      </c>
      <c r="AO702" s="115">
        <f t="shared" si="2131"/>
        <v>0</v>
      </c>
      <c r="AP702" s="115">
        <f t="shared" si="2132"/>
        <v>0</v>
      </c>
      <c r="AQ702" s="115">
        <f t="shared" si="2133"/>
        <v>0</v>
      </c>
      <c r="AR702" s="115">
        <f t="shared" si="1963"/>
        <v>0</v>
      </c>
      <c r="AS702" s="115">
        <f t="shared" si="1964"/>
        <v>0</v>
      </c>
      <c r="AT702" s="115">
        <f t="shared" si="1965"/>
        <v>0</v>
      </c>
      <c r="AU702" s="115">
        <f t="shared" si="1966"/>
        <v>0</v>
      </c>
      <c r="AV702" s="115">
        <f t="shared" si="1967"/>
        <v>0</v>
      </c>
      <c r="AW702" s="115">
        <f t="shared" si="1968"/>
        <v>0</v>
      </c>
      <c r="AX702" s="115">
        <f t="shared" si="1969"/>
        <v>0</v>
      </c>
      <c r="AY702" s="115">
        <f t="shared" si="1970"/>
        <v>0</v>
      </c>
      <c r="AZ702" s="115">
        <f t="shared" si="1971"/>
        <v>0</v>
      </c>
      <c r="BA702" s="115">
        <f t="shared" si="1972"/>
        <v>0</v>
      </c>
      <c r="BB702" s="115">
        <f t="shared" si="2134"/>
        <v>0</v>
      </c>
      <c r="BC702" s="115">
        <f t="shared" si="1973"/>
        <v>0</v>
      </c>
      <c r="BD702" s="115">
        <f t="shared" si="1974"/>
        <v>0</v>
      </c>
      <c r="BE702" s="115">
        <f t="shared" si="1975"/>
        <v>0</v>
      </c>
      <c r="BF702" s="115">
        <f t="shared" si="1976"/>
        <v>0</v>
      </c>
      <c r="BG702" s="115">
        <f t="shared" si="1977"/>
        <v>0</v>
      </c>
      <c r="BH702" s="115">
        <f t="shared" si="1978"/>
        <v>0</v>
      </c>
      <c r="BI702" s="115">
        <f t="shared" si="1979"/>
        <v>0</v>
      </c>
      <c r="BJ702" s="115">
        <f t="shared" si="1980"/>
        <v>0</v>
      </c>
      <c r="BK702" s="115">
        <f t="shared" si="1981"/>
        <v>0</v>
      </c>
      <c r="BL702" s="115">
        <f t="shared" si="1982"/>
        <v>0</v>
      </c>
      <c r="BM702" s="115">
        <f t="shared" si="1983"/>
        <v>0</v>
      </c>
      <c r="BN702" s="115">
        <f t="shared" si="1984"/>
        <v>0</v>
      </c>
      <c r="BO702" s="115">
        <f t="shared" si="1985"/>
        <v>0</v>
      </c>
      <c r="BP702" s="115">
        <f t="shared" si="1986"/>
        <v>0</v>
      </c>
      <c r="BQ702" s="115">
        <f t="shared" si="1987"/>
        <v>0</v>
      </c>
      <c r="BR702" s="115">
        <f t="shared" si="1988"/>
        <v>0</v>
      </c>
      <c r="BS702" s="115">
        <f t="shared" si="1989"/>
        <v>0</v>
      </c>
      <c r="BT702" s="115">
        <f t="shared" si="1990"/>
        <v>0</v>
      </c>
      <c r="BU702" s="115">
        <f t="shared" si="1991"/>
        <v>0</v>
      </c>
      <c r="BV702" s="115">
        <f t="shared" si="1992"/>
        <v>0</v>
      </c>
      <c r="BW702" s="115">
        <f t="shared" si="1993"/>
        <v>0</v>
      </c>
      <c r="BX702" s="115">
        <f t="shared" si="1994"/>
        <v>0</v>
      </c>
      <c r="BY702" s="115">
        <f t="shared" si="1995"/>
        <v>0</v>
      </c>
      <c r="BZ702" s="115">
        <f t="shared" si="1996"/>
        <v>0</v>
      </c>
      <c r="CA702" s="115">
        <v>0</v>
      </c>
      <c r="CB702" s="115">
        <f>IFERROR(IF(OR($A702=2,$A702=3,$C702=""),0,IF(E702="",1,IF(ISERROR(VLOOKUP('Auto-Calculations'!E702,LEA_ESA_Lookup,2,FALSE)),1,0))),"0*")</f>
        <v>0</v>
      </c>
      <c r="CC702" s="115">
        <f t="shared" si="1997"/>
        <v>0</v>
      </c>
      <c r="CD702" s="115">
        <f t="shared" si="1998"/>
        <v>0</v>
      </c>
      <c r="CE702" s="115">
        <f t="shared" si="1999"/>
        <v>0</v>
      </c>
      <c r="CF702" s="115">
        <f t="shared" si="2135"/>
        <v>0</v>
      </c>
      <c r="CG702" s="115">
        <f t="shared" si="2136"/>
        <v>0</v>
      </c>
      <c r="CH702" s="115">
        <f t="shared" si="2000"/>
        <v>0</v>
      </c>
      <c r="CI702" s="119">
        <f t="shared" si="2137"/>
        <v>0</v>
      </c>
      <c r="CJ702" s="115">
        <f t="shared" si="2001"/>
        <v>0</v>
      </c>
      <c r="CK702" s="115">
        <f t="shared" si="2002"/>
        <v>0</v>
      </c>
      <c r="CL702" s="115">
        <f t="shared" si="2003"/>
        <v>0</v>
      </c>
      <c r="CM702" s="115">
        <f t="shared" si="2004"/>
        <v>0</v>
      </c>
      <c r="CN702" s="115">
        <f t="shared" si="2005"/>
        <v>0</v>
      </c>
      <c r="CO702" s="115">
        <f>IFERROR(IF(OR($A702=2,$A702=3,$C702=""),0,IF('Auto-Calculations'!Z702="M",1,0)),"0*")</f>
        <v>0</v>
      </c>
      <c r="CP702" s="115">
        <f>IFERROR(IF(OR($A702=2,$A702=3,$C702=""),0,IF('Auto-Calculations'!AE702="M",1,0)),"0*")</f>
        <v>0</v>
      </c>
      <c r="CQ702" s="115">
        <f>IFERROR(IF(OR($A702=2,$A702=3,$C702=""),0,IF('Auto-Calculations'!V702="M",1,0)),"0*")</f>
        <v>0</v>
      </c>
      <c r="CR702" s="115">
        <f>IFERROR(IF(OR($A702=2,$A702=3,$C702=""),0,IF('Auto-Calculations'!W702="M",1,0)),"0*")</f>
        <v>0</v>
      </c>
      <c r="CS702" s="115">
        <f>IFERROR(IF(OR($A702=2,$A702=3,$C702=""),0,IF('Auto-Calculations'!X702="M",1,0)),"0*")</f>
        <v>0</v>
      </c>
      <c r="CT702" s="115">
        <f>IFERROR(IF(OR($A702=2,$A702=3,$C702=""),0,IF('Auto-Calculations'!Y702="M",1,0)),"0*")</f>
        <v>0</v>
      </c>
      <c r="CU702" s="115">
        <f t="shared" si="2138"/>
        <v>0</v>
      </c>
      <c r="CV702" s="115">
        <f t="shared" si="2006"/>
        <v>0</v>
      </c>
      <c r="CW702" s="115">
        <f t="shared" si="2007"/>
        <v>0</v>
      </c>
      <c r="CX702" s="115">
        <f t="shared" si="2139"/>
        <v>0</v>
      </c>
      <c r="CY702" s="115">
        <f t="shared" si="2008"/>
        <v>0</v>
      </c>
      <c r="CZ702" s="111">
        <f t="shared" si="2009"/>
        <v>0</v>
      </c>
      <c r="DA702" s="111">
        <f t="shared" si="2010"/>
        <v>0</v>
      </c>
      <c r="DB702" s="111">
        <f t="shared" si="2011"/>
        <v>0</v>
      </c>
      <c r="DC702" s="115">
        <f t="shared" si="2012"/>
        <v>0</v>
      </c>
      <c r="DD702" s="111">
        <f t="shared" si="2013"/>
        <v>0</v>
      </c>
      <c r="DE702" s="115">
        <f t="shared" si="2014"/>
        <v>0</v>
      </c>
      <c r="DF702" s="115">
        <f t="shared" si="2015"/>
        <v>0</v>
      </c>
      <c r="DG702" s="115">
        <f>IFERROR(IF(OR($A702=3,$A702=6,C702="American Samoa",C702="Federated States of Micronesia",C702="Guam",C702="Hawaii",C702="Northern Marianas",C702="Puerto Rico",C702="Republic of Palau",C702="Republic of the Marshall Islands",C702="Bureau of Indian Education"),0,IF('Auto-Calculations'!Q702="NA",1,0)),"0*")</f>
        <v>0</v>
      </c>
      <c r="DH702" s="115">
        <f t="shared" si="2140"/>
        <v>0</v>
      </c>
      <c r="DI702" s="115">
        <f t="shared" si="2141"/>
        <v>0</v>
      </c>
      <c r="DJ702" s="115">
        <f t="shared" si="2142"/>
        <v>0</v>
      </c>
      <c r="DK702" s="111">
        <f t="shared" si="2143"/>
        <v>0</v>
      </c>
      <c r="DL702" s="111">
        <f t="shared" si="2144"/>
        <v>0</v>
      </c>
      <c r="DM702" s="111">
        <f t="shared" si="2145"/>
        <v>0</v>
      </c>
      <c r="DN702" s="111"/>
      <c r="DO702" s="111"/>
      <c r="DP702" s="111"/>
      <c r="DQ702" s="111"/>
      <c r="DR702" s="120" t="str">
        <f t="shared" si="2146"/>
        <v>0000000000000000000000000000000000000000000000000000000000000000000000000000000</v>
      </c>
      <c r="DS702" s="111" t="str">
        <f t="shared" si="2016"/>
        <v>No Error</v>
      </c>
      <c r="DT702" s="111" t="str">
        <f t="shared" si="2017"/>
        <v>No Error</v>
      </c>
      <c r="DU702" s="111" t="str">
        <f t="shared" si="2018"/>
        <v>No Error</v>
      </c>
      <c r="DV702" s="111" t="str">
        <f t="shared" si="2019"/>
        <v>No Error</v>
      </c>
      <c r="DW702" s="111" t="str">
        <f t="shared" si="2020"/>
        <v>No Error</v>
      </c>
      <c r="DX702" s="111" t="str">
        <f t="shared" si="2021"/>
        <v>No Error</v>
      </c>
      <c r="DY702" s="111" t="str">
        <f t="shared" si="2022"/>
        <v>No Error</v>
      </c>
      <c r="DZ702" s="111" t="str">
        <f t="shared" si="2023"/>
        <v>No Error</v>
      </c>
      <c r="EA702" s="111" t="str">
        <f t="shared" si="2024"/>
        <v>No Error</v>
      </c>
      <c r="EB702" s="111" t="str">
        <f t="shared" si="2025"/>
        <v>No Error</v>
      </c>
      <c r="EC702" s="111" t="str">
        <f t="shared" si="2026"/>
        <v>No Error</v>
      </c>
      <c r="ED702" s="111" t="str">
        <f t="shared" si="2027"/>
        <v>No Error</v>
      </c>
      <c r="EE702" s="111" t="str">
        <f t="shared" si="2028"/>
        <v>No Error</v>
      </c>
      <c r="EF702" s="111" t="str">
        <f t="shared" si="2029"/>
        <v>No Error</v>
      </c>
      <c r="EG702" s="111" t="str">
        <f t="shared" si="2030"/>
        <v>No Error</v>
      </c>
      <c r="EH702" s="111" t="str">
        <f t="shared" si="2031"/>
        <v>No Error</v>
      </c>
      <c r="EI702" s="111" t="str">
        <f t="shared" si="2032"/>
        <v>No Error</v>
      </c>
      <c r="EJ702" s="111" t="str">
        <f t="shared" si="2033"/>
        <v>No Error</v>
      </c>
      <c r="EK702" s="111" t="str">
        <f t="shared" si="2034"/>
        <v>No Error</v>
      </c>
      <c r="EL702" s="111" t="str">
        <f t="shared" si="2035"/>
        <v>No Error</v>
      </c>
      <c r="EM702" s="111" t="str">
        <f t="shared" si="2036"/>
        <v>No Error</v>
      </c>
      <c r="EN702" s="111" t="str">
        <f t="shared" si="2037"/>
        <v>No Error</v>
      </c>
      <c r="EO702" s="111" t="str">
        <f t="shared" si="2038"/>
        <v>No Error</v>
      </c>
      <c r="EP702" s="111" t="str">
        <f t="shared" si="2039"/>
        <v>No Error</v>
      </c>
      <c r="EQ702" s="111" t="str">
        <f t="shared" si="2040"/>
        <v>No Error</v>
      </c>
      <c r="ER702" s="111" t="str">
        <f t="shared" si="2041"/>
        <v>No Error</v>
      </c>
      <c r="ES702" s="111" t="str">
        <f t="shared" si="2042"/>
        <v>No Error</v>
      </c>
      <c r="ET702" s="111" t="str">
        <f t="shared" si="2043"/>
        <v>No Error</v>
      </c>
      <c r="EU702" s="111" t="str">
        <f t="shared" si="2044"/>
        <v>No Error</v>
      </c>
      <c r="EV702" s="111" t="str">
        <f t="shared" si="2045"/>
        <v>No Error</v>
      </c>
      <c r="EW702" s="111" t="str">
        <f t="shared" si="2046"/>
        <v>No Error</v>
      </c>
      <c r="EX702" s="111" t="str">
        <f t="shared" si="2047"/>
        <v>No Error</v>
      </c>
      <c r="EY702" s="111" t="str">
        <f t="shared" si="2048"/>
        <v>No Error</v>
      </c>
      <c r="EZ702" s="111" t="str">
        <f t="shared" si="2049"/>
        <v>No Error</v>
      </c>
      <c r="FA702" s="111" t="str">
        <f t="shared" si="2050"/>
        <v>No Error</v>
      </c>
      <c r="FB702" s="111" t="str">
        <f t="shared" si="2051"/>
        <v>No Error</v>
      </c>
      <c r="FC702" s="111" t="str">
        <f t="shared" si="2052"/>
        <v>No Error</v>
      </c>
      <c r="FD702" s="111" t="str">
        <f t="shared" si="2053"/>
        <v>No Error</v>
      </c>
      <c r="FE702" s="111" t="str">
        <f t="shared" si="2054"/>
        <v>No Error</v>
      </c>
      <c r="FF702" s="111" t="str">
        <f t="shared" si="2055"/>
        <v>No Error</v>
      </c>
      <c r="FG702" s="111" t="str">
        <f t="shared" si="2056"/>
        <v>No Error</v>
      </c>
      <c r="FH702" s="111" t="str">
        <f t="shared" si="2057"/>
        <v>No Error</v>
      </c>
      <c r="FI702" s="111" t="str">
        <f t="shared" si="2058"/>
        <v>No Error</v>
      </c>
      <c r="FJ702" s="111" t="str">
        <f t="shared" si="2059"/>
        <v>No Error</v>
      </c>
      <c r="FK702" s="111" t="str">
        <f t="shared" si="2060"/>
        <v>No Error</v>
      </c>
      <c r="FL702" s="111" t="str">
        <f t="shared" si="2061"/>
        <v>No Error</v>
      </c>
      <c r="FM702" s="111" t="str">
        <f t="shared" si="2062"/>
        <v>No Error</v>
      </c>
      <c r="FN702" s="111" t="str">
        <f t="shared" si="2063"/>
        <v>No Error</v>
      </c>
      <c r="FO702" s="111" t="str">
        <f t="shared" si="2064"/>
        <v>No Error</v>
      </c>
      <c r="FP702" s="111" t="str">
        <f t="shared" si="2065"/>
        <v>No Error</v>
      </c>
      <c r="FQ702" s="111" t="str">
        <f t="shared" si="2066"/>
        <v>No Error</v>
      </c>
      <c r="FR702" s="111" t="str">
        <f t="shared" si="2067"/>
        <v>No Error</v>
      </c>
      <c r="FS702" s="111" t="str">
        <f t="shared" si="2068"/>
        <v>No Error</v>
      </c>
      <c r="FT702" s="111" t="str">
        <f t="shared" si="2069"/>
        <v>No Error</v>
      </c>
      <c r="FU702" s="111" t="str">
        <f t="shared" si="2070"/>
        <v>No Error</v>
      </c>
      <c r="FV702" s="111" t="str">
        <f t="shared" si="2071"/>
        <v>No Error</v>
      </c>
      <c r="FW702" s="111" t="str">
        <f t="shared" si="2072"/>
        <v>No Error</v>
      </c>
      <c r="FX702" s="111" t="str">
        <f t="shared" si="2073"/>
        <v>No Error</v>
      </c>
      <c r="FY702" s="111" t="str">
        <f t="shared" si="2074"/>
        <v>No Error</v>
      </c>
      <c r="FZ702" s="111" t="str">
        <f t="shared" si="2075"/>
        <v>No Error</v>
      </c>
      <c r="GA702" s="111" t="str">
        <f t="shared" si="2076"/>
        <v>No Error</v>
      </c>
      <c r="GB702" s="111" t="str">
        <f t="shared" si="2077"/>
        <v>No Error</v>
      </c>
      <c r="GC702" s="111" t="str">
        <f t="shared" si="2078"/>
        <v>No Error</v>
      </c>
      <c r="GD702" s="111" t="str">
        <f t="shared" si="2079"/>
        <v>No Error</v>
      </c>
      <c r="GE702" s="111" t="str">
        <f t="shared" si="2080"/>
        <v>No Error</v>
      </c>
      <c r="GF702" s="111" t="str">
        <f t="shared" si="2081"/>
        <v>No Error</v>
      </c>
      <c r="GG702" s="111" t="str">
        <f t="shared" si="2082"/>
        <v>No Error</v>
      </c>
      <c r="GH702" s="111" t="str">
        <f t="shared" si="2083"/>
        <v>No Error</v>
      </c>
      <c r="GI702" s="111" t="str">
        <f t="shared" si="2084"/>
        <v>No Error</v>
      </c>
      <c r="GJ702" s="111" t="str">
        <f t="shared" si="2085"/>
        <v>No Error</v>
      </c>
      <c r="GK702" s="111" t="str">
        <f t="shared" si="2086"/>
        <v>No Error</v>
      </c>
      <c r="GL702" s="111" t="str">
        <f t="shared" si="2087"/>
        <v>No Error</v>
      </c>
      <c r="GM702" s="111" t="str">
        <f t="shared" si="2088"/>
        <v>No Error</v>
      </c>
      <c r="GN702" s="111" t="str">
        <f t="shared" si="2089"/>
        <v>No Error</v>
      </c>
      <c r="GO702" s="111" t="str">
        <f t="shared" si="2090"/>
        <v>No Error</v>
      </c>
      <c r="GP702" s="111" t="str">
        <f t="shared" si="2091"/>
        <v>No Error</v>
      </c>
      <c r="GQ702" s="111" t="str">
        <f t="shared" si="2092"/>
        <v>No Error</v>
      </c>
      <c r="GR702" s="111" t="str">
        <f t="shared" si="2093"/>
        <v>No Error</v>
      </c>
      <c r="GS702" s="111" t="str">
        <f t="shared" si="2093"/>
        <v>No Error</v>
      </c>
      <c r="GT702" s="111" t="str">
        <f t="shared" si="2093"/>
        <v>No Error</v>
      </c>
      <c r="GU702" s="111" t="str">
        <f t="shared" si="2093"/>
        <v>No Error</v>
      </c>
      <c r="GV702" s="111" t="str">
        <f t="shared" si="2094"/>
        <v>No Error</v>
      </c>
      <c r="GW702" s="111" t="str">
        <f t="shared" si="2094"/>
        <v>No Error</v>
      </c>
      <c r="GX702" s="111" t="str">
        <f t="shared" si="2094"/>
        <v>No Error</v>
      </c>
      <c r="GY702" s="111">
        <f t="shared" si="2095"/>
        <v>0</v>
      </c>
      <c r="GZ702" s="111">
        <f t="shared" si="2096"/>
        <v>0</v>
      </c>
      <c r="HA702" s="111" t="str">
        <f t="shared" si="2097"/>
        <v/>
      </c>
      <c r="HB702" s="111">
        <f t="shared" si="2098"/>
        <v>0</v>
      </c>
      <c r="HC702" s="111">
        <f t="shared" si="2099"/>
        <v>0</v>
      </c>
      <c r="HD702" s="111">
        <f t="shared" si="2147"/>
        <v>0</v>
      </c>
      <c r="HE702" s="121" t="str">
        <f>IF(OR($A702=2,$A702=3),"",'SEA Detail'!CI764)</f>
        <v>.</v>
      </c>
      <c r="HF702" s="111">
        <f t="shared" si="2148"/>
        <v>0</v>
      </c>
      <c r="HG702" s="111">
        <f t="shared" si="2149"/>
        <v>0</v>
      </c>
      <c r="HH702" s="111">
        <f t="shared" si="2150"/>
        <v>0</v>
      </c>
      <c r="HI702" s="111">
        <f t="shared" si="2151"/>
        <v>0</v>
      </c>
      <c r="HJ702" s="111">
        <f t="shared" si="2100"/>
        <v>0</v>
      </c>
      <c r="HK702" s="111">
        <f t="shared" si="2101"/>
        <v>0</v>
      </c>
      <c r="HL702" s="111">
        <f t="shared" si="2102"/>
        <v>0</v>
      </c>
      <c r="HM702" s="111">
        <f t="shared" si="2103"/>
        <v>0</v>
      </c>
      <c r="HN702" s="111">
        <f t="shared" si="2104"/>
        <v>0</v>
      </c>
      <c r="HO702" s="111">
        <f t="shared" si="2105"/>
        <v>0</v>
      </c>
      <c r="HP702" s="111">
        <f t="shared" si="2106"/>
        <v>0</v>
      </c>
      <c r="HQ702" s="111">
        <f t="shared" si="2107"/>
        <v>0</v>
      </c>
      <c r="HR702" s="111">
        <f t="shared" si="2108"/>
        <v>0</v>
      </c>
      <c r="HS702" s="111">
        <f t="shared" si="2109"/>
        <v>0</v>
      </c>
      <c r="HT702" s="111">
        <f t="shared" si="2110"/>
        <v>0</v>
      </c>
      <c r="HU702" s="111">
        <f t="shared" si="2111"/>
        <v>0</v>
      </c>
      <c r="HV702" s="111">
        <f t="shared" si="2112"/>
        <v>0</v>
      </c>
      <c r="HW702" s="111">
        <f t="shared" si="2113"/>
        <v>0</v>
      </c>
      <c r="HX702" s="111">
        <f t="shared" si="2114"/>
        <v>0</v>
      </c>
      <c r="HY702" s="111">
        <f t="shared" si="2115"/>
        <v>0</v>
      </c>
      <c r="HZ702" s="111">
        <f t="shared" si="2116"/>
        <v>0</v>
      </c>
      <c r="IA702" s="111">
        <f t="shared" si="2117"/>
        <v>0</v>
      </c>
      <c r="IB702" s="111">
        <f t="shared" si="2118"/>
        <v>0</v>
      </c>
      <c r="IC702" s="111">
        <f t="shared" si="2119"/>
        <v>0</v>
      </c>
      <c r="ID702" s="111">
        <f t="shared" si="2120"/>
        <v>0</v>
      </c>
      <c r="IE702" s="111">
        <f t="shared" si="2121"/>
        <v>0</v>
      </c>
      <c r="IF702" s="111">
        <f t="shared" si="2122"/>
        <v>0</v>
      </c>
      <c r="IG702" s="111">
        <f t="shared" si="2152"/>
        <v>0</v>
      </c>
      <c r="IH702" s="111">
        <f>IF(AND(OR($A702=2,$E702=""),NOT(ISBLANK('Base Data'!I703))),1,IF(OR($A702=2,$C702="",$E702=""),0,1))</f>
        <v>0</v>
      </c>
      <c r="II702" s="111"/>
      <c r="IJ702" s="111"/>
      <c r="IK702" s="111"/>
      <c r="IL702" s="111">
        <f>IF('Base Data'!C703="",0,IF('Base Data'!D703="",1,0))</f>
        <v>0</v>
      </c>
    </row>
    <row r="703" spans="1:246" x14ac:dyDescent="0.25">
      <c r="A703" s="116" t="str">
        <f>IF(NOT(ISBLANK('Base Data'!A704)),'Base Data'!A704,"")</f>
        <v/>
      </c>
      <c r="B703" s="116" t="str">
        <f>IF(NOT(ISBLANK('Base Data'!B704)),'Base Data'!B704,"")</f>
        <v/>
      </c>
      <c r="C703" s="125" t="str">
        <f>IF(NOT(ISBLANK('Base Data'!C704)),'Base Data'!C704,"")</f>
        <v/>
      </c>
      <c r="D703" s="125" t="str">
        <f>IF(NOT(ISBLANK('Base Data'!D704)),'Base Data'!D704,"")</f>
        <v/>
      </c>
      <c r="E703" s="116" t="str">
        <f>IF(NOT(ISBLANK('Base Data'!E704)),'Base Data'!E704,"")</f>
        <v/>
      </c>
      <c r="F703" s="117" t="str">
        <f>IF(NOT(ISBLANK('Base Data'!F704)),'Base Data'!F704,"")</f>
        <v/>
      </c>
      <c r="G703" s="117" t="str">
        <f>IF(NOT(ISBLANK('Base Data'!G704)),'Base Data'!G704,"")</f>
        <v/>
      </c>
      <c r="H703" s="163">
        <f t="shared" si="1958"/>
        <v>0</v>
      </c>
      <c r="I703" s="117" t="str">
        <f>IF(NOT(ISBLANK('Base Data'!H704)),'Base Data'!H704,"")</f>
        <v/>
      </c>
      <c r="J703" s="163">
        <f>IF(AND(ISNUMBER(I703),ISNUMBER(#REF!)),I703-#REF!,IF(AND(NOT(ISNUMBER(I703)),NOT(ISNUMBER(#REF!))),0,IF(NOT(ISNUMBER(I703)),-#REF!,IF(NOT(ISNUMBER(#REF!)),I703,0))))</f>
        <v>0</v>
      </c>
      <c r="K703" s="163">
        <f t="shared" si="1959"/>
        <v>0</v>
      </c>
      <c r="L703" s="163">
        <f t="shared" si="2123"/>
        <v>0</v>
      </c>
      <c r="M703" s="116" t="str">
        <f>IF(NOT(ISBLANK('Base Data'!I704)),'Base Data'!I704,"")</f>
        <v/>
      </c>
      <c r="N703" s="116" t="str">
        <f>IF(NOT(ISBLANK('Base Data'!J704)),'Base Data'!J704,"")</f>
        <v/>
      </c>
      <c r="O703" s="117" t="str">
        <f>IF(NOT(ISBLANK('Base Data'!K704)),'Base Data'!K704,"")</f>
        <v/>
      </c>
      <c r="P703" s="166">
        <f t="shared" si="1960"/>
        <v>0</v>
      </c>
      <c r="Q703" s="116" t="str">
        <f>IF(NOT(ISBLANK('Base Data'!L704)),'Base Data'!L704,"")</f>
        <v/>
      </c>
      <c r="R703" s="116" t="str">
        <f>IF(NOT(ISBLANK('Base Data'!M704)),'Base Data'!M704,"")</f>
        <v/>
      </c>
      <c r="S703" s="116" t="str">
        <f>IF(NOT(ISBLANK('Base Data'!N704)),'Base Data'!N704,"")</f>
        <v/>
      </c>
      <c r="T703" s="117" t="str">
        <f>IF(NOT(ISBLANK('Base Data'!O704)),'Base Data'!O704,"")</f>
        <v/>
      </c>
      <c r="U703" s="116" t="str">
        <f>IF(NOT(ISBLANK('Base Data'!P704)),'Base Data'!P704,"")</f>
        <v/>
      </c>
      <c r="V703" s="116" t="str">
        <f>IF(NOT(ISBLANK('Base Data'!Q704)),'Base Data'!Q704,"")</f>
        <v/>
      </c>
      <c r="W703" s="116" t="str">
        <f>IF(NOT(ISBLANK('Base Data'!R704)),'Base Data'!R704,"")</f>
        <v/>
      </c>
      <c r="X703" s="116" t="str">
        <f>IF(NOT(ISBLANK('Base Data'!S704)),'Base Data'!S704,"")</f>
        <v/>
      </c>
      <c r="Y703" s="116" t="str">
        <f>IF(NOT(ISBLANK('Base Data'!T704)),'Base Data'!T704,"")</f>
        <v/>
      </c>
      <c r="Z703" s="117" t="str">
        <f>IF(NOT(ISBLANK('Base Data'!U704)),'Base Data'!U704,"")</f>
        <v/>
      </c>
      <c r="AA703" s="166">
        <f t="shared" si="1961"/>
        <v>0</v>
      </c>
      <c r="AB703" s="116" t="str">
        <f>IF(NOT(ISBLANK('Base Data'!V704)),'Base Data'!V704,"")</f>
        <v/>
      </c>
      <c r="AC703" s="117" t="str">
        <f>IF(NOT(ISBLANK('Base Data'!W704)),'Base Data'!W704,"")</f>
        <v/>
      </c>
      <c r="AD703" s="166">
        <f t="shared" si="1962"/>
        <v>0</v>
      </c>
      <c r="AE703" s="118" t="str">
        <f>IF(NOT(ISBLANK('Base Data'!X704)),'Base Data'!X704,"")</f>
        <v/>
      </c>
      <c r="AF703" s="118" t="str">
        <f>IF(NOT(ISBLANK('Base Data'!Y704)),'Base Data'!Y704,"")</f>
        <v/>
      </c>
      <c r="AG703" s="121" t="str">
        <f>IF(OR($A703=2),"",'SEA Detail'!CI765)</f>
        <v>.</v>
      </c>
      <c r="AH703" s="115">
        <f t="shared" si="2124"/>
        <v>0</v>
      </c>
      <c r="AI703" s="115">
        <f t="shared" si="2125"/>
        <v>0</v>
      </c>
      <c r="AJ703" s="115">
        <f t="shared" si="2126"/>
        <v>0</v>
      </c>
      <c r="AK703" s="115">
        <f t="shared" si="2127"/>
        <v>0</v>
      </c>
      <c r="AL703" s="115">
        <f t="shared" si="2128"/>
        <v>0</v>
      </c>
      <c r="AM703" s="115">
        <f t="shared" si="2129"/>
        <v>0</v>
      </c>
      <c r="AN703" s="115">
        <f t="shared" si="2130"/>
        <v>0</v>
      </c>
      <c r="AO703" s="115">
        <f t="shared" si="2131"/>
        <v>0</v>
      </c>
      <c r="AP703" s="115">
        <f t="shared" si="2132"/>
        <v>0</v>
      </c>
      <c r="AQ703" s="115">
        <f t="shared" si="2133"/>
        <v>0</v>
      </c>
      <c r="AR703" s="115">
        <f t="shared" si="1963"/>
        <v>0</v>
      </c>
      <c r="AS703" s="115">
        <f t="shared" si="1964"/>
        <v>0</v>
      </c>
      <c r="AT703" s="115">
        <f t="shared" si="1965"/>
        <v>0</v>
      </c>
      <c r="AU703" s="115">
        <f t="shared" si="1966"/>
        <v>0</v>
      </c>
      <c r="AV703" s="115">
        <f t="shared" si="1967"/>
        <v>0</v>
      </c>
      <c r="AW703" s="115">
        <f t="shared" si="1968"/>
        <v>0</v>
      </c>
      <c r="AX703" s="115">
        <f t="shared" si="1969"/>
        <v>0</v>
      </c>
      <c r="AY703" s="115">
        <f t="shared" si="1970"/>
        <v>0</v>
      </c>
      <c r="AZ703" s="115">
        <f t="shared" si="1971"/>
        <v>0</v>
      </c>
      <c r="BA703" s="115">
        <f t="shared" si="1972"/>
        <v>0</v>
      </c>
      <c r="BB703" s="115">
        <f t="shared" si="2134"/>
        <v>0</v>
      </c>
      <c r="BC703" s="115">
        <f t="shared" si="1973"/>
        <v>0</v>
      </c>
      <c r="BD703" s="115">
        <f t="shared" si="1974"/>
        <v>0</v>
      </c>
      <c r="BE703" s="115">
        <f t="shared" si="1975"/>
        <v>0</v>
      </c>
      <c r="BF703" s="115">
        <f t="shared" si="1976"/>
        <v>0</v>
      </c>
      <c r="BG703" s="115">
        <f t="shared" si="1977"/>
        <v>0</v>
      </c>
      <c r="BH703" s="115">
        <f t="shared" si="1978"/>
        <v>0</v>
      </c>
      <c r="BI703" s="115">
        <f t="shared" si="1979"/>
        <v>0</v>
      </c>
      <c r="BJ703" s="115">
        <f t="shared" si="1980"/>
        <v>0</v>
      </c>
      <c r="BK703" s="115">
        <f t="shared" si="1981"/>
        <v>0</v>
      </c>
      <c r="BL703" s="115">
        <f t="shared" si="1982"/>
        <v>0</v>
      </c>
      <c r="BM703" s="115">
        <f t="shared" si="1983"/>
        <v>0</v>
      </c>
      <c r="BN703" s="115">
        <f t="shared" si="1984"/>
        <v>0</v>
      </c>
      <c r="BO703" s="115">
        <f t="shared" si="1985"/>
        <v>0</v>
      </c>
      <c r="BP703" s="115">
        <f t="shared" si="1986"/>
        <v>0</v>
      </c>
      <c r="BQ703" s="115">
        <f t="shared" si="1987"/>
        <v>0</v>
      </c>
      <c r="BR703" s="115">
        <f t="shared" si="1988"/>
        <v>0</v>
      </c>
      <c r="BS703" s="115">
        <f t="shared" si="1989"/>
        <v>0</v>
      </c>
      <c r="BT703" s="115">
        <f t="shared" si="1990"/>
        <v>0</v>
      </c>
      <c r="BU703" s="115">
        <f t="shared" si="1991"/>
        <v>0</v>
      </c>
      <c r="BV703" s="115">
        <f t="shared" si="1992"/>
        <v>0</v>
      </c>
      <c r="BW703" s="115">
        <f t="shared" si="1993"/>
        <v>0</v>
      </c>
      <c r="BX703" s="115">
        <f t="shared" si="1994"/>
        <v>0</v>
      </c>
      <c r="BY703" s="115">
        <f t="shared" si="1995"/>
        <v>0</v>
      </c>
      <c r="BZ703" s="115">
        <f t="shared" si="1996"/>
        <v>0</v>
      </c>
      <c r="CA703" s="115">
        <v>0</v>
      </c>
      <c r="CB703" s="115">
        <f>IFERROR(IF(OR($A703=2,$A703=3,$C703=""),0,IF(E703="",1,IF(ISERROR(VLOOKUP('Auto-Calculations'!E703,LEA_ESA_Lookup,2,FALSE)),1,0))),"0*")</f>
        <v>0</v>
      </c>
      <c r="CC703" s="115">
        <f t="shared" si="1997"/>
        <v>0</v>
      </c>
      <c r="CD703" s="115">
        <f t="shared" si="1998"/>
        <v>0</v>
      </c>
      <c r="CE703" s="115">
        <f t="shared" si="1999"/>
        <v>0</v>
      </c>
      <c r="CF703" s="115">
        <f t="shared" si="2135"/>
        <v>0</v>
      </c>
      <c r="CG703" s="115">
        <f t="shared" si="2136"/>
        <v>0</v>
      </c>
      <c r="CH703" s="115">
        <f t="shared" si="2000"/>
        <v>0</v>
      </c>
      <c r="CI703" s="119">
        <f t="shared" si="2137"/>
        <v>0</v>
      </c>
      <c r="CJ703" s="115">
        <f t="shared" si="2001"/>
        <v>0</v>
      </c>
      <c r="CK703" s="115">
        <f t="shared" si="2002"/>
        <v>0</v>
      </c>
      <c r="CL703" s="115">
        <f t="shared" si="2003"/>
        <v>0</v>
      </c>
      <c r="CM703" s="115">
        <f t="shared" si="2004"/>
        <v>0</v>
      </c>
      <c r="CN703" s="115">
        <f t="shared" si="2005"/>
        <v>0</v>
      </c>
      <c r="CO703" s="115">
        <f>IFERROR(IF(OR($A703=2,$A703=3,$C703=""),0,IF('Auto-Calculations'!Z703="M",1,0)),"0*")</f>
        <v>0</v>
      </c>
      <c r="CP703" s="115">
        <f>IFERROR(IF(OR($A703=2,$A703=3,$C703=""),0,IF('Auto-Calculations'!AE703="M",1,0)),"0*")</f>
        <v>0</v>
      </c>
      <c r="CQ703" s="115">
        <f>IFERROR(IF(OR($A703=2,$A703=3,$C703=""),0,IF('Auto-Calculations'!V703="M",1,0)),"0*")</f>
        <v>0</v>
      </c>
      <c r="CR703" s="115">
        <f>IFERROR(IF(OR($A703=2,$A703=3,$C703=""),0,IF('Auto-Calculations'!W703="M",1,0)),"0*")</f>
        <v>0</v>
      </c>
      <c r="CS703" s="115">
        <f>IFERROR(IF(OR($A703=2,$A703=3,$C703=""),0,IF('Auto-Calculations'!X703="M",1,0)),"0*")</f>
        <v>0</v>
      </c>
      <c r="CT703" s="115">
        <f>IFERROR(IF(OR($A703=2,$A703=3,$C703=""),0,IF('Auto-Calculations'!Y703="M",1,0)),"0*")</f>
        <v>0</v>
      </c>
      <c r="CU703" s="115">
        <f t="shared" si="2138"/>
        <v>0</v>
      </c>
      <c r="CV703" s="115">
        <f t="shared" si="2006"/>
        <v>0</v>
      </c>
      <c r="CW703" s="115">
        <f t="shared" si="2007"/>
        <v>0</v>
      </c>
      <c r="CX703" s="115">
        <f t="shared" si="2139"/>
        <v>0</v>
      </c>
      <c r="CY703" s="115">
        <f t="shared" si="2008"/>
        <v>0</v>
      </c>
      <c r="CZ703" s="111">
        <f t="shared" si="2009"/>
        <v>0</v>
      </c>
      <c r="DA703" s="111">
        <f t="shared" si="2010"/>
        <v>0</v>
      </c>
      <c r="DB703" s="111">
        <f t="shared" si="2011"/>
        <v>0</v>
      </c>
      <c r="DC703" s="115">
        <f t="shared" si="2012"/>
        <v>0</v>
      </c>
      <c r="DD703" s="111">
        <f t="shared" si="2013"/>
        <v>0</v>
      </c>
      <c r="DE703" s="115">
        <f t="shared" si="2014"/>
        <v>0</v>
      </c>
      <c r="DF703" s="115">
        <f t="shared" si="2015"/>
        <v>0</v>
      </c>
      <c r="DG703" s="115">
        <f>IFERROR(IF(OR($A703=3,$A703=6,C703="American Samoa",C703="Federated States of Micronesia",C703="Guam",C703="Hawaii",C703="Northern Marianas",C703="Puerto Rico",C703="Republic of Palau",C703="Republic of the Marshall Islands",C703="Bureau of Indian Education"),0,IF('Auto-Calculations'!Q703="NA",1,0)),"0*")</f>
        <v>0</v>
      </c>
      <c r="DH703" s="115">
        <f t="shared" si="2140"/>
        <v>0</v>
      </c>
      <c r="DI703" s="115">
        <f t="shared" si="2141"/>
        <v>0</v>
      </c>
      <c r="DJ703" s="115">
        <f t="shared" si="2142"/>
        <v>0</v>
      </c>
      <c r="DK703" s="111">
        <f t="shared" si="2143"/>
        <v>0</v>
      </c>
      <c r="DL703" s="111">
        <f t="shared" si="2144"/>
        <v>0</v>
      </c>
      <c r="DM703" s="111">
        <f t="shared" si="2145"/>
        <v>0</v>
      </c>
      <c r="DN703" s="111"/>
      <c r="DO703" s="111"/>
      <c r="DP703" s="111"/>
      <c r="DQ703" s="111"/>
      <c r="DR703" s="120" t="str">
        <f t="shared" si="2146"/>
        <v>0000000000000000000000000000000000000000000000000000000000000000000000000000000</v>
      </c>
      <c r="DS703" s="111" t="str">
        <f t="shared" si="2016"/>
        <v>No Error</v>
      </c>
      <c r="DT703" s="111" t="str">
        <f t="shared" si="2017"/>
        <v>No Error</v>
      </c>
      <c r="DU703" s="111" t="str">
        <f t="shared" si="2018"/>
        <v>No Error</v>
      </c>
      <c r="DV703" s="111" t="str">
        <f t="shared" si="2019"/>
        <v>No Error</v>
      </c>
      <c r="DW703" s="111" t="str">
        <f t="shared" si="2020"/>
        <v>No Error</v>
      </c>
      <c r="DX703" s="111" t="str">
        <f t="shared" si="2021"/>
        <v>No Error</v>
      </c>
      <c r="DY703" s="111" t="str">
        <f t="shared" si="2022"/>
        <v>No Error</v>
      </c>
      <c r="DZ703" s="111" t="str">
        <f t="shared" si="2023"/>
        <v>No Error</v>
      </c>
      <c r="EA703" s="111" t="str">
        <f t="shared" si="2024"/>
        <v>No Error</v>
      </c>
      <c r="EB703" s="111" t="str">
        <f t="shared" si="2025"/>
        <v>No Error</v>
      </c>
      <c r="EC703" s="111" t="str">
        <f t="shared" si="2026"/>
        <v>No Error</v>
      </c>
      <c r="ED703" s="111" t="str">
        <f t="shared" si="2027"/>
        <v>No Error</v>
      </c>
      <c r="EE703" s="111" t="str">
        <f t="shared" si="2028"/>
        <v>No Error</v>
      </c>
      <c r="EF703" s="111" t="str">
        <f t="shared" si="2029"/>
        <v>No Error</v>
      </c>
      <c r="EG703" s="111" t="str">
        <f t="shared" si="2030"/>
        <v>No Error</v>
      </c>
      <c r="EH703" s="111" t="str">
        <f t="shared" si="2031"/>
        <v>No Error</v>
      </c>
      <c r="EI703" s="111" t="str">
        <f t="shared" si="2032"/>
        <v>No Error</v>
      </c>
      <c r="EJ703" s="111" t="str">
        <f t="shared" si="2033"/>
        <v>No Error</v>
      </c>
      <c r="EK703" s="111" t="str">
        <f t="shared" si="2034"/>
        <v>No Error</v>
      </c>
      <c r="EL703" s="111" t="str">
        <f t="shared" si="2035"/>
        <v>No Error</v>
      </c>
      <c r="EM703" s="111" t="str">
        <f t="shared" si="2036"/>
        <v>No Error</v>
      </c>
      <c r="EN703" s="111" t="str">
        <f t="shared" si="2037"/>
        <v>No Error</v>
      </c>
      <c r="EO703" s="111" t="str">
        <f t="shared" si="2038"/>
        <v>No Error</v>
      </c>
      <c r="EP703" s="111" t="str">
        <f t="shared" si="2039"/>
        <v>No Error</v>
      </c>
      <c r="EQ703" s="111" t="str">
        <f t="shared" si="2040"/>
        <v>No Error</v>
      </c>
      <c r="ER703" s="111" t="str">
        <f t="shared" si="2041"/>
        <v>No Error</v>
      </c>
      <c r="ES703" s="111" t="str">
        <f t="shared" si="2042"/>
        <v>No Error</v>
      </c>
      <c r="ET703" s="111" t="str">
        <f t="shared" si="2043"/>
        <v>No Error</v>
      </c>
      <c r="EU703" s="111" t="str">
        <f t="shared" si="2044"/>
        <v>No Error</v>
      </c>
      <c r="EV703" s="111" t="str">
        <f t="shared" si="2045"/>
        <v>No Error</v>
      </c>
      <c r="EW703" s="111" t="str">
        <f t="shared" si="2046"/>
        <v>No Error</v>
      </c>
      <c r="EX703" s="111" t="str">
        <f t="shared" si="2047"/>
        <v>No Error</v>
      </c>
      <c r="EY703" s="111" t="str">
        <f t="shared" si="2048"/>
        <v>No Error</v>
      </c>
      <c r="EZ703" s="111" t="str">
        <f t="shared" si="2049"/>
        <v>No Error</v>
      </c>
      <c r="FA703" s="111" t="str">
        <f t="shared" si="2050"/>
        <v>No Error</v>
      </c>
      <c r="FB703" s="111" t="str">
        <f t="shared" si="2051"/>
        <v>No Error</v>
      </c>
      <c r="FC703" s="111" t="str">
        <f t="shared" si="2052"/>
        <v>No Error</v>
      </c>
      <c r="FD703" s="111" t="str">
        <f t="shared" si="2053"/>
        <v>No Error</v>
      </c>
      <c r="FE703" s="111" t="str">
        <f t="shared" si="2054"/>
        <v>No Error</v>
      </c>
      <c r="FF703" s="111" t="str">
        <f t="shared" si="2055"/>
        <v>No Error</v>
      </c>
      <c r="FG703" s="111" t="str">
        <f t="shared" si="2056"/>
        <v>No Error</v>
      </c>
      <c r="FH703" s="111" t="str">
        <f t="shared" si="2057"/>
        <v>No Error</v>
      </c>
      <c r="FI703" s="111" t="str">
        <f t="shared" si="2058"/>
        <v>No Error</v>
      </c>
      <c r="FJ703" s="111" t="str">
        <f t="shared" si="2059"/>
        <v>No Error</v>
      </c>
      <c r="FK703" s="111" t="str">
        <f t="shared" si="2060"/>
        <v>No Error</v>
      </c>
      <c r="FL703" s="111" t="str">
        <f t="shared" si="2061"/>
        <v>No Error</v>
      </c>
      <c r="FM703" s="111" t="str">
        <f t="shared" si="2062"/>
        <v>No Error</v>
      </c>
      <c r="FN703" s="111" t="str">
        <f t="shared" si="2063"/>
        <v>No Error</v>
      </c>
      <c r="FO703" s="111" t="str">
        <f t="shared" si="2064"/>
        <v>No Error</v>
      </c>
      <c r="FP703" s="111" t="str">
        <f t="shared" si="2065"/>
        <v>No Error</v>
      </c>
      <c r="FQ703" s="111" t="str">
        <f t="shared" si="2066"/>
        <v>No Error</v>
      </c>
      <c r="FR703" s="111" t="str">
        <f t="shared" si="2067"/>
        <v>No Error</v>
      </c>
      <c r="FS703" s="111" t="str">
        <f t="shared" si="2068"/>
        <v>No Error</v>
      </c>
      <c r="FT703" s="111" t="str">
        <f t="shared" si="2069"/>
        <v>No Error</v>
      </c>
      <c r="FU703" s="111" t="str">
        <f t="shared" si="2070"/>
        <v>No Error</v>
      </c>
      <c r="FV703" s="111" t="str">
        <f t="shared" si="2071"/>
        <v>No Error</v>
      </c>
      <c r="FW703" s="111" t="str">
        <f t="shared" si="2072"/>
        <v>No Error</v>
      </c>
      <c r="FX703" s="111" t="str">
        <f t="shared" si="2073"/>
        <v>No Error</v>
      </c>
      <c r="FY703" s="111" t="str">
        <f t="shared" si="2074"/>
        <v>No Error</v>
      </c>
      <c r="FZ703" s="111" t="str">
        <f t="shared" si="2075"/>
        <v>No Error</v>
      </c>
      <c r="GA703" s="111" t="str">
        <f t="shared" si="2076"/>
        <v>No Error</v>
      </c>
      <c r="GB703" s="111" t="str">
        <f t="shared" si="2077"/>
        <v>No Error</v>
      </c>
      <c r="GC703" s="111" t="str">
        <f t="shared" si="2078"/>
        <v>No Error</v>
      </c>
      <c r="GD703" s="111" t="str">
        <f t="shared" si="2079"/>
        <v>No Error</v>
      </c>
      <c r="GE703" s="111" t="str">
        <f t="shared" si="2080"/>
        <v>No Error</v>
      </c>
      <c r="GF703" s="111" t="str">
        <f t="shared" si="2081"/>
        <v>No Error</v>
      </c>
      <c r="GG703" s="111" t="str">
        <f t="shared" si="2082"/>
        <v>No Error</v>
      </c>
      <c r="GH703" s="111" t="str">
        <f t="shared" si="2083"/>
        <v>No Error</v>
      </c>
      <c r="GI703" s="111" t="str">
        <f t="shared" si="2084"/>
        <v>No Error</v>
      </c>
      <c r="GJ703" s="111" t="str">
        <f t="shared" si="2085"/>
        <v>No Error</v>
      </c>
      <c r="GK703" s="111" t="str">
        <f t="shared" si="2086"/>
        <v>No Error</v>
      </c>
      <c r="GL703" s="111" t="str">
        <f t="shared" si="2087"/>
        <v>No Error</v>
      </c>
      <c r="GM703" s="111" t="str">
        <f t="shared" si="2088"/>
        <v>No Error</v>
      </c>
      <c r="GN703" s="111" t="str">
        <f t="shared" si="2089"/>
        <v>No Error</v>
      </c>
      <c r="GO703" s="111" t="str">
        <f t="shared" si="2090"/>
        <v>No Error</v>
      </c>
      <c r="GP703" s="111" t="str">
        <f t="shared" si="2091"/>
        <v>No Error</v>
      </c>
      <c r="GQ703" s="111" t="str">
        <f t="shared" si="2092"/>
        <v>No Error</v>
      </c>
      <c r="GR703" s="111" t="str">
        <f t="shared" si="2093"/>
        <v>No Error</v>
      </c>
      <c r="GS703" s="111" t="str">
        <f t="shared" si="2093"/>
        <v>No Error</v>
      </c>
      <c r="GT703" s="111" t="str">
        <f t="shared" si="2093"/>
        <v>No Error</v>
      </c>
      <c r="GU703" s="111" t="str">
        <f t="shared" si="2093"/>
        <v>No Error</v>
      </c>
      <c r="GV703" s="111" t="str">
        <f t="shared" si="2094"/>
        <v>No Error</v>
      </c>
      <c r="GW703" s="111" t="str">
        <f t="shared" si="2094"/>
        <v>No Error</v>
      </c>
      <c r="GX703" s="111" t="str">
        <f t="shared" si="2094"/>
        <v>No Error</v>
      </c>
      <c r="GY703" s="111">
        <f t="shared" si="2095"/>
        <v>0</v>
      </c>
      <c r="GZ703" s="111">
        <f t="shared" si="2096"/>
        <v>0</v>
      </c>
      <c r="HA703" s="111" t="str">
        <f t="shared" si="2097"/>
        <v/>
      </c>
      <c r="HB703" s="111">
        <f t="shared" si="2098"/>
        <v>0</v>
      </c>
      <c r="HC703" s="111">
        <f t="shared" si="2099"/>
        <v>0</v>
      </c>
      <c r="HD703" s="111">
        <f t="shared" si="2147"/>
        <v>0</v>
      </c>
      <c r="HE703" s="121" t="str">
        <f>IF(OR($A703=2,$A703=3),"",'SEA Detail'!CI765)</f>
        <v>.</v>
      </c>
      <c r="HF703" s="111">
        <f t="shared" si="2148"/>
        <v>0</v>
      </c>
      <c r="HG703" s="111">
        <f t="shared" si="2149"/>
        <v>0</v>
      </c>
      <c r="HH703" s="111">
        <f t="shared" si="2150"/>
        <v>0</v>
      </c>
      <c r="HI703" s="111">
        <f t="shared" si="2151"/>
        <v>0</v>
      </c>
      <c r="HJ703" s="111">
        <f t="shared" si="2100"/>
        <v>0</v>
      </c>
      <c r="HK703" s="111">
        <f t="shared" si="2101"/>
        <v>0</v>
      </c>
      <c r="HL703" s="111">
        <f t="shared" si="2102"/>
        <v>0</v>
      </c>
      <c r="HM703" s="111">
        <f t="shared" si="2103"/>
        <v>0</v>
      </c>
      <c r="HN703" s="111">
        <f t="shared" si="2104"/>
        <v>0</v>
      </c>
      <c r="HO703" s="111">
        <f t="shared" si="2105"/>
        <v>0</v>
      </c>
      <c r="HP703" s="111">
        <f t="shared" si="2106"/>
        <v>0</v>
      </c>
      <c r="HQ703" s="111">
        <f t="shared" si="2107"/>
        <v>0</v>
      </c>
      <c r="HR703" s="111">
        <f t="shared" si="2108"/>
        <v>0</v>
      </c>
      <c r="HS703" s="111">
        <f t="shared" si="2109"/>
        <v>0</v>
      </c>
      <c r="HT703" s="111">
        <f t="shared" si="2110"/>
        <v>0</v>
      </c>
      <c r="HU703" s="111">
        <f t="shared" si="2111"/>
        <v>0</v>
      </c>
      <c r="HV703" s="111">
        <f t="shared" si="2112"/>
        <v>0</v>
      </c>
      <c r="HW703" s="111">
        <f t="shared" si="2113"/>
        <v>0</v>
      </c>
      <c r="HX703" s="111">
        <f t="shared" si="2114"/>
        <v>0</v>
      </c>
      <c r="HY703" s="111">
        <f t="shared" si="2115"/>
        <v>0</v>
      </c>
      <c r="HZ703" s="111">
        <f t="shared" si="2116"/>
        <v>0</v>
      </c>
      <c r="IA703" s="111">
        <f t="shared" si="2117"/>
        <v>0</v>
      </c>
      <c r="IB703" s="111">
        <f t="shared" si="2118"/>
        <v>0</v>
      </c>
      <c r="IC703" s="111">
        <f t="shared" si="2119"/>
        <v>0</v>
      </c>
      <c r="ID703" s="111">
        <f t="shared" si="2120"/>
        <v>0</v>
      </c>
      <c r="IE703" s="111">
        <f t="shared" si="2121"/>
        <v>0</v>
      </c>
      <c r="IF703" s="111">
        <f t="shared" si="2122"/>
        <v>0</v>
      </c>
      <c r="IG703" s="111">
        <f t="shared" si="2152"/>
        <v>0</v>
      </c>
      <c r="IH703" s="111">
        <f>IF(AND(OR($A703=2,$E703=""),NOT(ISBLANK('Base Data'!I704))),1,IF(OR($A703=2,$C703="",$E703=""),0,1))</f>
        <v>0</v>
      </c>
      <c r="II703" s="111"/>
      <c r="IJ703" s="111"/>
      <c r="IK703" s="111"/>
      <c r="IL703" s="111">
        <f>IF('Base Data'!C704="",0,IF('Base Data'!D704="",1,0))</f>
        <v>0</v>
      </c>
    </row>
    <row r="704" spans="1:246" x14ac:dyDescent="0.25">
      <c r="A704" s="116" t="str">
        <f>IF(NOT(ISBLANK('Base Data'!A705)),'Base Data'!A705,"")</f>
        <v/>
      </c>
      <c r="B704" s="116" t="str">
        <f>IF(NOT(ISBLANK('Base Data'!B705)),'Base Data'!B705,"")</f>
        <v/>
      </c>
      <c r="C704" s="125" t="str">
        <f>IF(NOT(ISBLANK('Base Data'!C705)),'Base Data'!C705,"")</f>
        <v/>
      </c>
      <c r="D704" s="125" t="str">
        <f>IF(NOT(ISBLANK('Base Data'!D705)),'Base Data'!D705,"")</f>
        <v/>
      </c>
      <c r="E704" s="116" t="str">
        <f>IF(NOT(ISBLANK('Base Data'!E705)),'Base Data'!E705,"")</f>
        <v/>
      </c>
      <c r="F704" s="117" t="str">
        <f>IF(NOT(ISBLANK('Base Data'!F705)),'Base Data'!F705,"")</f>
        <v/>
      </c>
      <c r="G704" s="117" t="str">
        <f>IF(NOT(ISBLANK('Base Data'!G705)),'Base Data'!G705,"")</f>
        <v/>
      </c>
      <c r="H704" s="163">
        <f t="shared" si="1958"/>
        <v>0</v>
      </c>
      <c r="I704" s="117" t="str">
        <f>IF(NOT(ISBLANK('Base Data'!H705)),'Base Data'!H705,"")</f>
        <v/>
      </c>
      <c r="J704" s="163">
        <f>IF(AND(ISNUMBER(I704),ISNUMBER(#REF!)),I704-#REF!,IF(AND(NOT(ISNUMBER(I704)),NOT(ISNUMBER(#REF!))),0,IF(NOT(ISNUMBER(I704)),-#REF!,IF(NOT(ISNUMBER(#REF!)),I704,0))))</f>
        <v>0</v>
      </c>
      <c r="K704" s="163">
        <f t="shared" si="1959"/>
        <v>0</v>
      </c>
      <c r="L704" s="163">
        <f t="shared" si="2123"/>
        <v>0</v>
      </c>
      <c r="M704" s="116" t="str">
        <f>IF(NOT(ISBLANK('Base Data'!I705)),'Base Data'!I705,"")</f>
        <v/>
      </c>
      <c r="N704" s="116" t="str">
        <f>IF(NOT(ISBLANK('Base Data'!J705)),'Base Data'!J705,"")</f>
        <v/>
      </c>
      <c r="O704" s="117" t="str">
        <f>IF(NOT(ISBLANK('Base Data'!K705)),'Base Data'!K705,"")</f>
        <v/>
      </c>
      <c r="P704" s="166">
        <f t="shared" si="1960"/>
        <v>0</v>
      </c>
      <c r="Q704" s="116" t="str">
        <f>IF(NOT(ISBLANK('Base Data'!L705)),'Base Data'!L705,"")</f>
        <v/>
      </c>
      <c r="R704" s="116" t="str">
        <f>IF(NOT(ISBLANK('Base Data'!M705)),'Base Data'!M705,"")</f>
        <v/>
      </c>
      <c r="S704" s="116" t="str">
        <f>IF(NOT(ISBLANK('Base Data'!N705)),'Base Data'!N705,"")</f>
        <v/>
      </c>
      <c r="T704" s="117" t="str">
        <f>IF(NOT(ISBLANK('Base Data'!O705)),'Base Data'!O705,"")</f>
        <v/>
      </c>
      <c r="U704" s="116" t="str">
        <f>IF(NOT(ISBLANK('Base Data'!P705)),'Base Data'!P705,"")</f>
        <v/>
      </c>
      <c r="V704" s="116" t="str">
        <f>IF(NOT(ISBLANK('Base Data'!Q705)),'Base Data'!Q705,"")</f>
        <v/>
      </c>
      <c r="W704" s="116" t="str">
        <f>IF(NOT(ISBLANK('Base Data'!R705)),'Base Data'!R705,"")</f>
        <v/>
      </c>
      <c r="X704" s="116" t="str">
        <f>IF(NOT(ISBLANK('Base Data'!S705)),'Base Data'!S705,"")</f>
        <v/>
      </c>
      <c r="Y704" s="116" t="str">
        <f>IF(NOT(ISBLANK('Base Data'!T705)),'Base Data'!T705,"")</f>
        <v/>
      </c>
      <c r="Z704" s="117" t="str">
        <f>IF(NOT(ISBLANK('Base Data'!U705)),'Base Data'!U705,"")</f>
        <v/>
      </c>
      <c r="AA704" s="166">
        <f t="shared" si="1961"/>
        <v>0</v>
      </c>
      <c r="AB704" s="116" t="str">
        <f>IF(NOT(ISBLANK('Base Data'!V705)),'Base Data'!V705,"")</f>
        <v/>
      </c>
      <c r="AC704" s="117" t="str">
        <f>IF(NOT(ISBLANK('Base Data'!W705)),'Base Data'!W705,"")</f>
        <v/>
      </c>
      <c r="AD704" s="166">
        <f t="shared" si="1962"/>
        <v>0</v>
      </c>
      <c r="AE704" s="118" t="str">
        <f>IF(NOT(ISBLANK('Base Data'!X705)),'Base Data'!X705,"")</f>
        <v/>
      </c>
      <c r="AF704" s="118" t="str">
        <f>IF(NOT(ISBLANK('Base Data'!Y705)),'Base Data'!Y705,"")</f>
        <v/>
      </c>
      <c r="AG704" s="121" t="str">
        <f>IF(OR($A704=2),"",'SEA Detail'!CI766)</f>
        <v>.</v>
      </c>
      <c r="AH704" s="115">
        <f t="shared" si="2124"/>
        <v>0</v>
      </c>
      <c r="AI704" s="115">
        <f t="shared" si="2125"/>
        <v>0</v>
      </c>
      <c r="AJ704" s="115">
        <f t="shared" si="2126"/>
        <v>0</v>
      </c>
      <c r="AK704" s="115">
        <f t="shared" si="2127"/>
        <v>0</v>
      </c>
      <c r="AL704" s="115">
        <f t="shared" si="2128"/>
        <v>0</v>
      </c>
      <c r="AM704" s="115">
        <f t="shared" si="2129"/>
        <v>0</v>
      </c>
      <c r="AN704" s="115">
        <f t="shared" si="2130"/>
        <v>0</v>
      </c>
      <c r="AO704" s="115">
        <f t="shared" si="2131"/>
        <v>0</v>
      </c>
      <c r="AP704" s="115">
        <f t="shared" si="2132"/>
        <v>0</v>
      </c>
      <c r="AQ704" s="115">
        <f t="shared" si="2133"/>
        <v>0</v>
      </c>
      <c r="AR704" s="115">
        <f t="shared" si="1963"/>
        <v>0</v>
      </c>
      <c r="AS704" s="115">
        <f t="shared" si="1964"/>
        <v>0</v>
      </c>
      <c r="AT704" s="115">
        <f t="shared" si="1965"/>
        <v>0</v>
      </c>
      <c r="AU704" s="115">
        <f t="shared" si="1966"/>
        <v>0</v>
      </c>
      <c r="AV704" s="115">
        <f t="shared" si="1967"/>
        <v>0</v>
      </c>
      <c r="AW704" s="115">
        <f t="shared" si="1968"/>
        <v>0</v>
      </c>
      <c r="AX704" s="115">
        <f t="shared" si="1969"/>
        <v>0</v>
      </c>
      <c r="AY704" s="115">
        <f t="shared" si="1970"/>
        <v>0</v>
      </c>
      <c r="AZ704" s="115">
        <f t="shared" si="1971"/>
        <v>0</v>
      </c>
      <c r="BA704" s="115">
        <f t="shared" si="1972"/>
        <v>0</v>
      </c>
      <c r="BB704" s="115">
        <f t="shared" si="2134"/>
        <v>0</v>
      </c>
      <c r="BC704" s="115">
        <f t="shared" si="1973"/>
        <v>0</v>
      </c>
      <c r="BD704" s="115">
        <f t="shared" si="1974"/>
        <v>0</v>
      </c>
      <c r="BE704" s="115">
        <f t="shared" si="1975"/>
        <v>0</v>
      </c>
      <c r="BF704" s="115">
        <f t="shared" si="1976"/>
        <v>0</v>
      </c>
      <c r="BG704" s="115">
        <f t="shared" si="1977"/>
        <v>0</v>
      </c>
      <c r="BH704" s="115">
        <f t="shared" si="1978"/>
        <v>0</v>
      </c>
      <c r="BI704" s="115">
        <f t="shared" si="1979"/>
        <v>0</v>
      </c>
      <c r="BJ704" s="115">
        <f t="shared" si="1980"/>
        <v>0</v>
      </c>
      <c r="BK704" s="115">
        <f t="shared" si="1981"/>
        <v>0</v>
      </c>
      <c r="BL704" s="115">
        <f t="shared" si="1982"/>
        <v>0</v>
      </c>
      <c r="BM704" s="115">
        <f t="shared" si="1983"/>
        <v>0</v>
      </c>
      <c r="BN704" s="115">
        <f t="shared" si="1984"/>
        <v>0</v>
      </c>
      <c r="BO704" s="115">
        <f t="shared" si="1985"/>
        <v>0</v>
      </c>
      <c r="BP704" s="115">
        <f t="shared" si="1986"/>
        <v>0</v>
      </c>
      <c r="BQ704" s="115">
        <f t="shared" si="1987"/>
        <v>0</v>
      </c>
      <c r="BR704" s="115">
        <f t="shared" si="1988"/>
        <v>0</v>
      </c>
      <c r="BS704" s="115">
        <f t="shared" si="1989"/>
        <v>0</v>
      </c>
      <c r="BT704" s="115">
        <f t="shared" si="1990"/>
        <v>0</v>
      </c>
      <c r="BU704" s="115">
        <f t="shared" si="1991"/>
        <v>0</v>
      </c>
      <c r="BV704" s="115">
        <f t="shared" si="1992"/>
        <v>0</v>
      </c>
      <c r="BW704" s="115">
        <f t="shared" si="1993"/>
        <v>0</v>
      </c>
      <c r="BX704" s="115">
        <f t="shared" si="1994"/>
        <v>0</v>
      </c>
      <c r="BY704" s="115">
        <f t="shared" si="1995"/>
        <v>0</v>
      </c>
      <c r="BZ704" s="115">
        <f t="shared" si="1996"/>
        <v>0</v>
      </c>
      <c r="CA704" s="115">
        <v>0</v>
      </c>
      <c r="CB704" s="115">
        <f>IFERROR(IF(OR($A704=2,$A704=3,$C704=""),0,IF(E704="",1,IF(ISERROR(VLOOKUP('Auto-Calculations'!E704,LEA_ESA_Lookup,2,FALSE)),1,0))),"0*")</f>
        <v>0</v>
      </c>
      <c r="CC704" s="115">
        <f t="shared" si="1997"/>
        <v>0</v>
      </c>
      <c r="CD704" s="115">
        <f t="shared" si="1998"/>
        <v>0</v>
      </c>
      <c r="CE704" s="115">
        <f t="shared" si="1999"/>
        <v>0</v>
      </c>
      <c r="CF704" s="115">
        <f t="shared" si="2135"/>
        <v>0</v>
      </c>
      <c r="CG704" s="115">
        <f t="shared" si="2136"/>
        <v>0</v>
      </c>
      <c r="CH704" s="115">
        <f t="shared" si="2000"/>
        <v>0</v>
      </c>
      <c r="CI704" s="119">
        <f t="shared" si="2137"/>
        <v>0</v>
      </c>
      <c r="CJ704" s="115">
        <f t="shared" si="2001"/>
        <v>0</v>
      </c>
      <c r="CK704" s="115">
        <f t="shared" si="2002"/>
        <v>0</v>
      </c>
      <c r="CL704" s="115">
        <f t="shared" si="2003"/>
        <v>0</v>
      </c>
      <c r="CM704" s="115">
        <f t="shared" si="2004"/>
        <v>0</v>
      </c>
      <c r="CN704" s="115">
        <f t="shared" si="2005"/>
        <v>0</v>
      </c>
      <c r="CO704" s="115">
        <f>IFERROR(IF(OR($A704=2,$A704=3,$C704=""),0,IF('Auto-Calculations'!Z704="M",1,0)),"0*")</f>
        <v>0</v>
      </c>
      <c r="CP704" s="115">
        <f>IFERROR(IF(OR($A704=2,$A704=3,$C704=""),0,IF('Auto-Calculations'!AE704="M",1,0)),"0*")</f>
        <v>0</v>
      </c>
      <c r="CQ704" s="115">
        <f>IFERROR(IF(OR($A704=2,$A704=3,$C704=""),0,IF('Auto-Calculations'!V704="M",1,0)),"0*")</f>
        <v>0</v>
      </c>
      <c r="CR704" s="115">
        <f>IFERROR(IF(OR($A704=2,$A704=3,$C704=""),0,IF('Auto-Calculations'!W704="M",1,0)),"0*")</f>
        <v>0</v>
      </c>
      <c r="CS704" s="115">
        <f>IFERROR(IF(OR($A704=2,$A704=3,$C704=""),0,IF('Auto-Calculations'!X704="M",1,0)),"0*")</f>
        <v>0</v>
      </c>
      <c r="CT704" s="115">
        <f>IFERROR(IF(OR($A704=2,$A704=3,$C704=""),0,IF('Auto-Calculations'!Y704="M",1,0)),"0*")</f>
        <v>0</v>
      </c>
      <c r="CU704" s="115">
        <f t="shared" si="2138"/>
        <v>0</v>
      </c>
      <c r="CV704" s="115">
        <f t="shared" si="2006"/>
        <v>0</v>
      </c>
      <c r="CW704" s="115">
        <f t="shared" si="2007"/>
        <v>0</v>
      </c>
      <c r="CX704" s="115">
        <f t="shared" si="2139"/>
        <v>0</v>
      </c>
      <c r="CY704" s="115">
        <f t="shared" si="2008"/>
        <v>0</v>
      </c>
      <c r="CZ704" s="111">
        <f t="shared" si="2009"/>
        <v>0</v>
      </c>
      <c r="DA704" s="111">
        <f t="shared" si="2010"/>
        <v>0</v>
      </c>
      <c r="DB704" s="111">
        <f t="shared" si="2011"/>
        <v>0</v>
      </c>
      <c r="DC704" s="115">
        <f t="shared" si="2012"/>
        <v>0</v>
      </c>
      <c r="DD704" s="111">
        <f t="shared" si="2013"/>
        <v>0</v>
      </c>
      <c r="DE704" s="115">
        <f t="shared" si="2014"/>
        <v>0</v>
      </c>
      <c r="DF704" s="115">
        <f t="shared" si="2015"/>
        <v>0</v>
      </c>
      <c r="DG704" s="115">
        <f>IFERROR(IF(OR($A704=3,$A704=6,C704="American Samoa",C704="Federated States of Micronesia",C704="Guam",C704="Hawaii",C704="Northern Marianas",C704="Puerto Rico",C704="Republic of Palau",C704="Republic of the Marshall Islands",C704="Bureau of Indian Education"),0,IF('Auto-Calculations'!Q704="NA",1,0)),"0*")</f>
        <v>0</v>
      </c>
      <c r="DH704" s="115">
        <f t="shared" si="2140"/>
        <v>0</v>
      </c>
      <c r="DI704" s="115">
        <f t="shared" si="2141"/>
        <v>0</v>
      </c>
      <c r="DJ704" s="115">
        <f t="shared" si="2142"/>
        <v>0</v>
      </c>
      <c r="DK704" s="111">
        <f t="shared" si="2143"/>
        <v>0</v>
      </c>
      <c r="DL704" s="111">
        <f t="shared" si="2144"/>
        <v>0</v>
      </c>
      <c r="DM704" s="111">
        <f t="shared" si="2145"/>
        <v>0</v>
      </c>
      <c r="DN704" s="111"/>
      <c r="DO704" s="111"/>
      <c r="DP704" s="111"/>
      <c r="DQ704" s="111"/>
      <c r="DR704" s="120" t="str">
        <f t="shared" si="2146"/>
        <v>0000000000000000000000000000000000000000000000000000000000000000000000000000000</v>
      </c>
      <c r="DS704" s="111" t="str">
        <f t="shared" si="2016"/>
        <v>No Error</v>
      </c>
      <c r="DT704" s="111" t="str">
        <f t="shared" si="2017"/>
        <v>No Error</v>
      </c>
      <c r="DU704" s="111" t="str">
        <f t="shared" si="2018"/>
        <v>No Error</v>
      </c>
      <c r="DV704" s="111" t="str">
        <f t="shared" si="2019"/>
        <v>No Error</v>
      </c>
      <c r="DW704" s="111" t="str">
        <f t="shared" si="2020"/>
        <v>No Error</v>
      </c>
      <c r="DX704" s="111" t="str">
        <f t="shared" si="2021"/>
        <v>No Error</v>
      </c>
      <c r="DY704" s="111" t="str">
        <f t="shared" si="2022"/>
        <v>No Error</v>
      </c>
      <c r="DZ704" s="111" t="str">
        <f t="shared" si="2023"/>
        <v>No Error</v>
      </c>
      <c r="EA704" s="111" t="str">
        <f t="shared" si="2024"/>
        <v>No Error</v>
      </c>
      <c r="EB704" s="111" t="str">
        <f t="shared" si="2025"/>
        <v>No Error</v>
      </c>
      <c r="EC704" s="111" t="str">
        <f t="shared" si="2026"/>
        <v>No Error</v>
      </c>
      <c r="ED704" s="111" t="str">
        <f t="shared" si="2027"/>
        <v>No Error</v>
      </c>
      <c r="EE704" s="111" t="str">
        <f t="shared" si="2028"/>
        <v>No Error</v>
      </c>
      <c r="EF704" s="111" t="str">
        <f t="shared" si="2029"/>
        <v>No Error</v>
      </c>
      <c r="EG704" s="111" t="str">
        <f t="shared" si="2030"/>
        <v>No Error</v>
      </c>
      <c r="EH704" s="111" t="str">
        <f t="shared" si="2031"/>
        <v>No Error</v>
      </c>
      <c r="EI704" s="111" t="str">
        <f t="shared" si="2032"/>
        <v>No Error</v>
      </c>
      <c r="EJ704" s="111" t="str">
        <f t="shared" si="2033"/>
        <v>No Error</v>
      </c>
      <c r="EK704" s="111" t="str">
        <f t="shared" si="2034"/>
        <v>No Error</v>
      </c>
      <c r="EL704" s="111" t="str">
        <f t="shared" si="2035"/>
        <v>No Error</v>
      </c>
      <c r="EM704" s="111" t="str">
        <f t="shared" si="2036"/>
        <v>No Error</v>
      </c>
      <c r="EN704" s="111" t="str">
        <f t="shared" si="2037"/>
        <v>No Error</v>
      </c>
      <c r="EO704" s="111" t="str">
        <f t="shared" si="2038"/>
        <v>No Error</v>
      </c>
      <c r="EP704" s="111" t="str">
        <f t="shared" si="2039"/>
        <v>No Error</v>
      </c>
      <c r="EQ704" s="111" t="str">
        <f t="shared" si="2040"/>
        <v>No Error</v>
      </c>
      <c r="ER704" s="111" t="str">
        <f t="shared" si="2041"/>
        <v>No Error</v>
      </c>
      <c r="ES704" s="111" t="str">
        <f t="shared" si="2042"/>
        <v>No Error</v>
      </c>
      <c r="ET704" s="111" t="str">
        <f t="shared" si="2043"/>
        <v>No Error</v>
      </c>
      <c r="EU704" s="111" t="str">
        <f t="shared" si="2044"/>
        <v>No Error</v>
      </c>
      <c r="EV704" s="111" t="str">
        <f t="shared" si="2045"/>
        <v>No Error</v>
      </c>
      <c r="EW704" s="111" t="str">
        <f t="shared" si="2046"/>
        <v>No Error</v>
      </c>
      <c r="EX704" s="111" t="str">
        <f t="shared" si="2047"/>
        <v>No Error</v>
      </c>
      <c r="EY704" s="111" t="str">
        <f t="shared" si="2048"/>
        <v>No Error</v>
      </c>
      <c r="EZ704" s="111" t="str">
        <f t="shared" si="2049"/>
        <v>No Error</v>
      </c>
      <c r="FA704" s="111" t="str">
        <f t="shared" si="2050"/>
        <v>No Error</v>
      </c>
      <c r="FB704" s="111" t="str">
        <f t="shared" si="2051"/>
        <v>No Error</v>
      </c>
      <c r="FC704" s="111" t="str">
        <f t="shared" si="2052"/>
        <v>No Error</v>
      </c>
      <c r="FD704" s="111" t="str">
        <f t="shared" si="2053"/>
        <v>No Error</v>
      </c>
      <c r="FE704" s="111" t="str">
        <f t="shared" si="2054"/>
        <v>No Error</v>
      </c>
      <c r="FF704" s="111" t="str">
        <f t="shared" si="2055"/>
        <v>No Error</v>
      </c>
      <c r="FG704" s="111" t="str">
        <f t="shared" si="2056"/>
        <v>No Error</v>
      </c>
      <c r="FH704" s="111" t="str">
        <f t="shared" si="2057"/>
        <v>No Error</v>
      </c>
      <c r="FI704" s="111" t="str">
        <f t="shared" si="2058"/>
        <v>No Error</v>
      </c>
      <c r="FJ704" s="111" t="str">
        <f t="shared" si="2059"/>
        <v>No Error</v>
      </c>
      <c r="FK704" s="111" t="str">
        <f t="shared" si="2060"/>
        <v>No Error</v>
      </c>
      <c r="FL704" s="111" t="str">
        <f t="shared" si="2061"/>
        <v>No Error</v>
      </c>
      <c r="FM704" s="111" t="str">
        <f t="shared" si="2062"/>
        <v>No Error</v>
      </c>
      <c r="FN704" s="111" t="str">
        <f t="shared" si="2063"/>
        <v>No Error</v>
      </c>
      <c r="FO704" s="111" t="str">
        <f t="shared" si="2064"/>
        <v>No Error</v>
      </c>
      <c r="FP704" s="111" t="str">
        <f t="shared" si="2065"/>
        <v>No Error</v>
      </c>
      <c r="FQ704" s="111" t="str">
        <f t="shared" si="2066"/>
        <v>No Error</v>
      </c>
      <c r="FR704" s="111" t="str">
        <f t="shared" si="2067"/>
        <v>No Error</v>
      </c>
      <c r="FS704" s="111" t="str">
        <f t="shared" si="2068"/>
        <v>No Error</v>
      </c>
      <c r="FT704" s="111" t="str">
        <f t="shared" si="2069"/>
        <v>No Error</v>
      </c>
      <c r="FU704" s="111" t="str">
        <f t="shared" si="2070"/>
        <v>No Error</v>
      </c>
      <c r="FV704" s="111" t="str">
        <f t="shared" si="2071"/>
        <v>No Error</v>
      </c>
      <c r="FW704" s="111" t="str">
        <f t="shared" si="2072"/>
        <v>No Error</v>
      </c>
      <c r="FX704" s="111" t="str">
        <f t="shared" si="2073"/>
        <v>No Error</v>
      </c>
      <c r="FY704" s="111" t="str">
        <f t="shared" si="2074"/>
        <v>No Error</v>
      </c>
      <c r="FZ704" s="111" t="str">
        <f t="shared" si="2075"/>
        <v>No Error</v>
      </c>
      <c r="GA704" s="111" t="str">
        <f t="shared" si="2076"/>
        <v>No Error</v>
      </c>
      <c r="GB704" s="111" t="str">
        <f t="shared" si="2077"/>
        <v>No Error</v>
      </c>
      <c r="GC704" s="111" t="str">
        <f t="shared" si="2078"/>
        <v>No Error</v>
      </c>
      <c r="GD704" s="111" t="str">
        <f t="shared" si="2079"/>
        <v>No Error</v>
      </c>
      <c r="GE704" s="111" t="str">
        <f t="shared" si="2080"/>
        <v>No Error</v>
      </c>
      <c r="GF704" s="111" t="str">
        <f t="shared" si="2081"/>
        <v>No Error</v>
      </c>
      <c r="GG704" s="111" t="str">
        <f t="shared" si="2082"/>
        <v>No Error</v>
      </c>
      <c r="GH704" s="111" t="str">
        <f t="shared" si="2083"/>
        <v>No Error</v>
      </c>
      <c r="GI704" s="111" t="str">
        <f t="shared" si="2084"/>
        <v>No Error</v>
      </c>
      <c r="GJ704" s="111" t="str">
        <f t="shared" si="2085"/>
        <v>No Error</v>
      </c>
      <c r="GK704" s="111" t="str">
        <f t="shared" si="2086"/>
        <v>No Error</v>
      </c>
      <c r="GL704" s="111" t="str">
        <f t="shared" si="2087"/>
        <v>No Error</v>
      </c>
      <c r="GM704" s="111" t="str">
        <f t="shared" si="2088"/>
        <v>No Error</v>
      </c>
      <c r="GN704" s="111" t="str">
        <f t="shared" si="2089"/>
        <v>No Error</v>
      </c>
      <c r="GO704" s="111" t="str">
        <f t="shared" si="2090"/>
        <v>No Error</v>
      </c>
      <c r="GP704" s="111" t="str">
        <f t="shared" si="2091"/>
        <v>No Error</v>
      </c>
      <c r="GQ704" s="111" t="str">
        <f t="shared" si="2092"/>
        <v>No Error</v>
      </c>
      <c r="GR704" s="111" t="str">
        <f t="shared" si="2093"/>
        <v>No Error</v>
      </c>
      <c r="GS704" s="111" t="str">
        <f t="shared" si="2093"/>
        <v>No Error</v>
      </c>
      <c r="GT704" s="111" t="str">
        <f t="shared" si="2093"/>
        <v>No Error</v>
      </c>
      <c r="GU704" s="111" t="str">
        <f t="shared" si="2093"/>
        <v>No Error</v>
      </c>
      <c r="GV704" s="111" t="str">
        <f t="shared" si="2094"/>
        <v>No Error</v>
      </c>
      <c r="GW704" s="111" t="str">
        <f t="shared" si="2094"/>
        <v>No Error</v>
      </c>
      <c r="GX704" s="111" t="str">
        <f t="shared" si="2094"/>
        <v>No Error</v>
      </c>
      <c r="GY704" s="111">
        <f t="shared" si="2095"/>
        <v>0</v>
      </c>
      <c r="GZ704" s="111">
        <f t="shared" si="2096"/>
        <v>0</v>
      </c>
      <c r="HA704" s="111" t="str">
        <f t="shared" si="2097"/>
        <v/>
      </c>
      <c r="HB704" s="111">
        <f t="shared" si="2098"/>
        <v>0</v>
      </c>
      <c r="HC704" s="111">
        <f t="shared" si="2099"/>
        <v>0</v>
      </c>
      <c r="HD704" s="111">
        <f t="shared" si="2147"/>
        <v>0</v>
      </c>
      <c r="HE704" s="121" t="str">
        <f>IF(OR($A704=2,$A704=3),"",'SEA Detail'!CI766)</f>
        <v>.</v>
      </c>
      <c r="HF704" s="111">
        <f t="shared" si="2148"/>
        <v>0</v>
      </c>
      <c r="HG704" s="111">
        <f t="shared" si="2149"/>
        <v>0</v>
      </c>
      <c r="HH704" s="111">
        <f t="shared" si="2150"/>
        <v>0</v>
      </c>
      <c r="HI704" s="111">
        <f t="shared" si="2151"/>
        <v>0</v>
      </c>
      <c r="HJ704" s="111">
        <f t="shared" si="2100"/>
        <v>0</v>
      </c>
      <c r="HK704" s="111">
        <f t="shared" si="2101"/>
        <v>0</v>
      </c>
      <c r="HL704" s="111">
        <f t="shared" si="2102"/>
        <v>0</v>
      </c>
      <c r="HM704" s="111">
        <f t="shared" si="2103"/>
        <v>0</v>
      </c>
      <c r="HN704" s="111">
        <f t="shared" si="2104"/>
        <v>0</v>
      </c>
      <c r="HO704" s="111">
        <f t="shared" si="2105"/>
        <v>0</v>
      </c>
      <c r="HP704" s="111">
        <f t="shared" si="2106"/>
        <v>0</v>
      </c>
      <c r="HQ704" s="111">
        <f t="shared" si="2107"/>
        <v>0</v>
      </c>
      <c r="HR704" s="111">
        <f t="shared" si="2108"/>
        <v>0</v>
      </c>
      <c r="HS704" s="111">
        <f t="shared" si="2109"/>
        <v>0</v>
      </c>
      <c r="HT704" s="111">
        <f t="shared" si="2110"/>
        <v>0</v>
      </c>
      <c r="HU704" s="111">
        <f t="shared" si="2111"/>
        <v>0</v>
      </c>
      <c r="HV704" s="111">
        <f t="shared" si="2112"/>
        <v>0</v>
      </c>
      <c r="HW704" s="111">
        <f t="shared" si="2113"/>
        <v>0</v>
      </c>
      <c r="HX704" s="111">
        <f t="shared" si="2114"/>
        <v>0</v>
      </c>
      <c r="HY704" s="111">
        <f t="shared" si="2115"/>
        <v>0</v>
      </c>
      <c r="HZ704" s="111">
        <f t="shared" si="2116"/>
        <v>0</v>
      </c>
      <c r="IA704" s="111">
        <f t="shared" si="2117"/>
        <v>0</v>
      </c>
      <c r="IB704" s="111">
        <f t="shared" si="2118"/>
        <v>0</v>
      </c>
      <c r="IC704" s="111">
        <f t="shared" si="2119"/>
        <v>0</v>
      </c>
      <c r="ID704" s="111">
        <f t="shared" si="2120"/>
        <v>0</v>
      </c>
      <c r="IE704" s="111">
        <f t="shared" si="2121"/>
        <v>0</v>
      </c>
      <c r="IF704" s="111">
        <f t="shared" si="2122"/>
        <v>0</v>
      </c>
      <c r="IG704" s="111">
        <f t="shared" si="2152"/>
        <v>0</v>
      </c>
      <c r="IH704" s="111">
        <f>IF(AND(OR($A704=2,$E704=""),NOT(ISBLANK('Base Data'!I705))),1,IF(OR($A704=2,$C704="",$E704=""),0,1))</f>
        <v>0</v>
      </c>
      <c r="II704" s="111"/>
      <c r="IJ704" s="111"/>
      <c r="IK704" s="111"/>
      <c r="IL704" s="111">
        <f>IF('Base Data'!C705="",0,IF('Base Data'!D705="",1,0))</f>
        <v>0</v>
      </c>
    </row>
    <row r="705" spans="1:246" x14ac:dyDescent="0.25">
      <c r="A705" s="116" t="str">
        <f>IF(NOT(ISBLANK('Base Data'!A706)),'Base Data'!A706,"")</f>
        <v/>
      </c>
      <c r="B705" s="116" t="str">
        <f>IF(NOT(ISBLANK('Base Data'!B706)),'Base Data'!B706,"")</f>
        <v/>
      </c>
      <c r="C705" s="125" t="str">
        <f>IF(NOT(ISBLANK('Base Data'!C706)),'Base Data'!C706,"")</f>
        <v/>
      </c>
      <c r="D705" s="125" t="str">
        <f>IF(NOT(ISBLANK('Base Data'!D706)),'Base Data'!D706,"")</f>
        <v/>
      </c>
      <c r="E705" s="116" t="str">
        <f>IF(NOT(ISBLANK('Base Data'!E706)),'Base Data'!E706,"")</f>
        <v/>
      </c>
      <c r="F705" s="117" t="str">
        <f>IF(NOT(ISBLANK('Base Data'!F706)),'Base Data'!F706,"")</f>
        <v/>
      </c>
      <c r="G705" s="117" t="str">
        <f>IF(NOT(ISBLANK('Base Data'!G706)),'Base Data'!G706,"")</f>
        <v/>
      </c>
      <c r="H705" s="163">
        <f t="shared" si="1958"/>
        <v>0</v>
      </c>
      <c r="I705" s="117" t="str">
        <f>IF(NOT(ISBLANK('Base Data'!H706)),'Base Data'!H706,"")</f>
        <v/>
      </c>
      <c r="J705" s="163">
        <f>IF(AND(ISNUMBER(I705),ISNUMBER(#REF!)),I705-#REF!,IF(AND(NOT(ISNUMBER(I705)),NOT(ISNUMBER(#REF!))),0,IF(NOT(ISNUMBER(I705)),-#REF!,IF(NOT(ISNUMBER(#REF!)),I705,0))))</f>
        <v>0</v>
      </c>
      <c r="K705" s="163">
        <f t="shared" si="1959"/>
        <v>0</v>
      </c>
      <c r="L705" s="163">
        <f t="shared" si="2123"/>
        <v>0</v>
      </c>
      <c r="M705" s="116" t="str">
        <f>IF(NOT(ISBLANK('Base Data'!I706)),'Base Data'!I706,"")</f>
        <v/>
      </c>
      <c r="N705" s="116" t="str">
        <f>IF(NOT(ISBLANK('Base Data'!J706)),'Base Data'!J706,"")</f>
        <v/>
      </c>
      <c r="O705" s="117" t="str">
        <f>IF(NOT(ISBLANK('Base Data'!K706)),'Base Data'!K706,"")</f>
        <v/>
      </c>
      <c r="P705" s="166">
        <f t="shared" si="1960"/>
        <v>0</v>
      </c>
      <c r="Q705" s="116" t="str">
        <f>IF(NOT(ISBLANK('Base Data'!L706)),'Base Data'!L706,"")</f>
        <v/>
      </c>
      <c r="R705" s="116" t="str">
        <f>IF(NOT(ISBLANK('Base Data'!M706)),'Base Data'!M706,"")</f>
        <v/>
      </c>
      <c r="S705" s="116" t="str">
        <f>IF(NOT(ISBLANK('Base Data'!N706)),'Base Data'!N706,"")</f>
        <v/>
      </c>
      <c r="T705" s="117" t="str">
        <f>IF(NOT(ISBLANK('Base Data'!O706)),'Base Data'!O706,"")</f>
        <v/>
      </c>
      <c r="U705" s="116" t="str">
        <f>IF(NOT(ISBLANK('Base Data'!P706)),'Base Data'!P706,"")</f>
        <v/>
      </c>
      <c r="V705" s="116" t="str">
        <f>IF(NOT(ISBLANK('Base Data'!Q706)),'Base Data'!Q706,"")</f>
        <v/>
      </c>
      <c r="W705" s="116" t="str">
        <f>IF(NOT(ISBLANK('Base Data'!R706)),'Base Data'!R706,"")</f>
        <v/>
      </c>
      <c r="X705" s="116" t="str">
        <f>IF(NOT(ISBLANK('Base Data'!S706)),'Base Data'!S706,"")</f>
        <v/>
      </c>
      <c r="Y705" s="116" t="str">
        <f>IF(NOT(ISBLANK('Base Data'!T706)),'Base Data'!T706,"")</f>
        <v/>
      </c>
      <c r="Z705" s="117" t="str">
        <f>IF(NOT(ISBLANK('Base Data'!U706)),'Base Data'!U706,"")</f>
        <v/>
      </c>
      <c r="AA705" s="166">
        <f t="shared" si="1961"/>
        <v>0</v>
      </c>
      <c r="AB705" s="116" t="str">
        <f>IF(NOT(ISBLANK('Base Data'!V706)),'Base Data'!V706,"")</f>
        <v/>
      </c>
      <c r="AC705" s="117" t="str">
        <f>IF(NOT(ISBLANK('Base Data'!W706)),'Base Data'!W706,"")</f>
        <v/>
      </c>
      <c r="AD705" s="166">
        <f t="shared" si="1962"/>
        <v>0</v>
      </c>
      <c r="AE705" s="118" t="str">
        <f>IF(NOT(ISBLANK('Base Data'!X706)),'Base Data'!X706,"")</f>
        <v/>
      </c>
      <c r="AF705" s="118" t="str">
        <f>IF(NOT(ISBLANK('Base Data'!Y706)),'Base Data'!Y706,"")</f>
        <v/>
      </c>
      <c r="AG705" s="121" t="str">
        <f>IF(OR($A705=2),"",'SEA Detail'!CI767)</f>
        <v>.</v>
      </c>
      <c r="AH705" s="115">
        <f t="shared" si="2124"/>
        <v>0</v>
      </c>
      <c r="AI705" s="115">
        <f t="shared" si="2125"/>
        <v>0</v>
      </c>
      <c r="AJ705" s="115">
        <f t="shared" si="2126"/>
        <v>0</v>
      </c>
      <c r="AK705" s="115">
        <f t="shared" si="2127"/>
        <v>0</v>
      </c>
      <c r="AL705" s="115">
        <f t="shared" si="2128"/>
        <v>0</v>
      </c>
      <c r="AM705" s="115">
        <f t="shared" si="2129"/>
        <v>0</v>
      </c>
      <c r="AN705" s="115">
        <f t="shared" si="2130"/>
        <v>0</v>
      </c>
      <c r="AO705" s="115">
        <f t="shared" si="2131"/>
        <v>0</v>
      </c>
      <c r="AP705" s="115">
        <f t="shared" si="2132"/>
        <v>0</v>
      </c>
      <c r="AQ705" s="115">
        <f t="shared" si="2133"/>
        <v>0</v>
      </c>
      <c r="AR705" s="115">
        <f t="shared" si="1963"/>
        <v>0</v>
      </c>
      <c r="AS705" s="115">
        <f t="shared" si="1964"/>
        <v>0</v>
      </c>
      <c r="AT705" s="115">
        <f t="shared" si="1965"/>
        <v>0</v>
      </c>
      <c r="AU705" s="115">
        <f t="shared" si="1966"/>
        <v>0</v>
      </c>
      <c r="AV705" s="115">
        <f t="shared" si="1967"/>
        <v>0</v>
      </c>
      <c r="AW705" s="115">
        <f t="shared" si="1968"/>
        <v>0</v>
      </c>
      <c r="AX705" s="115">
        <f t="shared" si="1969"/>
        <v>0</v>
      </c>
      <c r="AY705" s="115">
        <f t="shared" si="1970"/>
        <v>0</v>
      </c>
      <c r="AZ705" s="115">
        <f t="shared" si="1971"/>
        <v>0</v>
      </c>
      <c r="BA705" s="115">
        <f t="shared" si="1972"/>
        <v>0</v>
      </c>
      <c r="BB705" s="115">
        <f t="shared" si="2134"/>
        <v>0</v>
      </c>
      <c r="BC705" s="115">
        <f t="shared" si="1973"/>
        <v>0</v>
      </c>
      <c r="BD705" s="115">
        <f t="shared" si="1974"/>
        <v>0</v>
      </c>
      <c r="BE705" s="115">
        <f t="shared" si="1975"/>
        <v>0</v>
      </c>
      <c r="BF705" s="115">
        <f t="shared" si="1976"/>
        <v>0</v>
      </c>
      <c r="BG705" s="115">
        <f t="shared" si="1977"/>
        <v>0</v>
      </c>
      <c r="BH705" s="115">
        <f t="shared" si="1978"/>
        <v>0</v>
      </c>
      <c r="BI705" s="115">
        <f t="shared" si="1979"/>
        <v>0</v>
      </c>
      <c r="BJ705" s="115">
        <f t="shared" si="1980"/>
        <v>0</v>
      </c>
      <c r="BK705" s="115">
        <f t="shared" si="1981"/>
        <v>0</v>
      </c>
      <c r="BL705" s="115">
        <f t="shared" si="1982"/>
        <v>0</v>
      </c>
      <c r="BM705" s="115">
        <f t="shared" si="1983"/>
        <v>0</v>
      </c>
      <c r="BN705" s="115">
        <f t="shared" si="1984"/>
        <v>0</v>
      </c>
      <c r="BO705" s="115">
        <f t="shared" si="1985"/>
        <v>0</v>
      </c>
      <c r="BP705" s="115">
        <f t="shared" si="1986"/>
        <v>0</v>
      </c>
      <c r="BQ705" s="115">
        <f t="shared" si="1987"/>
        <v>0</v>
      </c>
      <c r="BR705" s="115">
        <f t="shared" si="1988"/>
        <v>0</v>
      </c>
      <c r="BS705" s="115">
        <f t="shared" si="1989"/>
        <v>0</v>
      </c>
      <c r="BT705" s="115">
        <f t="shared" si="1990"/>
        <v>0</v>
      </c>
      <c r="BU705" s="115">
        <f t="shared" si="1991"/>
        <v>0</v>
      </c>
      <c r="BV705" s="115">
        <f t="shared" si="1992"/>
        <v>0</v>
      </c>
      <c r="BW705" s="115">
        <f t="shared" si="1993"/>
        <v>0</v>
      </c>
      <c r="BX705" s="115">
        <f t="shared" si="1994"/>
        <v>0</v>
      </c>
      <c r="BY705" s="115">
        <f t="shared" si="1995"/>
        <v>0</v>
      </c>
      <c r="BZ705" s="115">
        <f t="shared" si="1996"/>
        <v>0</v>
      </c>
      <c r="CA705" s="115">
        <v>0</v>
      </c>
      <c r="CB705" s="115">
        <f>IFERROR(IF(OR($A705=2,$A705=3,$C705=""),0,IF(E705="",1,IF(ISERROR(VLOOKUP('Auto-Calculations'!E705,LEA_ESA_Lookup,2,FALSE)),1,0))),"0*")</f>
        <v>0</v>
      </c>
      <c r="CC705" s="115">
        <f t="shared" si="1997"/>
        <v>0</v>
      </c>
      <c r="CD705" s="115">
        <f t="shared" si="1998"/>
        <v>0</v>
      </c>
      <c r="CE705" s="115">
        <f t="shared" si="1999"/>
        <v>0</v>
      </c>
      <c r="CF705" s="115">
        <f t="shared" si="2135"/>
        <v>0</v>
      </c>
      <c r="CG705" s="115">
        <f t="shared" si="2136"/>
        <v>0</v>
      </c>
      <c r="CH705" s="115">
        <f t="shared" si="2000"/>
        <v>0</v>
      </c>
      <c r="CI705" s="119">
        <f t="shared" si="2137"/>
        <v>0</v>
      </c>
      <c r="CJ705" s="115">
        <f t="shared" si="2001"/>
        <v>0</v>
      </c>
      <c r="CK705" s="115">
        <f t="shared" si="2002"/>
        <v>0</v>
      </c>
      <c r="CL705" s="115">
        <f t="shared" si="2003"/>
        <v>0</v>
      </c>
      <c r="CM705" s="115">
        <f t="shared" si="2004"/>
        <v>0</v>
      </c>
      <c r="CN705" s="115">
        <f t="shared" si="2005"/>
        <v>0</v>
      </c>
      <c r="CO705" s="115">
        <f>IFERROR(IF(OR($A705=2,$A705=3,$C705=""),0,IF('Auto-Calculations'!Z705="M",1,0)),"0*")</f>
        <v>0</v>
      </c>
      <c r="CP705" s="115">
        <f>IFERROR(IF(OR($A705=2,$A705=3,$C705=""),0,IF('Auto-Calculations'!AE705="M",1,0)),"0*")</f>
        <v>0</v>
      </c>
      <c r="CQ705" s="115">
        <f>IFERROR(IF(OR($A705=2,$A705=3,$C705=""),0,IF('Auto-Calculations'!V705="M",1,0)),"0*")</f>
        <v>0</v>
      </c>
      <c r="CR705" s="115">
        <f>IFERROR(IF(OR($A705=2,$A705=3,$C705=""),0,IF('Auto-Calculations'!W705="M",1,0)),"0*")</f>
        <v>0</v>
      </c>
      <c r="CS705" s="115">
        <f>IFERROR(IF(OR($A705=2,$A705=3,$C705=""),0,IF('Auto-Calculations'!X705="M",1,0)),"0*")</f>
        <v>0</v>
      </c>
      <c r="CT705" s="115">
        <f>IFERROR(IF(OR($A705=2,$A705=3,$C705=""),0,IF('Auto-Calculations'!Y705="M",1,0)),"0*")</f>
        <v>0</v>
      </c>
      <c r="CU705" s="115">
        <f t="shared" si="2138"/>
        <v>0</v>
      </c>
      <c r="CV705" s="115">
        <f t="shared" si="2006"/>
        <v>0</v>
      </c>
      <c r="CW705" s="115">
        <f t="shared" si="2007"/>
        <v>0</v>
      </c>
      <c r="CX705" s="115">
        <f t="shared" si="2139"/>
        <v>0</v>
      </c>
      <c r="CY705" s="115">
        <f t="shared" si="2008"/>
        <v>0</v>
      </c>
      <c r="CZ705" s="111">
        <f t="shared" si="2009"/>
        <v>0</v>
      </c>
      <c r="DA705" s="111">
        <f t="shared" si="2010"/>
        <v>0</v>
      </c>
      <c r="DB705" s="111">
        <f t="shared" si="2011"/>
        <v>0</v>
      </c>
      <c r="DC705" s="115">
        <f t="shared" si="2012"/>
        <v>0</v>
      </c>
      <c r="DD705" s="111">
        <f t="shared" si="2013"/>
        <v>0</v>
      </c>
      <c r="DE705" s="115">
        <f t="shared" si="2014"/>
        <v>0</v>
      </c>
      <c r="DF705" s="115">
        <f t="shared" si="2015"/>
        <v>0</v>
      </c>
      <c r="DG705" s="115">
        <f>IFERROR(IF(OR($A705=3,$A705=6,C705="American Samoa",C705="Federated States of Micronesia",C705="Guam",C705="Hawaii",C705="Northern Marianas",C705="Puerto Rico",C705="Republic of Palau",C705="Republic of the Marshall Islands",C705="Bureau of Indian Education"),0,IF('Auto-Calculations'!Q705="NA",1,0)),"0*")</f>
        <v>0</v>
      </c>
      <c r="DH705" s="115">
        <f t="shared" si="2140"/>
        <v>0</v>
      </c>
      <c r="DI705" s="115">
        <f t="shared" si="2141"/>
        <v>0</v>
      </c>
      <c r="DJ705" s="115">
        <f t="shared" si="2142"/>
        <v>0</v>
      </c>
      <c r="DK705" s="111">
        <f t="shared" si="2143"/>
        <v>0</v>
      </c>
      <c r="DL705" s="111">
        <f t="shared" si="2144"/>
        <v>0</v>
      </c>
      <c r="DM705" s="111">
        <f t="shared" si="2145"/>
        <v>0</v>
      </c>
      <c r="DN705" s="111"/>
      <c r="DO705" s="111"/>
      <c r="DP705" s="111"/>
      <c r="DQ705" s="111"/>
      <c r="DR705" s="120" t="str">
        <f t="shared" si="2146"/>
        <v>0000000000000000000000000000000000000000000000000000000000000000000000000000000</v>
      </c>
      <c r="DS705" s="111" t="str">
        <f t="shared" si="2016"/>
        <v>No Error</v>
      </c>
      <c r="DT705" s="111" t="str">
        <f t="shared" si="2017"/>
        <v>No Error</v>
      </c>
      <c r="DU705" s="111" t="str">
        <f t="shared" si="2018"/>
        <v>No Error</v>
      </c>
      <c r="DV705" s="111" t="str">
        <f t="shared" si="2019"/>
        <v>No Error</v>
      </c>
      <c r="DW705" s="111" t="str">
        <f t="shared" si="2020"/>
        <v>No Error</v>
      </c>
      <c r="DX705" s="111" t="str">
        <f t="shared" si="2021"/>
        <v>No Error</v>
      </c>
      <c r="DY705" s="111" t="str">
        <f t="shared" si="2022"/>
        <v>No Error</v>
      </c>
      <c r="DZ705" s="111" t="str">
        <f t="shared" si="2023"/>
        <v>No Error</v>
      </c>
      <c r="EA705" s="111" t="str">
        <f t="shared" si="2024"/>
        <v>No Error</v>
      </c>
      <c r="EB705" s="111" t="str">
        <f t="shared" si="2025"/>
        <v>No Error</v>
      </c>
      <c r="EC705" s="111" t="str">
        <f t="shared" si="2026"/>
        <v>No Error</v>
      </c>
      <c r="ED705" s="111" t="str">
        <f t="shared" si="2027"/>
        <v>No Error</v>
      </c>
      <c r="EE705" s="111" t="str">
        <f t="shared" si="2028"/>
        <v>No Error</v>
      </c>
      <c r="EF705" s="111" t="str">
        <f t="shared" si="2029"/>
        <v>No Error</v>
      </c>
      <c r="EG705" s="111" t="str">
        <f t="shared" si="2030"/>
        <v>No Error</v>
      </c>
      <c r="EH705" s="111" t="str">
        <f t="shared" si="2031"/>
        <v>No Error</v>
      </c>
      <c r="EI705" s="111" t="str">
        <f t="shared" si="2032"/>
        <v>No Error</v>
      </c>
      <c r="EJ705" s="111" t="str">
        <f t="shared" si="2033"/>
        <v>No Error</v>
      </c>
      <c r="EK705" s="111" t="str">
        <f t="shared" si="2034"/>
        <v>No Error</v>
      </c>
      <c r="EL705" s="111" t="str">
        <f t="shared" si="2035"/>
        <v>No Error</v>
      </c>
      <c r="EM705" s="111" t="str">
        <f t="shared" si="2036"/>
        <v>No Error</v>
      </c>
      <c r="EN705" s="111" t="str">
        <f t="shared" si="2037"/>
        <v>No Error</v>
      </c>
      <c r="EO705" s="111" t="str">
        <f t="shared" si="2038"/>
        <v>No Error</v>
      </c>
      <c r="EP705" s="111" t="str">
        <f t="shared" si="2039"/>
        <v>No Error</v>
      </c>
      <c r="EQ705" s="111" t="str">
        <f t="shared" si="2040"/>
        <v>No Error</v>
      </c>
      <c r="ER705" s="111" t="str">
        <f t="shared" si="2041"/>
        <v>No Error</v>
      </c>
      <c r="ES705" s="111" t="str">
        <f t="shared" si="2042"/>
        <v>No Error</v>
      </c>
      <c r="ET705" s="111" t="str">
        <f t="shared" si="2043"/>
        <v>No Error</v>
      </c>
      <c r="EU705" s="111" t="str">
        <f t="shared" si="2044"/>
        <v>No Error</v>
      </c>
      <c r="EV705" s="111" t="str">
        <f t="shared" si="2045"/>
        <v>No Error</v>
      </c>
      <c r="EW705" s="111" t="str">
        <f t="shared" si="2046"/>
        <v>No Error</v>
      </c>
      <c r="EX705" s="111" t="str">
        <f t="shared" si="2047"/>
        <v>No Error</v>
      </c>
      <c r="EY705" s="111" t="str">
        <f t="shared" si="2048"/>
        <v>No Error</v>
      </c>
      <c r="EZ705" s="111" t="str">
        <f t="shared" si="2049"/>
        <v>No Error</v>
      </c>
      <c r="FA705" s="111" t="str">
        <f t="shared" si="2050"/>
        <v>No Error</v>
      </c>
      <c r="FB705" s="111" t="str">
        <f t="shared" si="2051"/>
        <v>No Error</v>
      </c>
      <c r="FC705" s="111" t="str">
        <f t="shared" si="2052"/>
        <v>No Error</v>
      </c>
      <c r="FD705" s="111" t="str">
        <f t="shared" si="2053"/>
        <v>No Error</v>
      </c>
      <c r="FE705" s="111" t="str">
        <f t="shared" si="2054"/>
        <v>No Error</v>
      </c>
      <c r="FF705" s="111" t="str">
        <f t="shared" si="2055"/>
        <v>No Error</v>
      </c>
      <c r="FG705" s="111" t="str">
        <f t="shared" si="2056"/>
        <v>No Error</v>
      </c>
      <c r="FH705" s="111" t="str">
        <f t="shared" si="2057"/>
        <v>No Error</v>
      </c>
      <c r="FI705" s="111" t="str">
        <f t="shared" si="2058"/>
        <v>No Error</v>
      </c>
      <c r="FJ705" s="111" t="str">
        <f t="shared" si="2059"/>
        <v>No Error</v>
      </c>
      <c r="FK705" s="111" t="str">
        <f t="shared" si="2060"/>
        <v>No Error</v>
      </c>
      <c r="FL705" s="111" t="str">
        <f t="shared" si="2061"/>
        <v>No Error</v>
      </c>
      <c r="FM705" s="111" t="str">
        <f t="shared" si="2062"/>
        <v>No Error</v>
      </c>
      <c r="FN705" s="111" t="str">
        <f t="shared" si="2063"/>
        <v>No Error</v>
      </c>
      <c r="FO705" s="111" t="str">
        <f t="shared" si="2064"/>
        <v>No Error</v>
      </c>
      <c r="FP705" s="111" t="str">
        <f t="shared" si="2065"/>
        <v>No Error</v>
      </c>
      <c r="FQ705" s="111" t="str">
        <f t="shared" si="2066"/>
        <v>No Error</v>
      </c>
      <c r="FR705" s="111" t="str">
        <f t="shared" si="2067"/>
        <v>No Error</v>
      </c>
      <c r="FS705" s="111" t="str">
        <f t="shared" si="2068"/>
        <v>No Error</v>
      </c>
      <c r="FT705" s="111" t="str">
        <f t="shared" si="2069"/>
        <v>No Error</v>
      </c>
      <c r="FU705" s="111" t="str">
        <f t="shared" si="2070"/>
        <v>No Error</v>
      </c>
      <c r="FV705" s="111" t="str">
        <f t="shared" si="2071"/>
        <v>No Error</v>
      </c>
      <c r="FW705" s="111" t="str">
        <f t="shared" si="2072"/>
        <v>No Error</v>
      </c>
      <c r="FX705" s="111" t="str">
        <f t="shared" si="2073"/>
        <v>No Error</v>
      </c>
      <c r="FY705" s="111" t="str">
        <f t="shared" si="2074"/>
        <v>No Error</v>
      </c>
      <c r="FZ705" s="111" t="str">
        <f t="shared" si="2075"/>
        <v>No Error</v>
      </c>
      <c r="GA705" s="111" t="str">
        <f t="shared" si="2076"/>
        <v>No Error</v>
      </c>
      <c r="GB705" s="111" t="str">
        <f t="shared" si="2077"/>
        <v>No Error</v>
      </c>
      <c r="GC705" s="111" t="str">
        <f t="shared" si="2078"/>
        <v>No Error</v>
      </c>
      <c r="GD705" s="111" t="str">
        <f t="shared" si="2079"/>
        <v>No Error</v>
      </c>
      <c r="GE705" s="111" t="str">
        <f t="shared" si="2080"/>
        <v>No Error</v>
      </c>
      <c r="GF705" s="111" t="str">
        <f t="shared" si="2081"/>
        <v>No Error</v>
      </c>
      <c r="GG705" s="111" t="str">
        <f t="shared" si="2082"/>
        <v>No Error</v>
      </c>
      <c r="GH705" s="111" t="str">
        <f t="shared" si="2083"/>
        <v>No Error</v>
      </c>
      <c r="GI705" s="111" t="str">
        <f t="shared" si="2084"/>
        <v>No Error</v>
      </c>
      <c r="GJ705" s="111" t="str">
        <f t="shared" si="2085"/>
        <v>No Error</v>
      </c>
      <c r="GK705" s="111" t="str">
        <f t="shared" si="2086"/>
        <v>No Error</v>
      </c>
      <c r="GL705" s="111" t="str">
        <f t="shared" si="2087"/>
        <v>No Error</v>
      </c>
      <c r="GM705" s="111" t="str">
        <f t="shared" si="2088"/>
        <v>No Error</v>
      </c>
      <c r="GN705" s="111" t="str">
        <f t="shared" si="2089"/>
        <v>No Error</v>
      </c>
      <c r="GO705" s="111" t="str">
        <f t="shared" si="2090"/>
        <v>No Error</v>
      </c>
      <c r="GP705" s="111" t="str">
        <f t="shared" si="2091"/>
        <v>No Error</v>
      </c>
      <c r="GQ705" s="111" t="str">
        <f t="shared" si="2092"/>
        <v>No Error</v>
      </c>
      <c r="GR705" s="111" t="str">
        <f t="shared" si="2093"/>
        <v>No Error</v>
      </c>
      <c r="GS705" s="111" t="str">
        <f t="shared" si="2093"/>
        <v>No Error</v>
      </c>
      <c r="GT705" s="111" t="str">
        <f t="shared" si="2093"/>
        <v>No Error</v>
      </c>
      <c r="GU705" s="111" t="str">
        <f t="shared" si="2093"/>
        <v>No Error</v>
      </c>
      <c r="GV705" s="111" t="str">
        <f t="shared" si="2094"/>
        <v>No Error</v>
      </c>
      <c r="GW705" s="111" t="str">
        <f t="shared" si="2094"/>
        <v>No Error</v>
      </c>
      <c r="GX705" s="111" t="str">
        <f t="shared" si="2094"/>
        <v>No Error</v>
      </c>
      <c r="GY705" s="111">
        <f t="shared" si="2095"/>
        <v>0</v>
      </c>
      <c r="GZ705" s="111">
        <f t="shared" si="2096"/>
        <v>0</v>
      </c>
      <c r="HA705" s="111" t="str">
        <f t="shared" si="2097"/>
        <v/>
      </c>
      <c r="HB705" s="111">
        <f t="shared" si="2098"/>
        <v>0</v>
      </c>
      <c r="HC705" s="111">
        <f t="shared" si="2099"/>
        <v>0</v>
      </c>
      <c r="HD705" s="111">
        <f t="shared" si="2147"/>
        <v>0</v>
      </c>
      <c r="HE705" s="121" t="str">
        <f>IF(OR($A705=2,$A705=3),"",'SEA Detail'!CI767)</f>
        <v>.</v>
      </c>
      <c r="HF705" s="111">
        <f t="shared" si="2148"/>
        <v>0</v>
      </c>
      <c r="HG705" s="111">
        <f t="shared" si="2149"/>
        <v>0</v>
      </c>
      <c r="HH705" s="111">
        <f t="shared" si="2150"/>
        <v>0</v>
      </c>
      <c r="HI705" s="111">
        <f t="shared" si="2151"/>
        <v>0</v>
      </c>
      <c r="HJ705" s="111">
        <f t="shared" si="2100"/>
        <v>0</v>
      </c>
      <c r="HK705" s="111">
        <f t="shared" si="2101"/>
        <v>0</v>
      </c>
      <c r="HL705" s="111">
        <f t="shared" si="2102"/>
        <v>0</v>
      </c>
      <c r="HM705" s="111">
        <f t="shared" si="2103"/>
        <v>0</v>
      </c>
      <c r="HN705" s="111">
        <f t="shared" si="2104"/>
        <v>0</v>
      </c>
      <c r="HO705" s="111">
        <f t="shared" si="2105"/>
        <v>0</v>
      </c>
      <c r="HP705" s="111">
        <f t="shared" si="2106"/>
        <v>0</v>
      </c>
      <c r="HQ705" s="111">
        <f t="shared" si="2107"/>
        <v>0</v>
      </c>
      <c r="HR705" s="111">
        <f t="shared" si="2108"/>
        <v>0</v>
      </c>
      <c r="HS705" s="111">
        <f t="shared" si="2109"/>
        <v>0</v>
      </c>
      <c r="HT705" s="111">
        <f t="shared" si="2110"/>
        <v>0</v>
      </c>
      <c r="HU705" s="111">
        <f t="shared" si="2111"/>
        <v>0</v>
      </c>
      <c r="HV705" s="111">
        <f t="shared" si="2112"/>
        <v>0</v>
      </c>
      <c r="HW705" s="111">
        <f t="shared" si="2113"/>
        <v>0</v>
      </c>
      <c r="HX705" s="111">
        <f t="shared" si="2114"/>
        <v>0</v>
      </c>
      <c r="HY705" s="111">
        <f t="shared" si="2115"/>
        <v>0</v>
      </c>
      <c r="HZ705" s="111">
        <f t="shared" si="2116"/>
        <v>0</v>
      </c>
      <c r="IA705" s="111">
        <f t="shared" si="2117"/>
        <v>0</v>
      </c>
      <c r="IB705" s="111">
        <f t="shared" si="2118"/>
        <v>0</v>
      </c>
      <c r="IC705" s="111">
        <f t="shared" si="2119"/>
        <v>0</v>
      </c>
      <c r="ID705" s="111">
        <f t="shared" si="2120"/>
        <v>0</v>
      </c>
      <c r="IE705" s="111">
        <f t="shared" si="2121"/>
        <v>0</v>
      </c>
      <c r="IF705" s="111">
        <f t="shared" si="2122"/>
        <v>0</v>
      </c>
      <c r="IG705" s="111">
        <f t="shared" si="2152"/>
        <v>0</v>
      </c>
      <c r="IH705" s="111">
        <f>IF(AND(OR($A705=2,$E705=""),NOT(ISBLANK('Base Data'!I706))),1,IF(OR($A705=2,$C705="",$E705=""),0,1))</f>
        <v>0</v>
      </c>
      <c r="II705" s="111"/>
      <c r="IJ705" s="111"/>
      <c r="IK705" s="111"/>
      <c r="IL705" s="111">
        <f>IF('Base Data'!C706="",0,IF('Base Data'!D706="",1,0))</f>
        <v>0</v>
      </c>
    </row>
    <row r="706" spans="1:246" x14ac:dyDescent="0.25">
      <c r="A706" s="116" t="str">
        <f>IF(NOT(ISBLANK('Base Data'!A707)),'Base Data'!A707,"")</f>
        <v/>
      </c>
      <c r="B706" s="116" t="str">
        <f>IF(NOT(ISBLANK('Base Data'!B707)),'Base Data'!B707,"")</f>
        <v/>
      </c>
      <c r="C706" s="125" t="str">
        <f>IF(NOT(ISBLANK('Base Data'!C707)),'Base Data'!C707,"")</f>
        <v/>
      </c>
      <c r="D706" s="125" t="str">
        <f>IF(NOT(ISBLANK('Base Data'!D707)),'Base Data'!D707,"")</f>
        <v/>
      </c>
      <c r="E706" s="116" t="str">
        <f>IF(NOT(ISBLANK('Base Data'!E707)),'Base Data'!E707,"")</f>
        <v/>
      </c>
      <c r="F706" s="117" t="str">
        <f>IF(NOT(ISBLANK('Base Data'!F707)),'Base Data'!F707,"")</f>
        <v/>
      </c>
      <c r="G706" s="117" t="str">
        <f>IF(NOT(ISBLANK('Base Data'!G707)),'Base Data'!G707,"")</f>
        <v/>
      </c>
      <c r="H706" s="163">
        <f t="shared" si="1958"/>
        <v>0</v>
      </c>
      <c r="I706" s="117" t="str">
        <f>IF(NOT(ISBLANK('Base Data'!H707)),'Base Data'!H707,"")</f>
        <v/>
      </c>
      <c r="J706" s="163">
        <f>IF(AND(ISNUMBER(I706),ISNUMBER(#REF!)),I706-#REF!,IF(AND(NOT(ISNUMBER(I706)),NOT(ISNUMBER(#REF!))),0,IF(NOT(ISNUMBER(I706)),-#REF!,IF(NOT(ISNUMBER(#REF!)),I706,0))))</f>
        <v>0</v>
      </c>
      <c r="K706" s="163">
        <f t="shared" si="1959"/>
        <v>0</v>
      </c>
      <c r="L706" s="163">
        <f t="shared" si="2123"/>
        <v>0</v>
      </c>
      <c r="M706" s="116" t="str">
        <f>IF(NOT(ISBLANK('Base Data'!I707)),'Base Data'!I707,"")</f>
        <v/>
      </c>
      <c r="N706" s="116" t="str">
        <f>IF(NOT(ISBLANK('Base Data'!J707)),'Base Data'!J707,"")</f>
        <v/>
      </c>
      <c r="O706" s="117" t="str">
        <f>IF(NOT(ISBLANK('Base Data'!K707)),'Base Data'!K707,"")</f>
        <v/>
      </c>
      <c r="P706" s="166">
        <f t="shared" si="1960"/>
        <v>0</v>
      </c>
      <c r="Q706" s="116" t="str">
        <f>IF(NOT(ISBLANK('Base Data'!L707)),'Base Data'!L707,"")</f>
        <v/>
      </c>
      <c r="R706" s="116" t="str">
        <f>IF(NOT(ISBLANK('Base Data'!M707)),'Base Data'!M707,"")</f>
        <v/>
      </c>
      <c r="S706" s="116" t="str">
        <f>IF(NOT(ISBLANK('Base Data'!N707)),'Base Data'!N707,"")</f>
        <v/>
      </c>
      <c r="T706" s="117" t="str">
        <f>IF(NOT(ISBLANK('Base Data'!O707)),'Base Data'!O707,"")</f>
        <v/>
      </c>
      <c r="U706" s="116" t="str">
        <f>IF(NOT(ISBLANK('Base Data'!P707)),'Base Data'!P707,"")</f>
        <v/>
      </c>
      <c r="V706" s="116" t="str">
        <f>IF(NOT(ISBLANK('Base Data'!Q707)),'Base Data'!Q707,"")</f>
        <v/>
      </c>
      <c r="W706" s="116" t="str">
        <f>IF(NOT(ISBLANK('Base Data'!R707)),'Base Data'!R707,"")</f>
        <v/>
      </c>
      <c r="X706" s="116" t="str">
        <f>IF(NOT(ISBLANK('Base Data'!S707)),'Base Data'!S707,"")</f>
        <v/>
      </c>
      <c r="Y706" s="116" t="str">
        <f>IF(NOT(ISBLANK('Base Data'!T707)),'Base Data'!T707,"")</f>
        <v/>
      </c>
      <c r="Z706" s="117" t="str">
        <f>IF(NOT(ISBLANK('Base Data'!U707)),'Base Data'!U707,"")</f>
        <v/>
      </c>
      <c r="AA706" s="166">
        <f t="shared" si="1961"/>
        <v>0</v>
      </c>
      <c r="AB706" s="116" t="str">
        <f>IF(NOT(ISBLANK('Base Data'!V707)),'Base Data'!V707,"")</f>
        <v/>
      </c>
      <c r="AC706" s="117" t="str">
        <f>IF(NOT(ISBLANK('Base Data'!W707)),'Base Data'!W707,"")</f>
        <v/>
      </c>
      <c r="AD706" s="166">
        <f t="shared" si="1962"/>
        <v>0</v>
      </c>
      <c r="AE706" s="118" t="str">
        <f>IF(NOT(ISBLANK('Base Data'!X707)),'Base Data'!X707,"")</f>
        <v/>
      </c>
      <c r="AF706" s="118" t="str">
        <f>IF(NOT(ISBLANK('Base Data'!Y707)),'Base Data'!Y707,"")</f>
        <v/>
      </c>
      <c r="AG706" s="121" t="str">
        <f>IF(OR($A706=2),"",'SEA Detail'!CI768)</f>
        <v>.</v>
      </c>
      <c r="AH706" s="115">
        <f t="shared" si="2124"/>
        <v>0</v>
      </c>
      <c r="AI706" s="115">
        <f t="shared" si="2125"/>
        <v>0</v>
      </c>
      <c r="AJ706" s="115">
        <f t="shared" si="2126"/>
        <v>0</v>
      </c>
      <c r="AK706" s="115">
        <f t="shared" si="2127"/>
        <v>0</v>
      </c>
      <c r="AL706" s="115">
        <f t="shared" si="2128"/>
        <v>0</v>
      </c>
      <c r="AM706" s="115">
        <f t="shared" si="2129"/>
        <v>0</v>
      </c>
      <c r="AN706" s="115">
        <f t="shared" si="2130"/>
        <v>0</v>
      </c>
      <c r="AO706" s="115">
        <f t="shared" si="2131"/>
        <v>0</v>
      </c>
      <c r="AP706" s="115">
        <f t="shared" si="2132"/>
        <v>0</v>
      </c>
      <c r="AQ706" s="115">
        <f t="shared" si="2133"/>
        <v>0</v>
      </c>
      <c r="AR706" s="115">
        <f t="shared" si="1963"/>
        <v>0</v>
      </c>
      <c r="AS706" s="115">
        <f t="shared" si="1964"/>
        <v>0</v>
      </c>
      <c r="AT706" s="115">
        <f t="shared" si="1965"/>
        <v>0</v>
      </c>
      <c r="AU706" s="115">
        <f t="shared" si="1966"/>
        <v>0</v>
      </c>
      <c r="AV706" s="115">
        <f t="shared" si="1967"/>
        <v>0</v>
      </c>
      <c r="AW706" s="115">
        <f t="shared" si="1968"/>
        <v>0</v>
      </c>
      <c r="AX706" s="115">
        <f t="shared" si="1969"/>
        <v>0</v>
      </c>
      <c r="AY706" s="115">
        <f t="shared" si="1970"/>
        <v>0</v>
      </c>
      <c r="AZ706" s="115">
        <f t="shared" si="1971"/>
        <v>0</v>
      </c>
      <c r="BA706" s="115">
        <f t="shared" si="1972"/>
        <v>0</v>
      </c>
      <c r="BB706" s="115">
        <f t="shared" si="2134"/>
        <v>0</v>
      </c>
      <c r="BC706" s="115">
        <f t="shared" si="1973"/>
        <v>0</v>
      </c>
      <c r="BD706" s="115">
        <f t="shared" si="1974"/>
        <v>0</v>
      </c>
      <c r="BE706" s="115">
        <f t="shared" si="1975"/>
        <v>0</v>
      </c>
      <c r="BF706" s="115">
        <f t="shared" si="1976"/>
        <v>0</v>
      </c>
      <c r="BG706" s="115">
        <f t="shared" si="1977"/>
        <v>0</v>
      </c>
      <c r="BH706" s="115">
        <f t="shared" si="1978"/>
        <v>0</v>
      </c>
      <c r="BI706" s="115">
        <f t="shared" si="1979"/>
        <v>0</v>
      </c>
      <c r="BJ706" s="115">
        <f t="shared" si="1980"/>
        <v>0</v>
      </c>
      <c r="BK706" s="115">
        <f t="shared" si="1981"/>
        <v>0</v>
      </c>
      <c r="BL706" s="115">
        <f t="shared" si="1982"/>
        <v>0</v>
      </c>
      <c r="BM706" s="115">
        <f t="shared" si="1983"/>
        <v>0</v>
      </c>
      <c r="BN706" s="115">
        <f t="shared" si="1984"/>
        <v>0</v>
      </c>
      <c r="BO706" s="115">
        <f t="shared" si="1985"/>
        <v>0</v>
      </c>
      <c r="BP706" s="115">
        <f t="shared" si="1986"/>
        <v>0</v>
      </c>
      <c r="BQ706" s="115">
        <f t="shared" si="1987"/>
        <v>0</v>
      </c>
      <c r="BR706" s="115">
        <f t="shared" si="1988"/>
        <v>0</v>
      </c>
      <c r="BS706" s="115">
        <f t="shared" si="1989"/>
        <v>0</v>
      </c>
      <c r="BT706" s="115">
        <f t="shared" si="1990"/>
        <v>0</v>
      </c>
      <c r="BU706" s="115">
        <f t="shared" si="1991"/>
        <v>0</v>
      </c>
      <c r="BV706" s="115">
        <f t="shared" si="1992"/>
        <v>0</v>
      </c>
      <c r="BW706" s="115">
        <f t="shared" si="1993"/>
        <v>0</v>
      </c>
      <c r="BX706" s="115">
        <f t="shared" si="1994"/>
        <v>0</v>
      </c>
      <c r="BY706" s="115">
        <f t="shared" si="1995"/>
        <v>0</v>
      </c>
      <c r="BZ706" s="115">
        <f t="shared" si="1996"/>
        <v>0</v>
      </c>
      <c r="CA706" s="115">
        <v>0</v>
      </c>
      <c r="CB706" s="115">
        <f>IFERROR(IF(OR($A706=2,$A706=3,$C706=""),0,IF(E706="",1,IF(ISERROR(VLOOKUP('Auto-Calculations'!E706,LEA_ESA_Lookup,2,FALSE)),1,0))),"0*")</f>
        <v>0</v>
      </c>
      <c r="CC706" s="115">
        <f t="shared" si="1997"/>
        <v>0</v>
      </c>
      <c r="CD706" s="115">
        <f t="shared" si="1998"/>
        <v>0</v>
      </c>
      <c r="CE706" s="115">
        <f t="shared" si="1999"/>
        <v>0</v>
      </c>
      <c r="CF706" s="115">
        <f t="shared" si="2135"/>
        <v>0</v>
      </c>
      <c r="CG706" s="115">
        <f t="shared" si="2136"/>
        <v>0</v>
      </c>
      <c r="CH706" s="115">
        <f t="shared" si="2000"/>
        <v>0</v>
      </c>
      <c r="CI706" s="119">
        <f t="shared" si="2137"/>
        <v>0</v>
      </c>
      <c r="CJ706" s="115">
        <f t="shared" si="2001"/>
        <v>0</v>
      </c>
      <c r="CK706" s="115">
        <f t="shared" si="2002"/>
        <v>0</v>
      </c>
      <c r="CL706" s="115">
        <f t="shared" si="2003"/>
        <v>0</v>
      </c>
      <c r="CM706" s="115">
        <f t="shared" si="2004"/>
        <v>0</v>
      </c>
      <c r="CN706" s="115">
        <f t="shared" si="2005"/>
        <v>0</v>
      </c>
      <c r="CO706" s="115">
        <f>IFERROR(IF(OR($A706=2,$A706=3,$C706=""),0,IF('Auto-Calculations'!Z706="M",1,0)),"0*")</f>
        <v>0</v>
      </c>
      <c r="CP706" s="115">
        <f>IFERROR(IF(OR($A706=2,$A706=3,$C706=""),0,IF('Auto-Calculations'!AE706="M",1,0)),"0*")</f>
        <v>0</v>
      </c>
      <c r="CQ706" s="115">
        <f>IFERROR(IF(OR($A706=2,$A706=3,$C706=""),0,IF('Auto-Calculations'!V706="M",1,0)),"0*")</f>
        <v>0</v>
      </c>
      <c r="CR706" s="115">
        <f>IFERROR(IF(OR($A706=2,$A706=3,$C706=""),0,IF('Auto-Calculations'!W706="M",1,0)),"0*")</f>
        <v>0</v>
      </c>
      <c r="CS706" s="115">
        <f>IFERROR(IF(OR($A706=2,$A706=3,$C706=""),0,IF('Auto-Calculations'!X706="M",1,0)),"0*")</f>
        <v>0</v>
      </c>
      <c r="CT706" s="115">
        <f>IFERROR(IF(OR($A706=2,$A706=3,$C706=""),0,IF('Auto-Calculations'!Y706="M",1,0)),"0*")</f>
        <v>0</v>
      </c>
      <c r="CU706" s="115">
        <f t="shared" si="2138"/>
        <v>0</v>
      </c>
      <c r="CV706" s="115">
        <f t="shared" si="2006"/>
        <v>0</v>
      </c>
      <c r="CW706" s="115">
        <f t="shared" si="2007"/>
        <v>0</v>
      </c>
      <c r="CX706" s="115">
        <f t="shared" si="2139"/>
        <v>0</v>
      </c>
      <c r="CY706" s="115">
        <f t="shared" si="2008"/>
        <v>0</v>
      </c>
      <c r="CZ706" s="111">
        <f t="shared" si="2009"/>
        <v>0</v>
      </c>
      <c r="DA706" s="111">
        <f t="shared" si="2010"/>
        <v>0</v>
      </c>
      <c r="DB706" s="111">
        <f t="shared" si="2011"/>
        <v>0</v>
      </c>
      <c r="DC706" s="115">
        <f t="shared" si="2012"/>
        <v>0</v>
      </c>
      <c r="DD706" s="111">
        <f t="shared" si="2013"/>
        <v>0</v>
      </c>
      <c r="DE706" s="115">
        <f t="shared" si="2014"/>
        <v>0</v>
      </c>
      <c r="DF706" s="115">
        <f t="shared" si="2015"/>
        <v>0</v>
      </c>
      <c r="DG706" s="115">
        <f>IFERROR(IF(OR($A706=3,$A706=6,C706="American Samoa",C706="Federated States of Micronesia",C706="Guam",C706="Hawaii",C706="Northern Marianas",C706="Puerto Rico",C706="Republic of Palau",C706="Republic of the Marshall Islands",C706="Bureau of Indian Education"),0,IF('Auto-Calculations'!Q706="NA",1,0)),"0*")</f>
        <v>0</v>
      </c>
      <c r="DH706" s="115">
        <f t="shared" si="2140"/>
        <v>0</v>
      </c>
      <c r="DI706" s="115">
        <f t="shared" si="2141"/>
        <v>0</v>
      </c>
      <c r="DJ706" s="115">
        <f t="shared" si="2142"/>
        <v>0</v>
      </c>
      <c r="DK706" s="111">
        <f t="shared" si="2143"/>
        <v>0</v>
      </c>
      <c r="DL706" s="111">
        <f t="shared" si="2144"/>
        <v>0</v>
      </c>
      <c r="DM706" s="111">
        <f t="shared" si="2145"/>
        <v>0</v>
      </c>
      <c r="DN706" s="111"/>
      <c r="DO706" s="111"/>
      <c r="DP706" s="111"/>
      <c r="DQ706" s="111"/>
      <c r="DR706" s="120" t="str">
        <f t="shared" si="2146"/>
        <v>0000000000000000000000000000000000000000000000000000000000000000000000000000000</v>
      </c>
      <c r="DS706" s="111" t="str">
        <f t="shared" si="2016"/>
        <v>No Error</v>
      </c>
      <c r="DT706" s="111" t="str">
        <f t="shared" si="2017"/>
        <v>No Error</v>
      </c>
      <c r="DU706" s="111" t="str">
        <f t="shared" si="2018"/>
        <v>No Error</v>
      </c>
      <c r="DV706" s="111" t="str">
        <f t="shared" si="2019"/>
        <v>No Error</v>
      </c>
      <c r="DW706" s="111" t="str">
        <f t="shared" si="2020"/>
        <v>No Error</v>
      </c>
      <c r="DX706" s="111" t="str">
        <f t="shared" si="2021"/>
        <v>No Error</v>
      </c>
      <c r="DY706" s="111" t="str">
        <f t="shared" si="2022"/>
        <v>No Error</v>
      </c>
      <c r="DZ706" s="111" t="str">
        <f t="shared" si="2023"/>
        <v>No Error</v>
      </c>
      <c r="EA706" s="111" t="str">
        <f t="shared" si="2024"/>
        <v>No Error</v>
      </c>
      <c r="EB706" s="111" t="str">
        <f t="shared" si="2025"/>
        <v>No Error</v>
      </c>
      <c r="EC706" s="111" t="str">
        <f t="shared" si="2026"/>
        <v>No Error</v>
      </c>
      <c r="ED706" s="111" t="str">
        <f t="shared" si="2027"/>
        <v>No Error</v>
      </c>
      <c r="EE706" s="111" t="str">
        <f t="shared" si="2028"/>
        <v>No Error</v>
      </c>
      <c r="EF706" s="111" t="str">
        <f t="shared" si="2029"/>
        <v>No Error</v>
      </c>
      <c r="EG706" s="111" t="str">
        <f t="shared" si="2030"/>
        <v>No Error</v>
      </c>
      <c r="EH706" s="111" t="str">
        <f t="shared" si="2031"/>
        <v>No Error</v>
      </c>
      <c r="EI706" s="111" t="str">
        <f t="shared" si="2032"/>
        <v>No Error</v>
      </c>
      <c r="EJ706" s="111" t="str">
        <f t="shared" si="2033"/>
        <v>No Error</v>
      </c>
      <c r="EK706" s="111" t="str">
        <f t="shared" si="2034"/>
        <v>No Error</v>
      </c>
      <c r="EL706" s="111" t="str">
        <f t="shared" si="2035"/>
        <v>No Error</v>
      </c>
      <c r="EM706" s="111" t="str">
        <f t="shared" si="2036"/>
        <v>No Error</v>
      </c>
      <c r="EN706" s="111" t="str">
        <f t="shared" si="2037"/>
        <v>No Error</v>
      </c>
      <c r="EO706" s="111" t="str">
        <f t="shared" si="2038"/>
        <v>No Error</v>
      </c>
      <c r="EP706" s="111" t="str">
        <f t="shared" si="2039"/>
        <v>No Error</v>
      </c>
      <c r="EQ706" s="111" t="str">
        <f t="shared" si="2040"/>
        <v>No Error</v>
      </c>
      <c r="ER706" s="111" t="str">
        <f t="shared" si="2041"/>
        <v>No Error</v>
      </c>
      <c r="ES706" s="111" t="str">
        <f t="shared" si="2042"/>
        <v>No Error</v>
      </c>
      <c r="ET706" s="111" t="str">
        <f t="shared" si="2043"/>
        <v>No Error</v>
      </c>
      <c r="EU706" s="111" t="str">
        <f t="shared" si="2044"/>
        <v>No Error</v>
      </c>
      <c r="EV706" s="111" t="str">
        <f t="shared" si="2045"/>
        <v>No Error</v>
      </c>
      <c r="EW706" s="111" t="str">
        <f t="shared" si="2046"/>
        <v>No Error</v>
      </c>
      <c r="EX706" s="111" t="str">
        <f t="shared" si="2047"/>
        <v>No Error</v>
      </c>
      <c r="EY706" s="111" t="str">
        <f t="shared" si="2048"/>
        <v>No Error</v>
      </c>
      <c r="EZ706" s="111" t="str">
        <f t="shared" si="2049"/>
        <v>No Error</v>
      </c>
      <c r="FA706" s="111" t="str">
        <f t="shared" si="2050"/>
        <v>No Error</v>
      </c>
      <c r="FB706" s="111" t="str">
        <f t="shared" si="2051"/>
        <v>No Error</v>
      </c>
      <c r="FC706" s="111" t="str">
        <f t="shared" si="2052"/>
        <v>No Error</v>
      </c>
      <c r="FD706" s="111" t="str">
        <f t="shared" si="2053"/>
        <v>No Error</v>
      </c>
      <c r="FE706" s="111" t="str">
        <f t="shared" si="2054"/>
        <v>No Error</v>
      </c>
      <c r="FF706" s="111" t="str">
        <f t="shared" si="2055"/>
        <v>No Error</v>
      </c>
      <c r="FG706" s="111" t="str">
        <f t="shared" si="2056"/>
        <v>No Error</v>
      </c>
      <c r="FH706" s="111" t="str">
        <f t="shared" si="2057"/>
        <v>No Error</v>
      </c>
      <c r="FI706" s="111" t="str">
        <f t="shared" si="2058"/>
        <v>No Error</v>
      </c>
      <c r="FJ706" s="111" t="str">
        <f t="shared" si="2059"/>
        <v>No Error</v>
      </c>
      <c r="FK706" s="111" t="str">
        <f t="shared" si="2060"/>
        <v>No Error</v>
      </c>
      <c r="FL706" s="111" t="str">
        <f t="shared" si="2061"/>
        <v>No Error</v>
      </c>
      <c r="FM706" s="111" t="str">
        <f t="shared" si="2062"/>
        <v>No Error</v>
      </c>
      <c r="FN706" s="111" t="str">
        <f t="shared" si="2063"/>
        <v>No Error</v>
      </c>
      <c r="FO706" s="111" t="str">
        <f t="shared" si="2064"/>
        <v>No Error</v>
      </c>
      <c r="FP706" s="111" t="str">
        <f t="shared" si="2065"/>
        <v>No Error</v>
      </c>
      <c r="FQ706" s="111" t="str">
        <f t="shared" si="2066"/>
        <v>No Error</v>
      </c>
      <c r="FR706" s="111" t="str">
        <f t="shared" si="2067"/>
        <v>No Error</v>
      </c>
      <c r="FS706" s="111" t="str">
        <f t="shared" si="2068"/>
        <v>No Error</v>
      </c>
      <c r="FT706" s="111" t="str">
        <f t="shared" si="2069"/>
        <v>No Error</v>
      </c>
      <c r="FU706" s="111" t="str">
        <f t="shared" si="2070"/>
        <v>No Error</v>
      </c>
      <c r="FV706" s="111" t="str">
        <f t="shared" si="2071"/>
        <v>No Error</v>
      </c>
      <c r="FW706" s="111" t="str">
        <f t="shared" si="2072"/>
        <v>No Error</v>
      </c>
      <c r="FX706" s="111" t="str">
        <f t="shared" si="2073"/>
        <v>No Error</v>
      </c>
      <c r="FY706" s="111" t="str">
        <f t="shared" si="2074"/>
        <v>No Error</v>
      </c>
      <c r="FZ706" s="111" t="str">
        <f t="shared" si="2075"/>
        <v>No Error</v>
      </c>
      <c r="GA706" s="111" t="str">
        <f t="shared" si="2076"/>
        <v>No Error</v>
      </c>
      <c r="GB706" s="111" t="str">
        <f t="shared" si="2077"/>
        <v>No Error</v>
      </c>
      <c r="GC706" s="111" t="str">
        <f t="shared" si="2078"/>
        <v>No Error</v>
      </c>
      <c r="GD706" s="111" t="str">
        <f t="shared" si="2079"/>
        <v>No Error</v>
      </c>
      <c r="GE706" s="111" t="str">
        <f t="shared" si="2080"/>
        <v>No Error</v>
      </c>
      <c r="GF706" s="111" t="str">
        <f t="shared" si="2081"/>
        <v>No Error</v>
      </c>
      <c r="GG706" s="111" t="str">
        <f t="shared" si="2082"/>
        <v>No Error</v>
      </c>
      <c r="GH706" s="111" t="str">
        <f t="shared" si="2083"/>
        <v>No Error</v>
      </c>
      <c r="GI706" s="111" t="str">
        <f t="shared" si="2084"/>
        <v>No Error</v>
      </c>
      <c r="GJ706" s="111" t="str">
        <f t="shared" si="2085"/>
        <v>No Error</v>
      </c>
      <c r="GK706" s="111" t="str">
        <f t="shared" si="2086"/>
        <v>No Error</v>
      </c>
      <c r="GL706" s="111" t="str">
        <f t="shared" si="2087"/>
        <v>No Error</v>
      </c>
      <c r="GM706" s="111" t="str">
        <f t="shared" si="2088"/>
        <v>No Error</v>
      </c>
      <c r="GN706" s="111" t="str">
        <f t="shared" si="2089"/>
        <v>No Error</v>
      </c>
      <c r="GO706" s="111" t="str">
        <f t="shared" si="2090"/>
        <v>No Error</v>
      </c>
      <c r="GP706" s="111" t="str">
        <f t="shared" si="2091"/>
        <v>No Error</v>
      </c>
      <c r="GQ706" s="111" t="str">
        <f t="shared" si="2092"/>
        <v>No Error</v>
      </c>
      <c r="GR706" s="111" t="str">
        <f t="shared" si="2093"/>
        <v>No Error</v>
      </c>
      <c r="GS706" s="111" t="str">
        <f t="shared" si="2093"/>
        <v>No Error</v>
      </c>
      <c r="GT706" s="111" t="str">
        <f t="shared" si="2093"/>
        <v>No Error</v>
      </c>
      <c r="GU706" s="111" t="str">
        <f t="shared" ref="GU706:GX769" si="2153">IF(DJ706=1,VLOOKUP(GU$1,error_messages,2,FALSE),"No Error")</f>
        <v>No Error</v>
      </c>
      <c r="GV706" s="111" t="str">
        <f t="shared" si="2094"/>
        <v>No Error</v>
      </c>
      <c r="GW706" s="111" t="str">
        <f t="shared" si="2094"/>
        <v>No Error</v>
      </c>
      <c r="GX706" s="111" t="str">
        <f t="shared" si="2094"/>
        <v>No Error</v>
      </c>
      <c r="GY706" s="111">
        <f t="shared" si="2095"/>
        <v>0</v>
      </c>
      <c r="GZ706" s="111">
        <f t="shared" si="2096"/>
        <v>0</v>
      </c>
      <c r="HA706" s="111" t="str">
        <f t="shared" si="2097"/>
        <v/>
      </c>
      <c r="HB706" s="111">
        <f t="shared" si="2098"/>
        <v>0</v>
      </c>
      <c r="HC706" s="111">
        <f t="shared" si="2099"/>
        <v>0</v>
      </c>
      <c r="HD706" s="111">
        <f t="shared" si="2147"/>
        <v>0</v>
      </c>
      <c r="HE706" s="121" t="str">
        <f>IF(OR($A706=2,$A706=3),"",'SEA Detail'!CI768)</f>
        <v>.</v>
      </c>
      <c r="HF706" s="111">
        <f t="shared" si="2148"/>
        <v>0</v>
      </c>
      <c r="HG706" s="111">
        <f t="shared" si="2149"/>
        <v>0</v>
      </c>
      <c r="HH706" s="111">
        <f t="shared" si="2150"/>
        <v>0</v>
      </c>
      <c r="HI706" s="111">
        <f t="shared" si="2151"/>
        <v>0</v>
      </c>
      <c r="HJ706" s="111">
        <f t="shared" si="2100"/>
        <v>0</v>
      </c>
      <c r="HK706" s="111">
        <f t="shared" si="2101"/>
        <v>0</v>
      </c>
      <c r="HL706" s="111">
        <f t="shared" si="2102"/>
        <v>0</v>
      </c>
      <c r="HM706" s="111">
        <f t="shared" si="2103"/>
        <v>0</v>
      </c>
      <c r="HN706" s="111">
        <f t="shared" si="2104"/>
        <v>0</v>
      </c>
      <c r="HO706" s="111">
        <f t="shared" si="2105"/>
        <v>0</v>
      </c>
      <c r="HP706" s="111">
        <f t="shared" si="2106"/>
        <v>0</v>
      </c>
      <c r="HQ706" s="111">
        <f t="shared" si="2107"/>
        <v>0</v>
      </c>
      <c r="HR706" s="111">
        <f t="shared" si="2108"/>
        <v>0</v>
      </c>
      <c r="HS706" s="111">
        <f t="shared" si="2109"/>
        <v>0</v>
      </c>
      <c r="HT706" s="111">
        <f t="shared" si="2110"/>
        <v>0</v>
      </c>
      <c r="HU706" s="111">
        <f t="shared" si="2111"/>
        <v>0</v>
      </c>
      <c r="HV706" s="111">
        <f t="shared" si="2112"/>
        <v>0</v>
      </c>
      <c r="HW706" s="111">
        <f t="shared" si="2113"/>
        <v>0</v>
      </c>
      <c r="HX706" s="111">
        <f t="shared" si="2114"/>
        <v>0</v>
      </c>
      <c r="HY706" s="111">
        <f t="shared" si="2115"/>
        <v>0</v>
      </c>
      <c r="HZ706" s="111">
        <f t="shared" si="2116"/>
        <v>0</v>
      </c>
      <c r="IA706" s="111">
        <f t="shared" si="2117"/>
        <v>0</v>
      </c>
      <c r="IB706" s="111">
        <f t="shared" si="2118"/>
        <v>0</v>
      </c>
      <c r="IC706" s="111">
        <f t="shared" si="2119"/>
        <v>0</v>
      </c>
      <c r="ID706" s="111">
        <f t="shared" si="2120"/>
        <v>0</v>
      </c>
      <c r="IE706" s="111">
        <f t="shared" si="2121"/>
        <v>0</v>
      </c>
      <c r="IF706" s="111">
        <f t="shared" si="2122"/>
        <v>0</v>
      </c>
      <c r="IG706" s="111">
        <f t="shared" si="2152"/>
        <v>0</v>
      </c>
      <c r="IH706" s="111">
        <f>IF(AND(OR($A706=2,$E706=""),NOT(ISBLANK('Base Data'!I707))),1,IF(OR($A706=2,$C706="",$E706=""),0,1))</f>
        <v>0</v>
      </c>
      <c r="II706" s="111"/>
      <c r="IJ706" s="111"/>
      <c r="IK706" s="111"/>
      <c r="IL706" s="111">
        <f>IF('Base Data'!C707="",0,IF('Base Data'!D707="",1,0))</f>
        <v>0</v>
      </c>
    </row>
    <row r="707" spans="1:246" x14ac:dyDescent="0.25">
      <c r="A707" s="116" t="str">
        <f>IF(NOT(ISBLANK('Base Data'!A708)),'Base Data'!A708,"")</f>
        <v/>
      </c>
      <c r="B707" s="116" t="str">
        <f>IF(NOT(ISBLANK('Base Data'!B708)),'Base Data'!B708,"")</f>
        <v/>
      </c>
      <c r="C707" s="125" t="str">
        <f>IF(NOT(ISBLANK('Base Data'!C708)),'Base Data'!C708,"")</f>
        <v/>
      </c>
      <c r="D707" s="125" t="str">
        <f>IF(NOT(ISBLANK('Base Data'!D708)),'Base Data'!D708,"")</f>
        <v/>
      </c>
      <c r="E707" s="116" t="str">
        <f>IF(NOT(ISBLANK('Base Data'!E708)),'Base Data'!E708,"")</f>
        <v/>
      </c>
      <c r="F707" s="117" t="str">
        <f>IF(NOT(ISBLANK('Base Data'!F708)),'Base Data'!F708,"")</f>
        <v/>
      </c>
      <c r="G707" s="117" t="str">
        <f>IF(NOT(ISBLANK('Base Data'!G708)),'Base Data'!G708,"")</f>
        <v/>
      </c>
      <c r="H707" s="163">
        <f t="shared" ref="H707:H770" si="2154">IF(AND(ISNUMBER(F707),ISNUMBER(G707)),G707-F707,IF(AND(NOT(ISNUMBER(F707)),NOT(ISNUMBER(G707))),0,IF(NOT(ISNUMBER(F707)),G707,IF(NOT(ISNUMBER(G707)),-F707,0))))</f>
        <v>0</v>
      </c>
      <c r="I707" s="117" t="str">
        <f>IF(NOT(ISBLANK('Base Data'!H708)),'Base Data'!H708,"")</f>
        <v/>
      </c>
      <c r="J707" s="163">
        <f>IF(AND(ISNUMBER(I707),ISNUMBER(#REF!)),I707-#REF!,IF(AND(NOT(ISNUMBER(I707)),NOT(ISNUMBER(#REF!))),0,IF(NOT(ISNUMBER(I707)),-#REF!,IF(NOT(ISNUMBER(#REF!)),I707,0))))</f>
        <v>0</v>
      </c>
      <c r="K707" s="163">
        <f t="shared" ref="K707:K770" si="2155">IF(AND(ISNUMBER(I707),ISNUMBER(G707)),I707+G707,IF(AND(NOT(ISNUMBER(I707)),NOT(ISNUMBER(G707))),0,IF(NOT(ISNUMBER(I707)),G707,IF(NOT(ISNUMBER(G707)),I707,0))))</f>
        <v>0</v>
      </c>
      <c r="L707" s="163">
        <f t="shared" si="2123"/>
        <v>0</v>
      </c>
      <c r="M707" s="116" t="str">
        <f>IF(NOT(ISBLANK('Base Data'!I708)),'Base Data'!I708,"")</f>
        <v/>
      </c>
      <c r="N707" s="116" t="str">
        <f>IF(NOT(ISBLANK('Base Data'!J708)),'Base Data'!J708,"")</f>
        <v/>
      </c>
      <c r="O707" s="117" t="str">
        <f>IF(NOT(ISBLANK('Base Data'!K708)),'Base Data'!K708,"")</f>
        <v/>
      </c>
      <c r="P707" s="166">
        <f t="shared" ref="P707:P770" si="2156">IF(OR(NOT(ISNUMBER(O707)),H707=0),0,IF(AND(ISNUMBER(O707),ISNUMBER(H707)),O707/(H707*0.5)))</f>
        <v>0</v>
      </c>
      <c r="Q707" s="116" t="str">
        <f>IF(NOT(ISBLANK('Base Data'!L708)),'Base Data'!L708,"")</f>
        <v/>
      </c>
      <c r="R707" s="116" t="str">
        <f>IF(NOT(ISBLANK('Base Data'!M708)),'Base Data'!M708,"")</f>
        <v/>
      </c>
      <c r="S707" s="116" t="str">
        <f>IF(NOT(ISBLANK('Base Data'!N708)),'Base Data'!N708,"")</f>
        <v/>
      </c>
      <c r="T707" s="117" t="str">
        <f>IF(NOT(ISBLANK('Base Data'!O708)),'Base Data'!O708,"")</f>
        <v/>
      </c>
      <c r="U707" s="116" t="str">
        <f>IF(NOT(ISBLANK('Base Data'!P708)),'Base Data'!P708,"")</f>
        <v/>
      </c>
      <c r="V707" s="116" t="str">
        <f>IF(NOT(ISBLANK('Base Data'!Q708)),'Base Data'!Q708,"")</f>
        <v/>
      </c>
      <c r="W707" s="116" t="str">
        <f>IF(NOT(ISBLANK('Base Data'!R708)),'Base Data'!R708,"")</f>
        <v/>
      </c>
      <c r="X707" s="116" t="str">
        <f>IF(NOT(ISBLANK('Base Data'!S708)),'Base Data'!S708,"")</f>
        <v/>
      </c>
      <c r="Y707" s="116" t="str">
        <f>IF(NOT(ISBLANK('Base Data'!T708)),'Base Data'!T708,"")</f>
        <v/>
      </c>
      <c r="Z707" s="117" t="str">
        <f>IF(NOT(ISBLANK('Base Data'!U708)),'Base Data'!U708,"")</f>
        <v/>
      </c>
      <c r="AA707" s="166">
        <f t="shared" ref="AA707:AA770" si="2157">IF(OR(NOT(ISNUMBER(Z707)),K707=0),0,IF(AND(ISNUMBER(Z707),ISNUMBER(K707)),Z707/K707))</f>
        <v>0</v>
      </c>
      <c r="AB707" s="116" t="str">
        <f>IF(NOT(ISBLANK('Base Data'!V708)),'Base Data'!V708,"")</f>
        <v/>
      </c>
      <c r="AC707" s="117" t="str">
        <f>IF(NOT(ISBLANK('Base Data'!W708)),'Base Data'!W708,"")</f>
        <v/>
      </c>
      <c r="AD707" s="166">
        <f t="shared" ref="AD707:AD770" si="2158">IF(OR(NOT(ISNUMBER(AC707)),K707=0),0,IF(AND(ISNUMBER(AC707),ISNUMBER(K707)),AC707/K707))</f>
        <v>0</v>
      </c>
      <c r="AE707" s="118" t="str">
        <f>IF(NOT(ISBLANK('Base Data'!X708)),'Base Data'!X708,"")</f>
        <v/>
      </c>
      <c r="AF707" s="118" t="str">
        <f>IF(NOT(ISBLANK('Base Data'!Y708)),'Base Data'!Y708,"")</f>
        <v/>
      </c>
      <c r="AG707" s="121" t="str">
        <f>IF(OR($A707=2),"",'SEA Detail'!CI769)</f>
        <v>.</v>
      </c>
      <c r="AH707" s="115">
        <f t="shared" si="2124"/>
        <v>0</v>
      </c>
      <c r="AI707" s="115">
        <f t="shared" si="2125"/>
        <v>0</v>
      </c>
      <c r="AJ707" s="115">
        <f t="shared" si="2126"/>
        <v>0</v>
      </c>
      <c r="AK707" s="115">
        <f t="shared" si="2127"/>
        <v>0</v>
      </c>
      <c r="AL707" s="115">
        <f t="shared" si="2128"/>
        <v>0</v>
      </c>
      <c r="AM707" s="115">
        <f t="shared" si="2129"/>
        <v>0</v>
      </c>
      <c r="AN707" s="115">
        <f t="shared" si="2130"/>
        <v>0</v>
      </c>
      <c r="AO707" s="115">
        <f t="shared" si="2131"/>
        <v>0</v>
      </c>
      <c r="AP707" s="115">
        <f t="shared" si="2132"/>
        <v>0</v>
      </c>
      <c r="AQ707" s="115">
        <f t="shared" si="2133"/>
        <v>0</v>
      </c>
      <c r="AR707" s="115">
        <f t="shared" ref="AR707:AR770" si="2159">IFERROR(IF(OR($A707=2,$A707=3,$C707=""),0,IF(AND(AB707=1,OR(AE707=0,AE707="M",AE707="NA")),1,0)),"0*")</f>
        <v>0</v>
      </c>
      <c r="AS707" s="115">
        <f t="shared" ref="AS707:AS770" si="2160">IFERROR(IF(OR($A707=2,$A707=3,$C707=""),0,IF(AND(AB707=1,OR((TRUNC(AC707,2)-TRUNC(L707,2))&gt;=10,AC707="NA",AC707="M")),1,0)),"0*")</f>
        <v>0</v>
      </c>
      <c r="AT707" s="115">
        <f t="shared" ref="AT707:AT770" si="2161">IFERROR(IF(OR($A707=2,$A707=3,$C707=""),0,IF(NOT(ISNUMBER(AE707)),0,IF(AND(OR(U707=0,U707="NA",U707="M"),OR(AB707=0,AB707="NA",AB707="M"),AE707&gt;0),1,0))),"0*")</f>
        <v>0</v>
      </c>
      <c r="AU707" s="115">
        <f t="shared" ref="AU707:AU770" si="2162">IFERROR(IF(OR($A707=2,$A707=3,$C707=""),0,IF(AND(U707=1,OR(Z707=0,Z707="M",Z707="NA")),1,0)),"0*")</f>
        <v>0</v>
      </c>
      <c r="AV707" s="115">
        <f t="shared" ref="AV707:AV770" si="2163">IFERROR(IF(OR($A707=2,$A707=3,$C707=""),0,IF(AND(AB707=1,OR(AC707=0,AC707="M",AC707="NA")),1,0)),"0*")</f>
        <v>0</v>
      </c>
      <c r="AW707" s="115">
        <f t="shared" ref="AW707:AW770" si="2164">IFERROR(IF(OR($A707=2,$A707=3,$C707="",NOT(ISNUMBER(O707))),0,IF(NOT(ISNUMBER(N707)),0,IF(AND(N707&lt;&gt;1,O707&gt;0),1,0))),"0*")</f>
        <v>0</v>
      </c>
      <c r="AX707" s="115">
        <f t="shared" ref="AX707:AX770" si="2165">IFERROR(IF(OR($A707=2,$A707=3,$C707="",NOT(ISNUMBER(O707))),0,IF(NOT(ISNUMBER(O707)),1,IF(AND(H707&lt;=0,O707&gt;0),1,0))),"0*")</f>
        <v>0</v>
      </c>
      <c r="AY707" s="115">
        <f t="shared" ref="AY707:AY770" si="2166">IFERROR(IF(OR($A707=2,$A707=3,$C707="",NOT(ISNUMBER(O707))),0,IF(NOT(ISNUMBER(O707)),1,IF(AND(U707=1,O707&gt;0),1,0))),"0*")</f>
        <v>0</v>
      </c>
      <c r="AZ707" s="115">
        <f t="shared" ref="AZ707:AZ770" si="2167">IFERROR(IF(OR($A707=2,$C707=""),0,IF(M707="M",1,0)),"0*")</f>
        <v>0</v>
      </c>
      <c r="BA707" s="115">
        <f t="shared" ref="BA707:BA770" si="2168">IFERROR(IF(OR($A707=2,$A707=3,$C707=""),0,IF(O707="M",1,0)),"0*")</f>
        <v>0</v>
      </c>
      <c r="BB707" s="115">
        <f t="shared" si="2134"/>
        <v>0</v>
      </c>
      <c r="BC707" s="115">
        <f t="shared" ref="BC707:BC770" si="2169">IFERROR(IF(OR($A707=2,$A707=3,$C707=""),0,IF(AB707="M",1,0)),"0*")</f>
        <v>0</v>
      </c>
      <c r="BD707" s="115">
        <f t="shared" ref="BD707:BD770" si="2170">IFERROR(IF(OR($A707=2,$A707=3,$C707=""),0,IF(AC707="M",1,0)),"0*")</f>
        <v>0</v>
      </c>
      <c r="BE707" s="115">
        <f t="shared" ref="BE707:BE770" si="2171">IFERROR(IF(OR($A707=2,$A707=3,$C707=""),0,IF(AF707="M",1,0)),"0*")</f>
        <v>0</v>
      </c>
      <c r="BF707" s="115">
        <f t="shared" ref="BF707:BF770" si="2172">IFERROR(IF(OR($A707=2,$A707=3,$C707="",NOT(ISNUMBER(Z707))),0,IF(AND(Z707&gt;0,OR(U707="NA",U707="M",U707=0)),1,0)),"0*")</f>
        <v>0</v>
      </c>
      <c r="BG707" s="115">
        <f t="shared" ref="BG707:BG770" si="2173">IFERROR(IF(OR($A707=2,$A707=3,$C707=""),0,IF(AND(OR(U707=0,U707="M",U707="NA"),V707=1),1,0)),"0*")</f>
        <v>0</v>
      </c>
      <c r="BH707" s="115">
        <f t="shared" ref="BH707:BH770" si="2174">IFERROR(IF(OR($A707=2,$A707=3,$C707=""),0,IF(AND(OR(U707=0,U707="M",U707="NA"),W707=1),1,0)),"0*")</f>
        <v>0</v>
      </c>
      <c r="BI707" s="115">
        <f t="shared" ref="BI707:BI770" si="2175">IFERROR(IF(OR($A707=2,$A707=3,$C707=""),0,IF(AND(OR(U707=0,U707="M",U707="NA"),X707=1),1,0)),"0*")</f>
        <v>0</v>
      </c>
      <c r="BJ707" s="115">
        <f t="shared" ref="BJ707:BJ770" si="2176">IFERROR(IF(OR($A707=2,$A707=3,$C707=""),0,IF(AND(OR(U707=0,U707="M",U707="NA"),Y707=1),1,0)),"0*")</f>
        <v>0</v>
      </c>
      <c r="BK707" s="115">
        <f t="shared" ref="BK707:BK770" si="2177">IFERROR(IF(OR($A707=2,$A707=3,$C707="",U707=0, U707=""),0,IF(AND(OR(V707=0,V707="NA",V707="M"),OR(W707=0,W707="NA",W707="M"),OR(X707=0,X707="NA",X707="M"),OR(Y707=0,Y707="NA",Y707="M"),U707=1),1,0)),"0*")</f>
        <v>0</v>
      </c>
      <c r="BL707" s="115">
        <f t="shared" ref="BL707:BL770" si="2178">IFERROR(IF(OR($A707=2,$A707=3,$C707=""),0,IF(NOT(ISNUMBER(AC707)),0,IF(AND(OR(AB707="NA",AB707="M",AB707=0),AC707&gt;0),1,0))),"0*")</f>
        <v>0</v>
      </c>
      <c r="BM707" s="115">
        <f t="shared" ref="BM707:BM770" si="2179">IFERROR(IF(OR($A707=2,$A707=3,$C707=""),0,IF(Q707="M",1,0)),"0*")</f>
        <v>0</v>
      </c>
      <c r="BN707" s="115">
        <f t="shared" ref="BN707:BN770" si="2180">IFERROR(IF(OR($A707=2,$A707=3,$C707=""),0,IF(AND(Q707=1, OR(R707="M",R707="NA")),1,0)),"0*")</f>
        <v>0</v>
      </c>
      <c r="BO707" s="115">
        <f t="shared" ref="BO707:BO770" si="2181">IFERROR(IF(OR($A707=2,$A707=3,$C707="",Q707=1,Q707=""),0,IF(AND(OR(Q707=0,Q707="NA",Q707="M"),OR(R707="NA",R707="M"),OR(S707="NA",S707="M"),OR(T707="NA",T707="M")),0,1)),"0*")</f>
        <v>0</v>
      </c>
      <c r="BP707" s="115">
        <f t="shared" ref="BP707:BP770" si="2182">IFERROR(IF(OR($A707=2,$A707=3,$C707=""),0,IF(R707="M",1,0)),"0*")</f>
        <v>0</v>
      </c>
      <c r="BQ707" s="115">
        <f t="shared" ref="BQ707:BQ770" si="2183">IFERROR(IF(OR($A707=2,$A707=3,$C707="",R707=0, R707=""),0,IF(AND(OR(R707=1,R707="NA",R707="M"),OR(S707="NA",S707="M"),OR(T707="NA",T707="M")),0,1)),"0*")</f>
        <v>0</v>
      </c>
      <c r="BR707" s="115">
        <f t="shared" ref="BR707:BR770" si="2184">IFERROR(IF(OR($A707=2,$A707=3,$C707=""),0,IF(AND(R707=0,OR(S707="NA",S707="M")),1,0)),"0*")</f>
        <v>0</v>
      </c>
      <c r="BS707" s="115">
        <f t="shared" ref="BS707:BS770" si="2185">IFERROR(IF(OR($A707=2,$A707=3,$C707=""),0,IF(S707="M",1,0)),"0*")</f>
        <v>0</v>
      </c>
      <c r="BT707" s="115">
        <f t="shared" ref="BT707:BT770" si="2186">IFERROR(IF(OR($A707=2,$A707=3,$C707=""),0,IF(AND(S707=1,OR(T707="NA",T707="M")),1,0)),"0*")</f>
        <v>0</v>
      </c>
      <c r="BU707" s="115">
        <f t="shared" ref="BU707:BU770" si="2187">IFERROR(IF(OR($A707=2,$A707=3,$C707=""),0,IF(AND(S707=0,T707&lt;&gt;"NA"),1,0)),"0*")</f>
        <v>0</v>
      </c>
      <c r="BV707" s="115">
        <f t="shared" ref="BV707:BV770" si="2188">IFERROR(IF(OR($A707=2,$A707=3,$C707=""),0,IF(T707="M",1,0)),"0*")</f>
        <v>0</v>
      </c>
      <c r="BW707" s="115">
        <f t="shared" ref="BW707:BW770" si="2189">IFERROR(IF(OR($A707=2,$A707=3,$C707=""),0,IF(TRUNC(T707,2)&gt;TRUNC(K707,2),1,0)),"0*")</f>
        <v>0</v>
      </c>
      <c r="BX707" s="115">
        <f t="shared" ref="BX707:BX770" si="2190">IFERROR(IF(OR($A707=2,$C707=""),0,IF(AND(OR(U707=0,U707="NA",U707="M"),Z707=0),0,IF(AND(OR(U707=0,U707="NA",U707="M"),ABS(TRUNC(L707,2)-TRUNC(Z707,2))&gt;=10),1,0))),"0*")</f>
        <v>0</v>
      </c>
      <c r="BY707" s="115">
        <f t="shared" ref="BY707:BY770" si="2191">IFERROR(IF(OR($A707=2,$A707=3,$C707="",NOT(ISNUMBER(Z707))),0,IF(NOT(ISNUMBER(AC707)),0,IF(AND(Z707&gt;0,AC707&gt;0),1,0))),"0*")</f>
        <v>0</v>
      </c>
      <c r="BZ707" s="115">
        <f t="shared" ref="BZ707:BZ770" si="2192">IFERROR(IF(OR($A707=2,$A707=3,$C707=""),0,IF(OR(NOT(ISNUMBER(O707)),AC707="NA",AC707="M"),0,IF(AND(O707&gt;0,AC707&gt;0,SUM(O707,AC707)&gt;MIN((G707-F707)*0.5,SUM(G707,I707)*0.15)),1,0))),"0*")</f>
        <v>0</v>
      </c>
      <c r="CA707" s="115">
        <v>0</v>
      </c>
      <c r="CB707" s="115">
        <f>IFERROR(IF(OR($A707=2,$A707=3,$C707=""),0,IF(E707="",1,IF(ISERROR(VLOOKUP('Auto-Calculations'!E707,LEA_ESA_Lookup,2,FALSE)),1,0))),"0*")</f>
        <v>0</v>
      </c>
      <c r="CC707" s="115">
        <f t="shared" ref="CC707:CC770" si="2193">IFERROR(IF(OR($A707=2,$A707=3,$C707=""),0,IF(A707=0,1,IF(AND(A707&lt;&gt;"",OR(A707&lt;1,A707&gt;6)),1,0))),"0*")</f>
        <v>0</v>
      </c>
      <c r="CD707" s="115">
        <f t="shared" ref="CD707:CD770" si="2194">IFERROR(IF(OR($A707=2,$A707=3,$C707=""),0,IF(AND(B707&lt;&gt;"",B707&lt;&gt;0,A707&lt;&gt;5),1,0)),"0*")</f>
        <v>0</v>
      </c>
      <c r="CE707" s="115">
        <f t="shared" ref="CE707:CE770" si="2195">IFERROR(IF(OR($A707=2,$A707=3,$C707=""),0,IF(AND(OR(B707="",B707=0),A707=5),1,0)),"0*")</f>
        <v>0</v>
      </c>
      <c r="CF707" s="115">
        <f t="shared" si="2135"/>
        <v>0</v>
      </c>
      <c r="CG707" s="115">
        <f t="shared" si="2136"/>
        <v>0</v>
      </c>
      <c r="CH707" s="115">
        <f t="shared" ref="CH707:CH770" si="2196">IFERROR(IF(OR($A707=2,$A707=3,$C707=""),0,IF(HN707=0,0,1)),"0*")</f>
        <v>0</v>
      </c>
      <c r="CI707" s="119">
        <f t="shared" si="2137"/>
        <v>0</v>
      </c>
      <c r="CJ707" s="115">
        <f t="shared" ref="CJ707:CJ770" si="2197">IFERROR(IF(OR($A707=2,$A707=3,$C707=""),0,IF(HT707=0,0,1)),"0*")</f>
        <v>0</v>
      </c>
      <c r="CK707" s="115">
        <f t="shared" ref="CK707:CK770" si="2198">IFERROR(IF(OR($A707=2,$A707=3,$C707=""),0,IF(HU707=0,0,1)),"0*")</f>
        <v>0</v>
      </c>
      <c r="CL707" s="115">
        <f t="shared" ref="CL707:CL770" si="2199">IFERROR(IF(OR($A707=2,$A707=3,$C707=""),0,IF(HV707=0,0,1)),"0*")</f>
        <v>0</v>
      </c>
      <c r="CM707" s="115">
        <f t="shared" ref="CM707:CM770" si="2200">IFERROR(IF(OR($A707=2,$A707=3,$C707=""),0,IF(HW707=0,0,1)),"0*")</f>
        <v>0</v>
      </c>
      <c r="CN707" s="115">
        <f t="shared" ref="CN707:CN770" si="2201">IFERROR(IF(OR($A707=2,$A707=3,$C707=""),0,IF(HY707=0,0,1)),"0*")</f>
        <v>0</v>
      </c>
      <c r="CO707" s="115">
        <f>IFERROR(IF(OR($A707=2,$A707=3,$C707=""),0,IF('Auto-Calculations'!Z707="M",1,0)),"0*")</f>
        <v>0</v>
      </c>
      <c r="CP707" s="115">
        <f>IFERROR(IF(OR($A707=2,$A707=3,$C707=""),0,IF('Auto-Calculations'!AE707="M",1,0)),"0*")</f>
        <v>0</v>
      </c>
      <c r="CQ707" s="115">
        <f>IFERROR(IF(OR($A707=2,$A707=3,$C707=""),0,IF('Auto-Calculations'!V707="M",1,0)),"0*")</f>
        <v>0</v>
      </c>
      <c r="CR707" s="115">
        <f>IFERROR(IF(OR($A707=2,$A707=3,$C707=""),0,IF('Auto-Calculations'!W707="M",1,0)),"0*")</f>
        <v>0</v>
      </c>
      <c r="CS707" s="115">
        <f>IFERROR(IF(OR($A707=2,$A707=3,$C707=""),0,IF('Auto-Calculations'!X707="M",1,0)),"0*")</f>
        <v>0</v>
      </c>
      <c r="CT707" s="115">
        <f>IFERROR(IF(OR($A707=2,$A707=3,$C707=""),0,IF('Auto-Calculations'!Y707="M",1,0)),"0*")</f>
        <v>0</v>
      </c>
      <c r="CU707" s="115">
        <f t="shared" si="2138"/>
        <v>0</v>
      </c>
      <c r="CV707" s="115">
        <f t="shared" ref="CV707:CV770" si="2202">IFERROR(IF(OR($A707=2,$C707=""),0,IF(HK707=0,0,1)),"0*")</f>
        <v>0</v>
      </c>
      <c r="CW707" s="115">
        <f t="shared" ref="CW707:CW770" si="2203">IFERROR(IF(OR($A707=2,$C707=""),0,IF(HL707=0,0,1)),"0*")</f>
        <v>0</v>
      </c>
      <c r="CX707" s="115">
        <f t="shared" si="2139"/>
        <v>0</v>
      </c>
      <c r="CY707" s="115">
        <f t="shared" ref="CY707:CY770" si="2204">IFERROR(IF(OR($A707=2,$A707=3,$C707=""),0,IF(IC707=0,0,1)),"0*")</f>
        <v>0</v>
      </c>
      <c r="CZ707" s="111">
        <f t="shared" ref="CZ707:CZ770" si="2205">IFERROR(IF(OR($A707=2,$A707=3,$C707=""),0,IF(ID707=0,0,1)),"0*")</f>
        <v>0</v>
      </c>
      <c r="DA707" s="111">
        <f t="shared" ref="DA707:DA770" si="2206">IFERROR(IF(OR($A707=2,$A707=3,$C707=""),0,IF(IE707=0,0,1)),"0*")</f>
        <v>0</v>
      </c>
      <c r="DB707" s="111">
        <f t="shared" ref="DB707:DB770" si="2207">IFERROR(IF(OR($A707=2,$A707=3,$C707=""),0,IF(IF707=0,0,1)),"0*")</f>
        <v>0</v>
      </c>
      <c r="DC707" s="115">
        <f t="shared" ref="DC707:DC770" si="2208">IFERROR(IF(OR($A707=2,$A707=3,$C707=""),0,IF(HO707=0,0,1)),"0*")</f>
        <v>0</v>
      </c>
      <c r="DD707" s="111">
        <f t="shared" ref="DD707:DD770" si="2209">IFERROR(IF(OR($A707=2,$A707=3,$C707=""),0,IF(HP707=0,0,1)),"0*")</f>
        <v>0</v>
      </c>
      <c r="DE707" s="115">
        <f t="shared" ref="DE707:DE770" si="2210">IFERROR(IF(OR($A707=2,$A707=3,$C707=""),0,IF(HQ707=0,0,1)),"0*")</f>
        <v>0</v>
      </c>
      <c r="DF707" s="115">
        <f t="shared" ref="DF707:DF770" si="2211">IFERROR(IF(OR($A707=2,$A707=3,$C707=""),0,IF(HR707=0,0,1)),"0*")</f>
        <v>0</v>
      </c>
      <c r="DG707" s="115">
        <f>IFERROR(IF(OR($A707=3,$A707=6,C707="American Samoa",C707="Federated States of Micronesia",C707="Guam",C707="Hawaii",C707="Northern Marianas",C707="Puerto Rico",C707="Republic of Palau",C707="Republic of the Marshall Islands",C707="Bureau of Indian Education"),0,IF('Auto-Calculations'!Q707="NA",1,0)),"0*")</f>
        <v>0</v>
      </c>
      <c r="DH707" s="115">
        <f t="shared" si="2140"/>
        <v>0</v>
      </c>
      <c r="DI707" s="115">
        <f t="shared" si="2141"/>
        <v>0</v>
      </c>
      <c r="DJ707" s="115">
        <f t="shared" si="2142"/>
        <v>0</v>
      </c>
      <c r="DK707" s="111">
        <f t="shared" si="2143"/>
        <v>0</v>
      </c>
      <c r="DL707" s="111">
        <f t="shared" si="2144"/>
        <v>0</v>
      </c>
      <c r="DM707" s="111">
        <f t="shared" si="2145"/>
        <v>0</v>
      </c>
      <c r="DN707" s="111"/>
      <c r="DO707" s="111"/>
      <c r="DP707" s="111"/>
      <c r="DQ707" s="111"/>
      <c r="DR707" s="120" t="str">
        <f t="shared" si="2146"/>
        <v>0000000000000000000000000000000000000000000000000000000000000000000000000000000</v>
      </c>
      <c r="DS707" s="111" t="str">
        <f t="shared" ref="DS707:DS770" si="2212">IF(AH707=1,VLOOKUP(DS$1,error_messages,2,FALSE),"No Error")</f>
        <v>No Error</v>
      </c>
      <c r="DT707" s="111" t="str">
        <f t="shared" ref="DT707:DT770" si="2213">IF(AI707=1,VLOOKUP(DT$1,error_messages,2,FALSE),"No Error")</f>
        <v>No Error</v>
      </c>
      <c r="DU707" s="111" t="str">
        <f t="shared" ref="DU707:DU770" si="2214">IF(AJ707=1,VLOOKUP(DU$1,error_messages,2,FALSE),"No Error")</f>
        <v>No Error</v>
      </c>
      <c r="DV707" s="111" t="str">
        <f t="shared" ref="DV707:DV770" si="2215">IF(AK707=1,VLOOKUP(DV$1,error_messages,2,FALSE),"No Error")</f>
        <v>No Error</v>
      </c>
      <c r="DW707" s="111" t="str">
        <f t="shared" ref="DW707:DW770" si="2216">IF(AL707=1,VLOOKUP(DW$1,error_messages,2,FALSE),"No Error")</f>
        <v>No Error</v>
      </c>
      <c r="DX707" s="111" t="str">
        <f t="shared" ref="DX707:DX770" si="2217">IF(AM707=1,VLOOKUP(DX$1,error_messages,2,FALSE),"No Error")</f>
        <v>No Error</v>
      </c>
      <c r="DY707" s="111" t="str">
        <f t="shared" ref="DY707:DY770" si="2218">IF(AN707=1,VLOOKUP(DY$1,error_messages,2,FALSE),"No Error")</f>
        <v>No Error</v>
      </c>
      <c r="DZ707" s="111" t="str">
        <f t="shared" ref="DZ707:DZ770" si="2219">IF(AO707=1,VLOOKUP(DZ$1,error_messages,2,FALSE),"No Error")</f>
        <v>No Error</v>
      </c>
      <c r="EA707" s="111" t="str">
        <f t="shared" ref="EA707:EA770" si="2220">IF(AP707=1,VLOOKUP(EA$1,error_messages,2,FALSE),"No Error")</f>
        <v>No Error</v>
      </c>
      <c r="EB707" s="111" t="str">
        <f t="shared" ref="EB707:EB770" si="2221">IF(AQ707=1,VLOOKUP(EB$1,error_messages,2,FALSE),"No Error")</f>
        <v>No Error</v>
      </c>
      <c r="EC707" s="111" t="str">
        <f t="shared" ref="EC707:EC770" si="2222">IF(AR707=1,VLOOKUP(EC$1,error_messages,2,FALSE),"No Error")</f>
        <v>No Error</v>
      </c>
      <c r="ED707" s="111" t="str">
        <f t="shared" ref="ED707:ED770" si="2223">IF(AS707=1,VLOOKUP(ED$1,error_messages,2,FALSE),"No Error")</f>
        <v>No Error</v>
      </c>
      <c r="EE707" s="111" t="str">
        <f t="shared" ref="EE707:EE770" si="2224">IF(AT707=1,VLOOKUP(EE$1,error_messages,2,FALSE),"No Error")</f>
        <v>No Error</v>
      </c>
      <c r="EF707" s="111" t="str">
        <f t="shared" ref="EF707:EF770" si="2225">IF(AU707=1,VLOOKUP(EF$1,error_messages,2,FALSE),"No Error")</f>
        <v>No Error</v>
      </c>
      <c r="EG707" s="111" t="str">
        <f t="shared" ref="EG707:EG770" si="2226">IF(AV707=1,VLOOKUP(EG$1,error_messages,2,FALSE),"No Error")</f>
        <v>No Error</v>
      </c>
      <c r="EH707" s="111" t="str">
        <f t="shared" ref="EH707:EH770" si="2227">IF(AW707=1,VLOOKUP(EH$1,error_messages,2,FALSE),"No Error")</f>
        <v>No Error</v>
      </c>
      <c r="EI707" s="111" t="str">
        <f t="shared" ref="EI707:EI770" si="2228">IF(AX707=1,VLOOKUP(EI$1,error_messages,2,FALSE),"No Error")</f>
        <v>No Error</v>
      </c>
      <c r="EJ707" s="111" t="str">
        <f t="shared" ref="EJ707:EJ770" si="2229">IF(AY707=1,VLOOKUP(EJ$1,error_messages,2,FALSE),"No Error")</f>
        <v>No Error</v>
      </c>
      <c r="EK707" s="111" t="str">
        <f t="shared" ref="EK707:EK770" si="2230">IF(AZ707=1,VLOOKUP(EK$1,error_messages,2,FALSE),"No Error")</f>
        <v>No Error</v>
      </c>
      <c r="EL707" s="111" t="str">
        <f t="shared" ref="EL707:EL770" si="2231">IF(BA707=1,VLOOKUP(EL$1,error_messages,2,FALSE),"No Error")</f>
        <v>No Error</v>
      </c>
      <c r="EM707" s="111" t="str">
        <f t="shared" ref="EM707:EM770" si="2232">IF(BB707=1,VLOOKUP(EM$1,error_messages,2,FALSE),"No Error")</f>
        <v>No Error</v>
      </c>
      <c r="EN707" s="111" t="str">
        <f t="shared" ref="EN707:EN770" si="2233">IF(BC707=1,VLOOKUP(EN$1,error_messages,2,FALSE),"No Error")</f>
        <v>No Error</v>
      </c>
      <c r="EO707" s="111" t="str">
        <f t="shared" ref="EO707:EO770" si="2234">IF(BD707=1,VLOOKUP(EO$1,error_messages,2,FALSE),"No Error")</f>
        <v>No Error</v>
      </c>
      <c r="EP707" s="111" t="str">
        <f t="shared" ref="EP707:EP770" si="2235">IF(BE707=1,VLOOKUP(EP$1,error_messages,2,FALSE),"No Error")</f>
        <v>No Error</v>
      </c>
      <c r="EQ707" s="111" t="str">
        <f t="shared" ref="EQ707:EQ770" si="2236">IF(BF707=1,VLOOKUP(EQ$1,error_messages,2,FALSE),"No Error")</f>
        <v>No Error</v>
      </c>
      <c r="ER707" s="111" t="str">
        <f t="shared" ref="ER707:ER770" si="2237">IF(BG707=1,VLOOKUP(ER$1,error_messages,2,FALSE),"No Error")</f>
        <v>No Error</v>
      </c>
      <c r="ES707" s="111" t="str">
        <f t="shared" ref="ES707:ES770" si="2238">IF(BH707=1,VLOOKUP(ES$1,error_messages,2,FALSE),"No Error")</f>
        <v>No Error</v>
      </c>
      <c r="ET707" s="111" t="str">
        <f t="shared" ref="ET707:ET770" si="2239">IF(BI707=1,VLOOKUP(ET$1,error_messages,2,FALSE),"No Error")</f>
        <v>No Error</v>
      </c>
      <c r="EU707" s="111" t="str">
        <f t="shared" ref="EU707:EU770" si="2240">IF(BJ707=1,VLOOKUP(EU$1,error_messages,2,FALSE),"No Error")</f>
        <v>No Error</v>
      </c>
      <c r="EV707" s="111" t="str">
        <f t="shared" ref="EV707:EV770" si="2241">IF(BK707=1,VLOOKUP(EV$1,error_messages,2,FALSE),"No Error")</f>
        <v>No Error</v>
      </c>
      <c r="EW707" s="111" t="str">
        <f t="shared" ref="EW707:EW770" si="2242">IF(BL707=1,VLOOKUP(EW$1,error_messages,2,FALSE),"No Error")</f>
        <v>No Error</v>
      </c>
      <c r="EX707" s="111" t="str">
        <f t="shared" ref="EX707:EX770" si="2243">IF(BM707=1,VLOOKUP(EX$1,error_messages,2,FALSE),"No Error")</f>
        <v>No Error</v>
      </c>
      <c r="EY707" s="111" t="str">
        <f t="shared" ref="EY707:EY770" si="2244">IF(BN707=1,VLOOKUP(EY$1,error_messages,2,FALSE),"No Error")</f>
        <v>No Error</v>
      </c>
      <c r="EZ707" s="111" t="str">
        <f t="shared" ref="EZ707:EZ770" si="2245">IF(BO707=1,VLOOKUP(EZ$1,error_messages,2,FALSE),"No Error")</f>
        <v>No Error</v>
      </c>
      <c r="FA707" s="111" t="str">
        <f t="shared" ref="FA707:FA770" si="2246">IF(BP707=1,VLOOKUP(FA$1,error_messages,2,FALSE),"No Error")</f>
        <v>No Error</v>
      </c>
      <c r="FB707" s="111" t="str">
        <f t="shared" ref="FB707:FB770" si="2247">IF(BQ707=1,VLOOKUP(FB$1,error_messages,2,FALSE),"No Error")</f>
        <v>No Error</v>
      </c>
      <c r="FC707" s="111" t="str">
        <f t="shared" ref="FC707:FC770" si="2248">IF(BR707=1,VLOOKUP(FC$1,error_messages,2,FALSE),"No Error")</f>
        <v>No Error</v>
      </c>
      <c r="FD707" s="111" t="str">
        <f t="shared" ref="FD707:FD770" si="2249">IF(BS707=1,VLOOKUP(FD$1,error_messages,2,FALSE),"No Error")</f>
        <v>No Error</v>
      </c>
      <c r="FE707" s="111" t="str">
        <f t="shared" ref="FE707:FE770" si="2250">IF(BT707=1,VLOOKUP(FE$1,error_messages,2,FALSE),"No Error")</f>
        <v>No Error</v>
      </c>
      <c r="FF707" s="111" t="str">
        <f t="shared" ref="FF707:FF770" si="2251">IF(BU707=1,VLOOKUP(FF$1,error_messages,2,FALSE),"No Error")</f>
        <v>No Error</v>
      </c>
      <c r="FG707" s="111" t="str">
        <f t="shared" ref="FG707:FG770" si="2252">IF(BV707=1,VLOOKUP(FG$1,error_messages,2,FALSE),"No Error")</f>
        <v>No Error</v>
      </c>
      <c r="FH707" s="111" t="str">
        <f t="shared" ref="FH707:FH770" si="2253">IF(BW707=1,VLOOKUP(FH$1,error_messages,2,FALSE),"No Error")</f>
        <v>No Error</v>
      </c>
      <c r="FI707" s="111" t="str">
        <f t="shared" ref="FI707:FI770" si="2254">IF(BX707=1,VLOOKUP(FI$1,error_messages,2,FALSE),"No Error")</f>
        <v>No Error</v>
      </c>
      <c r="FJ707" s="111" t="str">
        <f t="shared" ref="FJ707:FJ770" si="2255">IF(BY707=1,VLOOKUP(FJ$1,error_messages,2,FALSE),"No Error")</f>
        <v>No Error</v>
      </c>
      <c r="FK707" s="111" t="str">
        <f t="shared" ref="FK707:FK770" si="2256">IF(BZ707=1,VLOOKUP(FK$1,error_messages,2,FALSE),"No Error")</f>
        <v>No Error</v>
      </c>
      <c r="FL707" s="111" t="str">
        <f t="shared" ref="FL707:FL770" si="2257">IF(CA707=1,VLOOKUP(FL$1,error_messages,2,FALSE),"No Error")</f>
        <v>No Error</v>
      </c>
      <c r="FM707" s="111" t="str">
        <f t="shared" ref="FM707:FM770" si="2258">IF(CB707=1,VLOOKUP(FM$1,error_messages,2,FALSE),"No Error")</f>
        <v>No Error</v>
      </c>
      <c r="FN707" s="111" t="str">
        <f t="shared" ref="FN707:FN770" si="2259">IF(CC707=1,VLOOKUP(FN$1,error_messages,2,FALSE),"No Error")</f>
        <v>No Error</v>
      </c>
      <c r="FO707" s="111" t="str">
        <f t="shared" ref="FO707:FO770" si="2260">IF(CD707=1,VLOOKUP(FO$1,error_messages,2,FALSE),"No Error")</f>
        <v>No Error</v>
      </c>
      <c r="FP707" s="111" t="str">
        <f t="shared" ref="FP707:FP770" si="2261">IF(CE707=1,VLOOKUP(FP$1,error_messages,2,FALSE),"No Error")</f>
        <v>No Error</v>
      </c>
      <c r="FQ707" s="111" t="str">
        <f t="shared" ref="FQ707:FQ770" si="2262">IF(CF707=1,VLOOKUP(FQ$1,error_messages,2,FALSE),"No Error")</f>
        <v>No Error</v>
      </c>
      <c r="FR707" s="111" t="str">
        <f t="shared" ref="FR707:FR770" si="2263">IF(CG707=1,VLOOKUP(FR$1,error_messages,2,FALSE),"No Error")</f>
        <v>No Error</v>
      </c>
      <c r="FS707" s="111" t="str">
        <f t="shared" ref="FS707:FS770" si="2264">IF(CH707=1,VLOOKUP(FS$1,error_messages,2,FALSE),"No Error")</f>
        <v>No Error</v>
      </c>
      <c r="FT707" s="111" t="str">
        <f t="shared" ref="FT707:FT770" si="2265">IF(CI707=1,VLOOKUP(FT$1,error_messages,2,FALSE),"No Error")</f>
        <v>No Error</v>
      </c>
      <c r="FU707" s="111" t="str">
        <f t="shared" ref="FU707:FU770" si="2266">IF(CJ707=1,VLOOKUP(FU$1,error_messages,2,FALSE),"No Error")</f>
        <v>No Error</v>
      </c>
      <c r="FV707" s="111" t="str">
        <f t="shared" ref="FV707:FV770" si="2267">IF(CK707=1,VLOOKUP(FV$1,error_messages,2,FALSE),"No Error")</f>
        <v>No Error</v>
      </c>
      <c r="FW707" s="111" t="str">
        <f t="shared" ref="FW707:FW770" si="2268">IF(CL707=1,VLOOKUP(FW$1,error_messages,2,FALSE),"No Error")</f>
        <v>No Error</v>
      </c>
      <c r="FX707" s="111" t="str">
        <f t="shared" ref="FX707:FX770" si="2269">IF(CM707=1,VLOOKUP(FX$1,error_messages,2,FALSE),"No Error")</f>
        <v>No Error</v>
      </c>
      <c r="FY707" s="111" t="str">
        <f t="shared" ref="FY707:FY770" si="2270">IF(CN707=1,VLOOKUP(FY$1,error_messages,2,FALSE),"No Error")</f>
        <v>No Error</v>
      </c>
      <c r="FZ707" s="111" t="str">
        <f t="shared" ref="FZ707:FZ770" si="2271">IF(CO707=1,VLOOKUP(FZ$1,error_messages,2,FALSE),"No Error")</f>
        <v>No Error</v>
      </c>
      <c r="GA707" s="111" t="str">
        <f t="shared" ref="GA707:GA770" si="2272">IF(CP707=1,VLOOKUP(GA$1,error_messages,2,FALSE),"No Error")</f>
        <v>No Error</v>
      </c>
      <c r="GB707" s="111" t="str">
        <f t="shared" ref="GB707:GB770" si="2273">IF(CQ707=1,VLOOKUP(GB$1,error_messages,2,FALSE),"No Error")</f>
        <v>No Error</v>
      </c>
      <c r="GC707" s="111" t="str">
        <f t="shared" ref="GC707:GC770" si="2274">IF(CR707=1,VLOOKUP(GC$1,error_messages,2,FALSE),"No Error")</f>
        <v>No Error</v>
      </c>
      <c r="GD707" s="111" t="str">
        <f t="shared" ref="GD707:GD770" si="2275">IF(CS707=1,VLOOKUP(GD$1,error_messages,2,FALSE),"No Error")</f>
        <v>No Error</v>
      </c>
      <c r="GE707" s="111" t="str">
        <f t="shared" ref="GE707:GE770" si="2276">IF(CT707=1,VLOOKUP(GE$1,error_messages,2,FALSE),"No Error")</f>
        <v>No Error</v>
      </c>
      <c r="GF707" s="111" t="str">
        <f t="shared" ref="GF707:GF770" si="2277">IF(CU707=1,VLOOKUP(GF$1,error_messages,2,FALSE),"No Error")</f>
        <v>No Error</v>
      </c>
      <c r="GG707" s="111" t="str">
        <f t="shared" ref="GG707:GG770" si="2278">IF(CV707=1,VLOOKUP(GG$1,error_messages,2,FALSE),"No Error")</f>
        <v>No Error</v>
      </c>
      <c r="GH707" s="111" t="str">
        <f t="shared" ref="GH707:GH770" si="2279">IF(CW707=1,VLOOKUP(GH$1,error_messages,2,FALSE),"No Error")</f>
        <v>No Error</v>
      </c>
      <c r="GI707" s="111" t="str">
        <f t="shared" ref="GI707:GI770" si="2280">IF(CX707=1,VLOOKUP(GI$1,error_messages,2,FALSE),"No Error")</f>
        <v>No Error</v>
      </c>
      <c r="GJ707" s="111" t="str">
        <f t="shared" ref="GJ707:GJ770" si="2281">IF(CY707=1,VLOOKUP(GJ$1,error_messages,2,FALSE),"No Error")</f>
        <v>No Error</v>
      </c>
      <c r="GK707" s="111" t="str">
        <f t="shared" ref="GK707:GK770" si="2282">IF(CZ707=1,VLOOKUP(GK$1,error_messages,2,FALSE),"No Error")</f>
        <v>No Error</v>
      </c>
      <c r="GL707" s="111" t="str">
        <f t="shared" ref="GL707:GL770" si="2283">IF(DA707=1,VLOOKUP(GL$1,error_messages,2,FALSE),"No Error")</f>
        <v>No Error</v>
      </c>
      <c r="GM707" s="111" t="str">
        <f t="shared" ref="GM707:GM770" si="2284">IF(DB707=1,VLOOKUP(GM$1,error_messages,2,FALSE),"No Error")</f>
        <v>No Error</v>
      </c>
      <c r="GN707" s="111" t="str">
        <f t="shared" ref="GN707:GN770" si="2285">IF(DC707=1,VLOOKUP(GN$1,error_messages,2,FALSE),"No Error")</f>
        <v>No Error</v>
      </c>
      <c r="GO707" s="111" t="str">
        <f t="shared" ref="GO707:GO770" si="2286">IF(DD707=1,VLOOKUP(GO$1,error_messages,2,FALSE),"No Error")</f>
        <v>No Error</v>
      </c>
      <c r="GP707" s="111" t="str">
        <f t="shared" ref="GP707:GP770" si="2287">IF(DE707=1,VLOOKUP(GP$1,error_messages,2,FALSE),"No Error")</f>
        <v>No Error</v>
      </c>
      <c r="GQ707" s="111" t="str">
        <f t="shared" ref="GQ707:GQ770" si="2288">IF(DF707=1,VLOOKUP(GQ$1,error_messages,2,FALSE),"No Error")</f>
        <v>No Error</v>
      </c>
      <c r="GR707" s="111" t="str">
        <f t="shared" ref="GR707:GX770" si="2289">IF(DG707=1,VLOOKUP(GR$1,error_messages,2,FALSE),"No Error")</f>
        <v>No Error</v>
      </c>
      <c r="GS707" s="111" t="str">
        <f t="shared" si="2289"/>
        <v>No Error</v>
      </c>
      <c r="GT707" s="111" t="str">
        <f t="shared" si="2289"/>
        <v>No Error</v>
      </c>
      <c r="GU707" s="111" t="str">
        <f t="shared" si="2153"/>
        <v>No Error</v>
      </c>
      <c r="GV707" s="111" t="str">
        <f t="shared" si="2153"/>
        <v>No Error</v>
      </c>
      <c r="GW707" s="111" t="str">
        <f t="shared" si="2153"/>
        <v>No Error</v>
      </c>
      <c r="GX707" s="111" t="str">
        <f t="shared" si="2153"/>
        <v>No Error</v>
      </c>
      <c r="GY707" s="111">
        <f t="shared" ref="GY707:GY770" si="2290">IF(AND(G707&lt;&gt;"",G707&gt;0,I707&lt;&gt;"",I707&gt;0),1,0)</f>
        <v>0</v>
      </c>
      <c r="GZ707" s="111">
        <f t="shared" ref="GZ707:GZ770" si="2291">IF(AND(N707=1,H707&lt;&gt;"",H707&gt;0,O707&lt;&gt;"",O707&gt;0),1,0)</f>
        <v>0</v>
      </c>
      <c r="HA707" s="111" t="str">
        <f t="shared" ref="HA707:HA770" si="2292">D707</f>
        <v/>
      </c>
      <c r="HB707" s="111">
        <f t="shared" ref="HB707:HB770" si="2293">IF(OR($A707=2,$A707=3),0,COUNTIF(AH707:BZ707,1)+COUNTIF(CQ707:CT707,1))</f>
        <v>0</v>
      </c>
      <c r="HC707" s="111">
        <f t="shared" ref="HC707:HC770" si="2294">IF(OR($A707=2,$A707=3),0,COUNTIF(CA707:CP707,1)+COUNTIF(CU707:DG707,1))</f>
        <v>0</v>
      </c>
      <c r="HD707" s="111">
        <f t="shared" si="2147"/>
        <v>0</v>
      </c>
      <c r="HE707" s="121" t="str">
        <f>IF(OR($A707=2,$A707=3),"",'SEA Detail'!CI769)</f>
        <v>.</v>
      </c>
      <c r="HF707" s="111">
        <f t="shared" si="2148"/>
        <v>0</v>
      </c>
      <c r="HG707" s="111">
        <f t="shared" si="2149"/>
        <v>0</v>
      </c>
      <c r="HH707" s="111">
        <f t="shared" si="2150"/>
        <v>0</v>
      </c>
      <c r="HI707" s="111">
        <f t="shared" si="2151"/>
        <v>0</v>
      </c>
      <c r="HJ707" s="111">
        <f t="shared" ref="HJ707:HJ770" si="2295">IF(OR($A707=2,$A707=3,$C707=""),0,IF(OR(F707="M",F707="NA",F707=0),0,IF(NOT(ISNUMBER(F707)),1,IF(F707&gt;0,0,1))))</f>
        <v>0</v>
      </c>
      <c r="HK707" s="111">
        <f t="shared" ref="HK707:HK770" si="2296">IF(OR($A707=2,$A707=3,$C707=""),0,IF(OR(G707="M",G707="NA",G707=0),0,IF(NOT(ISNUMBER(G707)),1,IF(G707&gt;0,0,1))))</f>
        <v>0</v>
      </c>
      <c r="HL707" s="111">
        <f t="shared" ref="HL707:HL770" si="2297">IF(OR($A707=2,$A707=3,$C707=""),0,IF(OR(I707="M",I707="NA",I707=0),0,IF(NOT(ISNUMBER(I707)),1,IF(I707&gt;0,0,1))))</f>
        <v>0</v>
      </c>
      <c r="HM707" s="111">
        <f t="shared" ref="HM707:HM770" si="2298">IF(OR($A707=2,$A707=3,$C707="",N707="M",N707="NA",N707=1,N707=2,N707=3,N707=4),0,1)</f>
        <v>0</v>
      </c>
      <c r="HN707" s="111">
        <f t="shared" ref="HN707:HN770" si="2299">IF(OR($A707=2,$A707=3,$C707=""),0,IF(OR(O707="M",O707="NA",O707=0),0,IF(NOT(ISNUMBER(O707)),1,IF(O707&gt;0,0,1))))</f>
        <v>0</v>
      </c>
      <c r="HO707" s="111">
        <f t="shared" ref="HO707:HO770" si="2300">IF(OR($A707=2,$A707=3,$C707=""),0,IF(OR(Q707=0,Q707=1,Q707="M",Q707="NA"),0,1))</f>
        <v>0</v>
      </c>
      <c r="HP707" s="111">
        <f t="shared" ref="HP707:HP770" si="2301">IF(OR($A707=2,$A707=3,$C707=""),0,IF(OR(R707=0,R707=1,R707="M",R707="NA"),0,1))</f>
        <v>0</v>
      </c>
      <c r="HQ707" s="111">
        <f t="shared" ref="HQ707:HQ770" si="2302">IF(OR($A707=2,$A707=3,$C707=""),0,IF(OR(S707=0,S707=1,S707="M",S707="NA"),0,1))</f>
        <v>0</v>
      </c>
      <c r="HR707" s="111">
        <f t="shared" ref="HR707:HR770" si="2303">IF(OR($A707=2,$A707=3,$C707=""),0,IF(OR(T707="M",T707="NA",T707=0),0,IF(NOT(ISNUMBER(T707)),1,IF(T707&gt;0,0,1))))</f>
        <v>0</v>
      </c>
      <c r="HS707" s="111">
        <f t="shared" ref="HS707:HS770" si="2304">IF(OR($A707=2,$A707=3,$C707=""),0,IF(OR(U707=0,U707=1,U707="M",U707="NA"),0,1))</f>
        <v>0</v>
      </c>
      <c r="HT707" s="111">
        <f t="shared" ref="HT707:HT770" si="2305">IF(OR($A707=2,$A707=3,$C707=""),0,IF(OR(V707=0,V707=1,V707="M",V707="NA"),0,1))</f>
        <v>0</v>
      </c>
      <c r="HU707" s="111">
        <f t="shared" ref="HU707:HU770" si="2306">IF(OR($A707=2,$A707=3,$C707=""),0,IF(OR(W707=0,W707=1,W707="M",W707="NA"),0,1))</f>
        <v>0</v>
      </c>
      <c r="HV707" s="111">
        <f t="shared" ref="HV707:HV770" si="2307">IF(OR($A707=2,$A707=3,$C707=""),0,IF(OR(X707=0,X707=1,X707="M",X707="NA"),0,1))</f>
        <v>0</v>
      </c>
      <c r="HW707" s="111">
        <f t="shared" ref="HW707:HW770" si="2308">IF(OR($A707=2,$A707=3,$C707=""),0,IF(OR(Y707=0,Y707=1,Y707="M",Y707="NA"),0,1))</f>
        <v>0</v>
      </c>
      <c r="HX707" s="111">
        <f t="shared" ref="HX707:HX770" si="2309">IF(OR($A707=2,$A707=3,$C707=""),0,IF(OR(Z707="M",Z707="NA"),0,IF(NOT(ISNUMBER(Z707)),1,IF(Z707&gt;0,0,1))))</f>
        <v>0</v>
      </c>
      <c r="HY707" s="111">
        <f t="shared" ref="HY707:HY770" si="2310">IF(OR($A707=2,$A707=3,$C707=""),0,IF(OR(AB707=0,AB707=1,AB707="M"),0,1))</f>
        <v>0</v>
      </c>
      <c r="HZ707" s="111">
        <f t="shared" ref="HZ707:HZ770" si="2311">IF(OR($A707=2,$A707=3,$C707=""),0,IF(OR(AC707="M",AC707="NA"),0,IF(NOT(ISNUMBER(AC707)),1,IF(AC707&gt;0,0,1))))</f>
        <v>0</v>
      </c>
      <c r="IA707" s="111">
        <f t="shared" ref="IA707:IA770" si="2312">IF(OR($A707=2,$A707=3,$C707=""),0,IF(OR(AE707="M",AE707="NA"),0,IF(NOT(ISNUMBER(AE707)),1,IF(MOD(AE707,1)&lt;&gt;0,1,IF(AE707&gt;0,0,1)))))</f>
        <v>0</v>
      </c>
      <c r="IB707" s="111">
        <f t="shared" ref="IB707:IB770" si="2313">IF(OR($A707=2,$A707=3,$C707=""),0,IF(OR(AF707="M",AF707="NA"),0,IF(NOT(ISNUMBER(AF707)),1,IF(MOD(AF707,1)&lt;&gt;0,1,IF(AF707&gt;0,0,1)))))</f>
        <v>0</v>
      </c>
      <c r="IC707" s="111">
        <f t="shared" ref="IC707:IC770" si="2314">IF(OR($A707=2,$A707=3,$C707=""),0,IF(OR(Z707="M",Z707="NA",Z707=0),0,IF(NOT(ISNUMBER(Z707)),1,IF(Z707&gt;0,0,1))))</f>
        <v>0</v>
      </c>
      <c r="ID707" s="111">
        <f t="shared" ref="ID707:ID770" si="2315">IF(OR($A707=2,$A707=3,$C707=""),0,IF(OR(AC707="M",AC707="NA",AC707=0),0,IF(NOT(ISNUMBER(AC707)),1,IF(AC707&gt;0,0,1))))</f>
        <v>0</v>
      </c>
      <c r="IE707" s="111">
        <f t="shared" ref="IE707:IE770" si="2316">IF(OR($A707=2,$A707=3,$C707=""),0,IF(OR(AE707="M",AE707="NA",AE707=0),0,IF(NOT(ISNUMBER(AE707)),1,IF(AE707&gt;0,0,1))))</f>
        <v>0</v>
      </c>
      <c r="IF707" s="111">
        <f t="shared" ref="IF707:IF770" si="2317">IF(OR($A707=2,$A707=3,$C707=""),0,IF(OR(AF707="M",AF707="NA",AF707=0),0,IF(NOT(ISNUMBER(AF707)),1,IF(AF707&gt;0,0,1))))</f>
        <v>0</v>
      </c>
      <c r="IG707" s="111">
        <f t="shared" si="2152"/>
        <v>0</v>
      </c>
      <c r="IH707" s="111">
        <f>IF(AND(OR($A707=2,$E707=""),NOT(ISBLANK('Base Data'!I708))),1,IF(OR($A707=2,$C707="",$E707=""),0,1))</f>
        <v>0</v>
      </c>
      <c r="II707" s="111"/>
      <c r="IJ707" s="111"/>
      <c r="IK707" s="111"/>
      <c r="IL707" s="111">
        <f>IF('Base Data'!C708="",0,IF('Base Data'!D708="",1,0))</f>
        <v>0</v>
      </c>
    </row>
    <row r="708" spans="1:246" x14ac:dyDescent="0.25">
      <c r="A708" s="116" t="str">
        <f>IF(NOT(ISBLANK('Base Data'!A709)),'Base Data'!A709,"")</f>
        <v/>
      </c>
      <c r="B708" s="116" t="str">
        <f>IF(NOT(ISBLANK('Base Data'!B709)),'Base Data'!B709,"")</f>
        <v/>
      </c>
      <c r="C708" s="125" t="str">
        <f>IF(NOT(ISBLANK('Base Data'!C709)),'Base Data'!C709,"")</f>
        <v/>
      </c>
      <c r="D708" s="125" t="str">
        <f>IF(NOT(ISBLANK('Base Data'!D709)),'Base Data'!D709,"")</f>
        <v/>
      </c>
      <c r="E708" s="116" t="str">
        <f>IF(NOT(ISBLANK('Base Data'!E709)),'Base Data'!E709,"")</f>
        <v/>
      </c>
      <c r="F708" s="117" t="str">
        <f>IF(NOT(ISBLANK('Base Data'!F709)),'Base Data'!F709,"")</f>
        <v/>
      </c>
      <c r="G708" s="117" t="str">
        <f>IF(NOT(ISBLANK('Base Data'!G709)),'Base Data'!G709,"")</f>
        <v/>
      </c>
      <c r="H708" s="163">
        <f t="shared" si="2154"/>
        <v>0</v>
      </c>
      <c r="I708" s="117" t="str">
        <f>IF(NOT(ISBLANK('Base Data'!H709)),'Base Data'!H709,"")</f>
        <v/>
      </c>
      <c r="J708" s="163">
        <f>IF(AND(ISNUMBER(I708),ISNUMBER(#REF!)),I708-#REF!,IF(AND(NOT(ISNUMBER(I708)),NOT(ISNUMBER(#REF!))),0,IF(NOT(ISNUMBER(I708)),-#REF!,IF(NOT(ISNUMBER(#REF!)),I708,0))))</f>
        <v>0</v>
      </c>
      <c r="K708" s="163">
        <f t="shared" si="2155"/>
        <v>0</v>
      </c>
      <c r="L708" s="163">
        <f t="shared" ref="L708:L771" si="2318">IF(ISNUMBER(K708),ROUND(K708*0.15,2),IF(NOT(ISNUMBER(K708)),0))</f>
        <v>0</v>
      </c>
      <c r="M708" s="116" t="str">
        <f>IF(NOT(ISBLANK('Base Data'!I709)),'Base Data'!I709,"")</f>
        <v/>
      </c>
      <c r="N708" s="116" t="str">
        <f>IF(NOT(ISBLANK('Base Data'!J709)),'Base Data'!J709,"")</f>
        <v/>
      </c>
      <c r="O708" s="117" t="str">
        <f>IF(NOT(ISBLANK('Base Data'!K709)),'Base Data'!K709,"")</f>
        <v/>
      </c>
      <c r="P708" s="166">
        <f t="shared" si="2156"/>
        <v>0</v>
      </c>
      <c r="Q708" s="116" t="str">
        <f>IF(NOT(ISBLANK('Base Data'!L709)),'Base Data'!L709,"")</f>
        <v/>
      </c>
      <c r="R708" s="116" t="str">
        <f>IF(NOT(ISBLANK('Base Data'!M709)),'Base Data'!M709,"")</f>
        <v/>
      </c>
      <c r="S708" s="116" t="str">
        <f>IF(NOT(ISBLANK('Base Data'!N709)),'Base Data'!N709,"")</f>
        <v/>
      </c>
      <c r="T708" s="117" t="str">
        <f>IF(NOT(ISBLANK('Base Data'!O709)),'Base Data'!O709,"")</f>
        <v/>
      </c>
      <c r="U708" s="116" t="str">
        <f>IF(NOT(ISBLANK('Base Data'!P709)),'Base Data'!P709,"")</f>
        <v/>
      </c>
      <c r="V708" s="116" t="str">
        <f>IF(NOT(ISBLANK('Base Data'!Q709)),'Base Data'!Q709,"")</f>
        <v/>
      </c>
      <c r="W708" s="116" t="str">
        <f>IF(NOT(ISBLANK('Base Data'!R709)),'Base Data'!R709,"")</f>
        <v/>
      </c>
      <c r="X708" s="116" t="str">
        <f>IF(NOT(ISBLANK('Base Data'!S709)),'Base Data'!S709,"")</f>
        <v/>
      </c>
      <c r="Y708" s="116" t="str">
        <f>IF(NOT(ISBLANK('Base Data'!T709)),'Base Data'!T709,"")</f>
        <v/>
      </c>
      <c r="Z708" s="117" t="str">
        <f>IF(NOT(ISBLANK('Base Data'!U709)),'Base Data'!U709,"")</f>
        <v/>
      </c>
      <c r="AA708" s="166">
        <f t="shared" si="2157"/>
        <v>0</v>
      </c>
      <c r="AB708" s="116" t="str">
        <f>IF(NOT(ISBLANK('Base Data'!V709)),'Base Data'!V709,"")</f>
        <v/>
      </c>
      <c r="AC708" s="117" t="str">
        <f>IF(NOT(ISBLANK('Base Data'!W709)),'Base Data'!W709,"")</f>
        <v/>
      </c>
      <c r="AD708" s="166">
        <f t="shared" si="2158"/>
        <v>0</v>
      </c>
      <c r="AE708" s="118" t="str">
        <f>IF(NOT(ISBLANK('Base Data'!X709)),'Base Data'!X709,"")</f>
        <v/>
      </c>
      <c r="AF708" s="118" t="str">
        <f>IF(NOT(ISBLANK('Base Data'!Y709)),'Base Data'!Y709,"")</f>
        <v/>
      </c>
      <c r="AG708" s="121" t="str">
        <f>IF(OR($A708=2),"",'SEA Detail'!CI770)</f>
        <v>.</v>
      </c>
      <c r="AH708" s="115">
        <f t="shared" ref="AH708:AH771" si="2319">IFERROR(IF(OR($A708=2,$A708=3,$C708=""),0,IF(OR(F708=0,F708="NA"),1,0)),"0*")</f>
        <v>0</v>
      </c>
      <c r="AI708" s="115">
        <f t="shared" ref="AI708:AI771" si="2320">IFERROR(IF(OR($A708=2,$C708=""),0,IF(OR(F708="M"),1,0)),"0*")</f>
        <v>0</v>
      </c>
      <c r="AJ708" s="115">
        <f t="shared" ref="AJ708:AJ771" si="2321">IFERROR(IF(OR($A708=2,$C708=""),0,IF(OR(G708=0,G708="NA"),1,0)),"0*")</f>
        <v>0</v>
      </c>
      <c r="AK708" s="115">
        <f t="shared" ref="AK708:AK771" si="2322">IFERROR(IF(OR($A708=2,$C708=""),0,IF(OR(G708="M"),1,0)),"0*")</f>
        <v>0</v>
      </c>
      <c r="AL708" s="115">
        <f t="shared" ref="AL708:AL771" si="2323">IFERROR(IF(OR($A708=2,$C708=""),0,IF(OR(I708=0,I708="NA"),1,0)),"0*")</f>
        <v>0</v>
      </c>
      <c r="AM708" s="115">
        <f t="shared" ref="AM708:AM771" si="2324">IFERROR(IF(OR($A708=2,$C708=""),0,IF(OR(I708="M"),1,0)),"0*")</f>
        <v>0</v>
      </c>
      <c r="AN708" s="115">
        <f t="shared" ref="AN708:AN771" si="2325">IFERROR(IF(OR($A708=2,$C708=""),0,IF(AND(U708=1,ABS(TRUNC(L708,2))&gt;=10,OR(Z708="NA",Z708="M")),1,IF(AND(U708=1,ABS(TRUNC(L708,2)-TRUNC(Z708,2))&gt;=10),1,0))),"0*")</f>
        <v>0</v>
      </c>
      <c r="AO708" s="115">
        <f t="shared" ref="AO708:AO771" si="2326">IFERROR(IF(OR($A708=2,$A708=3,$C708=""),0,IF(OR(NOT(ISNUMBER(O708))),0,IF(OR(P708&lt;0,P708&gt;1),1,0))),"0*")</f>
        <v>0</v>
      </c>
      <c r="AP708" s="115">
        <f t="shared" ref="AP708:AP771" si="2327">IFERROR(IF(OR($A708=2,$A708=3,$C708=""),0,IF(OR(N708=0,N708="NA"),1,0)),"0*")</f>
        <v>0</v>
      </c>
      <c r="AQ708" s="115">
        <f t="shared" ref="AQ708:AQ771" si="2328">IFERROR(IF(OR($A708=2,$C708=""),0,IF(OR(N708="M"),1,0)),"0*")</f>
        <v>0</v>
      </c>
      <c r="AR708" s="115">
        <f t="shared" si="2159"/>
        <v>0</v>
      </c>
      <c r="AS708" s="115">
        <f t="shared" si="2160"/>
        <v>0</v>
      </c>
      <c r="AT708" s="115">
        <f t="shared" si="2161"/>
        <v>0</v>
      </c>
      <c r="AU708" s="115">
        <f t="shared" si="2162"/>
        <v>0</v>
      </c>
      <c r="AV708" s="115">
        <f t="shared" si="2163"/>
        <v>0</v>
      </c>
      <c r="AW708" s="115">
        <f t="shared" si="2164"/>
        <v>0</v>
      </c>
      <c r="AX708" s="115">
        <f t="shared" si="2165"/>
        <v>0</v>
      </c>
      <c r="AY708" s="115">
        <f t="shared" si="2166"/>
        <v>0</v>
      </c>
      <c r="AZ708" s="115">
        <f t="shared" si="2167"/>
        <v>0</v>
      </c>
      <c r="BA708" s="115">
        <f t="shared" si="2168"/>
        <v>0</v>
      </c>
      <c r="BB708" s="115">
        <f t="shared" ref="BB708:BB771" si="2329">IFERROR(IF(OR($A708=2,$A708=3,$C708=""),0,IF(U708="M",1,0)),"0*")</f>
        <v>0</v>
      </c>
      <c r="BC708" s="115">
        <f t="shared" si="2169"/>
        <v>0</v>
      </c>
      <c r="BD708" s="115">
        <f t="shared" si="2170"/>
        <v>0</v>
      </c>
      <c r="BE708" s="115">
        <f t="shared" si="2171"/>
        <v>0</v>
      </c>
      <c r="BF708" s="115">
        <f t="shared" si="2172"/>
        <v>0</v>
      </c>
      <c r="BG708" s="115">
        <f t="shared" si="2173"/>
        <v>0</v>
      </c>
      <c r="BH708" s="115">
        <f t="shared" si="2174"/>
        <v>0</v>
      </c>
      <c r="BI708" s="115">
        <f t="shared" si="2175"/>
        <v>0</v>
      </c>
      <c r="BJ708" s="115">
        <f t="shared" si="2176"/>
        <v>0</v>
      </c>
      <c r="BK708" s="115">
        <f t="shared" si="2177"/>
        <v>0</v>
      </c>
      <c r="BL708" s="115">
        <f t="shared" si="2178"/>
        <v>0</v>
      </c>
      <c r="BM708" s="115">
        <f t="shared" si="2179"/>
        <v>0</v>
      </c>
      <c r="BN708" s="115">
        <f t="shared" si="2180"/>
        <v>0</v>
      </c>
      <c r="BO708" s="115">
        <f t="shared" si="2181"/>
        <v>0</v>
      </c>
      <c r="BP708" s="115">
        <f t="shared" si="2182"/>
        <v>0</v>
      </c>
      <c r="BQ708" s="115">
        <f t="shared" si="2183"/>
        <v>0</v>
      </c>
      <c r="BR708" s="115">
        <f t="shared" si="2184"/>
        <v>0</v>
      </c>
      <c r="BS708" s="115">
        <f t="shared" si="2185"/>
        <v>0</v>
      </c>
      <c r="BT708" s="115">
        <f t="shared" si="2186"/>
        <v>0</v>
      </c>
      <c r="BU708" s="115">
        <f t="shared" si="2187"/>
        <v>0</v>
      </c>
      <c r="BV708" s="115">
        <f t="shared" si="2188"/>
        <v>0</v>
      </c>
      <c r="BW708" s="115">
        <f t="shared" si="2189"/>
        <v>0</v>
      </c>
      <c r="BX708" s="115">
        <f t="shared" si="2190"/>
        <v>0</v>
      </c>
      <c r="BY708" s="115">
        <f t="shared" si="2191"/>
        <v>0</v>
      </c>
      <c r="BZ708" s="115">
        <f t="shared" si="2192"/>
        <v>0</v>
      </c>
      <c r="CA708" s="115">
        <v>0</v>
      </c>
      <c r="CB708" s="115">
        <f>IFERROR(IF(OR($A708=2,$A708=3,$C708=""),0,IF(E708="",1,IF(ISERROR(VLOOKUP('Auto-Calculations'!E708,LEA_ESA_Lookup,2,FALSE)),1,0))),"0*")</f>
        <v>0</v>
      </c>
      <c r="CC708" s="115">
        <f t="shared" si="2193"/>
        <v>0</v>
      </c>
      <c r="CD708" s="115">
        <f t="shared" si="2194"/>
        <v>0</v>
      </c>
      <c r="CE708" s="115">
        <f t="shared" si="2195"/>
        <v>0</v>
      </c>
      <c r="CF708" s="115">
        <f t="shared" ref="CF708:CF771" si="2330">IFERROR(IF(OR($A708=2,$A708=3,$C708="",$E708=""),0,IF(IG708=1,1,0)),"0*")</f>
        <v>0</v>
      </c>
      <c r="CG708" s="115">
        <f t="shared" ref="CG708:CG771" si="2331">IFERROR(IF(OR($A708=2,$C708=""),0,IF(HM708=1,1,0)),"0*")</f>
        <v>0</v>
      </c>
      <c r="CH708" s="115">
        <f t="shared" si="2196"/>
        <v>0</v>
      </c>
      <c r="CI708" s="119">
        <f t="shared" ref="CI708:CI771" si="2332">IFERROR(IF(OR($A708=2,$C708=""),0,IF(HS708=1,1,0)),"0*")</f>
        <v>0</v>
      </c>
      <c r="CJ708" s="115">
        <f t="shared" si="2197"/>
        <v>0</v>
      </c>
      <c r="CK708" s="115">
        <f t="shared" si="2198"/>
        <v>0</v>
      </c>
      <c r="CL708" s="115">
        <f t="shared" si="2199"/>
        <v>0</v>
      </c>
      <c r="CM708" s="115">
        <f t="shared" si="2200"/>
        <v>0</v>
      </c>
      <c r="CN708" s="115">
        <f t="shared" si="2201"/>
        <v>0</v>
      </c>
      <c r="CO708" s="115">
        <f>IFERROR(IF(OR($A708=2,$A708=3,$C708=""),0,IF('Auto-Calculations'!Z708="M",1,0)),"0*")</f>
        <v>0</v>
      </c>
      <c r="CP708" s="115">
        <f>IFERROR(IF(OR($A708=2,$A708=3,$C708=""),0,IF('Auto-Calculations'!AE708="M",1,0)),"0*")</f>
        <v>0</v>
      </c>
      <c r="CQ708" s="115">
        <f>IFERROR(IF(OR($A708=2,$A708=3,$C708=""),0,IF('Auto-Calculations'!V708="M",1,0)),"0*")</f>
        <v>0</v>
      </c>
      <c r="CR708" s="115">
        <f>IFERROR(IF(OR($A708=2,$A708=3,$C708=""),0,IF('Auto-Calculations'!W708="M",1,0)),"0*")</f>
        <v>0</v>
      </c>
      <c r="CS708" s="115">
        <f>IFERROR(IF(OR($A708=2,$A708=3,$C708=""),0,IF('Auto-Calculations'!X708="M",1,0)),"0*")</f>
        <v>0</v>
      </c>
      <c r="CT708" s="115">
        <f>IFERROR(IF(OR($A708=2,$A708=3,$C708=""),0,IF('Auto-Calculations'!Y708="M",1,0)),"0*")</f>
        <v>0</v>
      </c>
      <c r="CU708" s="115">
        <f t="shared" ref="CU708:CU771" si="2333">IFERROR(IF(OR($A708=2,$A708=3,$C708=""),0,IF(HJ708=1,1,0)),"0*")</f>
        <v>0</v>
      </c>
      <c r="CV708" s="115">
        <f t="shared" si="2202"/>
        <v>0</v>
      </c>
      <c r="CW708" s="115">
        <f t="shared" si="2203"/>
        <v>0</v>
      </c>
      <c r="CX708" s="115">
        <f t="shared" ref="CX708:CX771" si="2334">IFERROR(IF(OR($A708=2,$A708=3,$C708=""),0,IF(AND(LEN(M708)=7,SEARCH("-",M708,1)=5),0,1)),1)</f>
        <v>0</v>
      </c>
      <c r="CY708" s="115">
        <f t="shared" si="2204"/>
        <v>0</v>
      </c>
      <c r="CZ708" s="111">
        <f t="shared" si="2205"/>
        <v>0</v>
      </c>
      <c r="DA708" s="111">
        <f t="shared" si="2206"/>
        <v>0</v>
      </c>
      <c r="DB708" s="111">
        <f t="shared" si="2207"/>
        <v>0</v>
      </c>
      <c r="DC708" s="115">
        <f t="shared" si="2208"/>
        <v>0</v>
      </c>
      <c r="DD708" s="111">
        <f t="shared" si="2209"/>
        <v>0</v>
      </c>
      <c r="DE708" s="115">
        <f t="shared" si="2210"/>
        <v>0</v>
      </c>
      <c r="DF708" s="115">
        <f t="shared" si="2211"/>
        <v>0</v>
      </c>
      <c r="DG708" s="115">
        <f>IFERROR(IF(OR($A708=3,$A708=6,C708="American Samoa",C708="Federated States of Micronesia",C708="Guam",C708="Hawaii",C708="Northern Marianas",C708="Puerto Rico",C708="Republic of Palau",C708="Republic of the Marshall Islands",C708="Bureau of Indian Education"),0,IF('Auto-Calculations'!Q708="NA",1,0)),"0*")</f>
        <v>0</v>
      </c>
      <c r="DH708" s="115">
        <f t="shared" ref="DH708:DH771" si="2335">IFERROR(IF(OR($A708=2,$A708=3,$C708="",NOT(ISNUMBER(AE708))),0,IF(NOT(ISNUMBER(AE708)),1,IF(AND(U708=1,AE708&gt;0),1,0))),"0*")</f>
        <v>0</v>
      </c>
      <c r="DI708" s="115">
        <f t="shared" ref="DI708:DI771" si="2336">IFERROR(IF(OR($A708=2,$A708=3,$C708="",NOT(ISNUMBER(AF708))),0,IF(NOT(ISNUMBER(AF708)),1,IF(AND(U708=1,AF708&gt;0),1,0))),"0*")</f>
        <v>0</v>
      </c>
      <c r="DJ708" s="115">
        <f t="shared" ref="DJ708:DJ771" si="2337">IFERROR(IF(OR($A708=2,$A708=3,$C708=""),0,IF(AND(U708=1,AB708=1),1,0)),"0*")</f>
        <v>0</v>
      </c>
      <c r="DK708" s="111">
        <f t="shared" ref="DK708:DK771" si="2338">IFERROR(IF(OR($A708=2,$C708=""),0,IF(AND(A708=3,OR(Q708&lt;&gt;"NA",R708&lt;&gt;"NA",S708&lt;&gt;"NA",T708&lt;&gt;"NA")),1,0)),"0*")</f>
        <v>0</v>
      </c>
      <c r="DL708" s="111">
        <f t="shared" ref="DL708:DL771" si="2339">IFERROR(IF(OR($A708=2,$A708=3,$C708=""),0,IF(AND(AB708&lt;&gt;"NA",A708=6),1,0)),"0*")</f>
        <v>0</v>
      </c>
      <c r="DM708" s="111">
        <f t="shared" ref="DM708:DM771" si="2340">IFERROR(IF(OR($A708=2,$A708=3,$A708=6,$C708=""),0,IF(U708="NA",1,0)),"0*")</f>
        <v>0</v>
      </c>
      <c r="DN708" s="111"/>
      <c r="DO708" s="111"/>
      <c r="DP708" s="111"/>
      <c r="DQ708" s="111"/>
      <c r="DR708" s="120" t="str">
        <f t="shared" ref="DR708:DR771" si="2341">CONCATENATE(AH708,AJ708,AL708,AM708,AN708,AO708,AP708,AQ708,AR708,AS708,AT708,AU708,AV708,AW708,AX708,AY708,AZ708,BA708,BB708,BC708,BD708,BE708,BF708,BG708,BH708,BI708,BJ708,BK708,BL708,BM708,BN708,BO708,BP708,BQ708,BR708,BS708,BT708,BU708,BV708,BW708,BX708,BY708,BZ708,CA708,CB708,CC708,CD708,CE708,CF708,CG708,CH708,CI708,CJ708,CK708,CL708,CM708,CN708,CO708,CP708,CQ708,CR708,CS708,CT708,CU708,CV708,CW708,CX708,CY708,CZ708,DA708,DB708,DC708,DD708,DE708,DF708,DG708,DH708,DI708,DJ708)</f>
        <v>0000000000000000000000000000000000000000000000000000000000000000000000000000000</v>
      </c>
      <c r="DS708" s="111" t="str">
        <f t="shared" si="2212"/>
        <v>No Error</v>
      </c>
      <c r="DT708" s="111" t="str">
        <f t="shared" si="2213"/>
        <v>No Error</v>
      </c>
      <c r="DU708" s="111" t="str">
        <f t="shared" si="2214"/>
        <v>No Error</v>
      </c>
      <c r="DV708" s="111" t="str">
        <f t="shared" si="2215"/>
        <v>No Error</v>
      </c>
      <c r="DW708" s="111" t="str">
        <f t="shared" si="2216"/>
        <v>No Error</v>
      </c>
      <c r="DX708" s="111" t="str">
        <f t="shared" si="2217"/>
        <v>No Error</v>
      </c>
      <c r="DY708" s="111" t="str">
        <f t="shared" si="2218"/>
        <v>No Error</v>
      </c>
      <c r="DZ708" s="111" t="str">
        <f t="shared" si="2219"/>
        <v>No Error</v>
      </c>
      <c r="EA708" s="111" t="str">
        <f t="shared" si="2220"/>
        <v>No Error</v>
      </c>
      <c r="EB708" s="111" t="str">
        <f t="shared" si="2221"/>
        <v>No Error</v>
      </c>
      <c r="EC708" s="111" t="str">
        <f t="shared" si="2222"/>
        <v>No Error</v>
      </c>
      <c r="ED708" s="111" t="str">
        <f t="shared" si="2223"/>
        <v>No Error</v>
      </c>
      <c r="EE708" s="111" t="str">
        <f t="shared" si="2224"/>
        <v>No Error</v>
      </c>
      <c r="EF708" s="111" t="str">
        <f t="shared" si="2225"/>
        <v>No Error</v>
      </c>
      <c r="EG708" s="111" t="str">
        <f t="shared" si="2226"/>
        <v>No Error</v>
      </c>
      <c r="EH708" s="111" t="str">
        <f t="shared" si="2227"/>
        <v>No Error</v>
      </c>
      <c r="EI708" s="111" t="str">
        <f t="shared" si="2228"/>
        <v>No Error</v>
      </c>
      <c r="EJ708" s="111" t="str">
        <f t="shared" si="2229"/>
        <v>No Error</v>
      </c>
      <c r="EK708" s="111" t="str">
        <f t="shared" si="2230"/>
        <v>No Error</v>
      </c>
      <c r="EL708" s="111" t="str">
        <f t="shared" si="2231"/>
        <v>No Error</v>
      </c>
      <c r="EM708" s="111" t="str">
        <f t="shared" si="2232"/>
        <v>No Error</v>
      </c>
      <c r="EN708" s="111" t="str">
        <f t="shared" si="2233"/>
        <v>No Error</v>
      </c>
      <c r="EO708" s="111" t="str">
        <f t="shared" si="2234"/>
        <v>No Error</v>
      </c>
      <c r="EP708" s="111" t="str">
        <f t="shared" si="2235"/>
        <v>No Error</v>
      </c>
      <c r="EQ708" s="111" t="str">
        <f t="shared" si="2236"/>
        <v>No Error</v>
      </c>
      <c r="ER708" s="111" t="str">
        <f t="shared" si="2237"/>
        <v>No Error</v>
      </c>
      <c r="ES708" s="111" t="str">
        <f t="shared" si="2238"/>
        <v>No Error</v>
      </c>
      <c r="ET708" s="111" t="str">
        <f t="shared" si="2239"/>
        <v>No Error</v>
      </c>
      <c r="EU708" s="111" t="str">
        <f t="shared" si="2240"/>
        <v>No Error</v>
      </c>
      <c r="EV708" s="111" t="str">
        <f t="shared" si="2241"/>
        <v>No Error</v>
      </c>
      <c r="EW708" s="111" t="str">
        <f t="shared" si="2242"/>
        <v>No Error</v>
      </c>
      <c r="EX708" s="111" t="str">
        <f t="shared" si="2243"/>
        <v>No Error</v>
      </c>
      <c r="EY708" s="111" t="str">
        <f t="shared" si="2244"/>
        <v>No Error</v>
      </c>
      <c r="EZ708" s="111" t="str">
        <f t="shared" si="2245"/>
        <v>No Error</v>
      </c>
      <c r="FA708" s="111" t="str">
        <f t="shared" si="2246"/>
        <v>No Error</v>
      </c>
      <c r="FB708" s="111" t="str">
        <f t="shared" si="2247"/>
        <v>No Error</v>
      </c>
      <c r="FC708" s="111" t="str">
        <f t="shared" si="2248"/>
        <v>No Error</v>
      </c>
      <c r="FD708" s="111" t="str">
        <f t="shared" si="2249"/>
        <v>No Error</v>
      </c>
      <c r="FE708" s="111" t="str">
        <f t="shared" si="2250"/>
        <v>No Error</v>
      </c>
      <c r="FF708" s="111" t="str">
        <f t="shared" si="2251"/>
        <v>No Error</v>
      </c>
      <c r="FG708" s="111" t="str">
        <f t="shared" si="2252"/>
        <v>No Error</v>
      </c>
      <c r="FH708" s="111" t="str">
        <f t="shared" si="2253"/>
        <v>No Error</v>
      </c>
      <c r="FI708" s="111" t="str">
        <f t="shared" si="2254"/>
        <v>No Error</v>
      </c>
      <c r="FJ708" s="111" t="str">
        <f t="shared" si="2255"/>
        <v>No Error</v>
      </c>
      <c r="FK708" s="111" t="str">
        <f t="shared" si="2256"/>
        <v>No Error</v>
      </c>
      <c r="FL708" s="111" t="str">
        <f t="shared" si="2257"/>
        <v>No Error</v>
      </c>
      <c r="FM708" s="111" t="str">
        <f t="shared" si="2258"/>
        <v>No Error</v>
      </c>
      <c r="FN708" s="111" t="str">
        <f t="shared" si="2259"/>
        <v>No Error</v>
      </c>
      <c r="FO708" s="111" t="str">
        <f t="shared" si="2260"/>
        <v>No Error</v>
      </c>
      <c r="FP708" s="111" t="str">
        <f t="shared" si="2261"/>
        <v>No Error</v>
      </c>
      <c r="FQ708" s="111" t="str">
        <f t="shared" si="2262"/>
        <v>No Error</v>
      </c>
      <c r="FR708" s="111" t="str">
        <f t="shared" si="2263"/>
        <v>No Error</v>
      </c>
      <c r="FS708" s="111" t="str">
        <f t="shared" si="2264"/>
        <v>No Error</v>
      </c>
      <c r="FT708" s="111" t="str">
        <f t="shared" si="2265"/>
        <v>No Error</v>
      </c>
      <c r="FU708" s="111" t="str">
        <f t="shared" si="2266"/>
        <v>No Error</v>
      </c>
      <c r="FV708" s="111" t="str">
        <f t="shared" si="2267"/>
        <v>No Error</v>
      </c>
      <c r="FW708" s="111" t="str">
        <f t="shared" si="2268"/>
        <v>No Error</v>
      </c>
      <c r="FX708" s="111" t="str">
        <f t="shared" si="2269"/>
        <v>No Error</v>
      </c>
      <c r="FY708" s="111" t="str">
        <f t="shared" si="2270"/>
        <v>No Error</v>
      </c>
      <c r="FZ708" s="111" t="str">
        <f t="shared" si="2271"/>
        <v>No Error</v>
      </c>
      <c r="GA708" s="111" t="str">
        <f t="shared" si="2272"/>
        <v>No Error</v>
      </c>
      <c r="GB708" s="111" t="str">
        <f t="shared" si="2273"/>
        <v>No Error</v>
      </c>
      <c r="GC708" s="111" t="str">
        <f t="shared" si="2274"/>
        <v>No Error</v>
      </c>
      <c r="GD708" s="111" t="str">
        <f t="shared" si="2275"/>
        <v>No Error</v>
      </c>
      <c r="GE708" s="111" t="str">
        <f t="shared" si="2276"/>
        <v>No Error</v>
      </c>
      <c r="GF708" s="111" t="str">
        <f t="shared" si="2277"/>
        <v>No Error</v>
      </c>
      <c r="GG708" s="111" t="str">
        <f t="shared" si="2278"/>
        <v>No Error</v>
      </c>
      <c r="GH708" s="111" t="str">
        <f t="shared" si="2279"/>
        <v>No Error</v>
      </c>
      <c r="GI708" s="111" t="str">
        <f t="shared" si="2280"/>
        <v>No Error</v>
      </c>
      <c r="GJ708" s="111" t="str">
        <f t="shared" si="2281"/>
        <v>No Error</v>
      </c>
      <c r="GK708" s="111" t="str">
        <f t="shared" si="2282"/>
        <v>No Error</v>
      </c>
      <c r="GL708" s="111" t="str">
        <f t="shared" si="2283"/>
        <v>No Error</v>
      </c>
      <c r="GM708" s="111" t="str">
        <f t="shared" si="2284"/>
        <v>No Error</v>
      </c>
      <c r="GN708" s="111" t="str">
        <f t="shared" si="2285"/>
        <v>No Error</v>
      </c>
      <c r="GO708" s="111" t="str">
        <f t="shared" si="2286"/>
        <v>No Error</v>
      </c>
      <c r="GP708" s="111" t="str">
        <f t="shared" si="2287"/>
        <v>No Error</v>
      </c>
      <c r="GQ708" s="111" t="str">
        <f t="shared" si="2288"/>
        <v>No Error</v>
      </c>
      <c r="GR708" s="111" t="str">
        <f t="shared" si="2289"/>
        <v>No Error</v>
      </c>
      <c r="GS708" s="111" t="str">
        <f t="shared" si="2289"/>
        <v>No Error</v>
      </c>
      <c r="GT708" s="111" t="str">
        <f t="shared" si="2289"/>
        <v>No Error</v>
      </c>
      <c r="GU708" s="111" t="str">
        <f t="shared" si="2153"/>
        <v>No Error</v>
      </c>
      <c r="GV708" s="111" t="str">
        <f t="shared" si="2153"/>
        <v>No Error</v>
      </c>
      <c r="GW708" s="111" t="str">
        <f t="shared" si="2153"/>
        <v>No Error</v>
      </c>
      <c r="GX708" s="111" t="str">
        <f t="shared" si="2153"/>
        <v>No Error</v>
      </c>
      <c r="GY708" s="111">
        <f t="shared" si="2290"/>
        <v>0</v>
      </c>
      <c r="GZ708" s="111">
        <f t="shared" si="2291"/>
        <v>0</v>
      </c>
      <c r="HA708" s="111" t="str">
        <f t="shared" si="2292"/>
        <v/>
      </c>
      <c r="HB708" s="111">
        <f t="shared" si="2293"/>
        <v>0</v>
      </c>
      <c r="HC708" s="111">
        <f t="shared" si="2294"/>
        <v>0</v>
      </c>
      <c r="HD708" s="111">
        <f t="shared" ref="HD708:HD771" si="2342">IF(OR($A708=2,$A708=3),0,SUM(HB708:HC708))</f>
        <v>0</v>
      </c>
      <c r="HE708" s="121" t="str">
        <f>IF(OR($A708=2,$A708=3),"",'SEA Detail'!CI770)</f>
        <v>.</v>
      </c>
      <c r="HF708" s="111">
        <f t="shared" ref="HF708:HF771" si="2343">IF(OR($A708=2,$A708=3),0,IF(HD708&gt;0,1,0))</f>
        <v>0</v>
      </c>
      <c r="HG708" s="111">
        <f t="shared" ref="HG708:HG771" si="2344">IF(OR($A708=2,$A708=3),0,IF(HB708&gt;0,1,0))</f>
        <v>0</v>
      </c>
      <c r="HH708" s="111">
        <f t="shared" ref="HH708:HH771" si="2345">IF(OR($A708=2,$A708=3),0,IF(HC708&gt;0,1,0))</f>
        <v>0</v>
      </c>
      <c r="HI708" s="111">
        <f t="shared" ref="HI708:HI771" si="2346">IF(OR($A708=2,$A708=3),0,IF(AND(HG708&gt;0,HH708&gt;0),1,0))</f>
        <v>0</v>
      </c>
      <c r="HJ708" s="111">
        <f t="shared" si="2295"/>
        <v>0</v>
      </c>
      <c r="HK708" s="111">
        <f t="shared" si="2296"/>
        <v>0</v>
      </c>
      <c r="HL708" s="111">
        <f t="shared" si="2297"/>
        <v>0</v>
      </c>
      <c r="HM708" s="111">
        <f t="shared" si="2298"/>
        <v>0</v>
      </c>
      <c r="HN708" s="111">
        <f t="shared" si="2299"/>
        <v>0</v>
      </c>
      <c r="HO708" s="111">
        <f t="shared" si="2300"/>
        <v>0</v>
      </c>
      <c r="HP708" s="111">
        <f t="shared" si="2301"/>
        <v>0</v>
      </c>
      <c r="HQ708" s="111">
        <f t="shared" si="2302"/>
        <v>0</v>
      </c>
      <c r="HR708" s="111">
        <f t="shared" si="2303"/>
        <v>0</v>
      </c>
      <c r="HS708" s="111">
        <f t="shared" si="2304"/>
        <v>0</v>
      </c>
      <c r="HT708" s="111">
        <f t="shared" si="2305"/>
        <v>0</v>
      </c>
      <c r="HU708" s="111">
        <f t="shared" si="2306"/>
        <v>0</v>
      </c>
      <c r="HV708" s="111">
        <f t="shared" si="2307"/>
        <v>0</v>
      </c>
      <c r="HW708" s="111">
        <f t="shared" si="2308"/>
        <v>0</v>
      </c>
      <c r="HX708" s="111">
        <f t="shared" si="2309"/>
        <v>0</v>
      </c>
      <c r="HY708" s="111">
        <f t="shared" si="2310"/>
        <v>0</v>
      </c>
      <c r="HZ708" s="111">
        <f t="shared" si="2311"/>
        <v>0</v>
      </c>
      <c r="IA708" s="111">
        <f t="shared" si="2312"/>
        <v>0</v>
      </c>
      <c r="IB708" s="111">
        <f t="shared" si="2313"/>
        <v>0</v>
      </c>
      <c r="IC708" s="111">
        <f t="shared" si="2314"/>
        <v>0</v>
      </c>
      <c r="ID708" s="111">
        <f t="shared" si="2315"/>
        <v>0</v>
      </c>
      <c r="IE708" s="111">
        <f t="shared" si="2316"/>
        <v>0</v>
      </c>
      <c r="IF708" s="111">
        <f t="shared" si="2317"/>
        <v>0</v>
      </c>
      <c r="IG708" s="111">
        <f t="shared" ref="IG708:IG771" si="2347">IF(OR($A708=2,$C708="",$E708=""),0,IF(OR(M708="2018-19",M708="2019-20"),0,1))</f>
        <v>0</v>
      </c>
      <c r="IH708" s="111">
        <f>IF(AND(OR($A708=2,$E708=""),NOT(ISBLANK('Base Data'!I709))),1,IF(OR($A708=2,$C708="",$E708=""),0,1))</f>
        <v>0</v>
      </c>
      <c r="II708" s="111"/>
      <c r="IJ708" s="111"/>
      <c r="IK708" s="111"/>
      <c r="IL708" s="111">
        <f>IF('Base Data'!C709="",0,IF('Base Data'!D709="",1,0))</f>
        <v>0</v>
      </c>
    </row>
    <row r="709" spans="1:246" x14ac:dyDescent="0.25">
      <c r="A709" s="116" t="str">
        <f>IF(NOT(ISBLANK('Base Data'!A710)),'Base Data'!A710,"")</f>
        <v/>
      </c>
      <c r="B709" s="116" t="str">
        <f>IF(NOT(ISBLANK('Base Data'!B710)),'Base Data'!B710,"")</f>
        <v/>
      </c>
      <c r="C709" s="125" t="str">
        <f>IF(NOT(ISBLANK('Base Data'!C710)),'Base Data'!C710,"")</f>
        <v/>
      </c>
      <c r="D709" s="125" t="str">
        <f>IF(NOT(ISBLANK('Base Data'!D710)),'Base Data'!D710,"")</f>
        <v/>
      </c>
      <c r="E709" s="116" t="str">
        <f>IF(NOT(ISBLANK('Base Data'!E710)),'Base Data'!E710,"")</f>
        <v/>
      </c>
      <c r="F709" s="117" t="str">
        <f>IF(NOT(ISBLANK('Base Data'!F710)),'Base Data'!F710,"")</f>
        <v/>
      </c>
      <c r="G709" s="117" t="str">
        <f>IF(NOT(ISBLANK('Base Data'!G710)),'Base Data'!G710,"")</f>
        <v/>
      </c>
      <c r="H709" s="163">
        <f t="shared" si="2154"/>
        <v>0</v>
      </c>
      <c r="I709" s="117" t="str">
        <f>IF(NOT(ISBLANK('Base Data'!H710)),'Base Data'!H710,"")</f>
        <v/>
      </c>
      <c r="J709" s="163">
        <f>IF(AND(ISNUMBER(I709),ISNUMBER(#REF!)),I709-#REF!,IF(AND(NOT(ISNUMBER(I709)),NOT(ISNUMBER(#REF!))),0,IF(NOT(ISNUMBER(I709)),-#REF!,IF(NOT(ISNUMBER(#REF!)),I709,0))))</f>
        <v>0</v>
      </c>
      <c r="K709" s="163">
        <f t="shared" si="2155"/>
        <v>0</v>
      </c>
      <c r="L709" s="163">
        <f t="shared" si="2318"/>
        <v>0</v>
      </c>
      <c r="M709" s="116" t="str">
        <f>IF(NOT(ISBLANK('Base Data'!I710)),'Base Data'!I710,"")</f>
        <v/>
      </c>
      <c r="N709" s="116" t="str">
        <f>IF(NOT(ISBLANK('Base Data'!J710)),'Base Data'!J710,"")</f>
        <v/>
      </c>
      <c r="O709" s="117" t="str">
        <f>IF(NOT(ISBLANK('Base Data'!K710)),'Base Data'!K710,"")</f>
        <v/>
      </c>
      <c r="P709" s="166">
        <f t="shared" si="2156"/>
        <v>0</v>
      </c>
      <c r="Q709" s="116" t="str">
        <f>IF(NOT(ISBLANK('Base Data'!L710)),'Base Data'!L710,"")</f>
        <v/>
      </c>
      <c r="R709" s="116" t="str">
        <f>IF(NOT(ISBLANK('Base Data'!M710)),'Base Data'!M710,"")</f>
        <v/>
      </c>
      <c r="S709" s="116" t="str">
        <f>IF(NOT(ISBLANK('Base Data'!N710)),'Base Data'!N710,"")</f>
        <v/>
      </c>
      <c r="T709" s="117" t="str">
        <f>IF(NOT(ISBLANK('Base Data'!O710)),'Base Data'!O710,"")</f>
        <v/>
      </c>
      <c r="U709" s="116" t="str">
        <f>IF(NOT(ISBLANK('Base Data'!P710)),'Base Data'!P710,"")</f>
        <v/>
      </c>
      <c r="V709" s="116" t="str">
        <f>IF(NOT(ISBLANK('Base Data'!Q710)),'Base Data'!Q710,"")</f>
        <v/>
      </c>
      <c r="W709" s="116" t="str">
        <f>IF(NOT(ISBLANK('Base Data'!R710)),'Base Data'!R710,"")</f>
        <v/>
      </c>
      <c r="X709" s="116" t="str">
        <f>IF(NOT(ISBLANK('Base Data'!S710)),'Base Data'!S710,"")</f>
        <v/>
      </c>
      <c r="Y709" s="116" t="str">
        <f>IF(NOT(ISBLANK('Base Data'!T710)),'Base Data'!T710,"")</f>
        <v/>
      </c>
      <c r="Z709" s="117" t="str">
        <f>IF(NOT(ISBLANK('Base Data'!U710)),'Base Data'!U710,"")</f>
        <v/>
      </c>
      <c r="AA709" s="166">
        <f t="shared" si="2157"/>
        <v>0</v>
      </c>
      <c r="AB709" s="116" t="str">
        <f>IF(NOT(ISBLANK('Base Data'!V710)),'Base Data'!V710,"")</f>
        <v/>
      </c>
      <c r="AC709" s="117" t="str">
        <f>IF(NOT(ISBLANK('Base Data'!W710)),'Base Data'!W710,"")</f>
        <v/>
      </c>
      <c r="AD709" s="166">
        <f t="shared" si="2158"/>
        <v>0</v>
      </c>
      <c r="AE709" s="118" t="str">
        <f>IF(NOT(ISBLANK('Base Data'!X710)),'Base Data'!X710,"")</f>
        <v/>
      </c>
      <c r="AF709" s="118" t="str">
        <f>IF(NOT(ISBLANK('Base Data'!Y710)),'Base Data'!Y710,"")</f>
        <v/>
      </c>
      <c r="AG709" s="121" t="str">
        <f>IF(OR($A709=2),"",'SEA Detail'!CI771)</f>
        <v>.</v>
      </c>
      <c r="AH709" s="115">
        <f t="shared" si="2319"/>
        <v>0</v>
      </c>
      <c r="AI709" s="115">
        <f t="shared" si="2320"/>
        <v>0</v>
      </c>
      <c r="AJ709" s="115">
        <f t="shared" si="2321"/>
        <v>0</v>
      </c>
      <c r="AK709" s="115">
        <f t="shared" si="2322"/>
        <v>0</v>
      </c>
      <c r="AL709" s="115">
        <f t="shared" si="2323"/>
        <v>0</v>
      </c>
      <c r="AM709" s="115">
        <f t="shared" si="2324"/>
        <v>0</v>
      </c>
      <c r="AN709" s="115">
        <f t="shared" si="2325"/>
        <v>0</v>
      </c>
      <c r="AO709" s="115">
        <f t="shared" si="2326"/>
        <v>0</v>
      </c>
      <c r="AP709" s="115">
        <f t="shared" si="2327"/>
        <v>0</v>
      </c>
      <c r="AQ709" s="115">
        <f t="shared" si="2328"/>
        <v>0</v>
      </c>
      <c r="AR709" s="115">
        <f t="shared" si="2159"/>
        <v>0</v>
      </c>
      <c r="AS709" s="115">
        <f t="shared" si="2160"/>
        <v>0</v>
      </c>
      <c r="AT709" s="115">
        <f t="shared" si="2161"/>
        <v>0</v>
      </c>
      <c r="AU709" s="115">
        <f t="shared" si="2162"/>
        <v>0</v>
      </c>
      <c r="AV709" s="115">
        <f t="shared" si="2163"/>
        <v>0</v>
      </c>
      <c r="AW709" s="115">
        <f t="shared" si="2164"/>
        <v>0</v>
      </c>
      <c r="AX709" s="115">
        <f t="shared" si="2165"/>
        <v>0</v>
      </c>
      <c r="AY709" s="115">
        <f t="shared" si="2166"/>
        <v>0</v>
      </c>
      <c r="AZ709" s="115">
        <f t="shared" si="2167"/>
        <v>0</v>
      </c>
      <c r="BA709" s="115">
        <f t="shared" si="2168"/>
        <v>0</v>
      </c>
      <c r="BB709" s="115">
        <f t="shared" si="2329"/>
        <v>0</v>
      </c>
      <c r="BC709" s="115">
        <f t="shared" si="2169"/>
        <v>0</v>
      </c>
      <c r="BD709" s="115">
        <f t="shared" si="2170"/>
        <v>0</v>
      </c>
      <c r="BE709" s="115">
        <f t="shared" si="2171"/>
        <v>0</v>
      </c>
      <c r="BF709" s="115">
        <f t="shared" si="2172"/>
        <v>0</v>
      </c>
      <c r="BG709" s="115">
        <f t="shared" si="2173"/>
        <v>0</v>
      </c>
      <c r="BH709" s="115">
        <f t="shared" si="2174"/>
        <v>0</v>
      </c>
      <c r="BI709" s="115">
        <f t="shared" si="2175"/>
        <v>0</v>
      </c>
      <c r="BJ709" s="115">
        <f t="shared" si="2176"/>
        <v>0</v>
      </c>
      <c r="BK709" s="115">
        <f t="shared" si="2177"/>
        <v>0</v>
      </c>
      <c r="BL709" s="115">
        <f t="shared" si="2178"/>
        <v>0</v>
      </c>
      <c r="BM709" s="115">
        <f t="shared" si="2179"/>
        <v>0</v>
      </c>
      <c r="BN709" s="115">
        <f t="shared" si="2180"/>
        <v>0</v>
      </c>
      <c r="BO709" s="115">
        <f t="shared" si="2181"/>
        <v>0</v>
      </c>
      <c r="BP709" s="115">
        <f t="shared" si="2182"/>
        <v>0</v>
      </c>
      <c r="BQ709" s="115">
        <f t="shared" si="2183"/>
        <v>0</v>
      </c>
      <c r="BR709" s="115">
        <f t="shared" si="2184"/>
        <v>0</v>
      </c>
      <c r="BS709" s="115">
        <f t="shared" si="2185"/>
        <v>0</v>
      </c>
      <c r="BT709" s="115">
        <f t="shared" si="2186"/>
        <v>0</v>
      </c>
      <c r="BU709" s="115">
        <f t="shared" si="2187"/>
        <v>0</v>
      </c>
      <c r="BV709" s="115">
        <f t="shared" si="2188"/>
        <v>0</v>
      </c>
      <c r="BW709" s="115">
        <f t="shared" si="2189"/>
        <v>0</v>
      </c>
      <c r="BX709" s="115">
        <f t="shared" si="2190"/>
        <v>0</v>
      </c>
      <c r="BY709" s="115">
        <f t="shared" si="2191"/>
        <v>0</v>
      </c>
      <c r="BZ709" s="115">
        <f t="shared" si="2192"/>
        <v>0</v>
      </c>
      <c r="CA709" s="115">
        <v>0</v>
      </c>
      <c r="CB709" s="115">
        <f>IFERROR(IF(OR($A709=2,$A709=3,$C709=""),0,IF(E709="",1,IF(ISERROR(VLOOKUP('Auto-Calculations'!E709,LEA_ESA_Lookup,2,FALSE)),1,0))),"0*")</f>
        <v>0</v>
      </c>
      <c r="CC709" s="115">
        <f t="shared" si="2193"/>
        <v>0</v>
      </c>
      <c r="CD709" s="115">
        <f t="shared" si="2194"/>
        <v>0</v>
      </c>
      <c r="CE709" s="115">
        <f t="shared" si="2195"/>
        <v>0</v>
      </c>
      <c r="CF709" s="115">
        <f t="shared" si="2330"/>
        <v>0</v>
      </c>
      <c r="CG709" s="115">
        <f t="shared" si="2331"/>
        <v>0</v>
      </c>
      <c r="CH709" s="115">
        <f t="shared" si="2196"/>
        <v>0</v>
      </c>
      <c r="CI709" s="119">
        <f t="shared" si="2332"/>
        <v>0</v>
      </c>
      <c r="CJ709" s="115">
        <f t="shared" si="2197"/>
        <v>0</v>
      </c>
      <c r="CK709" s="115">
        <f t="shared" si="2198"/>
        <v>0</v>
      </c>
      <c r="CL709" s="115">
        <f t="shared" si="2199"/>
        <v>0</v>
      </c>
      <c r="CM709" s="115">
        <f t="shared" si="2200"/>
        <v>0</v>
      </c>
      <c r="CN709" s="115">
        <f t="shared" si="2201"/>
        <v>0</v>
      </c>
      <c r="CO709" s="115">
        <f>IFERROR(IF(OR($A709=2,$A709=3,$C709=""),0,IF('Auto-Calculations'!Z709="M",1,0)),"0*")</f>
        <v>0</v>
      </c>
      <c r="CP709" s="115">
        <f>IFERROR(IF(OR($A709=2,$A709=3,$C709=""),0,IF('Auto-Calculations'!AE709="M",1,0)),"0*")</f>
        <v>0</v>
      </c>
      <c r="CQ709" s="115">
        <f>IFERROR(IF(OR($A709=2,$A709=3,$C709=""),0,IF('Auto-Calculations'!V709="M",1,0)),"0*")</f>
        <v>0</v>
      </c>
      <c r="CR709" s="115">
        <f>IFERROR(IF(OR($A709=2,$A709=3,$C709=""),0,IF('Auto-Calculations'!W709="M",1,0)),"0*")</f>
        <v>0</v>
      </c>
      <c r="CS709" s="115">
        <f>IFERROR(IF(OR($A709=2,$A709=3,$C709=""),0,IF('Auto-Calculations'!X709="M",1,0)),"0*")</f>
        <v>0</v>
      </c>
      <c r="CT709" s="115">
        <f>IFERROR(IF(OR($A709=2,$A709=3,$C709=""),0,IF('Auto-Calculations'!Y709="M",1,0)),"0*")</f>
        <v>0</v>
      </c>
      <c r="CU709" s="115">
        <f t="shared" si="2333"/>
        <v>0</v>
      </c>
      <c r="CV709" s="115">
        <f t="shared" si="2202"/>
        <v>0</v>
      </c>
      <c r="CW709" s="115">
        <f t="shared" si="2203"/>
        <v>0</v>
      </c>
      <c r="CX709" s="115">
        <f t="shared" si="2334"/>
        <v>0</v>
      </c>
      <c r="CY709" s="115">
        <f t="shared" si="2204"/>
        <v>0</v>
      </c>
      <c r="CZ709" s="111">
        <f t="shared" si="2205"/>
        <v>0</v>
      </c>
      <c r="DA709" s="111">
        <f t="shared" si="2206"/>
        <v>0</v>
      </c>
      <c r="DB709" s="111">
        <f t="shared" si="2207"/>
        <v>0</v>
      </c>
      <c r="DC709" s="115">
        <f t="shared" si="2208"/>
        <v>0</v>
      </c>
      <c r="DD709" s="111">
        <f t="shared" si="2209"/>
        <v>0</v>
      </c>
      <c r="DE709" s="115">
        <f t="shared" si="2210"/>
        <v>0</v>
      </c>
      <c r="DF709" s="115">
        <f t="shared" si="2211"/>
        <v>0</v>
      </c>
      <c r="DG709" s="115">
        <f>IFERROR(IF(OR($A709=3,$A709=6,C709="American Samoa",C709="Federated States of Micronesia",C709="Guam",C709="Hawaii",C709="Northern Marianas",C709="Puerto Rico",C709="Republic of Palau",C709="Republic of the Marshall Islands",C709="Bureau of Indian Education"),0,IF('Auto-Calculations'!Q709="NA",1,0)),"0*")</f>
        <v>0</v>
      </c>
      <c r="DH709" s="115">
        <f t="shared" si="2335"/>
        <v>0</v>
      </c>
      <c r="DI709" s="115">
        <f t="shared" si="2336"/>
        <v>0</v>
      </c>
      <c r="DJ709" s="115">
        <f t="shared" si="2337"/>
        <v>0</v>
      </c>
      <c r="DK709" s="111">
        <f t="shared" si="2338"/>
        <v>0</v>
      </c>
      <c r="DL709" s="111">
        <f t="shared" si="2339"/>
        <v>0</v>
      </c>
      <c r="DM709" s="111">
        <f t="shared" si="2340"/>
        <v>0</v>
      </c>
      <c r="DN709" s="111"/>
      <c r="DO709" s="111"/>
      <c r="DP709" s="111"/>
      <c r="DQ709" s="111"/>
      <c r="DR709" s="120" t="str">
        <f t="shared" si="2341"/>
        <v>0000000000000000000000000000000000000000000000000000000000000000000000000000000</v>
      </c>
      <c r="DS709" s="111" t="str">
        <f t="shared" si="2212"/>
        <v>No Error</v>
      </c>
      <c r="DT709" s="111" t="str">
        <f t="shared" si="2213"/>
        <v>No Error</v>
      </c>
      <c r="DU709" s="111" t="str">
        <f t="shared" si="2214"/>
        <v>No Error</v>
      </c>
      <c r="DV709" s="111" t="str">
        <f t="shared" si="2215"/>
        <v>No Error</v>
      </c>
      <c r="DW709" s="111" t="str">
        <f t="shared" si="2216"/>
        <v>No Error</v>
      </c>
      <c r="DX709" s="111" t="str">
        <f t="shared" si="2217"/>
        <v>No Error</v>
      </c>
      <c r="DY709" s="111" t="str">
        <f t="shared" si="2218"/>
        <v>No Error</v>
      </c>
      <c r="DZ709" s="111" t="str">
        <f t="shared" si="2219"/>
        <v>No Error</v>
      </c>
      <c r="EA709" s="111" t="str">
        <f t="shared" si="2220"/>
        <v>No Error</v>
      </c>
      <c r="EB709" s="111" t="str">
        <f t="shared" si="2221"/>
        <v>No Error</v>
      </c>
      <c r="EC709" s="111" t="str">
        <f t="shared" si="2222"/>
        <v>No Error</v>
      </c>
      <c r="ED709" s="111" t="str">
        <f t="shared" si="2223"/>
        <v>No Error</v>
      </c>
      <c r="EE709" s="111" t="str">
        <f t="shared" si="2224"/>
        <v>No Error</v>
      </c>
      <c r="EF709" s="111" t="str">
        <f t="shared" si="2225"/>
        <v>No Error</v>
      </c>
      <c r="EG709" s="111" t="str">
        <f t="shared" si="2226"/>
        <v>No Error</v>
      </c>
      <c r="EH709" s="111" t="str">
        <f t="shared" si="2227"/>
        <v>No Error</v>
      </c>
      <c r="EI709" s="111" t="str">
        <f t="shared" si="2228"/>
        <v>No Error</v>
      </c>
      <c r="EJ709" s="111" t="str">
        <f t="shared" si="2229"/>
        <v>No Error</v>
      </c>
      <c r="EK709" s="111" t="str">
        <f t="shared" si="2230"/>
        <v>No Error</v>
      </c>
      <c r="EL709" s="111" t="str">
        <f t="shared" si="2231"/>
        <v>No Error</v>
      </c>
      <c r="EM709" s="111" t="str">
        <f t="shared" si="2232"/>
        <v>No Error</v>
      </c>
      <c r="EN709" s="111" t="str">
        <f t="shared" si="2233"/>
        <v>No Error</v>
      </c>
      <c r="EO709" s="111" t="str">
        <f t="shared" si="2234"/>
        <v>No Error</v>
      </c>
      <c r="EP709" s="111" t="str">
        <f t="shared" si="2235"/>
        <v>No Error</v>
      </c>
      <c r="EQ709" s="111" t="str">
        <f t="shared" si="2236"/>
        <v>No Error</v>
      </c>
      <c r="ER709" s="111" t="str">
        <f t="shared" si="2237"/>
        <v>No Error</v>
      </c>
      <c r="ES709" s="111" t="str">
        <f t="shared" si="2238"/>
        <v>No Error</v>
      </c>
      <c r="ET709" s="111" t="str">
        <f t="shared" si="2239"/>
        <v>No Error</v>
      </c>
      <c r="EU709" s="111" t="str">
        <f t="shared" si="2240"/>
        <v>No Error</v>
      </c>
      <c r="EV709" s="111" t="str">
        <f t="shared" si="2241"/>
        <v>No Error</v>
      </c>
      <c r="EW709" s="111" t="str">
        <f t="shared" si="2242"/>
        <v>No Error</v>
      </c>
      <c r="EX709" s="111" t="str">
        <f t="shared" si="2243"/>
        <v>No Error</v>
      </c>
      <c r="EY709" s="111" t="str">
        <f t="shared" si="2244"/>
        <v>No Error</v>
      </c>
      <c r="EZ709" s="111" t="str">
        <f t="shared" si="2245"/>
        <v>No Error</v>
      </c>
      <c r="FA709" s="111" t="str">
        <f t="shared" si="2246"/>
        <v>No Error</v>
      </c>
      <c r="FB709" s="111" t="str">
        <f t="shared" si="2247"/>
        <v>No Error</v>
      </c>
      <c r="FC709" s="111" t="str">
        <f t="shared" si="2248"/>
        <v>No Error</v>
      </c>
      <c r="FD709" s="111" t="str">
        <f t="shared" si="2249"/>
        <v>No Error</v>
      </c>
      <c r="FE709" s="111" t="str">
        <f t="shared" si="2250"/>
        <v>No Error</v>
      </c>
      <c r="FF709" s="111" t="str">
        <f t="shared" si="2251"/>
        <v>No Error</v>
      </c>
      <c r="FG709" s="111" t="str">
        <f t="shared" si="2252"/>
        <v>No Error</v>
      </c>
      <c r="FH709" s="111" t="str">
        <f t="shared" si="2253"/>
        <v>No Error</v>
      </c>
      <c r="FI709" s="111" t="str">
        <f t="shared" si="2254"/>
        <v>No Error</v>
      </c>
      <c r="FJ709" s="111" t="str">
        <f t="shared" si="2255"/>
        <v>No Error</v>
      </c>
      <c r="FK709" s="111" t="str">
        <f t="shared" si="2256"/>
        <v>No Error</v>
      </c>
      <c r="FL709" s="111" t="str">
        <f t="shared" si="2257"/>
        <v>No Error</v>
      </c>
      <c r="FM709" s="111" t="str">
        <f t="shared" si="2258"/>
        <v>No Error</v>
      </c>
      <c r="FN709" s="111" t="str">
        <f t="shared" si="2259"/>
        <v>No Error</v>
      </c>
      <c r="FO709" s="111" t="str">
        <f t="shared" si="2260"/>
        <v>No Error</v>
      </c>
      <c r="FP709" s="111" t="str">
        <f t="shared" si="2261"/>
        <v>No Error</v>
      </c>
      <c r="FQ709" s="111" t="str">
        <f t="shared" si="2262"/>
        <v>No Error</v>
      </c>
      <c r="FR709" s="111" t="str">
        <f t="shared" si="2263"/>
        <v>No Error</v>
      </c>
      <c r="FS709" s="111" t="str">
        <f t="shared" si="2264"/>
        <v>No Error</v>
      </c>
      <c r="FT709" s="111" t="str">
        <f t="shared" si="2265"/>
        <v>No Error</v>
      </c>
      <c r="FU709" s="111" t="str">
        <f t="shared" si="2266"/>
        <v>No Error</v>
      </c>
      <c r="FV709" s="111" t="str">
        <f t="shared" si="2267"/>
        <v>No Error</v>
      </c>
      <c r="FW709" s="111" t="str">
        <f t="shared" si="2268"/>
        <v>No Error</v>
      </c>
      <c r="FX709" s="111" t="str">
        <f t="shared" si="2269"/>
        <v>No Error</v>
      </c>
      <c r="FY709" s="111" t="str">
        <f t="shared" si="2270"/>
        <v>No Error</v>
      </c>
      <c r="FZ709" s="111" t="str">
        <f t="shared" si="2271"/>
        <v>No Error</v>
      </c>
      <c r="GA709" s="111" t="str">
        <f t="shared" si="2272"/>
        <v>No Error</v>
      </c>
      <c r="GB709" s="111" t="str">
        <f t="shared" si="2273"/>
        <v>No Error</v>
      </c>
      <c r="GC709" s="111" t="str">
        <f t="shared" si="2274"/>
        <v>No Error</v>
      </c>
      <c r="GD709" s="111" t="str">
        <f t="shared" si="2275"/>
        <v>No Error</v>
      </c>
      <c r="GE709" s="111" t="str">
        <f t="shared" si="2276"/>
        <v>No Error</v>
      </c>
      <c r="GF709" s="111" t="str">
        <f t="shared" si="2277"/>
        <v>No Error</v>
      </c>
      <c r="GG709" s="111" t="str">
        <f t="shared" si="2278"/>
        <v>No Error</v>
      </c>
      <c r="GH709" s="111" t="str">
        <f t="shared" si="2279"/>
        <v>No Error</v>
      </c>
      <c r="GI709" s="111" t="str">
        <f t="shared" si="2280"/>
        <v>No Error</v>
      </c>
      <c r="GJ709" s="111" t="str">
        <f t="shared" si="2281"/>
        <v>No Error</v>
      </c>
      <c r="GK709" s="111" t="str">
        <f t="shared" si="2282"/>
        <v>No Error</v>
      </c>
      <c r="GL709" s="111" t="str">
        <f t="shared" si="2283"/>
        <v>No Error</v>
      </c>
      <c r="GM709" s="111" t="str">
        <f t="shared" si="2284"/>
        <v>No Error</v>
      </c>
      <c r="GN709" s="111" t="str">
        <f t="shared" si="2285"/>
        <v>No Error</v>
      </c>
      <c r="GO709" s="111" t="str">
        <f t="shared" si="2286"/>
        <v>No Error</v>
      </c>
      <c r="GP709" s="111" t="str">
        <f t="shared" si="2287"/>
        <v>No Error</v>
      </c>
      <c r="GQ709" s="111" t="str">
        <f t="shared" si="2288"/>
        <v>No Error</v>
      </c>
      <c r="GR709" s="111" t="str">
        <f t="shared" si="2289"/>
        <v>No Error</v>
      </c>
      <c r="GS709" s="111" t="str">
        <f t="shared" si="2289"/>
        <v>No Error</v>
      </c>
      <c r="GT709" s="111" t="str">
        <f t="shared" si="2289"/>
        <v>No Error</v>
      </c>
      <c r="GU709" s="111" t="str">
        <f t="shared" si="2153"/>
        <v>No Error</v>
      </c>
      <c r="GV709" s="111" t="str">
        <f t="shared" si="2153"/>
        <v>No Error</v>
      </c>
      <c r="GW709" s="111" t="str">
        <f t="shared" si="2153"/>
        <v>No Error</v>
      </c>
      <c r="GX709" s="111" t="str">
        <f t="shared" si="2153"/>
        <v>No Error</v>
      </c>
      <c r="GY709" s="111">
        <f t="shared" si="2290"/>
        <v>0</v>
      </c>
      <c r="GZ709" s="111">
        <f t="shared" si="2291"/>
        <v>0</v>
      </c>
      <c r="HA709" s="111" t="str">
        <f t="shared" si="2292"/>
        <v/>
      </c>
      <c r="HB709" s="111">
        <f t="shared" si="2293"/>
        <v>0</v>
      </c>
      <c r="HC709" s="111">
        <f t="shared" si="2294"/>
        <v>0</v>
      </c>
      <c r="HD709" s="111">
        <f t="shared" si="2342"/>
        <v>0</v>
      </c>
      <c r="HE709" s="121" t="str">
        <f>IF(OR($A709=2,$A709=3),"",'SEA Detail'!CI771)</f>
        <v>.</v>
      </c>
      <c r="HF709" s="111">
        <f t="shared" si="2343"/>
        <v>0</v>
      </c>
      <c r="HG709" s="111">
        <f t="shared" si="2344"/>
        <v>0</v>
      </c>
      <c r="HH709" s="111">
        <f t="shared" si="2345"/>
        <v>0</v>
      </c>
      <c r="HI709" s="111">
        <f t="shared" si="2346"/>
        <v>0</v>
      </c>
      <c r="HJ709" s="111">
        <f t="shared" si="2295"/>
        <v>0</v>
      </c>
      <c r="HK709" s="111">
        <f t="shared" si="2296"/>
        <v>0</v>
      </c>
      <c r="HL709" s="111">
        <f t="shared" si="2297"/>
        <v>0</v>
      </c>
      <c r="HM709" s="111">
        <f t="shared" si="2298"/>
        <v>0</v>
      </c>
      <c r="HN709" s="111">
        <f t="shared" si="2299"/>
        <v>0</v>
      </c>
      <c r="HO709" s="111">
        <f t="shared" si="2300"/>
        <v>0</v>
      </c>
      <c r="HP709" s="111">
        <f t="shared" si="2301"/>
        <v>0</v>
      </c>
      <c r="HQ709" s="111">
        <f t="shared" si="2302"/>
        <v>0</v>
      </c>
      <c r="HR709" s="111">
        <f t="shared" si="2303"/>
        <v>0</v>
      </c>
      <c r="HS709" s="111">
        <f t="shared" si="2304"/>
        <v>0</v>
      </c>
      <c r="HT709" s="111">
        <f t="shared" si="2305"/>
        <v>0</v>
      </c>
      <c r="HU709" s="111">
        <f t="shared" si="2306"/>
        <v>0</v>
      </c>
      <c r="HV709" s="111">
        <f t="shared" si="2307"/>
        <v>0</v>
      </c>
      <c r="HW709" s="111">
        <f t="shared" si="2308"/>
        <v>0</v>
      </c>
      <c r="HX709" s="111">
        <f t="shared" si="2309"/>
        <v>0</v>
      </c>
      <c r="HY709" s="111">
        <f t="shared" si="2310"/>
        <v>0</v>
      </c>
      <c r="HZ709" s="111">
        <f t="shared" si="2311"/>
        <v>0</v>
      </c>
      <c r="IA709" s="111">
        <f t="shared" si="2312"/>
        <v>0</v>
      </c>
      <c r="IB709" s="111">
        <f t="shared" si="2313"/>
        <v>0</v>
      </c>
      <c r="IC709" s="111">
        <f t="shared" si="2314"/>
        <v>0</v>
      </c>
      <c r="ID709" s="111">
        <f t="shared" si="2315"/>
        <v>0</v>
      </c>
      <c r="IE709" s="111">
        <f t="shared" si="2316"/>
        <v>0</v>
      </c>
      <c r="IF709" s="111">
        <f t="shared" si="2317"/>
        <v>0</v>
      </c>
      <c r="IG709" s="111">
        <f t="shared" si="2347"/>
        <v>0</v>
      </c>
      <c r="IH709" s="111">
        <f>IF(AND(OR($A709=2,$E709=""),NOT(ISBLANK('Base Data'!I710))),1,IF(OR($A709=2,$C709="",$E709=""),0,1))</f>
        <v>0</v>
      </c>
      <c r="II709" s="111"/>
      <c r="IJ709" s="111"/>
      <c r="IK709" s="111"/>
      <c r="IL709" s="111">
        <f>IF('Base Data'!C710="",0,IF('Base Data'!D710="",1,0))</f>
        <v>0</v>
      </c>
    </row>
    <row r="710" spans="1:246" x14ac:dyDescent="0.25">
      <c r="A710" s="116" t="str">
        <f>IF(NOT(ISBLANK('Base Data'!A711)),'Base Data'!A711,"")</f>
        <v/>
      </c>
      <c r="B710" s="116" t="str">
        <f>IF(NOT(ISBLANK('Base Data'!B711)),'Base Data'!B711,"")</f>
        <v/>
      </c>
      <c r="C710" s="125" t="str">
        <f>IF(NOT(ISBLANK('Base Data'!C711)),'Base Data'!C711,"")</f>
        <v/>
      </c>
      <c r="D710" s="125" t="str">
        <f>IF(NOT(ISBLANK('Base Data'!D711)),'Base Data'!D711,"")</f>
        <v/>
      </c>
      <c r="E710" s="116" t="str">
        <f>IF(NOT(ISBLANK('Base Data'!E711)),'Base Data'!E711,"")</f>
        <v/>
      </c>
      <c r="F710" s="117" t="str">
        <f>IF(NOT(ISBLANK('Base Data'!F711)),'Base Data'!F711,"")</f>
        <v/>
      </c>
      <c r="G710" s="117" t="str">
        <f>IF(NOT(ISBLANK('Base Data'!G711)),'Base Data'!G711,"")</f>
        <v/>
      </c>
      <c r="H710" s="163">
        <f t="shared" si="2154"/>
        <v>0</v>
      </c>
      <c r="I710" s="117" t="str">
        <f>IF(NOT(ISBLANK('Base Data'!H711)),'Base Data'!H711,"")</f>
        <v/>
      </c>
      <c r="J710" s="163">
        <f>IF(AND(ISNUMBER(I710),ISNUMBER(#REF!)),I710-#REF!,IF(AND(NOT(ISNUMBER(I710)),NOT(ISNUMBER(#REF!))),0,IF(NOT(ISNUMBER(I710)),-#REF!,IF(NOT(ISNUMBER(#REF!)),I710,0))))</f>
        <v>0</v>
      </c>
      <c r="K710" s="163">
        <f t="shared" si="2155"/>
        <v>0</v>
      </c>
      <c r="L710" s="163">
        <f t="shared" si="2318"/>
        <v>0</v>
      </c>
      <c r="M710" s="116" t="str">
        <f>IF(NOT(ISBLANK('Base Data'!I711)),'Base Data'!I711,"")</f>
        <v/>
      </c>
      <c r="N710" s="116" t="str">
        <f>IF(NOT(ISBLANK('Base Data'!J711)),'Base Data'!J711,"")</f>
        <v/>
      </c>
      <c r="O710" s="117" t="str">
        <f>IF(NOT(ISBLANK('Base Data'!K711)),'Base Data'!K711,"")</f>
        <v/>
      </c>
      <c r="P710" s="166">
        <f t="shared" si="2156"/>
        <v>0</v>
      </c>
      <c r="Q710" s="116" t="str">
        <f>IF(NOT(ISBLANK('Base Data'!L711)),'Base Data'!L711,"")</f>
        <v/>
      </c>
      <c r="R710" s="116" t="str">
        <f>IF(NOT(ISBLANK('Base Data'!M711)),'Base Data'!M711,"")</f>
        <v/>
      </c>
      <c r="S710" s="116" t="str">
        <f>IF(NOT(ISBLANK('Base Data'!N711)),'Base Data'!N711,"")</f>
        <v/>
      </c>
      <c r="T710" s="117" t="str">
        <f>IF(NOT(ISBLANK('Base Data'!O711)),'Base Data'!O711,"")</f>
        <v/>
      </c>
      <c r="U710" s="116" t="str">
        <f>IF(NOT(ISBLANK('Base Data'!P711)),'Base Data'!P711,"")</f>
        <v/>
      </c>
      <c r="V710" s="116" t="str">
        <f>IF(NOT(ISBLANK('Base Data'!Q711)),'Base Data'!Q711,"")</f>
        <v/>
      </c>
      <c r="W710" s="116" t="str">
        <f>IF(NOT(ISBLANK('Base Data'!R711)),'Base Data'!R711,"")</f>
        <v/>
      </c>
      <c r="X710" s="116" t="str">
        <f>IF(NOT(ISBLANK('Base Data'!S711)),'Base Data'!S711,"")</f>
        <v/>
      </c>
      <c r="Y710" s="116" t="str">
        <f>IF(NOT(ISBLANK('Base Data'!T711)),'Base Data'!T711,"")</f>
        <v/>
      </c>
      <c r="Z710" s="117" t="str">
        <f>IF(NOT(ISBLANK('Base Data'!U711)),'Base Data'!U711,"")</f>
        <v/>
      </c>
      <c r="AA710" s="166">
        <f t="shared" si="2157"/>
        <v>0</v>
      </c>
      <c r="AB710" s="116" t="str">
        <f>IF(NOT(ISBLANK('Base Data'!V711)),'Base Data'!V711,"")</f>
        <v/>
      </c>
      <c r="AC710" s="117" t="str">
        <f>IF(NOT(ISBLANK('Base Data'!W711)),'Base Data'!W711,"")</f>
        <v/>
      </c>
      <c r="AD710" s="166">
        <f t="shared" si="2158"/>
        <v>0</v>
      </c>
      <c r="AE710" s="118" t="str">
        <f>IF(NOT(ISBLANK('Base Data'!X711)),'Base Data'!X711,"")</f>
        <v/>
      </c>
      <c r="AF710" s="118" t="str">
        <f>IF(NOT(ISBLANK('Base Data'!Y711)),'Base Data'!Y711,"")</f>
        <v/>
      </c>
      <c r="AG710" s="121" t="str">
        <f>IF(OR($A710=2),"",'SEA Detail'!CI772)</f>
        <v>.</v>
      </c>
      <c r="AH710" s="115">
        <f t="shared" si="2319"/>
        <v>0</v>
      </c>
      <c r="AI710" s="115">
        <f t="shared" si="2320"/>
        <v>0</v>
      </c>
      <c r="AJ710" s="115">
        <f t="shared" si="2321"/>
        <v>0</v>
      </c>
      <c r="AK710" s="115">
        <f t="shared" si="2322"/>
        <v>0</v>
      </c>
      <c r="AL710" s="115">
        <f t="shared" si="2323"/>
        <v>0</v>
      </c>
      <c r="AM710" s="115">
        <f t="shared" si="2324"/>
        <v>0</v>
      </c>
      <c r="AN710" s="115">
        <f t="shared" si="2325"/>
        <v>0</v>
      </c>
      <c r="AO710" s="115">
        <f t="shared" si="2326"/>
        <v>0</v>
      </c>
      <c r="AP710" s="115">
        <f t="shared" si="2327"/>
        <v>0</v>
      </c>
      <c r="AQ710" s="115">
        <f t="shared" si="2328"/>
        <v>0</v>
      </c>
      <c r="AR710" s="115">
        <f t="shared" si="2159"/>
        <v>0</v>
      </c>
      <c r="AS710" s="115">
        <f t="shared" si="2160"/>
        <v>0</v>
      </c>
      <c r="AT710" s="115">
        <f t="shared" si="2161"/>
        <v>0</v>
      </c>
      <c r="AU710" s="115">
        <f t="shared" si="2162"/>
        <v>0</v>
      </c>
      <c r="AV710" s="115">
        <f t="shared" si="2163"/>
        <v>0</v>
      </c>
      <c r="AW710" s="115">
        <f t="shared" si="2164"/>
        <v>0</v>
      </c>
      <c r="AX710" s="115">
        <f t="shared" si="2165"/>
        <v>0</v>
      </c>
      <c r="AY710" s="115">
        <f t="shared" si="2166"/>
        <v>0</v>
      </c>
      <c r="AZ710" s="115">
        <f t="shared" si="2167"/>
        <v>0</v>
      </c>
      <c r="BA710" s="115">
        <f t="shared" si="2168"/>
        <v>0</v>
      </c>
      <c r="BB710" s="115">
        <f t="shared" si="2329"/>
        <v>0</v>
      </c>
      <c r="BC710" s="115">
        <f t="shared" si="2169"/>
        <v>0</v>
      </c>
      <c r="BD710" s="115">
        <f t="shared" si="2170"/>
        <v>0</v>
      </c>
      <c r="BE710" s="115">
        <f t="shared" si="2171"/>
        <v>0</v>
      </c>
      <c r="BF710" s="115">
        <f t="shared" si="2172"/>
        <v>0</v>
      </c>
      <c r="BG710" s="115">
        <f t="shared" si="2173"/>
        <v>0</v>
      </c>
      <c r="BH710" s="115">
        <f t="shared" si="2174"/>
        <v>0</v>
      </c>
      <c r="BI710" s="115">
        <f t="shared" si="2175"/>
        <v>0</v>
      </c>
      <c r="BJ710" s="115">
        <f t="shared" si="2176"/>
        <v>0</v>
      </c>
      <c r="BK710" s="115">
        <f t="shared" si="2177"/>
        <v>0</v>
      </c>
      <c r="BL710" s="115">
        <f t="shared" si="2178"/>
        <v>0</v>
      </c>
      <c r="BM710" s="115">
        <f t="shared" si="2179"/>
        <v>0</v>
      </c>
      <c r="BN710" s="115">
        <f t="shared" si="2180"/>
        <v>0</v>
      </c>
      <c r="BO710" s="115">
        <f t="shared" si="2181"/>
        <v>0</v>
      </c>
      <c r="BP710" s="115">
        <f t="shared" si="2182"/>
        <v>0</v>
      </c>
      <c r="BQ710" s="115">
        <f t="shared" si="2183"/>
        <v>0</v>
      </c>
      <c r="BR710" s="115">
        <f t="shared" si="2184"/>
        <v>0</v>
      </c>
      <c r="BS710" s="115">
        <f t="shared" si="2185"/>
        <v>0</v>
      </c>
      <c r="BT710" s="115">
        <f t="shared" si="2186"/>
        <v>0</v>
      </c>
      <c r="BU710" s="115">
        <f t="shared" si="2187"/>
        <v>0</v>
      </c>
      <c r="BV710" s="115">
        <f t="shared" si="2188"/>
        <v>0</v>
      </c>
      <c r="BW710" s="115">
        <f t="shared" si="2189"/>
        <v>0</v>
      </c>
      <c r="BX710" s="115">
        <f t="shared" si="2190"/>
        <v>0</v>
      </c>
      <c r="BY710" s="115">
        <f t="shared" si="2191"/>
        <v>0</v>
      </c>
      <c r="BZ710" s="115">
        <f t="shared" si="2192"/>
        <v>0</v>
      </c>
      <c r="CA710" s="115">
        <v>0</v>
      </c>
      <c r="CB710" s="115">
        <f>IFERROR(IF(OR($A710=2,$A710=3,$C710=""),0,IF(E710="",1,IF(ISERROR(VLOOKUP('Auto-Calculations'!E710,LEA_ESA_Lookup,2,FALSE)),1,0))),"0*")</f>
        <v>0</v>
      </c>
      <c r="CC710" s="115">
        <f t="shared" si="2193"/>
        <v>0</v>
      </c>
      <c r="CD710" s="115">
        <f t="shared" si="2194"/>
        <v>0</v>
      </c>
      <c r="CE710" s="115">
        <f t="shared" si="2195"/>
        <v>0</v>
      </c>
      <c r="CF710" s="115">
        <f t="shared" si="2330"/>
        <v>0</v>
      </c>
      <c r="CG710" s="115">
        <f t="shared" si="2331"/>
        <v>0</v>
      </c>
      <c r="CH710" s="115">
        <f t="shared" si="2196"/>
        <v>0</v>
      </c>
      <c r="CI710" s="119">
        <f t="shared" si="2332"/>
        <v>0</v>
      </c>
      <c r="CJ710" s="115">
        <f t="shared" si="2197"/>
        <v>0</v>
      </c>
      <c r="CK710" s="115">
        <f t="shared" si="2198"/>
        <v>0</v>
      </c>
      <c r="CL710" s="115">
        <f t="shared" si="2199"/>
        <v>0</v>
      </c>
      <c r="CM710" s="115">
        <f t="shared" si="2200"/>
        <v>0</v>
      </c>
      <c r="CN710" s="115">
        <f t="shared" si="2201"/>
        <v>0</v>
      </c>
      <c r="CO710" s="115">
        <f>IFERROR(IF(OR($A710=2,$A710=3,$C710=""),0,IF('Auto-Calculations'!Z710="M",1,0)),"0*")</f>
        <v>0</v>
      </c>
      <c r="CP710" s="115">
        <f>IFERROR(IF(OR($A710=2,$A710=3,$C710=""),0,IF('Auto-Calculations'!AE710="M",1,0)),"0*")</f>
        <v>0</v>
      </c>
      <c r="CQ710" s="115">
        <f>IFERROR(IF(OR($A710=2,$A710=3,$C710=""),0,IF('Auto-Calculations'!V710="M",1,0)),"0*")</f>
        <v>0</v>
      </c>
      <c r="CR710" s="115">
        <f>IFERROR(IF(OR($A710=2,$A710=3,$C710=""),0,IF('Auto-Calculations'!W710="M",1,0)),"0*")</f>
        <v>0</v>
      </c>
      <c r="CS710" s="115">
        <f>IFERROR(IF(OR($A710=2,$A710=3,$C710=""),0,IF('Auto-Calculations'!X710="M",1,0)),"0*")</f>
        <v>0</v>
      </c>
      <c r="CT710" s="115">
        <f>IFERROR(IF(OR($A710=2,$A710=3,$C710=""),0,IF('Auto-Calculations'!Y710="M",1,0)),"0*")</f>
        <v>0</v>
      </c>
      <c r="CU710" s="115">
        <f t="shared" si="2333"/>
        <v>0</v>
      </c>
      <c r="CV710" s="115">
        <f t="shared" si="2202"/>
        <v>0</v>
      </c>
      <c r="CW710" s="115">
        <f t="shared" si="2203"/>
        <v>0</v>
      </c>
      <c r="CX710" s="115">
        <f t="shared" si="2334"/>
        <v>0</v>
      </c>
      <c r="CY710" s="115">
        <f t="shared" si="2204"/>
        <v>0</v>
      </c>
      <c r="CZ710" s="111">
        <f t="shared" si="2205"/>
        <v>0</v>
      </c>
      <c r="DA710" s="111">
        <f t="shared" si="2206"/>
        <v>0</v>
      </c>
      <c r="DB710" s="111">
        <f t="shared" si="2207"/>
        <v>0</v>
      </c>
      <c r="DC710" s="115">
        <f t="shared" si="2208"/>
        <v>0</v>
      </c>
      <c r="DD710" s="111">
        <f t="shared" si="2209"/>
        <v>0</v>
      </c>
      <c r="DE710" s="115">
        <f t="shared" si="2210"/>
        <v>0</v>
      </c>
      <c r="DF710" s="115">
        <f t="shared" si="2211"/>
        <v>0</v>
      </c>
      <c r="DG710" s="115">
        <f>IFERROR(IF(OR($A710=3,$A710=6,C710="American Samoa",C710="Federated States of Micronesia",C710="Guam",C710="Hawaii",C710="Northern Marianas",C710="Puerto Rico",C710="Republic of Palau",C710="Republic of the Marshall Islands",C710="Bureau of Indian Education"),0,IF('Auto-Calculations'!Q710="NA",1,0)),"0*")</f>
        <v>0</v>
      </c>
      <c r="DH710" s="115">
        <f t="shared" si="2335"/>
        <v>0</v>
      </c>
      <c r="DI710" s="115">
        <f t="shared" si="2336"/>
        <v>0</v>
      </c>
      <c r="DJ710" s="115">
        <f t="shared" si="2337"/>
        <v>0</v>
      </c>
      <c r="DK710" s="111">
        <f t="shared" si="2338"/>
        <v>0</v>
      </c>
      <c r="DL710" s="111">
        <f t="shared" si="2339"/>
        <v>0</v>
      </c>
      <c r="DM710" s="111">
        <f t="shared" si="2340"/>
        <v>0</v>
      </c>
      <c r="DN710" s="111"/>
      <c r="DO710" s="111"/>
      <c r="DP710" s="111"/>
      <c r="DQ710" s="111"/>
      <c r="DR710" s="120" t="str">
        <f t="shared" si="2341"/>
        <v>0000000000000000000000000000000000000000000000000000000000000000000000000000000</v>
      </c>
      <c r="DS710" s="111" t="str">
        <f t="shared" si="2212"/>
        <v>No Error</v>
      </c>
      <c r="DT710" s="111" t="str">
        <f t="shared" si="2213"/>
        <v>No Error</v>
      </c>
      <c r="DU710" s="111" t="str">
        <f t="shared" si="2214"/>
        <v>No Error</v>
      </c>
      <c r="DV710" s="111" t="str">
        <f t="shared" si="2215"/>
        <v>No Error</v>
      </c>
      <c r="DW710" s="111" t="str">
        <f t="shared" si="2216"/>
        <v>No Error</v>
      </c>
      <c r="DX710" s="111" t="str">
        <f t="shared" si="2217"/>
        <v>No Error</v>
      </c>
      <c r="DY710" s="111" t="str">
        <f t="shared" si="2218"/>
        <v>No Error</v>
      </c>
      <c r="DZ710" s="111" t="str">
        <f t="shared" si="2219"/>
        <v>No Error</v>
      </c>
      <c r="EA710" s="111" t="str">
        <f t="shared" si="2220"/>
        <v>No Error</v>
      </c>
      <c r="EB710" s="111" t="str">
        <f t="shared" si="2221"/>
        <v>No Error</v>
      </c>
      <c r="EC710" s="111" t="str">
        <f t="shared" si="2222"/>
        <v>No Error</v>
      </c>
      <c r="ED710" s="111" t="str">
        <f t="shared" si="2223"/>
        <v>No Error</v>
      </c>
      <c r="EE710" s="111" t="str">
        <f t="shared" si="2224"/>
        <v>No Error</v>
      </c>
      <c r="EF710" s="111" t="str">
        <f t="shared" si="2225"/>
        <v>No Error</v>
      </c>
      <c r="EG710" s="111" t="str">
        <f t="shared" si="2226"/>
        <v>No Error</v>
      </c>
      <c r="EH710" s="111" t="str">
        <f t="shared" si="2227"/>
        <v>No Error</v>
      </c>
      <c r="EI710" s="111" t="str">
        <f t="shared" si="2228"/>
        <v>No Error</v>
      </c>
      <c r="EJ710" s="111" t="str">
        <f t="shared" si="2229"/>
        <v>No Error</v>
      </c>
      <c r="EK710" s="111" t="str">
        <f t="shared" si="2230"/>
        <v>No Error</v>
      </c>
      <c r="EL710" s="111" t="str">
        <f t="shared" si="2231"/>
        <v>No Error</v>
      </c>
      <c r="EM710" s="111" t="str">
        <f t="shared" si="2232"/>
        <v>No Error</v>
      </c>
      <c r="EN710" s="111" t="str">
        <f t="shared" si="2233"/>
        <v>No Error</v>
      </c>
      <c r="EO710" s="111" t="str">
        <f t="shared" si="2234"/>
        <v>No Error</v>
      </c>
      <c r="EP710" s="111" t="str">
        <f t="shared" si="2235"/>
        <v>No Error</v>
      </c>
      <c r="EQ710" s="111" t="str">
        <f t="shared" si="2236"/>
        <v>No Error</v>
      </c>
      <c r="ER710" s="111" t="str">
        <f t="shared" si="2237"/>
        <v>No Error</v>
      </c>
      <c r="ES710" s="111" t="str">
        <f t="shared" si="2238"/>
        <v>No Error</v>
      </c>
      <c r="ET710" s="111" t="str">
        <f t="shared" si="2239"/>
        <v>No Error</v>
      </c>
      <c r="EU710" s="111" t="str">
        <f t="shared" si="2240"/>
        <v>No Error</v>
      </c>
      <c r="EV710" s="111" t="str">
        <f t="shared" si="2241"/>
        <v>No Error</v>
      </c>
      <c r="EW710" s="111" t="str">
        <f t="shared" si="2242"/>
        <v>No Error</v>
      </c>
      <c r="EX710" s="111" t="str">
        <f t="shared" si="2243"/>
        <v>No Error</v>
      </c>
      <c r="EY710" s="111" t="str">
        <f t="shared" si="2244"/>
        <v>No Error</v>
      </c>
      <c r="EZ710" s="111" t="str">
        <f t="shared" si="2245"/>
        <v>No Error</v>
      </c>
      <c r="FA710" s="111" t="str">
        <f t="shared" si="2246"/>
        <v>No Error</v>
      </c>
      <c r="FB710" s="111" t="str">
        <f t="shared" si="2247"/>
        <v>No Error</v>
      </c>
      <c r="FC710" s="111" t="str">
        <f t="shared" si="2248"/>
        <v>No Error</v>
      </c>
      <c r="FD710" s="111" t="str">
        <f t="shared" si="2249"/>
        <v>No Error</v>
      </c>
      <c r="FE710" s="111" t="str">
        <f t="shared" si="2250"/>
        <v>No Error</v>
      </c>
      <c r="FF710" s="111" t="str">
        <f t="shared" si="2251"/>
        <v>No Error</v>
      </c>
      <c r="FG710" s="111" t="str">
        <f t="shared" si="2252"/>
        <v>No Error</v>
      </c>
      <c r="FH710" s="111" t="str">
        <f t="shared" si="2253"/>
        <v>No Error</v>
      </c>
      <c r="FI710" s="111" t="str">
        <f t="shared" si="2254"/>
        <v>No Error</v>
      </c>
      <c r="FJ710" s="111" t="str">
        <f t="shared" si="2255"/>
        <v>No Error</v>
      </c>
      <c r="FK710" s="111" t="str">
        <f t="shared" si="2256"/>
        <v>No Error</v>
      </c>
      <c r="FL710" s="111" t="str">
        <f t="shared" si="2257"/>
        <v>No Error</v>
      </c>
      <c r="FM710" s="111" t="str">
        <f t="shared" si="2258"/>
        <v>No Error</v>
      </c>
      <c r="FN710" s="111" t="str">
        <f t="shared" si="2259"/>
        <v>No Error</v>
      </c>
      <c r="FO710" s="111" t="str">
        <f t="shared" si="2260"/>
        <v>No Error</v>
      </c>
      <c r="FP710" s="111" t="str">
        <f t="shared" si="2261"/>
        <v>No Error</v>
      </c>
      <c r="FQ710" s="111" t="str">
        <f t="shared" si="2262"/>
        <v>No Error</v>
      </c>
      <c r="FR710" s="111" t="str">
        <f t="shared" si="2263"/>
        <v>No Error</v>
      </c>
      <c r="FS710" s="111" t="str">
        <f t="shared" si="2264"/>
        <v>No Error</v>
      </c>
      <c r="FT710" s="111" t="str">
        <f t="shared" si="2265"/>
        <v>No Error</v>
      </c>
      <c r="FU710" s="111" t="str">
        <f t="shared" si="2266"/>
        <v>No Error</v>
      </c>
      <c r="FV710" s="111" t="str">
        <f t="shared" si="2267"/>
        <v>No Error</v>
      </c>
      <c r="FW710" s="111" t="str">
        <f t="shared" si="2268"/>
        <v>No Error</v>
      </c>
      <c r="FX710" s="111" t="str">
        <f t="shared" si="2269"/>
        <v>No Error</v>
      </c>
      <c r="FY710" s="111" t="str">
        <f t="shared" si="2270"/>
        <v>No Error</v>
      </c>
      <c r="FZ710" s="111" t="str">
        <f t="shared" si="2271"/>
        <v>No Error</v>
      </c>
      <c r="GA710" s="111" t="str">
        <f t="shared" si="2272"/>
        <v>No Error</v>
      </c>
      <c r="GB710" s="111" t="str">
        <f t="shared" si="2273"/>
        <v>No Error</v>
      </c>
      <c r="GC710" s="111" t="str">
        <f t="shared" si="2274"/>
        <v>No Error</v>
      </c>
      <c r="GD710" s="111" t="str">
        <f t="shared" si="2275"/>
        <v>No Error</v>
      </c>
      <c r="GE710" s="111" t="str">
        <f t="shared" si="2276"/>
        <v>No Error</v>
      </c>
      <c r="GF710" s="111" t="str">
        <f t="shared" si="2277"/>
        <v>No Error</v>
      </c>
      <c r="GG710" s="111" t="str">
        <f t="shared" si="2278"/>
        <v>No Error</v>
      </c>
      <c r="GH710" s="111" t="str">
        <f t="shared" si="2279"/>
        <v>No Error</v>
      </c>
      <c r="GI710" s="111" t="str">
        <f t="shared" si="2280"/>
        <v>No Error</v>
      </c>
      <c r="GJ710" s="111" t="str">
        <f t="shared" si="2281"/>
        <v>No Error</v>
      </c>
      <c r="GK710" s="111" t="str">
        <f t="shared" si="2282"/>
        <v>No Error</v>
      </c>
      <c r="GL710" s="111" t="str">
        <f t="shared" si="2283"/>
        <v>No Error</v>
      </c>
      <c r="GM710" s="111" t="str">
        <f t="shared" si="2284"/>
        <v>No Error</v>
      </c>
      <c r="GN710" s="111" t="str">
        <f t="shared" si="2285"/>
        <v>No Error</v>
      </c>
      <c r="GO710" s="111" t="str">
        <f t="shared" si="2286"/>
        <v>No Error</v>
      </c>
      <c r="GP710" s="111" t="str">
        <f t="shared" si="2287"/>
        <v>No Error</v>
      </c>
      <c r="GQ710" s="111" t="str">
        <f t="shared" si="2288"/>
        <v>No Error</v>
      </c>
      <c r="GR710" s="111" t="str">
        <f t="shared" si="2289"/>
        <v>No Error</v>
      </c>
      <c r="GS710" s="111" t="str">
        <f t="shared" si="2289"/>
        <v>No Error</v>
      </c>
      <c r="GT710" s="111" t="str">
        <f t="shared" si="2289"/>
        <v>No Error</v>
      </c>
      <c r="GU710" s="111" t="str">
        <f t="shared" si="2153"/>
        <v>No Error</v>
      </c>
      <c r="GV710" s="111" t="str">
        <f t="shared" si="2153"/>
        <v>No Error</v>
      </c>
      <c r="GW710" s="111" t="str">
        <f t="shared" si="2153"/>
        <v>No Error</v>
      </c>
      <c r="GX710" s="111" t="str">
        <f t="shared" si="2153"/>
        <v>No Error</v>
      </c>
      <c r="GY710" s="111">
        <f t="shared" si="2290"/>
        <v>0</v>
      </c>
      <c r="GZ710" s="111">
        <f t="shared" si="2291"/>
        <v>0</v>
      </c>
      <c r="HA710" s="111" t="str">
        <f t="shared" si="2292"/>
        <v/>
      </c>
      <c r="HB710" s="111">
        <f t="shared" si="2293"/>
        <v>0</v>
      </c>
      <c r="HC710" s="111">
        <f t="shared" si="2294"/>
        <v>0</v>
      </c>
      <c r="HD710" s="111">
        <f t="shared" si="2342"/>
        <v>0</v>
      </c>
      <c r="HE710" s="121" t="str">
        <f>IF(OR($A710=2,$A710=3),"",'SEA Detail'!CI772)</f>
        <v>.</v>
      </c>
      <c r="HF710" s="111">
        <f t="shared" si="2343"/>
        <v>0</v>
      </c>
      <c r="HG710" s="111">
        <f t="shared" si="2344"/>
        <v>0</v>
      </c>
      <c r="HH710" s="111">
        <f t="shared" si="2345"/>
        <v>0</v>
      </c>
      <c r="HI710" s="111">
        <f t="shared" si="2346"/>
        <v>0</v>
      </c>
      <c r="HJ710" s="111">
        <f t="shared" si="2295"/>
        <v>0</v>
      </c>
      <c r="HK710" s="111">
        <f t="shared" si="2296"/>
        <v>0</v>
      </c>
      <c r="HL710" s="111">
        <f t="shared" si="2297"/>
        <v>0</v>
      </c>
      <c r="HM710" s="111">
        <f t="shared" si="2298"/>
        <v>0</v>
      </c>
      <c r="HN710" s="111">
        <f t="shared" si="2299"/>
        <v>0</v>
      </c>
      <c r="HO710" s="111">
        <f t="shared" si="2300"/>
        <v>0</v>
      </c>
      <c r="HP710" s="111">
        <f t="shared" si="2301"/>
        <v>0</v>
      </c>
      <c r="HQ710" s="111">
        <f t="shared" si="2302"/>
        <v>0</v>
      </c>
      <c r="HR710" s="111">
        <f t="shared" si="2303"/>
        <v>0</v>
      </c>
      <c r="HS710" s="111">
        <f t="shared" si="2304"/>
        <v>0</v>
      </c>
      <c r="HT710" s="111">
        <f t="shared" si="2305"/>
        <v>0</v>
      </c>
      <c r="HU710" s="111">
        <f t="shared" si="2306"/>
        <v>0</v>
      </c>
      <c r="HV710" s="111">
        <f t="shared" si="2307"/>
        <v>0</v>
      </c>
      <c r="HW710" s="111">
        <f t="shared" si="2308"/>
        <v>0</v>
      </c>
      <c r="HX710" s="111">
        <f t="shared" si="2309"/>
        <v>0</v>
      </c>
      <c r="HY710" s="111">
        <f t="shared" si="2310"/>
        <v>0</v>
      </c>
      <c r="HZ710" s="111">
        <f t="shared" si="2311"/>
        <v>0</v>
      </c>
      <c r="IA710" s="111">
        <f t="shared" si="2312"/>
        <v>0</v>
      </c>
      <c r="IB710" s="111">
        <f t="shared" si="2313"/>
        <v>0</v>
      </c>
      <c r="IC710" s="111">
        <f t="shared" si="2314"/>
        <v>0</v>
      </c>
      <c r="ID710" s="111">
        <f t="shared" si="2315"/>
        <v>0</v>
      </c>
      <c r="IE710" s="111">
        <f t="shared" si="2316"/>
        <v>0</v>
      </c>
      <c r="IF710" s="111">
        <f t="shared" si="2317"/>
        <v>0</v>
      </c>
      <c r="IG710" s="111">
        <f t="shared" si="2347"/>
        <v>0</v>
      </c>
      <c r="IH710" s="111">
        <f>IF(AND(OR($A710=2,$E710=""),NOT(ISBLANK('Base Data'!I711))),1,IF(OR($A710=2,$C710="",$E710=""),0,1))</f>
        <v>0</v>
      </c>
      <c r="II710" s="111"/>
      <c r="IJ710" s="111"/>
      <c r="IK710" s="111"/>
      <c r="IL710" s="111">
        <f>IF('Base Data'!C711="",0,IF('Base Data'!D711="",1,0))</f>
        <v>0</v>
      </c>
    </row>
    <row r="711" spans="1:246" x14ac:dyDescent="0.25">
      <c r="A711" s="116" t="str">
        <f>IF(NOT(ISBLANK('Base Data'!A712)),'Base Data'!A712,"")</f>
        <v/>
      </c>
      <c r="B711" s="116" t="str">
        <f>IF(NOT(ISBLANK('Base Data'!B712)),'Base Data'!B712,"")</f>
        <v/>
      </c>
      <c r="C711" s="125" t="str">
        <f>IF(NOT(ISBLANK('Base Data'!C712)),'Base Data'!C712,"")</f>
        <v/>
      </c>
      <c r="D711" s="125" t="str">
        <f>IF(NOT(ISBLANK('Base Data'!D712)),'Base Data'!D712,"")</f>
        <v/>
      </c>
      <c r="E711" s="116" t="str">
        <f>IF(NOT(ISBLANK('Base Data'!E712)),'Base Data'!E712,"")</f>
        <v/>
      </c>
      <c r="F711" s="117" t="str">
        <f>IF(NOT(ISBLANK('Base Data'!F712)),'Base Data'!F712,"")</f>
        <v/>
      </c>
      <c r="G711" s="117" t="str">
        <f>IF(NOT(ISBLANK('Base Data'!G712)),'Base Data'!G712,"")</f>
        <v/>
      </c>
      <c r="H711" s="163">
        <f t="shared" si="2154"/>
        <v>0</v>
      </c>
      <c r="I711" s="117" t="str">
        <f>IF(NOT(ISBLANK('Base Data'!H712)),'Base Data'!H712,"")</f>
        <v/>
      </c>
      <c r="J711" s="163">
        <f>IF(AND(ISNUMBER(I711),ISNUMBER(#REF!)),I711-#REF!,IF(AND(NOT(ISNUMBER(I711)),NOT(ISNUMBER(#REF!))),0,IF(NOT(ISNUMBER(I711)),-#REF!,IF(NOT(ISNUMBER(#REF!)),I711,0))))</f>
        <v>0</v>
      </c>
      <c r="K711" s="163">
        <f t="shared" si="2155"/>
        <v>0</v>
      </c>
      <c r="L711" s="163">
        <f t="shared" si="2318"/>
        <v>0</v>
      </c>
      <c r="M711" s="116" t="str">
        <f>IF(NOT(ISBLANK('Base Data'!I712)),'Base Data'!I712,"")</f>
        <v/>
      </c>
      <c r="N711" s="116" t="str">
        <f>IF(NOT(ISBLANK('Base Data'!J712)),'Base Data'!J712,"")</f>
        <v/>
      </c>
      <c r="O711" s="117" t="str">
        <f>IF(NOT(ISBLANK('Base Data'!K712)),'Base Data'!K712,"")</f>
        <v/>
      </c>
      <c r="P711" s="166">
        <f t="shared" si="2156"/>
        <v>0</v>
      </c>
      <c r="Q711" s="116" t="str">
        <f>IF(NOT(ISBLANK('Base Data'!L712)),'Base Data'!L712,"")</f>
        <v/>
      </c>
      <c r="R711" s="116" t="str">
        <f>IF(NOT(ISBLANK('Base Data'!M712)),'Base Data'!M712,"")</f>
        <v/>
      </c>
      <c r="S711" s="116" t="str">
        <f>IF(NOT(ISBLANK('Base Data'!N712)),'Base Data'!N712,"")</f>
        <v/>
      </c>
      <c r="T711" s="117" t="str">
        <f>IF(NOT(ISBLANK('Base Data'!O712)),'Base Data'!O712,"")</f>
        <v/>
      </c>
      <c r="U711" s="116" t="str">
        <f>IF(NOT(ISBLANK('Base Data'!P712)),'Base Data'!P712,"")</f>
        <v/>
      </c>
      <c r="V711" s="116" t="str">
        <f>IF(NOT(ISBLANK('Base Data'!Q712)),'Base Data'!Q712,"")</f>
        <v/>
      </c>
      <c r="W711" s="116" t="str">
        <f>IF(NOT(ISBLANK('Base Data'!R712)),'Base Data'!R712,"")</f>
        <v/>
      </c>
      <c r="X711" s="116" t="str">
        <f>IF(NOT(ISBLANK('Base Data'!S712)),'Base Data'!S712,"")</f>
        <v/>
      </c>
      <c r="Y711" s="116" t="str">
        <f>IF(NOT(ISBLANK('Base Data'!T712)),'Base Data'!T712,"")</f>
        <v/>
      </c>
      <c r="Z711" s="117" t="str">
        <f>IF(NOT(ISBLANK('Base Data'!U712)),'Base Data'!U712,"")</f>
        <v/>
      </c>
      <c r="AA711" s="166">
        <f t="shared" si="2157"/>
        <v>0</v>
      </c>
      <c r="AB711" s="116" t="str">
        <f>IF(NOT(ISBLANK('Base Data'!V712)),'Base Data'!V712,"")</f>
        <v/>
      </c>
      <c r="AC711" s="117" t="str">
        <f>IF(NOT(ISBLANK('Base Data'!W712)),'Base Data'!W712,"")</f>
        <v/>
      </c>
      <c r="AD711" s="166">
        <f t="shared" si="2158"/>
        <v>0</v>
      </c>
      <c r="AE711" s="118" t="str">
        <f>IF(NOT(ISBLANK('Base Data'!X712)),'Base Data'!X712,"")</f>
        <v/>
      </c>
      <c r="AF711" s="118" t="str">
        <f>IF(NOT(ISBLANK('Base Data'!Y712)),'Base Data'!Y712,"")</f>
        <v/>
      </c>
      <c r="AG711" s="121" t="str">
        <f>IF(OR($A711=2),"",'SEA Detail'!CI773)</f>
        <v>.</v>
      </c>
      <c r="AH711" s="115">
        <f t="shared" si="2319"/>
        <v>0</v>
      </c>
      <c r="AI711" s="115">
        <f t="shared" si="2320"/>
        <v>0</v>
      </c>
      <c r="AJ711" s="115">
        <f t="shared" si="2321"/>
        <v>0</v>
      </c>
      <c r="AK711" s="115">
        <f t="shared" si="2322"/>
        <v>0</v>
      </c>
      <c r="AL711" s="115">
        <f t="shared" si="2323"/>
        <v>0</v>
      </c>
      <c r="AM711" s="115">
        <f t="shared" si="2324"/>
        <v>0</v>
      </c>
      <c r="AN711" s="115">
        <f t="shared" si="2325"/>
        <v>0</v>
      </c>
      <c r="AO711" s="115">
        <f t="shared" si="2326"/>
        <v>0</v>
      </c>
      <c r="AP711" s="115">
        <f t="shared" si="2327"/>
        <v>0</v>
      </c>
      <c r="AQ711" s="115">
        <f t="shared" si="2328"/>
        <v>0</v>
      </c>
      <c r="AR711" s="115">
        <f t="shared" si="2159"/>
        <v>0</v>
      </c>
      <c r="AS711" s="115">
        <f t="shared" si="2160"/>
        <v>0</v>
      </c>
      <c r="AT711" s="115">
        <f t="shared" si="2161"/>
        <v>0</v>
      </c>
      <c r="AU711" s="115">
        <f t="shared" si="2162"/>
        <v>0</v>
      </c>
      <c r="AV711" s="115">
        <f t="shared" si="2163"/>
        <v>0</v>
      </c>
      <c r="AW711" s="115">
        <f t="shared" si="2164"/>
        <v>0</v>
      </c>
      <c r="AX711" s="115">
        <f t="shared" si="2165"/>
        <v>0</v>
      </c>
      <c r="AY711" s="115">
        <f t="shared" si="2166"/>
        <v>0</v>
      </c>
      <c r="AZ711" s="115">
        <f t="shared" si="2167"/>
        <v>0</v>
      </c>
      <c r="BA711" s="115">
        <f t="shared" si="2168"/>
        <v>0</v>
      </c>
      <c r="BB711" s="115">
        <f t="shared" si="2329"/>
        <v>0</v>
      </c>
      <c r="BC711" s="115">
        <f t="shared" si="2169"/>
        <v>0</v>
      </c>
      <c r="BD711" s="115">
        <f t="shared" si="2170"/>
        <v>0</v>
      </c>
      <c r="BE711" s="115">
        <f t="shared" si="2171"/>
        <v>0</v>
      </c>
      <c r="BF711" s="115">
        <f t="shared" si="2172"/>
        <v>0</v>
      </c>
      <c r="BG711" s="115">
        <f t="shared" si="2173"/>
        <v>0</v>
      </c>
      <c r="BH711" s="115">
        <f t="shared" si="2174"/>
        <v>0</v>
      </c>
      <c r="BI711" s="115">
        <f t="shared" si="2175"/>
        <v>0</v>
      </c>
      <c r="BJ711" s="115">
        <f t="shared" si="2176"/>
        <v>0</v>
      </c>
      <c r="BK711" s="115">
        <f t="shared" si="2177"/>
        <v>0</v>
      </c>
      <c r="BL711" s="115">
        <f t="shared" si="2178"/>
        <v>0</v>
      </c>
      <c r="BM711" s="115">
        <f t="shared" si="2179"/>
        <v>0</v>
      </c>
      <c r="BN711" s="115">
        <f t="shared" si="2180"/>
        <v>0</v>
      </c>
      <c r="BO711" s="115">
        <f t="shared" si="2181"/>
        <v>0</v>
      </c>
      <c r="BP711" s="115">
        <f t="shared" si="2182"/>
        <v>0</v>
      </c>
      <c r="BQ711" s="115">
        <f t="shared" si="2183"/>
        <v>0</v>
      </c>
      <c r="BR711" s="115">
        <f t="shared" si="2184"/>
        <v>0</v>
      </c>
      <c r="BS711" s="115">
        <f t="shared" si="2185"/>
        <v>0</v>
      </c>
      <c r="BT711" s="115">
        <f t="shared" si="2186"/>
        <v>0</v>
      </c>
      <c r="BU711" s="115">
        <f t="shared" si="2187"/>
        <v>0</v>
      </c>
      <c r="BV711" s="115">
        <f t="shared" si="2188"/>
        <v>0</v>
      </c>
      <c r="BW711" s="115">
        <f t="shared" si="2189"/>
        <v>0</v>
      </c>
      <c r="BX711" s="115">
        <f t="shared" si="2190"/>
        <v>0</v>
      </c>
      <c r="BY711" s="115">
        <f t="shared" si="2191"/>
        <v>0</v>
      </c>
      <c r="BZ711" s="115">
        <f t="shared" si="2192"/>
        <v>0</v>
      </c>
      <c r="CA711" s="115">
        <v>0</v>
      </c>
      <c r="CB711" s="115">
        <f>IFERROR(IF(OR($A711=2,$A711=3,$C711=""),0,IF(E711="",1,IF(ISERROR(VLOOKUP('Auto-Calculations'!E711,LEA_ESA_Lookup,2,FALSE)),1,0))),"0*")</f>
        <v>0</v>
      </c>
      <c r="CC711" s="115">
        <f t="shared" si="2193"/>
        <v>0</v>
      </c>
      <c r="CD711" s="115">
        <f t="shared" si="2194"/>
        <v>0</v>
      </c>
      <c r="CE711" s="115">
        <f t="shared" si="2195"/>
        <v>0</v>
      </c>
      <c r="CF711" s="115">
        <f t="shared" si="2330"/>
        <v>0</v>
      </c>
      <c r="CG711" s="115">
        <f t="shared" si="2331"/>
        <v>0</v>
      </c>
      <c r="CH711" s="115">
        <f t="shared" si="2196"/>
        <v>0</v>
      </c>
      <c r="CI711" s="119">
        <f t="shared" si="2332"/>
        <v>0</v>
      </c>
      <c r="CJ711" s="115">
        <f t="shared" si="2197"/>
        <v>0</v>
      </c>
      <c r="CK711" s="115">
        <f t="shared" si="2198"/>
        <v>0</v>
      </c>
      <c r="CL711" s="115">
        <f t="shared" si="2199"/>
        <v>0</v>
      </c>
      <c r="CM711" s="115">
        <f t="shared" si="2200"/>
        <v>0</v>
      </c>
      <c r="CN711" s="115">
        <f t="shared" si="2201"/>
        <v>0</v>
      </c>
      <c r="CO711" s="115">
        <f>IFERROR(IF(OR($A711=2,$A711=3,$C711=""),0,IF('Auto-Calculations'!Z711="M",1,0)),"0*")</f>
        <v>0</v>
      </c>
      <c r="CP711" s="115">
        <f>IFERROR(IF(OR($A711=2,$A711=3,$C711=""),0,IF('Auto-Calculations'!AE711="M",1,0)),"0*")</f>
        <v>0</v>
      </c>
      <c r="CQ711" s="115">
        <f>IFERROR(IF(OR($A711=2,$A711=3,$C711=""),0,IF('Auto-Calculations'!V711="M",1,0)),"0*")</f>
        <v>0</v>
      </c>
      <c r="CR711" s="115">
        <f>IFERROR(IF(OR($A711=2,$A711=3,$C711=""),0,IF('Auto-Calculations'!W711="M",1,0)),"0*")</f>
        <v>0</v>
      </c>
      <c r="CS711" s="115">
        <f>IFERROR(IF(OR($A711=2,$A711=3,$C711=""),0,IF('Auto-Calculations'!X711="M",1,0)),"0*")</f>
        <v>0</v>
      </c>
      <c r="CT711" s="115">
        <f>IFERROR(IF(OR($A711=2,$A711=3,$C711=""),0,IF('Auto-Calculations'!Y711="M",1,0)),"0*")</f>
        <v>0</v>
      </c>
      <c r="CU711" s="115">
        <f t="shared" si="2333"/>
        <v>0</v>
      </c>
      <c r="CV711" s="115">
        <f t="shared" si="2202"/>
        <v>0</v>
      </c>
      <c r="CW711" s="115">
        <f t="shared" si="2203"/>
        <v>0</v>
      </c>
      <c r="CX711" s="115">
        <f t="shared" si="2334"/>
        <v>0</v>
      </c>
      <c r="CY711" s="115">
        <f t="shared" si="2204"/>
        <v>0</v>
      </c>
      <c r="CZ711" s="111">
        <f t="shared" si="2205"/>
        <v>0</v>
      </c>
      <c r="DA711" s="111">
        <f t="shared" si="2206"/>
        <v>0</v>
      </c>
      <c r="DB711" s="111">
        <f t="shared" si="2207"/>
        <v>0</v>
      </c>
      <c r="DC711" s="115">
        <f t="shared" si="2208"/>
        <v>0</v>
      </c>
      <c r="DD711" s="111">
        <f t="shared" si="2209"/>
        <v>0</v>
      </c>
      <c r="DE711" s="115">
        <f t="shared" si="2210"/>
        <v>0</v>
      </c>
      <c r="DF711" s="115">
        <f t="shared" si="2211"/>
        <v>0</v>
      </c>
      <c r="DG711" s="115">
        <f>IFERROR(IF(OR($A711=3,$A711=6,C711="American Samoa",C711="Federated States of Micronesia",C711="Guam",C711="Hawaii",C711="Northern Marianas",C711="Puerto Rico",C711="Republic of Palau",C711="Republic of the Marshall Islands",C711="Bureau of Indian Education"),0,IF('Auto-Calculations'!Q711="NA",1,0)),"0*")</f>
        <v>0</v>
      </c>
      <c r="DH711" s="115">
        <f t="shared" si="2335"/>
        <v>0</v>
      </c>
      <c r="DI711" s="115">
        <f t="shared" si="2336"/>
        <v>0</v>
      </c>
      <c r="DJ711" s="115">
        <f t="shared" si="2337"/>
        <v>0</v>
      </c>
      <c r="DK711" s="111">
        <f t="shared" si="2338"/>
        <v>0</v>
      </c>
      <c r="DL711" s="111">
        <f t="shared" si="2339"/>
        <v>0</v>
      </c>
      <c r="DM711" s="111">
        <f t="shared" si="2340"/>
        <v>0</v>
      </c>
      <c r="DN711" s="111"/>
      <c r="DO711" s="111"/>
      <c r="DP711" s="111"/>
      <c r="DQ711" s="111"/>
      <c r="DR711" s="120" t="str">
        <f t="shared" si="2341"/>
        <v>0000000000000000000000000000000000000000000000000000000000000000000000000000000</v>
      </c>
      <c r="DS711" s="111" t="str">
        <f t="shared" si="2212"/>
        <v>No Error</v>
      </c>
      <c r="DT711" s="111" t="str">
        <f t="shared" si="2213"/>
        <v>No Error</v>
      </c>
      <c r="DU711" s="111" t="str">
        <f t="shared" si="2214"/>
        <v>No Error</v>
      </c>
      <c r="DV711" s="111" t="str">
        <f t="shared" si="2215"/>
        <v>No Error</v>
      </c>
      <c r="DW711" s="111" t="str">
        <f t="shared" si="2216"/>
        <v>No Error</v>
      </c>
      <c r="DX711" s="111" t="str">
        <f t="shared" si="2217"/>
        <v>No Error</v>
      </c>
      <c r="DY711" s="111" t="str">
        <f t="shared" si="2218"/>
        <v>No Error</v>
      </c>
      <c r="DZ711" s="111" t="str">
        <f t="shared" si="2219"/>
        <v>No Error</v>
      </c>
      <c r="EA711" s="111" t="str">
        <f t="shared" si="2220"/>
        <v>No Error</v>
      </c>
      <c r="EB711" s="111" t="str">
        <f t="shared" si="2221"/>
        <v>No Error</v>
      </c>
      <c r="EC711" s="111" t="str">
        <f t="shared" si="2222"/>
        <v>No Error</v>
      </c>
      <c r="ED711" s="111" t="str">
        <f t="shared" si="2223"/>
        <v>No Error</v>
      </c>
      <c r="EE711" s="111" t="str">
        <f t="shared" si="2224"/>
        <v>No Error</v>
      </c>
      <c r="EF711" s="111" t="str">
        <f t="shared" si="2225"/>
        <v>No Error</v>
      </c>
      <c r="EG711" s="111" t="str">
        <f t="shared" si="2226"/>
        <v>No Error</v>
      </c>
      <c r="EH711" s="111" t="str">
        <f t="shared" si="2227"/>
        <v>No Error</v>
      </c>
      <c r="EI711" s="111" t="str">
        <f t="shared" si="2228"/>
        <v>No Error</v>
      </c>
      <c r="EJ711" s="111" t="str">
        <f t="shared" si="2229"/>
        <v>No Error</v>
      </c>
      <c r="EK711" s="111" t="str">
        <f t="shared" si="2230"/>
        <v>No Error</v>
      </c>
      <c r="EL711" s="111" t="str">
        <f t="shared" si="2231"/>
        <v>No Error</v>
      </c>
      <c r="EM711" s="111" t="str">
        <f t="shared" si="2232"/>
        <v>No Error</v>
      </c>
      <c r="EN711" s="111" t="str">
        <f t="shared" si="2233"/>
        <v>No Error</v>
      </c>
      <c r="EO711" s="111" t="str">
        <f t="shared" si="2234"/>
        <v>No Error</v>
      </c>
      <c r="EP711" s="111" t="str">
        <f t="shared" si="2235"/>
        <v>No Error</v>
      </c>
      <c r="EQ711" s="111" t="str">
        <f t="shared" si="2236"/>
        <v>No Error</v>
      </c>
      <c r="ER711" s="111" t="str">
        <f t="shared" si="2237"/>
        <v>No Error</v>
      </c>
      <c r="ES711" s="111" t="str">
        <f t="shared" si="2238"/>
        <v>No Error</v>
      </c>
      <c r="ET711" s="111" t="str">
        <f t="shared" si="2239"/>
        <v>No Error</v>
      </c>
      <c r="EU711" s="111" t="str">
        <f t="shared" si="2240"/>
        <v>No Error</v>
      </c>
      <c r="EV711" s="111" t="str">
        <f t="shared" si="2241"/>
        <v>No Error</v>
      </c>
      <c r="EW711" s="111" t="str">
        <f t="shared" si="2242"/>
        <v>No Error</v>
      </c>
      <c r="EX711" s="111" t="str">
        <f t="shared" si="2243"/>
        <v>No Error</v>
      </c>
      <c r="EY711" s="111" t="str">
        <f t="shared" si="2244"/>
        <v>No Error</v>
      </c>
      <c r="EZ711" s="111" t="str">
        <f t="shared" si="2245"/>
        <v>No Error</v>
      </c>
      <c r="FA711" s="111" t="str">
        <f t="shared" si="2246"/>
        <v>No Error</v>
      </c>
      <c r="FB711" s="111" t="str">
        <f t="shared" si="2247"/>
        <v>No Error</v>
      </c>
      <c r="FC711" s="111" t="str">
        <f t="shared" si="2248"/>
        <v>No Error</v>
      </c>
      <c r="FD711" s="111" t="str">
        <f t="shared" si="2249"/>
        <v>No Error</v>
      </c>
      <c r="FE711" s="111" t="str">
        <f t="shared" si="2250"/>
        <v>No Error</v>
      </c>
      <c r="FF711" s="111" t="str">
        <f t="shared" si="2251"/>
        <v>No Error</v>
      </c>
      <c r="FG711" s="111" t="str">
        <f t="shared" si="2252"/>
        <v>No Error</v>
      </c>
      <c r="FH711" s="111" t="str">
        <f t="shared" si="2253"/>
        <v>No Error</v>
      </c>
      <c r="FI711" s="111" t="str">
        <f t="shared" si="2254"/>
        <v>No Error</v>
      </c>
      <c r="FJ711" s="111" t="str">
        <f t="shared" si="2255"/>
        <v>No Error</v>
      </c>
      <c r="FK711" s="111" t="str">
        <f t="shared" si="2256"/>
        <v>No Error</v>
      </c>
      <c r="FL711" s="111" t="str">
        <f t="shared" si="2257"/>
        <v>No Error</v>
      </c>
      <c r="FM711" s="111" t="str">
        <f t="shared" si="2258"/>
        <v>No Error</v>
      </c>
      <c r="FN711" s="111" t="str">
        <f t="shared" si="2259"/>
        <v>No Error</v>
      </c>
      <c r="FO711" s="111" t="str">
        <f t="shared" si="2260"/>
        <v>No Error</v>
      </c>
      <c r="FP711" s="111" t="str">
        <f t="shared" si="2261"/>
        <v>No Error</v>
      </c>
      <c r="FQ711" s="111" t="str">
        <f t="shared" si="2262"/>
        <v>No Error</v>
      </c>
      <c r="FR711" s="111" t="str">
        <f t="shared" si="2263"/>
        <v>No Error</v>
      </c>
      <c r="FS711" s="111" t="str">
        <f t="shared" si="2264"/>
        <v>No Error</v>
      </c>
      <c r="FT711" s="111" t="str">
        <f t="shared" si="2265"/>
        <v>No Error</v>
      </c>
      <c r="FU711" s="111" t="str">
        <f t="shared" si="2266"/>
        <v>No Error</v>
      </c>
      <c r="FV711" s="111" t="str">
        <f t="shared" si="2267"/>
        <v>No Error</v>
      </c>
      <c r="FW711" s="111" t="str">
        <f t="shared" si="2268"/>
        <v>No Error</v>
      </c>
      <c r="FX711" s="111" t="str">
        <f t="shared" si="2269"/>
        <v>No Error</v>
      </c>
      <c r="FY711" s="111" t="str">
        <f t="shared" si="2270"/>
        <v>No Error</v>
      </c>
      <c r="FZ711" s="111" t="str">
        <f t="shared" si="2271"/>
        <v>No Error</v>
      </c>
      <c r="GA711" s="111" t="str">
        <f t="shared" si="2272"/>
        <v>No Error</v>
      </c>
      <c r="GB711" s="111" t="str">
        <f t="shared" si="2273"/>
        <v>No Error</v>
      </c>
      <c r="GC711" s="111" t="str">
        <f t="shared" si="2274"/>
        <v>No Error</v>
      </c>
      <c r="GD711" s="111" t="str">
        <f t="shared" si="2275"/>
        <v>No Error</v>
      </c>
      <c r="GE711" s="111" t="str">
        <f t="shared" si="2276"/>
        <v>No Error</v>
      </c>
      <c r="GF711" s="111" t="str">
        <f t="shared" si="2277"/>
        <v>No Error</v>
      </c>
      <c r="GG711" s="111" t="str">
        <f t="shared" si="2278"/>
        <v>No Error</v>
      </c>
      <c r="GH711" s="111" t="str">
        <f t="shared" si="2279"/>
        <v>No Error</v>
      </c>
      <c r="GI711" s="111" t="str">
        <f t="shared" si="2280"/>
        <v>No Error</v>
      </c>
      <c r="GJ711" s="111" t="str">
        <f t="shared" si="2281"/>
        <v>No Error</v>
      </c>
      <c r="GK711" s="111" t="str">
        <f t="shared" si="2282"/>
        <v>No Error</v>
      </c>
      <c r="GL711" s="111" t="str">
        <f t="shared" si="2283"/>
        <v>No Error</v>
      </c>
      <c r="GM711" s="111" t="str">
        <f t="shared" si="2284"/>
        <v>No Error</v>
      </c>
      <c r="GN711" s="111" t="str">
        <f t="shared" si="2285"/>
        <v>No Error</v>
      </c>
      <c r="GO711" s="111" t="str">
        <f t="shared" si="2286"/>
        <v>No Error</v>
      </c>
      <c r="GP711" s="111" t="str">
        <f t="shared" si="2287"/>
        <v>No Error</v>
      </c>
      <c r="GQ711" s="111" t="str">
        <f t="shared" si="2288"/>
        <v>No Error</v>
      </c>
      <c r="GR711" s="111" t="str">
        <f t="shared" si="2289"/>
        <v>No Error</v>
      </c>
      <c r="GS711" s="111" t="str">
        <f t="shared" si="2289"/>
        <v>No Error</v>
      </c>
      <c r="GT711" s="111" t="str">
        <f t="shared" si="2289"/>
        <v>No Error</v>
      </c>
      <c r="GU711" s="111" t="str">
        <f t="shared" si="2153"/>
        <v>No Error</v>
      </c>
      <c r="GV711" s="111" t="str">
        <f t="shared" si="2153"/>
        <v>No Error</v>
      </c>
      <c r="GW711" s="111" t="str">
        <f t="shared" si="2153"/>
        <v>No Error</v>
      </c>
      <c r="GX711" s="111" t="str">
        <f t="shared" si="2153"/>
        <v>No Error</v>
      </c>
      <c r="GY711" s="111">
        <f t="shared" si="2290"/>
        <v>0</v>
      </c>
      <c r="GZ711" s="111">
        <f t="shared" si="2291"/>
        <v>0</v>
      </c>
      <c r="HA711" s="111" t="str">
        <f t="shared" si="2292"/>
        <v/>
      </c>
      <c r="HB711" s="111">
        <f t="shared" si="2293"/>
        <v>0</v>
      </c>
      <c r="HC711" s="111">
        <f t="shared" si="2294"/>
        <v>0</v>
      </c>
      <c r="HD711" s="111">
        <f t="shared" si="2342"/>
        <v>0</v>
      </c>
      <c r="HE711" s="121" t="str">
        <f>IF(OR($A711=2,$A711=3),"",'SEA Detail'!CI773)</f>
        <v>.</v>
      </c>
      <c r="HF711" s="111">
        <f t="shared" si="2343"/>
        <v>0</v>
      </c>
      <c r="HG711" s="111">
        <f t="shared" si="2344"/>
        <v>0</v>
      </c>
      <c r="HH711" s="111">
        <f t="shared" si="2345"/>
        <v>0</v>
      </c>
      <c r="HI711" s="111">
        <f t="shared" si="2346"/>
        <v>0</v>
      </c>
      <c r="HJ711" s="111">
        <f t="shared" si="2295"/>
        <v>0</v>
      </c>
      <c r="HK711" s="111">
        <f t="shared" si="2296"/>
        <v>0</v>
      </c>
      <c r="HL711" s="111">
        <f t="shared" si="2297"/>
        <v>0</v>
      </c>
      <c r="HM711" s="111">
        <f t="shared" si="2298"/>
        <v>0</v>
      </c>
      <c r="HN711" s="111">
        <f t="shared" si="2299"/>
        <v>0</v>
      </c>
      <c r="HO711" s="111">
        <f t="shared" si="2300"/>
        <v>0</v>
      </c>
      <c r="HP711" s="111">
        <f t="shared" si="2301"/>
        <v>0</v>
      </c>
      <c r="HQ711" s="111">
        <f t="shared" si="2302"/>
        <v>0</v>
      </c>
      <c r="HR711" s="111">
        <f t="shared" si="2303"/>
        <v>0</v>
      </c>
      <c r="HS711" s="111">
        <f t="shared" si="2304"/>
        <v>0</v>
      </c>
      <c r="HT711" s="111">
        <f t="shared" si="2305"/>
        <v>0</v>
      </c>
      <c r="HU711" s="111">
        <f t="shared" si="2306"/>
        <v>0</v>
      </c>
      <c r="HV711" s="111">
        <f t="shared" si="2307"/>
        <v>0</v>
      </c>
      <c r="HW711" s="111">
        <f t="shared" si="2308"/>
        <v>0</v>
      </c>
      <c r="HX711" s="111">
        <f t="shared" si="2309"/>
        <v>0</v>
      </c>
      <c r="HY711" s="111">
        <f t="shared" si="2310"/>
        <v>0</v>
      </c>
      <c r="HZ711" s="111">
        <f t="shared" si="2311"/>
        <v>0</v>
      </c>
      <c r="IA711" s="111">
        <f t="shared" si="2312"/>
        <v>0</v>
      </c>
      <c r="IB711" s="111">
        <f t="shared" si="2313"/>
        <v>0</v>
      </c>
      <c r="IC711" s="111">
        <f t="shared" si="2314"/>
        <v>0</v>
      </c>
      <c r="ID711" s="111">
        <f t="shared" si="2315"/>
        <v>0</v>
      </c>
      <c r="IE711" s="111">
        <f t="shared" si="2316"/>
        <v>0</v>
      </c>
      <c r="IF711" s="111">
        <f t="shared" si="2317"/>
        <v>0</v>
      </c>
      <c r="IG711" s="111">
        <f t="shared" si="2347"/>
        <v>0</v>
      </c>
      <c r="IH711" s="111">
        <f>IF(AND(OR($A711=2,$E711=""),NOT(ISBLANK('Base Data'!I712))),1,IF(OR($A711=2,$C711="",$E711=""),0,1))</f>
        <v>0</v>
      </c>
      <c r="II711" s="111"/>
      <c r="IJ711" s="111"/>
      <c r="IK711" s="111"/>
      <c r="IL711" s="111">
        <f>IF('Base Data'!C712="",0,IF('Base Data'!D712="",1,0))</f>
        <v>0</v>
      </c>
    </row>
    <row r="712" spans="1:246" x14ac:dyDescent="0.25">
      <c r="A712" s="116" t="str">
        <f>IF(NOT(ISBLANK('Base Data'!A713)),'Base Data'!A713,"")</f>
        <v/>
      </c>
      <c r="B712" s="116" t="str">
        <f>IF(NOT(ISBLANK('Base Data'!B713)),'Base Data'!B713,"")</f>
        <v/>
      </c>
      <c r="C712" s="125" t="str">
        <f>IF(NOT(ISBLANK('Base Data'!C713)),'Base Data'!C713,"")</f>
        <v/>
      </c>
      <c r="D712" s="125" t="str">
        <f>IF(NOT(ISBLANK('Base Data'!D713)),'Base Data'!D713,"")</f>
        <v/>
      </c>
      <c r="E712" s="116" t="str">
        <f>IF(NOT(ISBLANK('Base Data'!E713)),'Base Data'!E713,"")</f>
        <v/>
      </c>
      <c r="F712" s="117" t="str">
        <f>IF(NOT(ISBLANK('Base Data'!F713)),'Base Data'!F713,"")</f>
        <v/>
      </c>
      <c r="G712" s="117" t="str">
        <f>IF(NOT(ISBLANK('Base Data'!G713)),'Base Data'!G713,"")</f>
        <v/>
      </c>
      <c r="H712" s="163">
        <f t="shared" si="2154"/>
        <v>0</v>
      </c>
      <c r="I712" s="117" t="str">
        <f>IF(NOT(ISBLANK('Base Data'!H713)),'Base Data'!H713,"")</f>
        <v/>
      </c>
      <c r="J712" s="163">
        <f>IF(AND(ISNUMBER(I712),ISNUMBER(#REF!)),I712-#REF!,IF(AND(NOT(ISNUMBER(I712)),NOT(ISNUMBER(#REF!))),0,IF(NOT(ISNUMBER(I712)),-#REF!,IF(NOT(ISNUMBER(#REF!)),I712,0))))</f>
        <v>0</v>
      </c>
      <c r="K712" s="163">
        <f t="shared" si="2155"/>
        <v>0</v>
      </c>
      <c r="L712" s="163">
        <f t="shared" si="2318"/>
        <v>0</v>
      </c>
      <c r="M712" s="116" t="str">
        <f>IF(NOT(ISBLANK('Base Data'!I713)),'Base Data'!I713,"")</f>
        <v/>
      </c>
      <c r="N712" s="116" t="str">
        <f>IF(NOT(ISBLANK('Base Data'!J713)),'Base Data'!J713,"")</f>
        <v/>
      </c>
      <c r="O712" s="117" t="str">
        <f>IF(NOT(ISBLANK('Base Data'!K713)),'Base Data'!K713,"")</f>
        <v/>
      </c>
      <c r="P712" s="166">
        <f t="shared" si="2156"/>
        <v>0</v>
      </c>
      <c r="Q712" s="116" t="str">
        <f>IF(NOT(ISBLANK('Base Data'!L713)),'Base Data'!L713,"")</f>
        <v/>
      </c>
      <c r="R712" s="116" t="str">
        <f>IF(NOT(ISBLANK('Base Data'!M713)),'Base Data'!M713,"")</f>
        <v/>
      </c>
      <c r="S712" s="116" t="str">
        <f>IF(NOT(ISBLANK('Base Data'!N713)),'Base Data'!N713,"")</f>
        <v/>
      </c>
      <c r="T712" s="117" t="str">
        <f>IF(NOT(ISBLANK('Base Data'!O713)),'Base Data'!O713,"")</f>
        <v/>
      </c>
      <c r="U712" s="116" t="str">
        <f>IF(NOT(ISBLANK('Base Data'!P713)),'Base Data'!P713,"")</f>
        <v/>
      </c>
      <c r="V712" s="116" t="str">
        <f>IF(NOT(ISBLANK('Base Data'!Q713)),'Base Data'!Q713,"")</f>
        <v/>
      </c>
      <c r="W712" s="116" t="str">
        <f>IF(NOT(ISBLANK('Base Data'!R713)),'Base Data'!R713,"")</f>
        <v/>
      </c>
      <c r="X712" s="116" t="str">
        <f>IF(NOT(ISBLANK('Base Data'!S713)),'Base Data'!S713,"")</f>
        <v/>
      </c>
      <c r="Y712" s="116" t="str">
        <f>IF(NOT(ISBLANK('Base Data'!T713)),'Base Data'!T713,"")</f>
        <v/>
      </c>
      <c r="Z712" s="117" t="str">
        <f>IF(NOT(ISBLANK('Base Data'!U713)),'Base Data'!U713,"")</f>
        <v/>
      </c>
      <c r="AA712" s="166">
        <f t="shared" si="2157"/>
        <v>0</v>
      </c>
      <c r="AB712" s="116" t="str">
        <f>IF(NOT(ISBLANK('Base Data'!V713)),'Base Data'!V713,"")</f>
        <v/>
      </c>
      <c r="AC712" s="117" t="str">
        <f>IF(NOT(ISBLANK('Base Data'!W713)),'Base Data'!W713,"")</f>
        <v/>
      </c>
      <c r="AD712" s="166">
        <f t="shared" si="2158"/>
        <v>0</v>
      </c>
      <c r="AE712" s="118" t="str">
        <f>IF(NOT(ISBLANK('Base Data'!X713)),'Base Data'!X713,"")</f>
        <v/>
      </c>
      <c r="AF712" s="118" t="str">
        <f>IF(NOT(ISBLANK('Base Data'!Y713)),'Base Data'!Y713,"")</f>
        <v/>
      </c>
      <c r="AG712" s="121" t="str">
        <f>IF(OR($A712=2),"",'SEA Detail'!CI774)</f>
        <v>.</v>
      </c>
      <c r="AH712" s="115">
        <f t="shared" si="2319"/>
        <v>0</v>
      </c>
      <c r="AI712" s="115">
        <f t="shared" si="2320"/>
        <v>0</v>
      </c>
      <c r="AJ712" s="115">
        <f t="shared" si="2321"/>
        <v>0</v>
      </c>
      <c r="AK712" s="115">
        <f t="shared" si="2322"/>
        <v>0</v>
      </c>
      <c r="AL712" s="115">
        <f t="shared" si="2323"/>
        <v>0</v>
      </c>
      <c r="AM712" s="115">
        <f t="shared" si="2324"/>
        <v>0</v>
      </c>
      <c r="AN712" s="115">
        <f t="shared" si="2325"/>
        <v>0</v>
      </c>
      <c r="AO712" s="115">
        <f t="shared" si="2326"/>
        <v>0</v>
      </c>
      <c r="AP712" s="115">
        <f t="shared" si="2327"/>
        <v>0</v>
      </c>
      <c r="AQ712" s="115">
        <f t="shared" si="2328"/>
        <v>0</v>
      </c>
      <c r="AR712" s="115">
        <f t="shared" si="2159"/>
        <v>0</v>
      </c>
      <c r="AS712" s="115">
        <f t="shared" si="2160"/>
        <v>0</v>
      </c>
      <c r="AT712" s="115">
        <f t="shared" si="2161"/>
        <v>0</v>
      </c>
      <c r="AU712" s="115">
        <f t="shared" si="2162"/>
        <v>0</v>
      </c>
      <c r="AV712" s="115">
        <f t="shared" si="2163"/>
        <v>0</v>
      </c>
      <c r="AW712" s="115">
        <f t="shared" si="2164"/>
        <v>0</v>
      </c>
      <c r="AX712" s="115">
        <f t="shared" si="2165"/>
        <v>0</v>
      </c>
      <c r="AY712" s="115">
        <f t="shared" si="2166"/>
        <v>0</v>
      </c>
      <c r="AZ712" s="115">
        <f t="shared" si="2167"/>
        <v>0</v>
      </c>
      <c r="BA712" s="115">
        <f t="shared" si="2168"/>
        <v>0</v>
      </c>
      <c r="BB712" s="115">
        <f t="shared" si="2329"/>
        <v>0</v>
      </c>
      <c r="BC712" s="115">
        <f t="shared" si="2169"/>
        <v>0</v>
      </c>
      <c r="BD712" s="115">
        <f t="shared" si="2170"/>
        <v>0</v>
      </c>
      <c r="BE712" s="115">
        <f t="shared" si="2171"/>
        <v>0</v>
      </c>
      <c r="BF712" s="115">
        <f t="shared" si="2172"/>
        <v>0</v>
      </c>
      <c r="BG712" s="115">
        <f t="shared" si="2173"/>
        <v>0</v>
      </c>
      <c r="BH712" s="115">
        <f t="shared" si="2174"/>
        <v>0</v>
      </c>
      <c r="BI712" s="115">
        <f t="shared" si="2175"/>
        <v>0</v>
      </c>
      <c r="BJ712" s="115">
        <f t="shared" si="2176"/>
        <v>0</v>
      </c>
      <c r="BK712" s="115">
        <f t="shared" si="2177"/>
        <v>0</v>
      </c>
      <c r="BL712" s="115">
        <f t="shared" si="2178"/>
        <v>0</v>
      </c>
      <c r="BM712" s="115">
        <f t="shared" si="2179"/>
        <v>0</v>
      </c>
      <c r="BN712" s="115">
        <f t="shared" si="2180"/>
        <v>0</v>
      </c>
      <c r="BO712" s="115">
        <f t="shared" si="2181"/>
        <v>0</v>
      </c>
      <c r="BP712" s="115">
        <f t="shared" si="2182"/>
        <v>0</v>
      </c>
      <c r="BQ712" s="115">
        <f t="shared" si="2183"/>
        <v>0</v>
      </c>
      <c r="BR712" s="115">
        <f t="shared" si="2184"/>
        <v>0</v>
      </c>
      <c r="BS712" s="115">
        <f t="shared" si="2185"/>
        <v>0</v>
      </c>
      <c r="BT712" s="115">
        <f t="shared" si="2186"/>
        <v>0</v>
      </c>
      <c r="BU712" s="115">
        <f t="shared" si="2187"/>
        <v>0</v>
      </c>
      <c r="BV712" s="115">
        <f t="shared" si="2188"/>
        <v>0</v>
      </c>
      <c r="BW712" s="115">
        <f t="shared" si="2189"/>
        <v>0</v>
      </c>
      <c r="BX712" s="115">
        <f t="shared" si="2190"/>
        <v>0</v>
      </c>
      <c r="BY712" s="115">
        <f t="shared" si="2191"/>
        <v>0</v>
      </c>
      <c r="BZ712" s="115">
        <f t="shared" si="2192"/>
        <v>0</v>
      </c>
      <c r="CA712" s="115">
        <v>0</v>
      </c>
      <c r="CB712" s="115">
        <f>IFERROR(IF(OR($A712=2,$A712=3,$C712=""),0,IF(E712="",1,IF(ISERROR(VLOOKUP('Auto-Calculations'!E712,LEA_ESA_Lookup,2,FALSE)),1,0))),"0*")</f>
        <v>0</v>
      </c>
      <c r="CC712" s="115">
        <f t="shared" si="2193"/>
        <v>0</v>
      </c>
      <c r="CD712" s="115">
        <f t="shared" si="2194"/>
        <v>0</v>
      </c>
      <c r="CE712" s="115">
        <f t="shared" si="2195"/>
        <v>0</v>
      </c>
      <c r="CF712" s="115">
        <f t="shared" si="2330"/>
        <v>0</v>
      </c>
      <c r="CG712" s="115">
        <f t="shared" si="2331"/>
        <v>0</v>
      </c>
      <c r="CH712" s="115">
        <f t="shared" si="2196"/>
        <v>0</v>
      </c>
      <c r="CI712" s="119">
        <f t="shared" si="2332"/>
        <v>0</v>
      </c>
      <c r="CJ712" s="115">
        <f t="shared" si="2197"/>
        <v>0</v>
      </c>
      <c r="CK712" s="115">
        <f t="shared" si="2198"/>
        <v>0</v>
      </c>
      <c r="CL712" s="115">
        <f t="shared" si="2199"/>
        <v>0</v>
      </c>
      <c r="CM712" s="115">
        <f t="shared" si="2200"/>
        <v>0</v>
      </c>
      <c r="CN712" s="115">
        <f t="shared" si="2201"/>
        <v>0</v>
      </c>
      <c r="CO712" s="115">
        <f>IFERROR(IF(OR($A712=2,$A712=3,$C712=""),0,IF('Auto-Calculations'!Z712="M",1,0)),"0*")</f>
        <v>0</v>
      </c>
      <c r="CP712" s="115">
        <f>IFERROR(IF(OR($A712=2,$A712=3,$C712=""),0,IF('Auto-Calculations'!AE712="M",1,0)),"0*")</f>
        <v>0</v>
      </c>
      <c r="CQ712" s="115">
        <f>IFERROR(IF(OR($A712=2,$A712=3,$C712=""),0,IF('Auto-Calculations'!V712="M",1,0)),"0*")</f>
        <v>0</v>
      </c>
      <c r="CR712" s="115">
        <f>IFERROR(IF(OR($A712=2,$A712=3,$C712=""),0,IF('Auto-Calculations'!W712="M",1,0)),"0*")</f>
        <v>0</v>
      </c>
      <c r="CS712" s="115">
        <f>IFERROR(IF(OR($A712=2,$A712=3,$C712=""),0,IF('Auto-Calculations'!X712="M",1,0)),"0*")</f>
        <v>0</v>
      </c>
      <c r="CT712" s="115">
        <f>IFERROR(IF(OR($A712=2,$A712=3,$C712=""),0,IF('Auto-Calculations'!Y712="M",1,0)),"0*")</f>
        <v>0</v>
      </c>
      <c r="CU712" s="115">
        <f t="shared" si="2333"/>
        <v>0</v>
      </c>
      <c r="CV712" s="115">
        <f t="shared" si="2202"/>
        <v>0</v>
      </c>
      <c r="CW712" s="115">
        <f t="shared" si="2203"/>
        <v>0</v>
      </c>
      <c r="CX712" s="115">
        <f t="shared" si="2334"/>
        <v>0</v>
      </c>
      <c r="CY712" s="115">
        <f t="shared" si="2204"/>
        <v>0</v>
      </c>
      <c r="CZ712" s="111">
        <f t="shared" si="2205"/>
        <v>0</v>
      </c>
      <c r="DA712" s="111">
        <f t="shared" si="2206"/>
        <v>0</v>
      </c>
      <c r="DB712" s="111">
        <f t="shared" si="2207"/>
        <v>0</v>
      </c>
      <c r="DC712" s="115">
        <f t="shared" si="2208"/>
        <v>0</v>
      </c>
      <c r="DD712" s="111">
        <f t="shared" si="2209"/>
        <v>0</v>
      </c>
      <c r="DE712" s="115">
        <f t="shared" si="2210"/>
        <v>0</v>
      </c>
      <c r="DF712" s="115">
        <f t="shared" si="2211"/>
        <v>0</v>
      </c>
      <c r="DG712" s="115">
        <f>IFERROR(IF(OR($A712=3,$A712=6,C712="American Samoa",C712="Federated States of Micronesia",C712="Guam",C712="Hawaii",C712="Northern Marianas",C712="Puerto Rico",C712="Republic of Palau",C712="Republic of the Marshall Islands",C712="Bureau of Indian Education"),0,IF('Auto-Calculations'!Q712="NA",1,0)),"0*")</f>
        <v>0</v>
      </c>
      <c r="DH712" s="115">
        <f t="shared" si="2335"/>
        <v>0</v>
      </c>
      <c r="DI712" s="115">
        <f t="shared" si="2336"/>
        <v>0</v>
      </c>
      <c r="DJ712" s="115">
        <f t="shared" si="2337"/>
        <v>0</v>
      </c>
      <c r="DK712" s="111">
        <f t="shared" si="2338"/>
        <v>0</v>
      </c>
      <c r="DL712" s="111">
        <f t="shared" si="2339"/>
        <v>0</v>
      </c>
      <c r="DM712" s="111">
        <f t="shared" si="2340"/>
        <v>0</v>
      </c>
      <c r="DN712" s="111"/>
      <c r="DO712" s="111"/>
      <c r="DP712" s="111"/>
      <c r="DQ712" s="111"/>
      <c r="DR712" s="120" t="str">
        <f t="shared" si="2341"/>
        <v>0000000000000000000000000000000000000000000000000000000000000000000000000000000</v>
      </c>
      <c r="DS712" s="111" t="str">
        <f t="shared" si="2212"/>
        <v>No Error</v>
      </c>
      <c r="DT712" s="111" t="str">
        <f t="shared" si="2213"/>
        <v>No Error</v>
      </c>
      <c r="DU712" s="111" t="str">
        <f t="shared" si="2214"/>
        <v>No Error</v>
      </c>
      <c r="DV712" s="111" t="str">
        <f t="shared" si="2215"/>
        <v>No Error</v>
      </c>
      <c r="DW712" s="111" t="str">
        <f t="shared" si="2216"/>
        <v>No Error</v>
      </c>
      <c r="DX712" s="111" t="str">
        <f t="shared" si="2217"/>
        <v>No Error</v>
      </c>
      <c r="DY712" s="111" t="str">
        <f t="shared" si="2218"/>
        <v>No Error</v>
      </c>
      <c r="DZ712" s="111" t="str">
        <f t="shared" si="2219"/>
        <v>No Error</v>
      </c>
      <c r="EA712" s="111" t="str">
        <f t="shared" si="2220"/>
        <v>No Error</v>
      </c>
      <c r="EB712" s="111" t="str">
        <f t="shared" si="2221"/>
        <v>No Error</v>
      </c>
      <c r="EC712" s="111" t="str">
        <f t="shared" si="2222"/>
        <v>No Error</v>
      </c>
      <c r="ED712" s="111" t="str">
        <f t="shared" si="2223"/>
        <v>No Error</v>
      </c>
      <c r="EE712" s="111" t="str">
        <f t="shared" si="2224"/>
        <v>No Error</v>
      </c>
      <c r="EF712" s="111" t="str">
        <f t="shared" si="2225"/>
        <v>No Error</v>
      </c>
      <c r="EG712" s="111" t="str">
        <f t="shared" si="2226"/>
        <v>No Error</v>
      </c>
      <c r="EH712" s="111" t="str">
        <f t="shared" si="2227"/>
        <v>No Error</v>
      </c>
      <c r="EI712" s="111" t="str">
        <f t="shared" si="2228"/>
        <v>No Error</v>
      </c>
      <c r="EJ712" s="111" t="str">
        <f t="shared" si="2229"/>
        <v>No Error</v>
      </c>
      <c r="EK712" s="111" t="str">
        <f t="shared" si="2230"/>
        <v>No Error</v>
      </c>
      <c r="EL712" s="111" t="str">
        <f t="shared" si="2231"/>
        <v>No Error</v>
      </c>
      <c r="EM712" s="111" t="str">
        <f t="shared" si="2232"/>
        <v>No Error</v>
      </c>
      <c r="EN712" s="111" t="str">
        <f t="shared" si="2233"/>
        <v>No Error</v>
      </c>
      <c r="EO712" s="111" t="str">
        <f t="shared" si="2234"/>
        <v>No Error</v>
      </c>
      <c r="EP712" s="111" t="str">
        <f t="shared" si="2235"/>
        <v>No Error</v>
      </c>
      <c r="EQ712" s="111" t="str">
        <f t="shared" si="2236"/>
        <v>No Error</v>
      </c>
      <c r="ER712" s="111" t="str">
        <f t="shared" si="2237"/>
        <v>No Error</v>
      </c>
      <c r="ES712" s="111" t="str">
        <f t="shared" si="2238"/>
        <v>No Error</v>
      </c>
      <c r="ET712" s="111" t="str">
        <f t="shared" si="2239"/>
        <v>No Error</v>
      </c>
      <c r="EU712" s="111" t="str">
        <f t="shared" si="2240"/>
        <v>No Error</v>
      </c>
      <c r="EV712" s="111" t="str">
        <f t="shared" si="2241"/>
        <v>No Error</v>
      </c>
      <c r="EW712" s="111" t="str">
        <f t="shared" si="2242"/>
        <v>No Error</v>
      </c>
      <c r="EX712" s="111" t="str">
        <f t="shared" si="2243"/>
        <v>No Error</v>
      </c>
      <c r="EY712" s="111" t="str">
        <f t="shared" si="2244"/>
        <v>No Error</v>
      </c>
      <c r="EZ712" s="111" t="str">
        <f t="shared" si="2245"/>
        <v>No Error</v>
      </c>
      <c r="FA712" s="111" t="str">
        <f t="shared" si="2246"/>
        <v>No Error</v>
      </c>
      <c r="FB712" s="111" t="str">
        <f t="shared" si="2247"/>
        <v>No Error</v>
      </c>
      <c r="FC712" s="111" t="str">
        <f t="shared" si="2248"/>
        <v>No Error</v>
      </c>
      <c r="FD712" s="111" t="str">
        <f t="shared" si="2249"/>
        <v>No Error</v>
      </c>
      <c r="FE712" s="111" t="str">
        <f t="shared" si="2250"/>
        <v>No Error</v>
      </c>
      <c r="FF712" s="111" t="str">
        <f t="shared" si="2251"/>
        <v>No Error</v>
      </c>
      <c r="FG712" s="111" t="str">
        <f t="shared" si="2252"/>
        <v>No Error</v>
      </c>
      <c r="FH712" s="111" t="str">
        <f t="shared" si="2253"/>
        <v>No Error</v>
      </c>
      <c r="FI712" s="111" t="str">
        <f t="shared" si="2254"/>
        <v>No Error</v>
      </c>
      <c r="FJ712" s="111" t="str">
        <f t="shared" si="2255"/>
        <v>No Error</v>
      </c>
      <c r="FK712" s="111" t="str">
        <f t="shared" si="2256"/>
        <v>No Error</v>
      </c>
      <c r="FL712" s="111" t="str">
        <f t="shared" si="2257"/>
        <v>No Error</v>
      </c>
      <c r="FM712" s="111" t="str">
        <f t="shared" si="2258"/>
        <v>No Error</v>
      </c>
      <c r="FN712" s="111" t="str">
        <f t="shared" si="2259"/>
        <v>No Error</v>
      </c>
      <c r="FO712" s="111" t="str">
        <f t="shared" si="2260"/>
        <v>No Error</v>
      </c>
      <c r="FP712" s="111" t="str">
        <f t="shared" si="2261"/>
        <v>No Error</v>
      </c>
      <c r="FQ712" s="111" t="str">
        <f t="shared" si="2262"/>
        <v>No Error</v>
      </c>
      <c r="FR712" s="111" t="str">
        <f t="shared" si="2263"/>
        <v>No Error</v>
      </c>
      <c r="FS712" s="111" t="str">
        <f t="shared" si="2264"/>
        <v>No Error</v>
      </c>
      <c r="FT712" s="111" t="str">
        <f t="shared" si="2265"/>
        <v>No Error</v>
      </c>
      <c r="FU712" s="111" t="str">
        <f t="shared" si="2266"/>
        <v>No Error</v>
      </c>
      <c r="FV712" s="111" t="str">
        <f t="shared" si="2267"/>
        <v>No Error</v>
      </c>
      <c r="FW712" s="111" t="str">
        <f t="shared" si="2268"/>
        <v>No Error</v>
      </c>
      <c r="FX712" s="111" t="str">
        <f t="shared" si="2269"/>
        <v>No Error</v>
      </c>
      <c r="FY712" s="111" t="str">
        <f t="shared" si="2270"/>
        <v>No Error</v>
      </c>
      <c r="FZ712" s="111" t="str">
        <f t="shared" si="2271"/>
        <v>No Error</v>
      </c>
      <c r="GA712" s="111" t="str">
        <f t="shared" si="2272"/>
        <v>No Error</v>
      </c>
      <c r="GB712" s="111" t="str">
        <f t="shared" si="2273"/>
        <v>No Error</v>
      </c>
      <c r="GC712" s="111" t="str">
        <f t="shared" si="2274"/>
        <v>No Error</v>
      </c>
      <c r="GD712" s="111" t="str">
        <f t="shared" si="2275"/>
        <v>No Error</v>
      </c>
      <c r="GE712" s="111" t="str">
        <f t="shared" si="2276"/>
        <v>No Error</v>
      </c>
      <c r="GF712" s="111" t="str">
        <f t="shared" si="2277"/>
        <v>No Error</v>
      </c>
      <c r="GG712" s="111" t="str">
        <f t="shared" si="2278"/>
        <v>No Error</v>
      </c>
      <c r="GH712" s="111" t="str">
        <f t="shared" si="2279"/>
        <v>No Error</v>
      </c>
      <c r="GI712" s="111" t="str">
        <f t="shared" si="2280"/>
        <v>No Error</v>
      </c>
      <c r="GJ712" s="111" t="str">
        <f t="shared" si="2281"/>
        <v>No Error</v>
      </c>
      <c r="GK712" s="111" t="str">
        <f t="shared" si="2282"/>
        <v>No Error</v>
      </c>
      <c r="GL712" s="111" t="str">
        <f t="shared" si="2283"/>
        <v>No Error</v>
      </c>
      <c r="GM712" s="111" t="str">
        <f t="shared" si="2284"/>
        <v>No Error</v>
      </c>
      <c r="GN712" s="111" t="str">
        <f t="shared" si="2285"/>
        <v>No Error</v>
      </c>
      <c r="GO712" s="111" t="str">
        <f t="shared" si="2286"/>
        <v>No Error</v>
      </c>
      <c r="GP712" s="111" t="str">
        <f t="shared" si="2287"/>
        <v>No Error</v>
      </c>
      <c r="GQ712" s="111" t="str">
        <f t="shared" si="2288"/>
        <v>No Error</v>
      </c>
      <c r="GR712" s="111" t="str">
        <f t="shared" si="2289"/>
        <v>No Error</v>
      </c>
      <c r="GS712" s="111" t="str">
        <f t="shared" si="2289"/>
        <v>No Error</v>
      </c>
      <c r="GT712" s="111" t="str">
        <f t="shared" si="2289"/>
        <v>No Error</v>
      </c>
      <c r="GU712" s="111" t="str">
        <f t="shared" si="2153"/>
        <v>No Error</v>
      </c>
      <c r="GV712" s="111" t="str">
        <f t="shared" si="2153"/>
        <v>No Error</v>
      </c>
      <c r="GW712" s="111" t="str">
        <f t="shared" si="2153"/>
        <v>No Error</v>
      </c>
      <c r="GX712" s="111" t="str">
        <f t="shared" si="2153"/>
        <v>No Error</v>
      </c>
      <c r="GY712" s="111">
        <f t="shared" si="2290"/>
        <v>0</v>
      </c>
      <c r="GZ712" s="111">
        <f t="shared" si="2291"/>
        <v>0</v>
      </c>
      <c r="HA712" s="111" t="str">
        <f t="shared" si="2292"/>
        <v/>
      </c>
      <c r="HB712" s="111">
        <f t="shared" si="2293"/>
        <v>0</v>
      </c>
      <c r="HC712" s="111">
        <f t="shared" si="2294"/>
        <v>0</v>
      </c>
      <c r="HD712" s="111">
        <f t="shared" si="2342"/>
        <v>0</v>
      </c>
      <c r="HE712" s="121" t="str">
        <f>IF(OR($A712=2,$A712=3),"",'SEA Detail'!CI774)</f>
        <v>.</v>
      </c>
      <c r="HF712" s="111">
        <f t="shared" si="2343"/>
        <v>0</v>
      </c>
      <c r="HG712" s="111">
        <f t="shared" si="2344"/>
        <v>0</v>
      </c>
      <c r="HH712" s="111">
        <f t="shared" si="2345"/>
        <v>0</v>
      </c>
      <c r="HI712" s="111">
        <f t="shared" si="2346"/>
        <v>0</v>
      </c>
      <c r="HJ712" s="111">
        <f t="shared" si="2295"/>
        <v>0</v>
      </c>
      <c r="HK712" s="111">
        <f t="shared" si="2296"/>
        <v>0</v>
      </c>
      <c r="HL712" s="111">
        <f t="shared" si="2297"/>
        <v>0</v>
      </c>
      <c r="HM712" s="111">
        <f t="shared" si="2298"/>
        <v>0</v>
      </c>
      <c r="HN712" s="111">
        <f t="shared" si="2299"/>
        <v>0</v>
      </c>
      <c r="HO712" s="111">
        <f t="shared" si="2300"/>
        <v>0</v>
      </c>
      <c r="HP712" s="111">
        <f t="shared" si="2301"/>
        <v>0</v>
      </c>
      <c r="HQ712" s="111">
        <f t="shared" si="2302"/>
        <v>0</v>
      </c>
      <c r="HR712" s="111">
        <f t="shared" si="2303"/>
        <v>0</v>
      </c>
      <c r="HS712" s="111">
        <f t="shared" si="2304"/>
        <v>0</v>
      </c>
      <c r="HT712" s="111">
        <f t="shared" si="2305"/>
        <v>0</v>
      </c>
      <c r="HU712" s="111">
        <f t="shared" si="2306"/>
        <v>0</v>
      </c>
      <c r="HV712" s="111">
        <f t="shared" si="2307"/>
        <v>0</v>
      </c>
      <c r="HW712" s="111">
        <f t="shared" si="2308"/>
        <v>0</v>
      </c>
      <c r="HX712" s="111">
        <f t="shared" si="2309"/>
        <v>0</v>
      </c>
      <c r="HY712" s="111">
        <f t="shared" si="2310"/>
        <v>0</v>
      </c>
      <c r="HZ712" s="111">
        <f t="shared" si="2311"/>
        <v>0</v>
      </c>
      <c r="IA712" s="111">
        <f t="shared" si="2312"/>
        <v>0</v>
      </c>
      <c r="IB712" s="111">
        <f t="shared" si="2313"/>
        <v>0</v>
      </c>
      <c r="IC712" s="111">
        <f t="shared" si="2314"/>
        <v>0</v>
      </c>
      <c r="ID712" s="111">
        <f t="shared" si="2315"/>
        <v>0</v>
      </c>
      <c r="IE712" s="111">
        <f t="shared" si="2316"/>
        <v>0</v>
      </c>
      <c r="IF712" s="111">
        <f t="shared" si="2317"/>
        <v>0</v>
      </c>
      <c r="IG712" s="111">
        <f t="shared" si="2347"/>
        <v>0</v>
      </c>
      <c r="IH712" s="111">
        <f>IF(AND(OR($A712=2,$E712=""),NOT(ISBLANK('Base Data'!I713))),1,IF(OR($A712=2,$C712="",$E712=""),0,1))</f>
        <v>0</v>
      </c>
      <c r="II712" s="111"/>
      <c r="IJ712" s="111"/>
      <c r="IK712" s="111"/>
      <c r="IL712" s="111">
        <f>IF('Base Data'!C713="",0,IF('Base Data'!D713="",1,0))</f>
        <v>0</v>
      </c>
    </row>
    <row r="713" spans="1:246" x14ac:dyDescent="0.25">
      <c r="A713" s="116" t="str">
        <f>IF(NOT(ISBLANK('Base Data'!A714)),'Base Data'!A714,"")</f>
        <v/>
      </c>
      <c r="B713" s="116" t="str">
        <f>IF(NOT(ISBLANK('Base Data'!B714)),'Base Data'!B714,"")</f>
        <v/>
      </c>
      <c r="C713" s="125" t="str">
        <f>IF(NOT(ISBLANK('Base Data'!C714)),'Base Data'!C714,"")</f>
        <v/>
      </c>
      <c r="D713" s="125" t="str">
        <f>IF(NOT(ISBLANK('Base Data'!D714)),'Base Data'!D714,"")</f>
        <v/>
      </c>
      <c r="E713" s="116" t="str">
        <f>IF(NOT(ISBLANK('Base Data'!E714)),'Base Data'!E714,"")</f>
        <v/>
      </c>
      <c r="F713" s="117" t="str">
        <f>IF(NOT(ISBLANK('Base Data'!F714)),'Base Data'!F714,"")</f>
        <v/>
      </c>
      <c r="G713" s="117" t="str">
        <f>IF(NOT(ISBLANK('Base Data'!G714)),'Base Data'!G714,"")</f>
        <v/>
      </c>
      <c r="H713" s="163">
        <f t="shared" si="2154"/>
        <v>0</v>
      </c>
      <c r="I713" s="117" t="str">
        <f>IF(NOT(ISBLANK('Base Data'!H714)),'Base Data'!H714,"")</f>
        <v/>
      </c>
      <c r="J713" s="163">
        <f>IF(AND(ISNUMBER(I713),ISNUMBER(#REF!)),I713-#REF!,IF(AND(NOT(ISNUMBER(I713)),NOT(ISNUMBER(#REF!))),0,IF(NOT(ISNUMBER(I713)),-#REF!,IF(NOT(ISNUMBER(#REF!)),I713,0))))</f>
        <v>0</v>
      </c>
      <c r="K713" s="163">
        <f t="shared" si="2155"/>
        <v>0</v>
      </c>
      <c r="L713" s="163">
        <f t="shared" si="2318"/>
        <v>0</v>
      </c>
      <c r="M713" s="116" t="str">
        <f>IF(NOT(ISBLANK('Base Data'!I714)),'Base Data'!I714,"")</f>
        <v/>
      </c>
      <c r="N713" s="116" t="str">
        <f>IF(NOT(ISBLANK('Base Data'!J714)),'Base Data'!J714,"")</f>
        <v/>
      </c>
      <c r="O713" s="117" t="str">
        <f>IF(NOT(ISBLANK('Base Data'!K714)),'Base Data'!K714,"")</f>
        <v/>
      </c>
      <c r="P713" s="166">
        <f t="shared" si="2156"/>
        <v>0</v>
      </c>
      <c r="Q713" s="116" t="str">
        <f>IF(NOT(ISBLANK('Base Data'!L714)),'Base Data'!L714,"")</f>
        <v/>
      </c>
      <c r="R713" s="116" t="str">
        <f>IF(NOT(ISBLANK('Base Data'!M714)),'Base Data'!M714,"")</f>
        <v/>
      </c>
      <c r="S713" s="116" t="str">
        <f>IF(NOT(ISBLANK('Base Data'!N714)),'Base Data'!N714,"")</f>
        <v/>
      </c>
      <c r="T713" s="117" t="str">
        <f>IF(NOT(ISBLANK('Base Data'!O714)),'Base Data'!O714,"")</f>
        <v/>
      </c>
      <c r="U713" s="116" t="str">
        <f>IF(NOT(ISBLANK('Base Data'!P714)),'Base Data'!P714,"")</f>
        <v/>
      </c>
      <c r="V713" s="116" t="str">
        <f>IF(NOT(ISBLANK('Base Data'!Q714)),'Base Data'!Q714,"")</f>
        <v/>
      </c>
      <c r="W713" s="116" t="str">
        <f>IF(NOT(ISBLANK('Base Data'!R714)),'Base Data'!R714,"")</f>
        <v/>
      </c>
      <c r="X713" s="116" t="str">
        <f>IF(NOT(ISBLANK('Base Data'!S714)),'Base Data'!S714,"")</f>
        <v/>
      </c>
      <c r="Y713" s="116" t="str">
        <f>IF(NOT(ISBLANK('Base Data'!T714)),'Base Data'!T714,"")</f>
        <v/>
      </c>
      <c r="Z713" s="117" t="str">
        <f>IF(NOT(ISBLANK('Base Data'!U714)),'Base Data'!U714,"")</f>
        <v/>
      </c>
      <c r="AA713" s="166">
        <f t="shared" si="2157"/>
        <v>0</v>
      </c>
      <c r="AB713" s="116" t="str">
        <f>IF(NOT(ISBLANK('Base Data'!V714)),'Base Data'!V714,"")</f>
        <v/>
      </c>
      <c r="AC713" s="117" t="str">
        <f>IF(NOT(ISBLANK('Base Data'!W714)),'Base Data'!W714,"")</f>
        <v/>
      </c>
      <c r="AD713" s="166">
        <f t="shared" si="2158"/>
        <v>0</v>
      </c>
      <c r="AE713" s="118" t="str">
        <f>IF(NOT(ISBLANK('Base Data'!X714)),'Base Data'!X714,"")</f>
        <v/>
      </c>
      <c r="AF713" s="118" t="str">
        <f>IF(NOT(ISBLANK('Base Data'!Y714)),'Base Data'!Y714,"")</f>
        <v/>
      </c>
      <c r="AG713" s="121" t="str">
        <f>IF(OR($A713=2),"",'SEA Detail'!CI775)</f>
        <v>.</v>
      </c>
      <c r="AH713" s="115">
        <f t="shared" si="2319"/>
        <v>0</v>
      </c>
      <c r="AI713" s="115">
        <f t="shared" si="2320"/>
        <v>0</v>
      </c>
      <c r="AJ713" s="115">
        <f t="shared" si="2321"/>
        <v>0</v>
      </c>
      <c r="AK713" s="115">
        <f t="shared" si="2322"/>
        <v>0</v>
      </c>
      <c r="AL713" s="115">
        <f t="shared" si="2323"/>
        <v>0</v>
      </c>
      <c r="AM713" s="115">
        <f t="shared" si="2324"/>
        <v>0</v>
      </c>
      <c r="AN713" s="115">
        <f t="shared" si="2325"/>
        <v>0</v>
      </c>
      <c r="AO713" s="115">
        <f t="shared" si="2326"/>
        <v>0</v>
      </c>
      <c r="AP713" s="115">
        <f t="shared" si="2327"/>
        <v>0</v>
      </c>
      <c r="AQ713" s="115">
        <f t="shared" si="2328"/>
        <v>0</v>
      </c>
      <c r="AR713" s="115">
        <f t="shared" si="2159"/>
        <v>0</v>
      </c>
      <c r="AS713" s="115">
        <f t="shared" si="2160"/>
        <v>0</v>
      </c>
      <c r="AT713" s="115">
        <f t="shared" si="2161"/>
        <v>0</v>
      </c>
      <c r="AU713" s="115">
        <f t="shared" si="2162"/>
        <v>0</v>
      </c>
      <c r="AV713" s="115">
        <f t="shared" si="2163"/>
        <v>0</v>
      </c>
      <c r="AW713" s="115">
        <f t="shared" si="2164"/>
        <v>0</v>
      </c>
      <c r="AX713" s="115">
        <f t="shared" si="2165"/>
        <v>0</v>
      </c>
      <c r="AY713" s="115">
        <f t="shared" si="2166"/>
        <v>0</v>
      </c>
      <c r="AZ713" s="115">
        <f t="shared" si="2167"/>
        <v>0</v>
      </c>
      <c r="BA713" s="115">
        <f t="shared" si="2168"/>
        <v>0</v>
      </c>
      <c r="BB713" s="115">
        <f t="shared" si="2329"/>
        <v>0</v>
      </c>
      <c r="BC713" s="115">
        <f t="shared" si="2169"/>
        <v>0</v>
      </c>
      <c r="BD713" s="115">
        <f t="shared" si="2170"/>
        <v>0</v>
      </c>
      <c r="BE713" s="115">
        <f t="shared" si="2171"/>
        <v>0</v>
      </c>
      <c r="BF713" s="115">
        <f t="shared" si="2172"/>
        <v>0</v>
      </c>
      <c r="BG713" s="115">
        <f t="shared" si="2173"/>
        <v>0</v>
      </c>
      <c r="BH713" s="115">
        <f t="shared" si="2174"/>
        <v>0</v>
      </c>
      <c r="BI713" s="115">
        <f t="shared" si="2175"/>
        <v>0</v>
      </c>
      <c r="BJ713" s="115">
        <f t="shared" si="2176"/>
        <v>0</v>
      </c>
      <c r="BK713" s="115">
        <f t="shared" si="2177"/>
        <v>0</v>
      </c>
      <c r="BL713" s="115">
        <f t="shared" si="2178"/>
        <v>0</v>
      </c>
      <c r="BM713" s="115">
        <f t="shared" si="2179"/>
        <v>0</v>
      </c>
      <c r="BN713" s="115">
        <f t="shared" si="2180"/>
        <v>0</v>
      </c>
      <c r="BO713" s="115">
        <f t="shared" si="2181"/>
        <v>0</v>
      </c>
      <c r="BP713" s="115">
        <f t="shared" si="2182"/>
        <v>0</v>
      </c>
      <c r="BQ713" s="115">
        <f t="shared" si="2183"/>
        <v>0</v>
      </c>
      <c r="BR713" s="115">
        <f t="shared" si="2184"/>
        <v>0</v>
      </c>
      <c r="BS713" s="115">
        <f t="shared" si="2185"/>
        <v>0</v>
      </c>
      <c r="BT713" s="115">
        <f t="shared" si="2186"/>
        <v>0</v>
      </c>
      <c r="BU713" s="115">
        <f t="shared" si="2187"/>
        <v>0</v>
      </c>
      <c r="BV713" s="115">
        <f t="shared" si="2188"/>
        <v>0</v>
      </c>
      <c r="BW713" s="115">
        <f t="shared" si="2189"/>
        <v>0</v>
      </c>
      <c r="BX713" s="115">
        <f t="shared" si="2190"/>
        <v>0</v>
      </c>
      <c r="BY713" s="115">
        <f t="shared" si="2191"/>
        <v>0</v>
      </c>
      <c r="BZ713" s="115">
        <f t="shared" si="2192"/>
        <v>0</v>
      </c>
      <c r="CA713" s="115">
        <v>0</v>
      </c>
      <c r="CB713" s="115">
        <f>IFERROR(IF(OR($A713=2,$A713=3,$C713=""),0,IF(E713="",1,IF(ISERROR(VLOOKUP('Auto-Calculations'!E713,LEA_ESA_Lookup,2,FALSE)),1,0))),"0*")</f>
        <v>0</v>
      </c>
      <c r="CC713" s="115">
        <f t="shared" si="2193"/>
        <v>0</v>
      </c>
      <c r="CD713" s="115">
        <f t="shared" si="2194"/>
        <v>0</v>
      </c>
      <c r="CE713" s="115">
        <f t="shared" si="2195"/>
        <v>0</v>
      </c>
      <c r="CF713" s="115">
        <f t="shared" si="2330"/>
        <v>0</v>
      </c>
      <c r="CG713" s="115">
        <f t="shared" si="2331"/>
        <v>0</v>
      </c>
      <c r="CH713" s="115">
        <f t="shared" si="2196"/>
        <v>0</v>
      </c>
      <c r="CI713" s="119">
        <f t="shared" si="2332"/>
        <v>0</v>
      </c>
      <c r="CJ713" s="115">
        <f t="shared" si="2197"/>
        <v>0</v>
      </c>
      <c r="CK713" s="115">
        <f t="shared" si="2198"/>
        <v>0</v>
      </c>
      <c r="CL713" s="115">
        <f t="shared" si="2199"/>
        <v>0</v>
      </c>
      <c r="CM713" s="115">
        <f t="shared" si="2200"/>
        <v>0</v>
      </c>
      <c r="CN713" s="115">
        <f t="shared" si="2201"/>
        <v>0</v>
      </c>
      <c r="CO713" s="115">
        <f>IFERROR(IF(OR($A713=2,$A713=3,$C713=""),0,IF('Auto-Calculations'!Z713="M",1,0)),"0*")</f>
        <v>0</v>
      </c>
      <c r="CP713" s="115">
        <f>IFERROR(IF(OR($A713=2,$A713=3,$C713=""),0,IF('Auto-Calculations'!AE713="M",1,0)),"0*")</f>
        <v>0</v>
      </c>
      <c r="CQ713" s="115">
        <f>IFERROR(IF(OR($A713=2,$A713=3,$C713=""),0,IF('Auto-Calculations'!V713="M",1,0)),"0*")</f>
        <v>0</v>
      </c>
      <c r="CR713" s="115">
        <f>IFERROR(IF(OR($A713=2,$A713=3,$C713=""),0,IF('Auto-Calculations'!W713="M",1,0)),"0*")</f>
        <v>0</v>
      </c>
      <c r="CS713" s="115">
        <f>IFERROR(IF(OR($A713=2,$A713=3,$C713=""),0,IF('Auto-Calculations'!X713="M",1,0)),"0*")</f>
        <v>0</v>
      </c>
      <c r="CT713" s="115">
        <f>IFERROR(IF(OR($A713=2,$A713=3,$C713=""),0,IF('Auto-Calculations'!Y713="M",1,0)),"0*")</f>
        <v>0</v>
      </c>
      <c r="CU713" s="115">
        <f t="shared" si="2333"/>
        <v>0</v>
      </c>
      <c r="CV713" s="115">
        <f t="shared" si="2202"/>
        <v>0</v>
      </c>
      <c r="CW713" s="115">
        <f t="shared" si="2203"/>
        <v>0</v>
      </c>
      <c r="CX713" s="115">
        <f t="shared" si="2334"/>
        <v>0</v>
      </c>
      <c r="CY713" s="115">
        <f t="shared" si="2204"/>
        <v>0</v>
      </c>
      <c r="CZ713" s="111">
        <f t="shared" si="2205"/>
        <v>0</v>
      </c>
      <c r="DA713" s="111">
        <f t="shared" si="2206"/>
        <v>0</v>
      </c>
      <c r="DB713" s="111">
        <f t="shared" si="2207"/>
        <v>0</v>
      </c>
      <c r="DC713" s="115">
        <f t="shared" si="2208"/>
        <v>0</v>
      </c>
      <c r="DD713" s="111">
        <f t="shared" si="2209"/>
        <v>0</v>
      </c>
      <c r="DE713" s="115">
        <f t="shared" si="2210"/>
        <v>0</v>
      </c>
      <c r="DF713" s="115">
        <f t="shared" si="2211"/>
        <v>0</v>
      </c>
      <c r="DG713" s="115">
        <f>IFERROR(IF(OR($A713=3,$A713=6,C713="American Samoa",C713="Federated States of Micronesia",C713="Guam",C713="Hawaii",C713="Northern Marianas",C713="Puerto Rico",C713="Republic of Palau",C713="Republic of the Marshall Islands",C713="Bureau of Indian Education"),0,IF('Auto-Calculations'!Q713="NA",1,0)),"0*")</f>
        <v>0</v>
      </c>
      <c r="DH713" s="115">
        <f t="shared" si="2335"/>
        <v>0</v>
      </c>
      <c r="DI713" s="115">
        <f t="shared" si="2336"/>
        <v>0</v>
      </c>
      <c r="DJ713" s="115">
        <f t="shared" si="2337"/>
        <v>0</v>
      </c>
      <c r="DK713" s="111">
        <f t="shared" si="2338"/>
        <v>0</v>
      </c>
      <c r="DL713" s="111">
        <f t="shared" si="2339"/>
        <v>0</v>
      </c>
      <c r="DM713" s="111">
        <f t="shared" si="2340"/>
        <v>0</v>
      </c>
      <c r="DN713" s="111"/>
      <c r="DO713" s="111"/>
      <c r="DP713" s="111"/>
      <c r="DQ713" s="111"/>
      <c r="DR713" s="120" t="str">
        <f t="shared" si="2341"/>
        <v>0000000000000000000000000000000000000000000000000000000000000000000000000000000</v>
      </c>
      <c r="DS713" s="111" t="str">
        <f t="shared" si="2212"/>
        <v>No Error</v>
      </c>
      <c r="DT713" s="111" t="str">
        <f t="shared" si="2213"/>
        <v>No Error</v>
      </c>
      <c r="DU713" s="111" t="str">
        <f t="shared" si="2214"/>
        <v>No Error</v>
      </c>
      <c r="DV713" s="111" t="str">
        <f t="shared" si="2215"/>
        <v>No Error</v>
      </c>
      <c r="DW713" s="111" t="str">
        <f t="shared" si="2216"/>
        <v>No Error</v>
      </c>
      <c r="DX713" s="111" t="str">
        <f t="shared" si="2217"/>
        <v>No Error</v>
      </c>
      <c r="DY713" s="111" t="str">
        <f t="shared" si="2218"/>
        <v>No Error</v>
      </c>
      <c r="DZ713" s="111" t="str">
        <f t="shared" si="2219"/>
        <v>No Error</v>
      </c>
      <c r="EA713" s="111" t="str">
        <f t="shared" si="2220"/>
        <v>No Error</v>
      </c>
      <c r="EB713" s="111" t="str">
        <f t="shared" si="2221"/>
        <v>No Error</v>
      </c>
      <c r="EC713" s="111" t="str">
        <f t="shared" si="2222"/>
        <v>No Error</v>
      </c>
      <c r="ED713" s="111" t="str">
        <f t="shared" si="2223"/>
        <v>No Error</v>
      </c>
      <c r="EE713" s="111" t="str">
        <f t="shared" si="2224"/>
        <v>No Error</v>
      </c>
      <c r="EF713" s="111" t="str">
        <f t="shared" si="2225"/>
        <v>No Error</v>
      </c>
      <c r="EG713" s="111" t="str">
        <f t="shared" si="2226"/>
        <v>No Error</v>
      </c>
      <c r="EH713" s="111" t="str">
        <f t="shared" si="2227"/>
        <v>No Error</v>
      </c>
      <c r="EI713" s="111" t="str">
        <f t="shared" si="2228"/>
        <v>No Error</v>
      </c>
      <c r="EJ713" s="111" t="str">
        <f t="shared" si="2229"/>
        <v>No Error</v>
      </c>
      <c r="EK713" s="111" t="str">
        <f t="shared" si="2230"/>
        <v>No Error</v>
      </c>
      <c r="EL713" s="111" t="str">
        <f t="shared" si="2231"/>
        <v>No Error</v>
      </c>
      <c r="EM713" s="111" t="str">
        <f t="shared" si="2232"/>
        <v>No Error</v>
      </c>
      <c r="EN713" s="111" t="str">
        <f t="shared" si="2233"/>
        <v>No Error</v>
      </c>
      <c r="EO713" s="111" t="str">
        <f t="shared" si="2234"/>
        <v>No Error</v>
      </c>
      <c r="EP713" s="111" t="str">
        <f t="shared" si="2235"/>
        <v>No Error</v>
      </c>
      <c r="EQ713" s="111" t="str">
        <f t="shared" si="2236"/>
        <v>No Error</v>
      </c>
      <c r="ER713" s="111" t="str">
        <f t="shared" si="2237"/>
        <v>No Error</v>
      </c>
      <c r="ES713" s="111" t="str">
        <f t="shared" si="2238"/>
        <v>No Error</v>
      </c>
      <c r="ET713" s="111" t="str">
        <f t="shared" si="2239"/>
        <v>No Error</v>
      </c>
      <c r="EU713" s="111" t="str">
        <f t="shared" si="2240"/>
        <v>No Error</v>
      </c>
      <c r="EV713" s="111" t="str">
        <f t="shared" si="2241"/>
        <v>No Error</v>
      </c>
      <c r="EW713" s="111" t="str">
        <f t="shared" si="2242"/>
        <v>No Error</v>
      </c>
      <c r="EX713" s="111" t="str">
        <f t="shared" si="2243"/>
        <v>No Error</v>
      </c>
      <c r="EY713" s="111" t="str">
        <f t="shared" si="2244"/>
        <v>No Error</v>
      </c>
      <c r="EZ713" s="111" t="str">
        <f t="shared" si="2245"/>
        <v>No Error</v>
      </c>
      <c r="FA713" s="111" t="str">
        <f t="shared" si="2246"/>
        <v>No Error</v>
      </c>
      <c r="FB713" s="111" t="str">
        <f t="shared" si="2247"/>
        <v>No Error</v>
      </c>
      <c r="FC713" s="111" t="str">
        <f t="shared" si="2248"/>
        <v>No Error</v>
      </c>
      <c r="FD713" s="111" t="str">
        <f t="shared" si="2249"/>
        <v>No Error</v>
      </c>
      <c r="FE713" s="111" t="str">
        <f t="shared" si="2250"/>
        <v>No Error</v>
      </c>
      <c r="FF713" s="111" t="str">
        <f t="shared" si="2251"/>
        <v>No Error</v>
      </c>
      <c r="FG713" s="111" t="str">
        <f t="shared" si="2252"/>
        <v>No Error</v>
      </c>
      <c r="FH713" s="111" t="str">
        <f t="shared" si="2253"/>
        <v>No Error</v>
      </c>
      <c r="FI713" s="111" t="str">
        <f t="shared" si="2254"/>
        <v>No Error</v>
      </c>
      <c r="FJ713" s="111" t="str">
        <f t="shared" si="2255"/>
        <v>No Error</v>
      </c>
      <c r="FK713" s="111" t="str">
        <f t="shared" si="2256"/>
        <v>No Error</v>
      </c>
      <c r="FL713" s="111" t="str">
        <f t="shared" si="2257"/>
        <v>No Error</v>
      </c>
      <c r="FM713" s="111" t="str">
        <f t="shared" si="2258"/>
        <v>No Error</v>
      </c>
      <c r="FN713" s="111" t="str">
        <f t="shared" si="2259"/>
        <v>No Error</v>
      </c>
      <c r="FO713" s="111" t="str">
        <f t="shared" si="2260"/>
        <v>No Error</v>
      </c>
      <c r="FP713" s="111" t="str">
        <f t="shared" si="2261"/>
        <v>No Error</v>
      </c>
      <c r="FQ713" s="111" t="str">
        <f t="shared" si="2262"/>
        <v>No Error</v>
      </c>
      <c r="FR713" s="111" t="str">
        <f t="shared" si="2263"/>
        <v>No Error</v>
      </c>
      <c r="FS713" s="111" t="str">
        <f t="shared" si="2264"/>
        <v>No Error</v>
      </c>
      <c r="FT713" s="111" t="str">
        <f t="shared" si="2265"/>
        <v>No Error</v>
      </c>
      <c r="FU713" s="111" t="str">
        <f t="shared" si="2266"/>
        <v>No Error</v>
      </c>
      <c r="FV713" s="111" t="str">
        <f t="shared" si="2267"/>
        <v>No Error</v>
      </c>
      <c r="FW713" s="111" t="str">
        <f t="shared" si="2268"/>
        <v>No Error</v>
      </c>
      <c r="FX713" s="111" t="str">
        <f t="shared" si="2269"/>
        <v>No Error</v>
      </c>
      <c r="FY713" s="111" t="str">
        <f t="shared" si="2270"/>
        <v>No Error</v>
      </c>
      <c r="FZ713" s="111" t="str">
        <f t="shared" si="2271"/>
        <v>No Error</v>
      </c>
      <c r="GA713" s="111" t="str">
        <f t="shared" si="2272"/>
        <v>No Error</v>
      </c>
      <c r="GB713" s="111" t="str">
        <f t="shared" si="2273"/>
        <v>No Error</v>
      </c>
      <c r="GC713" s="111" t="str">
        <f t="shared" si="2274"/>
        <v>No Error</v>
      </c>
      <c r="GD713" s="111" t="str">
        <f t="shared" si="2275"/>
        <v>No Error</v>
      </c>
      <c r="GE713" s="111" t="str">
        <f t="shared" si="2276"/>
        <v>No Error</v>
      </c>
      <c r="GF713" s="111" t="str">
        <f t="shared" si="2277"/>
        <v>No Error</v>
      </c>
      <c r="GG713" s="111" t="str">
        <f t="shared" si="2278"/>
        <v>No Error</v>
      </c>
      <c r="GH713" s="111" t="str">
        <f t="shared" si="2279"/>
        <v>No Error</v>
      </c>
      <c r="GI713" s="111" t="str">
        <f t="shared" si="2280"/>
        <v>No Error</v>
      </c>
      <c r="GJ713" s="111" t="str">
        <f t="shared" si="2281"/>
        <v>No Error</v>
      </c>
      <c r="GK713" s="111" t="str">
        <f t="shared" si="2282"/>
        <v>No Error</v>
      </c>
      <c r="GL713" s="111" t="str">
        <f t="shared" si="2283"/>
        <v>No Error</v>
      </c>
      <c r="GM713" s="111" t="str">
        <f t="shared" si="2284"/>
        <v>No Error</v>
      </c>
      <c r="GN713" s="111" t="str">
        <f t="shared" si="2285"/>
        <v>No Error</v>
      </c>
      <c r="GO713" s="111" t="str">
        <f t="shared" si="2286"/>
        <v>No Error</v>
      </c>
      <c r="GP713" s="111" t="str">
        <f t="shared" si="2287"/>
        <v>No Error</v>
      </c>
      <c r="GQ713" s="111" t="str">
        <f t="shared" si="2288"/>
        <v>No Error</v>
      </c>
      <c r="GR713" s="111" t="str">
        <f t="shared" si="2289"/>
        <v>No Error</v>
      </c>
      <c r="GS713" s="111" t="str">
        <f t="shared" si="2289"/>
        <v>No Error</v>
      </c>
      <c r="GT713" s="111" t="str">
        <f t="shared" si="2289"/>
        <v>No Error</v>
      </c>
      <c r="GU713" s="111" t="str">
        <f t="shared" si="2153"/>
        <v>No Error</v>
      </c>
      <c r="GV713" s="111" t="str">
        <f t="shared" si="2153"/>
        <v>No Error</v>
      </c>
      <c r="GW713" s="111" t="str">
        <f t="shared" si="2153"/>
        <v>No Error</v>
      </c>
      <c r="GX713" s="111" t="str">
        <f t="shared" si="2153"/>
        <v>No Error</v>
      </c>
      <c r="GY713" s="111">
        <f t="shared" si="2290"/>
        <v>0</v>
      </c>
      <c r="GZ713" s="111">
        <f t="shared" si="2291"/>
        <v>0</v>
      </c>
      <c r="HA713" s="111" t="str">
        <f t="shared" si="2292"/>
        <v/>
      </c>
      <c r="HB713" s="111">
        <f t="shared" si="2293"/>
        <v>0</v>
      </c>
      <c r="HC713" s="111">
        <f t="shared" si="2294"/>
        <v>0</v>
      </c>
      <c r="HD713" s="111">
        <f t="shared" si="2342"/>
        <v>0</v>
      </c>
      <c r="HE713" s="121" t="str">
        <f>IF(OR($A713=2,$A713=3),"",'SEA Detail'!CI775)</f>
        <v>.</v>
      </c>
      <c r="HF713" s="111">
        <f t="shared" si="2343"/>
        <v>0</v>
      </c>
      <c r="HG713" s="111">
        <f t="shared" si="2344"/>
        <v>0</v>
      </c>
      <c r="HH713" s="111">
        <f t="shared" si="2345"/>
        <v>0</v>
      </c>
      <c r="HI713" s="111">
        <f t="shared" si="2346"/>
        <v>0</v>
      </c>
      <c r="HJ713" s="111">
        <f t="shared" si="2295"/>
        <v>0</v>
      </c>
      <c r="HK713" s="111">
        <f t="shared" si="2296"/>
        <v>0</v>
      </c>
      <c r="HL713" s="111">
        <f t="shared" si="2297"/>
        <v>0</v>
      </c>
      <c r="HM713" s="111">
        <f t="shared" si="2298"/>
        <v>0</v>
      </c>
      <c r="HN713" s="111">
        <f t="shared" si="2299"/>
        <v>0</v>
      </c>
      <c r="HO713" s="111">
        <f t="shared" si="2300"/>
        <v>0</v>
      </c>
      <c r="HP713" s="111">
        <f t="shared" si="2301"/>
        <v>0</v>
      </c>
      <c r="HQ713" s="111">
        <f t="shared" si="2302"/>
        <v>0</v>
      </c>
      <c r="HR713" s="111">
        <f t="shared" si="2303"/>
        <v>0</v>
      </c>
      <c r="HS713" s="111">
        <f t="shared" si="2304"/>
        <v>0</v>
      </c>
      <c r="HT713" s="111">
        <f t="shared" si="2305"/>
        <v>0</v>
      </c>
      <c r="HU713" s="111">
        <f t="shared" si="2306"/>
        <v>0</v>
      </c>
      <c r="HV713" s="111">
        <f t="shared" si="2307"/>
        <v>0</v>
      </c>
      <c r="HW713" s="111">
        <f t="shared" si="2308"/>
        <v>0</v>
      </c>
      <c r="HX713" s="111">
        <f t="shared" si="2309"/>
        <v>0</v>
      </c>
      <c r="HY713" s="111">
        <f t="shared" si="2310"/>
        <v>0</v>
      </c>
      <c r="HZ713" s="111">
        <f t="shared" si="2311"/>
        <v>0</v>
      </c>
      <c r="IA713" s="111">
        <f t="shared" si="2312"/>
        <v>0</v>
      </c>
      <c r="IB713" s="111">
        <f t="shared" si="2313"/>
        <v>0</v>
      </c>
      <c r="IC713" s="111">
        <f t="shared" si="2314"/>
        <v>0</v>
      </c>
      <c r="ID713" s="111">
        <f t="shared" si="2315"/>
        <v>0</v>
      </c>
      <c r="IE713" s="111">
        <f t="shared" si="2316"/>
        <v>0</v>
      </c>
      <c r="IF713" s="111">
        <f t="shared" si="2317"/>
        <v>0</v>
      </c>
      <c r="IG713" s="111">
        <f t="shared" si="2347"/>
        <v>0</v>
      </c>
      <c r="IH713" s="111">
        <f>IF(AND(OR($A713=2,$E713=""),NOT(ISBLANK('Base Data'!I714))),1,IF(OR($A713=2,$C713="",$E713=""),0,1))</f>
        <v>0</v>
      </c>
      <c r="II713" s="111"/>
      <c r="IJ713" s="111"/>
      <c r="IK713" s="111"/>
      <c r="IL713" s="111">
        <f>IF('Base Data'!C714="",0,IF('Base Data'!D714="",1,0))</f>
        <v>0</v>
      </c>
    </row>
    <row r="714" spans="1:246" x14ac:dyDescent="0.25">
      <c r="A714" s="116" t="str">
        <f>IF(NOT(ISBLANK('Base Data'!A715)),'Base Data'!A715,"")</f>
        <v/>
      </c>
      <c r="B714" s="116" t="str">
        <f>IF(NOT(ISBLANK('Base Data'!B715)),'Base Data'!B715,"")</f>
        <v/>
      </c>
      <c r="C714" s="125" t="str">
        <f>IF(NOT(ISBLANK('Base Data'!C715)),'Base Data'!C715,"")</f>
        <v/>
      </c>
      <c r="D714" s="125" t="str">
        <f>IF(NOT(ISBLANK('Base Data'!D715)),'Base Data'!D715,"")</f>
        <v/>
      </c>
      <c r="E714" s="116" t="str">
        <f>IF(NOT(ISBLANK('Base Data'!E715)),'Base Data'!E715,"")</f>
        <v/>
      </c>
      <c r="F714" s="117" t="str">
        <f>IF(NOT(ISBLANK('Base Data'!F715)),'Base Data'!F715,"")</f>
        <v/>
      </c>
      <c r="G714" s="117" t="str">
        <f>IF(NOT(ISBLANK('Base Data'!G715)),'Base Data'!G715,"")</f>
        <v/>
      </c>
      <c r="H714" s="163">
        <f t="shared" si="2154"/>
        <v>0</v>
      </c>
      <c r="I714" s="117" t="str">
        <f>IF(NOT(ISBLANK('Base Data'!H715)),'Base Data'!H715,"")</f>
        <v/>
      </c>
      <c r="J714" s="163">
        <f>IF(AND(ISNUMBER(I714),ISNUMBER(#REF!)),I714-#REF!,IF(AND(NOT(ISNUMBER(I714)),NOT(ISNUMBER(#REF!))),0,IF(NOT(ISNUMBER(I714)),-#REF!,IF(NOT(ISNUMBER(#REF!)),I714,0))))</f>
        <v>0</v>
      </c>
      <c r="K714" s="163">
        <f t="shared" si="2155"/>
        <v>0</v>
      </c>
      <c r="L714" s="163">
        <f t="shared" si="2318"/>
        <v>0</v>
      </c>
      <c r="M714" s="116" t="str">
        <f>IF(NOT(ISBLANK('Base Data'!I715)),'Base Data'!I715,"")</f>
        <v/>
      </c>
      <c r="N714" s="116" t="str">
        <f>IF(NOT(ISBLANK('Base Data'!J715)),'Base Data'!J715,"")</f>
        <v/>
      </c>
      <c r="O714" s="117" t="str">
        <f>IF(NOT(ISBLANK('Base Data'!K715)),'Base Data'!K715,"")</f>
        <v/>
      </c>
      <c r="P714" s="166">
        <f t="shared" si="2156"/>
        <v>0</v>
      </c>
      <c r="Q714" s="116" t="str">
        <f>IF(NOT(ISBLANK('Base Data'!L715)),'Base Data'!L715,"")</f>
        <v/>
      </c>
      <c r="R714" s="116" t="str">
        <f>IF(NOT(ISBLANK('Base Data'!M715)),'Base Data'!M715,"")</f>
        <v/>
      </c>
      <c r="S714" s="116" t="str">
        <f>IF(NOT(ISBLANK('Base Data'!N715)),'Base Data'!N715,"")</f>
        <v/>
      </c>
      <c r="T714" s="117" t="str">
        <f>IF(NOT(ISBLANK('Base Data'!O715)),'Base Data'!O715,"")</f>
        <v/>
      </c>
      <c r="U714" s="116" t="str">
        <f>IF(NOT(ISBLANK('Base Data'!P715)),'Base Data'!P715,"")</f>
        <v/>
      </c>
      <c r="V714" s="116" t="str">
        <f>IF(NOT(ISBLANK('Base Data'!Q715)),'Base Data'!Q715,"")</f>
        <v/>
      </c>
      <c r="W714" s="116" t="str">
        <f>IF(NOT(ISBLANK('Base Data'!R715)),'Base Data'!R715,"")</f>
        <v/>
      </c>
      <c r="X714" s="116" t="str">
        <f>IF(NOT(ISBLANK('Base Data'!S715)),'Base Data'!S715,"")</f>
        <v/>
      </c>
      <c r="Y714" s="116" t="str">
        <f>IF(NOT(ISBLANK('Base Data'!T715)),'Base Data'!T715,"")</f>
        <v/>
      </c>
      <c r="Z714" s="117" t="str">
        <f>IF(NOT(ISBLANK('Base Data'!U715)),'Base Data'!U715,"")</f>
        <v/>
      </c>
      <c r="AA714" s="166">
        <f t="shared" si="2157"/>
        <v>0</v>
      </c>
      <c r="AB714" s="116" t="str">
        <f>IF(NOT(ISBLANK('Base Data'!V715)),'Base Data'!V715,"")</f>
        <v/>
      </c>
      <c r="AC714" s="117" t="str">
        <f>IF(NOT(ISBLANK('Base Data'!W715)),'Base Data'!W715,"")</f>
        <v/>
      </c>
      <c r="AD714" s="166">
        <f t="shared" si="2158"/>
        <v>0</v>
      </c>
      <c r="AE714" s="118" t="str">
        <f>IF(NOT(ISBLANK('Base Data'!X715)),'Base Data'!X715,"")</f>
        <v/>
      </c>
      <c r="AF714" s="118" t="str">
        <f>IF(NOT(ISBLANK('Base Data'!Y715)),'Base Data'!Y715,"")</f>
        <v/>
      </c>
      <c r="AG714" s="121" t="str">
        <f>IF(OR($A714=2),"",'SEA Detail'!CI776)</f>
        <v>.</v>
      </c>
      <c r="AH714" s="115">
        <f t="shared" si="2319"/>
        <v>0</v>
      </c>
      <c r="AI714" s="115">
        <f t="shared" si="2320"/>
        <v>0</v>
      </c>
      <c r="AJ714" s="115">
        <f t="shared" si="2321"/>
        <v>0</v>
      </c>
      <c r="AK714" s="115">
        <f t="shared" si="2322"/>
        <v>0</v>
      </c>
      <c r="AL714" s="115">
        <f t="shared" si="2323"/>
        <v>0</v>
      </c>
      <c r="AM714" s="115">
        <f t="shared" si="2324"/>
        <v>0</v>
      </c>
      <c r="AN714" s="115">
        <f t="shared" si="2325"/>
        <v>0</v>
      </c>
      <c r="AO714" s="115">
        <f t="shared" si="2326"/>
        <v>0</v>
      </c>
      <c r="AP714" s="115">
        <f t="shared" si="2327"/>
        <v>0</v>
      </c>
      <c r="AQ714" s="115">
        <f t="shared" si="2328"/>
        <v>0</v>
      </c>
      <c r="AR714" s="115">
        <f t="shared" si="2159"/>
        <v>0</v>
      </c>
      <c r="AS714" s="115">
        <f t="shared" si="2160"/>
        <v>0</v>
      </c>
      <c r="AT714" s="115">
        <f t="shared" si="2161"/>
        <v>0</v>
      </c>
      <c r="AU714" s="115">
        <f t="shared" si="2162"/>
        <v>0</v>
      </c>
      <c r="AV714" s="115">
        <f t="shared" si="2163"/>
        <v>0</v>
      </c>
      <c r="AW714" s="115">
        <f t="shared" si="2164"/>
        <v>0</v>
      </c>
      <c r="AX714" s="115">
        <f t="shared" si="2165"/>
        <v>0</v>
      </c>
      <c r="AY714" s="115">
        <f t="shared" si="2166"/>
        <v>0</v>
      </c>
      <c r="AZ714" s="115">
        <f t="shared" si="2167"/>
        <v>0</v>
      </c>
      <c r="BA714" s="115">
        <f t="shared" si="2168"/>
        <v>0</v>
      </c>
      <c r="BB714" s="115">
        <f t="shared" si="2329"/>
        <v>0</v>
      </c>
      <c r="BC714" s="115">
        <f t="shared" si="2169"/>
        <v>0</v>
      </c>
      <c r="BD714" s="115">
        <f t="shared" si="2170"/>
        <v>0</v>
      </c>
      <c r="BE714" s="115">
        <f t="shared" si="2171"/>
        <v>0</v>
      </c>
      <c r="BF714" s="115">
        <f t="shared" si="2172"/>
        <v>0</v>
      </c>
      <c r="BG714" s="115">
        <f t="shared" si="2173"/>
        <v>0</v>
      </c>
      <c r="BH714" s="115">
        <f t="shared" si="2174"/>
        <v>0</v>
      </c>
      <c r="BI714" s="115">
        <f t="shared" si="2175"/>
        <v>0</v>
      </c>
      <c r="BJ714" s="115">
        <f t="shared" si="2176"/>
        <v>0</v>
      </c>
      <c r="BK714" s="115">
        <f t="shared" si="2177"/>
        <v>0</v>
      </c>
      <c r="BL714" s="115">
        <f t="shared" si="2178"/>
        <v>0</v>
      </c>
      <c r="BM714" s="115">
        <f t="shared" si="2179"/>
        <v>0</v>
      </c>
      <c r="BN714" s="115">
        <f t="shared" si="2180"/>
        <v>0</v>
      </c>
      <c r="BO714" s="115">
        <f t="shared" si="2181"/>
        <v>0</v>
      </c>
      <c r="BP714" s="115">
        <f t="shared" si="2182"/>
        <v>0</v>
      </c>
      <c r="BQ714" s="115">
        <f t="shared" si="2183"/>
        <v>0</v>
      </c>
      <c r="BR714" s="115">
        <f t="shared" si="2184"/>
        <v>0</v>
      </c>
      <c r="BS714" s="115">
        <f t="shared" si="2185"/>
        <v>0</v>
      </c>
      <c r="BT714" s="115">
        <f t="shared" si="2186"/>
        <v>0</v>
      </c>
      <c r="BU714" s="115">
        <f t="shared" si="2187"/>
        <v>0</v>
      </c>
      <c r="BV714" s="115">
        <f t="shared" si="2188"/>
        <v>0</v>
      </c>
      <c r="BW714" s="115">
        <f t="shared" si="2189"/>
        <v>0</v>
      </c>
      <c r="BX714" s="115">
        <f t="shared" si="2190"/>
        <v>0</v>
      </c>
      <c r="BY714" s="115">
        <f t="shared" si="2191"/>
        <v>0</v>
      </c>
      <c r="BZ714" s="115">
        <f t="shared" si="2192"/>
        <v>0</v>
      </c>
      <c r="CA714" s="115">
        <v>0</v>
      </c>
      <c r="CB714" s="115">
        <f>IFERROR(IF(OR($A714=2,$A714=3,$C714=""),0,IF(E714="",1,IF(ISERROR(VLOOKUP('Auto-Calculations'!E714,LEA_ESA_Lookup,2,FALSE)),1,0))),"0*")</f>
        <v>0</v>
      </c>
      <c r="CC714" s="115">
        <f t="shared" si="2193"/>
        <v>0</v>
      </c>
      <c r="CD714" s="115">
        <f t="shared" si="2194"/>
        <v>0</v>
      </c>
      <c r="CE714" s="115">
        <f t="shared" si="2195"/>
        <v>0</v>
      </c>
      <c r="CF714" s="115">
        <f t="shared" si="2330"/>
        <v>0</v>
      </c>
      <c r="CG714" s="115">
        <f t="shared" si="2331"/>
        <v>0</v>
      </c>
      <c r="CH714" s="115">
        <f t="shared" si="2196"/>
        <v>0</v>
      </c>
      <c r="CI714" s="119">
        <f t="shared" si="2332"/>
        <v>0</v>
      </c>
      <c r="CJ714" s="115">
        <f t="shared" si="2197"/>
        <v>0</v>
      </c>
      <c r="CK714" s="115">
        <f t="shared" si="2198"/>
        <v>0</v>
      </c>
      <c r="CL714" s="115">
        <f t="shared" si="2199"/>
        <v>0</v>
      </c>
      <c r="CM714" s="115">
        <f t="shared" si="2200"/>
        <v>0</v>
      </c>
      <c r="CN714" s="115">
        <f t="shared" si="2201"/>
        <v>0</v>
      </c>
      <c r="CO714" s="115">
        <f>IFERROR(IF(OR($A714=2,$A714=3,$C714=""),0,IF('Auto-Calculations'!Z714="M",1,0)),"0*")</f>
        <v>0</v>
      </c>
      <c r="CP714" s="115">
        <f>IFERROR(IF(OR($A714=2,$A714=3,$C714=""),0,IF('Auto-Calculations'!AE714="M",1,0)),"0*")</f>
        <v>0</v>
      </c>
      <c r="CQ714" s="115">
        <f>IFERROR(IF(OR($A714=2,$A714=3,$C714=""),0,IF('Auto-Calculations'!V714="M",1,0)),"0*")</f>
        <v>0</v>
      </c>
      <c r="CR714" s="115">
        <f>IFERROR(IF(OR($A714=2,$A714=3,$C714=""),0,IF('Auto-Calculations'!W714="M",1,0)),"0*")</f>
        <v>0</v>
      </c>
      <c r="CS714" s="115">
        <f>IFERROR(IF(OR($A714=2,$A714=3,$C714=""),0,IF('Auto-Calculations'!X714="M",1,0)),"0*")</f>
        <v>0</v>
      </c>
      <c r="CT714" s="115">
        <f>IFERROR(IF(OR($A714=2,$A714=3,$C714=""),0,IF('Auto-Calculations'!Y714="M",1,0)),"0*")</f>
        <v>0</v>
      </c>
      <c r="CU714" s="115">
        <f t="shared" si="2333"/>
        <v>0</v>
      </c>
      <c r="CV714" s="115">
        <f t="shared" si="2202"/>
        <v>0</v>
      </c>
      <c r="CW714" s="115">
        <f t="shared" si="2203"/>
        <v>0</v>
      </c>
      <c r="CX714" s="115">
        <f t="shared" si="2334"/>
        <v>0</v>
      </c>
      <c r="CY714" s="115">
        <f t="shared" si="2204"/>
        <v>0</v>
      </c>
      <c r="CZ714" s="111">
        <f t="shared" si="2205"/>
        <v>0</v>
      </c>
      <c r="DA714" s="111">
        <f t="shared" si="2206"/>
        <v>0</v>
      </c>
      <c r="DB714" s="111">
        <f t="shared" si="2207"/>
        <v>0</v>
      </c>
      <c r="DC714" s="115">
        <f t="shared" si="2208"/>
        <v>0</v>
      </c>
      <c r="DD714" s="111">
        <f t="shared" si="2209"/>
        <v>0</v>
      </c>
      <c r="DE714" s="115">
        <f t="shared" si="2210"/>
        <v>0</v>
      </c>
      <c r="DF714" s="115">
        <f t="shared" si="2211"/>
        <v>0</v>
      </c>
      <c r="DG714" s="115">
        <f>IFERROR(IF(OR($A714=3,$A714=6,C714="American Samoa",C714="Federated States of Micronesia",C714="Guam",C714="Hawaii",C714="Northern Marianas",C714="Puerto Rico",C714="Republic of Palau",C714="Republic of the Marshall Islands",C714="Bureau of Indian Education"),0,IF('Auto-Calculations'!Q714="NA",1,0)),"0*")</f>
        <v>0</v>
      </c>
      <c r="DH714" s="115">
        <f t="shared" si="2335"/>
        <v>0</v>
      </c>
      <c r="DI714" s="115">
        <f t="shared" si="2336"/>
        <v>0</v>
      </c>
      <c r="DJ714" s="115">
        <f t="shared" si="2337"/>
        <v>0</v>
      </c>
      <c r="DK714" s="111">
        <f t="shared" si="2338"/>
        <v>0</v>
      </c>
      <c r="DL714" s="111">
        <f t="shared" si="2339"/>
        <v>0</v>
      </c>
      <c r="DM714" s="111">
        <f t="shared" si="2340"/>
        <v>0</v>
      </c>
      <c r="DN714" s="111"/>
      <c r="DO714" s="111"/>
      <c r="DP714" s="111"/>
      <c r="DQ714" s="111"/>
      <c r="DR714" s="120" t="str">
        <f t="shared" si="2341"/>
        <v>0000000000000000000000000000000000000000000000000000000000000000000000000000000</v>
      </c>
      <c r="DS714" s="111" t="str">
        <f t="shared" si="2212"/>
        <v>No Error</v>
      </c>
      <c r="DT714" s="111" t="str">
        <f t="shared" si="2213"/>
        <v>No Error</v>
      </c>
      <c r="DU714" s="111" t="str">
        <f t="shared" si="2214"/>
        <v>No Error</v>
      </c>
      <c r="DV714" s="111" t="str">
        <f t="shared" si="2215"/>
        <v>No Error</v>
      </c>
      <c r="DW714" s="111" t="str">
        <f t="shared" si="2216"/>
        <v>No Error</v>
      </c>
      <c r="DX714" s="111" t="str">
        <f t="shared" si="2217"/>
        <v>No Error</v>
      </c>
      <c r="DY714" s="111" t="str">
        <f t="shared" si="2218"/>
        <v>No Error</v>
      </c>
      <c r="DZ714" s="111" t="str">
        <f t="shared" si="2219"/>
        <v>No Error</v>
      </c>
      <c r="EA714" s="111" t="str">
        <f t="shared" si="2220"/>
        <v>No Error</v>
      </c>
      <c r="EB714" s="111" t="str">
        <f t="shared" si="2221"/>
        <v>No Error</v>
      </c>
      <c r="EC714" s="111" t="str">
        <f t="shared" si="2222"/>
        <v>No Error</v>
      </c>
      <c r="ED714" s="111" t="str">
        <f t="shared" si="2223"/>
        <v>No Error</v>
      </c>
      <c r="EE714" s="111" t="str">
        <f t="shared" si="2224"/>
        <v>No Error</v>
      </c>
      <c r="EF714" s="111" t="str">
        <f t="shared" si="2225"/>
        <v>No Error</v>
      </c>
      <c r="EG714" s="111" t="str">
        <f t="shared" si="2226"/>
        <v>No Error</v>
      </c>
      <c r="EH714" s="111" t="str">
        <f t="shared" si="2227"/>
        <v>No Error</v>
      </c>
      <c r="EI714" s="111" t="str">
        <f t="shared" si="2228"/>
        <v>No Error</v>
      </c>
      <c r="EJ714" s="111" t="str">
        <f t="shared" si="2229"/>
        <v>No Error</v>
      </c>
      <c r="EK714" s="111" t="str">
        <f t="shared" si="2230"/>
        <v>No Error</v>
      </c>
      <c r="EL714" s="111" t="str">
        <f t="shared" si="2231"/>
        <v>No Error</v>
      </c>
      <c r="EM714" s="111" t="str">
        <f t="shared" si="2232"/>
        <v>No Error</v>
      </c>
      <c r="EN714" s="111" t="str">
        <f t="shared" si="2233"/>
        <v>No Error</v>
      </c>
      <c r="EO714" s="111" t="str">
        <f t="shared" si="2234"/>
        <v>No Error</v>
      </c>
      <c r="EP714" s="111" t="str">
        <f t="shared" si="2235"/>
        <v>No Error</v>
      </c>
      <c r="EQ714" s="111" t="str">
        <f t="shared" si="2236"/>
        <v>No Error</v>
      </c>
      <c r="ER714" s="111" t="str">
        <f t="shared" si="2237"/>
        <v>No Error</v>
      </c>
      <c r="ES714" s="111" t="str">
        <f t="shared" si="2238"/>
        <v>No Error</v>
      </c>
      <c r="ET714" s="111" t="str">
        <f t="shared" si="2239"/>
        <v>No Error</v>
      </c>
      <c r="EU714" s="111" t="str">
        <f t="shared" si="2240"/>
        <v>No Error</v>
      </c>
      <c r="EV714" s="111" t="str">
        <f t="shared" si="2241"/>
        <v>No Error</v>
      </c>
      <c r="EW714" s="111" t="str">
        <f t="shared" si="2242"/>
        <v>No Error</v>
      </c>
      <c r="EX714" s="111" t="str">
        <f t="shared" si="2243"/>
        <v>No Error</v>
      </c>
      <c r="EY714" s="111" t="str">
        <f t="shared" si="2244"/>
        <v>No Error</v>
      </c>
      <c r="EZ714" s="111" t="str">
        <f t="shared" si="2245"/>
        <v>No Error</v>
      </c>
      <c r="FA714" s="111" t="str">
        <f t="shared" si="2246"/>
        <v>No Error</v>
      </c>
      <c r="FB714" s="111" t="str">
        <f t="shared" si="2247"/>
        <v>No Error</v>
      </c>
      <c r="FC714" s="111" t="str">
        <f t="shared" si="2248"/>
        <v>No Error</v>
      </c>
      <c r="FD714" s="111" t="str">
        <f t="shared" si="2249"/>
        <v>No Error</v>
      </c>
      <c r="FE714" s="111" t="str">
        <f t="shared" si="2250"/>
        <v>No Error</v>
      </c>
      <c r="FF714" s="111" t="str">
        <f t="shared" si="2251"/>
        <v>No Error</v>
      </c>
      <c r="FG714" s="111" t="str">
        <f t="shared" si="2252"/>
        <v>No Error</v>
      </c>
      <c r="FH714" s="111" t="str">
        <f t="shared" si="2253"/>
        <v>No Error</v>
      </c>
      <c r="FI714" s="111" t="str">
        <f t="shared" si="2254"/>
        <v>No Error</v>
      </c>
      <c r="FJ714" s="111" t="str">
        <f t="shared" si="2255"/>
        <v>No Error</v>
      </c>
      <c r="FK714" s="111" t="str">
        <f t="shared" si="2256"/>
        <v>No Error</v>
      </c>
      <c r="FL714" s="111" t="str">
        <f t="shared" si="2257"/>
        <v>No Error</v>
      </c>
      <c r="FM714" s="111" t="str">
        <f t="shared" si="2258"/>
        <v>No Error</v>
      </c>
      <c r="FN714" s="111" t="str">
        <f t="shared" si="2259"/>
        <v>No Error</v>
      </c>
      <c r="FO714" s="111" t="str">
        <f t="shared" si="2260"/>
        <v>No Error</v>
      </c>
      <c r="FP714" s="111" t="str">
        <f t="shared" si="2261"/>
        <v>No Error</v>
      </c>
      <c r="FQ714" s="111" t="str">
        <f t="shared" si="2262"/>
        <v>No Error</v>
      </c>
      <c r="FR714" s="111" t="str">
        <f t="shared" si="2263"/>
        <v>No Error</v>
      </c>
      <c r="FS714" s="111" t="str">
        <f t="shared" si="2264"/>
        <v>No Error</v>
      </c>
      <c r="FT714" s="111" t="str">
        <f t="shared" si="2265"/>
        <v>No Error</v>
      </c>
      <c r="FU714" s="111" t="str">
        <f t="shared" si="2266"/>
        <v>No Error</v>
      </c>
      <c r="FV714" s="111" t="str">
        <f t="shared" si="2267"/>
        <v>No Error</v>
      </c>
      <c r="FW714" s="111" t="str">
        <f t="shared" si="2268"/>
        <v>No Error</v>
      </c>
      <c r="FX714" s="111" t="str">
        <f t="shared" si="2269"/>
        <v>No Error</v>
      </c>
      <c r="FY714" s="111" t="str">
        <f t="shared" si="2270"/>
        <v>No Error</v>
      </c>
      <c r="FZ714" s="111" t="str">
        <f t="shared" si="2271"/>
        <v>No Error</v>
      </c>
      <c r="GA714" s="111" t="str">
        <f t="shared" si="2272"/>
        <v>No Error</v>
      </c>
      <c r="GB714" s="111" t="str">
        <f t="shared" si="2273"/>
        <v>No Error</v>
      </c>
      <c r="GC714" s="111" t="str">
        <f t="shared" si="2274"/>
        <v>No Error</v>
      </c>
      <c r="GD714" s="111" t="str">
        <f t="shared" si="2275"/>
        <v>No Error</v>
      </c>
      <c r="GE714" s="111" t="str">
        <f t="shared" si="2276"/>
        <v>No Error</v>
      </c>
      <c r="GF714" s="111" t="str">
        <f t="shared" si="2277"/>
        <v>No Error</v>
      </c>
      <c r="GG714" s="111" t="str">
        <f t="shared" si="2278"/>
        <v>No Error</v>
      </c>
      <c r="GH714" s="111" t="str">
        <f t="shared" si="2279"/>
        <v>No Error</v>
      </c>
      <c r="GI714" s="111" t="str">
        <f t="shared" si="2280"/>
        <v>No Error</v>
      </c>
      <c r="GJ714" s="111" t="str">
        <f t="shared" si="2281"/>
        <v>No Error</v>
      </c>
      <c r="GK714" s="111" t="str">
        <f t="shared" si="2282"/>
        <v>No Error</v>
      </c>
      <c r="GL714" s="111" t="str">
        <f t="shared" si="2283"/>
        <v>No Error</v>
      </c>
      <c r="GM714" s="111" t="str">
        <f t="shared" si="2284"/>
        <v>No Error</v>
      </c>
      <c r="GN714" s="111" t="str">
        <f t="shared" si="2285"/>
        <v>No Error</v>
      </c>
      <c r="GO714" s="111" t="str">
        <f t="shared" si="2286"/>
        <v>No Error</v>
      </c>
      <c r="GP714" s="111" t="str">
        <f t="shared" si="2287"/>
        <v>No Error</v>
      </c>
      <c r="GQ714" s="111" t="str">
        <f t="shared" si="2288"/>
        <v>No Error</v>
      </c>
      <c r="GR714" s="111" t="str">
        <f t="shared" si="2289"/>
        <v>No Error</v>
      </c>
      <c r="GS714" s="111" t="str">
        <f t="shared" si="2289"/>
        <v>No Error</v>
      </c>
      <c r="GT714" s="111" t="str">
        <f t="shared" si="2289"/>
        <v>No Error</v>
      </c>
      <c r="GU714" s="111" t="str">
        <f t="shared" si="2153"/>
        <v>No Error</v>
      </c>
      <c r="GV714" s="111" t="str">
        <f t="shared" si="2153"/>
        <v>No Error</v>
      </c>
      <c r="GW714" s="111" t="str">
        <f t="shared" si="2153"/>
        <v>No Error</v>
      </c>
      <c r="GX714" s="111" t="str">
        <f t="shared" si="2153"/>
        <v>No Error</v>
      </c>
      <c r="GY714" s="111">
        <f t="shared" si="2290"/>
        <v>0</v>
      </c>
      <c r="GZ714" s="111">
        <f t="shared" si="2291"/>
        <v>0</v>
      </c>
      <c r="HA714" s="111" t="str">
        <f t="shared" si="2292"/>
        <v/>
      </c>
      <c r="HB714" s="111">
        <f t="shared" si="2293"/>
        <v>0</v>
      </c>
      <c r="HC714" s="111">
        <f t="shared" si="2294"/>
        <v>0</v>
      </c>
      <c r="HD714" s="111">
        <f t="shared" si="2342"/>
        <v>0</v>
      </c>
      <c r="HE714" s="121" t="str">
        <f>IF(OR($A714=2,$A714=3),"",'SEA Detail'!CI776)</f>
        <v>.</v>
      </c>
      <c r="HF714" s="111">
        <f t="shared" si="2343"/>
        <v>0</v>
      </c>
      <c r="HG714" s="111">
        <f t="shared" si="2344"/>
        <v>0</v>
      </c>
      <c r="HH714" s="111">
        <f t="shared" si="2345"/>
        <v>0</v>
      </c>
      <c r="HI714" s="111">
        <f t="shared" si="2346"/>
        <v>0</v>
      </c>
      <c r="HJ714" s="111">
        <f t="shared" si="2295"/>
        <v>0</v>
      </c>
      <c r="HK714" s="111">
        <f t="shared" si="2296"/>
        <v>0</v>
      </c>
      <c r="HL714" s="111">
        <f t="shared" si="2297"/>
        <v>0</v>
      </c>
      <c r="HM714" s="111">
        <f t="shared" si="2298"/>
        <v>0</v>
      </c>
      <c r="HN714" s="111">
        <f t="shared" si="2299"/>
        <v>0</v>
      </c>
      <c r="HO714" s="111">
        <f t="shared" si="2300"/>
        <v>0</v>
      </c>
      <c r="HP714" s="111">
        <f t="shared" si="2301"/>
        <v>0</v>
      </c>
      <c r="HQ714" s="111">
        <f t="shared" si="2302"/>
        <v>0</v>
      </c>
      <c r="HR714" s="111">
        <f t="shared" si="2303"/>
        <v>0</v>
      </c>
      <c r="HS714" s="111">
        <f t="shared" si="2304"/>
        <v>0</v>
      </c>
      <c r="HT714" s="111">
        <f t="shared" si="2305"/>
        <v>0</v>
      </c>
      <c r="HU714" s="111">
        <f t="shared" si="2306"/>
        <v>0</v>
      </c>
      <c r="HV714" s="111">
        <f t="shared" si="2307"/>
        <v>0</v>
      </c>
      <c r="HW714" s="111">
        <f t="shared" si="2308"/>
        <v>0</v>
      </c>
      <c r="HX714" s="111">
        <f t="shared" si="2309"/>
        <v>0</v>
      </c>
      <c r="HY714" s="111">
        <f t="shared" si="2310"/>
        <v>0</v>
      </c>
      <c r="HZ714" s="111">
        <f t="shared" si="2311"/>
        <v>0</v>
      </c>
      <c r="IA714" s="111">
        <f t="shared" si="2312"/>
        <v>0</v>
      </c>
      <c r="IB714" s="111">
        <f t="shared" si="2313"/>
        <v>0</v>
      </c>
      <c r="IC714" s="111">
        <f t="shared" si="2314"/>
        <v>0</v>
      </c>
      <c r="ID714" s="111">
        <f t="shared" si="2315"/>
        <v>0</v>
      </c>
      <c r="IE714" s="111">
        <f t="shared" si="2316"/>
        <v>0</v>
      </c>
      <c r="IF714" s="111">
        <f t="shared" si="2317"/>
        <v>0</v>
      </c>
      <c r="IG714" s="111">
        <f t="shared" si="2347"/>
        <v>0</v>
      </c>
      <c r="IH714" s="111">
        <f>IF(AND(OR($A714=2,$E714=""),NOT(ISBLANK('Base Data'!I715))),1,IF(OR($A714=2,$C714="",$E714=""),0,1))</f>
        <v>0</v>
      </c>
      <c r="II714" s="111"/>
      <c r="IJ714" s="111"/>
      <c r="IK714" s="111"/>
      <c r="IL714" s="111">
        <f>IF('Base Data'!C715="",0,IF('Base Data'!D715="",1,0))</f>
        <v>0</v>
      </c>
    </row>
    <row r="715" spans="1:246" x14ac:dyDescent="0.25">
      <c r="A715" s="116" t="str">
        <f>IF(NOT(ISBLANK('Base Data'!A716)),'Base Data'!A716,"")</f>
        <v/>
      </c>
      <c r="B715" s="116" t="str">
        <f>IF(NOT(ISBLANK('Base Data'!B716)),'Base Data'!B716,"")</f>
        <v/>
      </c>
      <c r="C715" s="125" t="str">
        <f>IF(NOT(ISBLANK('Base Data'!C716)),'Base Data'!C716,"")</f>
        <v/>
      </c>
      <c r="D715" s="125" t="str">
        <f>IF(NOT(ISBLANK('Base Data'!D716)),'Base Data'!D716,"")</f>
        <v/>
      </c>
      <c r="E715" s="116" t="str">
        <f>IF(NOT(ISBLANK('Base Data'!E716)),'Base Data'!E716,"")</f>
        <v/>
      </c>
      <c r="F715" s="117" t="str">
        <f>IF(NOT(ISBLANK('Base Data'!F716)),'Base Data'!F716,"")</f>
        <v/>
      </c>
      <c r="G715" s="117" t="str">
        <f>IF(NOT(ISBLANK('Base Data'!G716)),'Base Data'!G716,"")</f>
        <v/>
      </c>
      <c r="H715" s="163">
        <f t="shared" si="2154"/>
        <v>0</v>
      </c>
      <c r="I715" s="117" t="str">
        <f>IF(NOT(ISBLANK('Base Data'!H716)),'Base Data'!H716,"")</f>
        <v/>
      </c>
      <c r="J715" s="163">
        <f>IF(AND(ISNUMBER(I715),ISNUMBER(#REF!)),I715-#REF!,IF(AND(NOT(ISNUMBER(I715)),NOT(ISNUMBER(#REF!))),0,IF(NOT(ISNUMBER(I715)),-#REF!,IF(NOT(ISNUMBER(#REF!)),I715,0))))</f>
        <v>0</v>
      </c>
      <c r="K715" s="163">
        <f t="shared" si="2155"/>
        <v>0</v>
      </c>
      <c r="L715" s="163">
        <f t="shared" si="2318"/>
        <v>0</v>
      </c>
      <c r="M715" s="116" t="str">
        <f>IF(NOT(ISBLANK('Base Data'!I716)),'Base Data'!I716,"")</f>
        <v/>
      </c>
      <c r="N715" s="116" t="str">
        <f>IF(NOT(ISBLANK('Base Data'!J716)),'Base Data'!J716,"")</f>
        <v/>
      </c>
      <c r="O715" s="117" t="str">
        <f>IF(NOT(ISBLANK('Base Data'!K716)),'Base Data'!K716,"")</f>
        <v/>
      </c>
      <c r="P715" s="166">
        <f t="shared" si="2156"/>
        <v>0</v>
      </c>
      <c r="Q715" s="116" t="str">
        <f>IF(NOT(ISBLANK('Base Data'!L716)),'Base Data'!L716,"")</f>
        <v/>
      </c>
      <c r="R715" s="116" t="str">
        <f>IF(NOT(ISBLANK('Base Data'!M716)),'Base Data'!M716,"")</f>
        <v/>
      </c>
      <c r="S715" s="116" t="str">
        <f>IF(NOT(ISBLANK('Base Data'!N716)),'Base Data'!N716,"")</f>
        <v/>
      </c>
      <c r="T715" s="117" t="str">
        <f>IF(NOT(ISBLANK('Base Data'!O716)),'Base Data'!O716,"")</f>
        <v/>
      </c>
      <c r="U715" s="116" t="str">
        <f>IF(NOT(ISBLANK('Base Data'!P716)),'Base Data'!P716,"")</f>
        <v/>
      </c>
      <c r="V715" s="116" t="str">
        <f>IF(NOT(ISBLANK('Base Data'!Q716)),'Base Data'!Q716,"")</f>
        <v/>
      </c>
      <c r="W715" s="116" t="str">
        <f>IF(NOT(ISBLANK('Base Data'!R716)),'Base Data'!R716,"")</f>
        <v/>
      </c>
      <c r="X715" s="116" t="str">
        <f>IF(NOT(ISBLANK('Base Data'!S716)),'Base Data'!S716,"")</f>
        <v/>
      </c>
      <c r="Y715" s="116" t="str">
        <f>IF(NOT(ISBLANK('Base Data'!T716)),'Base Data'!T716,"")</f>
        <v/>
      </c>
      <c r="Z715" s="117" t="str">
        <f>IF(NOT(ISBLANK('Base Data'!U716)),'Base Data'!U716,"")</f>
        <v/>
      </c>
      <c r="AA715" s="166">
        <f t="shared" si="2157"/>
        <v>0</v>
      </c>
      <c r="AB715" s="116" t="str">
        <f>IF(NOT(ISBLANK('Base Data'!V716)),'Base Data'!V716,"")</f>
        <v/>
      </c>
      <c r="AC715" s="117" t="str">
        <f>IF(NOT(ISBLANK('Base Data'!W716)),'Base Data'!W716,"")</f>
        <v/>
      </c>
      <c r="AD715" s="166">
        <f t="shared" si="2158"/>
        <v>0</v>
      </c>
      <c r="AE715" s="118" t="str">
        <f>IF(NOT(ISBLANK('Base Data'!X716)),'Base Data'!X716,"")</f>
        <v/>
      </c>
      <c r="AF715" s="118" t="str">
        <f>IF(NOT(ISBLANK('Base Data'!Y716)),'Base Data'!Y716,"")</f>
        <v/>
      </c>
      <c r="AG715" s="121" t="str">
        <f>IF(OR($A715=2),"",'SEA Detail'!CI777)</f>
        <v>.</v>
      </c>
      <c r="AH715" s="115">
        <f t="shared" si="2319"/>
        <v>0</v>
      </c>
      <c r="AI715" s="115">
        <f t="shared" si="2320"/>
        <v>0</v>
      </c>
      <c r="AJ715" s="115">
        <f t="shared" si="2321"/>
        <v>0</v>
      </c>
      <c r="AK715" s="115">
        <f t="shared" si="2322"/>
        <v>0</v>
      </c>
      <c r="AL715" s="115">
        <f t="shared" si="2323"/>
        <v>0</v>
      </c>
      <c r="AM715" s="115">
        <f t="shared" si="2324"/>
        <v>0</v>
      </c>
      <c r="AN715" s="115">
        <f t="shared" si="2325"/>
        <v>0</v>
      </c>
      <c r="AO715" s="115">
        <f t="shared" si="2326"/>
        <v>0</v>
      </c>
      <c r="AP715" s="115">
        <f t="shared" si="2327"/>
        <v>0</v>
      </c>
      <c r="AQ715" s="115">
        <f t="shared" si="2328"/>
        <v>0</v>
      </c>
      <c r="AR715" s="115">
        <f t="shared" si="2159"/>
        <v>0</v>
      </c>
      <c r="AS715" s="115">
        <f t="shared" si="2160"/>
        <v>0</v>
      </c>
      <c r="AT715" s="115">
        <f t="shared" si="2161"/>
        <v>0</v>
      </c>
      <c r="AU715" s="115">
        <f t="shared" si="2162"/>
        <v>0</v>
      </c>
      <c r="AV715" s="115">
        <f t="shared" si="2163"/>
        <v>0</v>
      </c>
      <c r="AW715" s="115">
        <f t="shared" si="2164"/>
        <v>0</v>
      </c>
      <c r="AX715" s="115">
        <f t="shared" si="2165"/>
        <v>0</v>
      </c>
      <c r="AY715" s="115">
        <f t="shared" si="2166"/>
        <v>0</v>
      </c>
      <c r="AZ715" s="115">
        <f t="shared" si="2167"/>
        <v>0</v>
      </c>
      <c r="BA715" s="115">
        <f t="shared" si="2168"/>
        <v>0</v>
      </c>
      <c r="BB715" s="115">
        <f t="shared" si="2329"/>
        <v>0</v>
      </c>
      <c r="BC715" s="115">
        <f t="shared" si="2169"/>
        <v>0</v>
      </c>
      <c r="BD715" s="115">
        <f t="shared" si="2170"/>
        <v>0</v>
      </c>
      <c r="BE715" s="115">
        <f t="shared" si="2171"/>
        <v>0</v>
      </c>
      <c r="BF715" s="115">
        <f t="shared" si="2172"/>
        <v>0</v>
      </c>
      <c r="BG715" s="115">
        <f t="shared" si="2173"/>
        <v>0</v>
      </c>
      <c r="BH715" s="115">
        <f t="shared" si="2174"/>
        <v>0</v>
      </c>
      <c r="BI715" s="115">
        <f t="shared" si="2175"/>
        <v>0</v>
      </c>
      <c r="BJ715" s="115">
        <f t="shared" si="2176"/>
        <v>0</v>
      </c>
      <c r="BK715" s="115">
        <f t="shared" si="2177"/>
        <v>0</v>
      </c>
      <c r="BL715" s="115">
        <f t="shared" si="2178"/>
        <v>0</v>
      </c>
      <c r="BM715" s="115">
        <f t="shared" si="2179"/>
        <v>0</v>
      </c>
      <c r="BN715" s="115">
        <f t="shared" si="2180"/>
        <v>0</v>
      </c>
      <c r="BO715" s="115">
        <f t="shared" si="2181"/>
        <v>0</v>
      </c>
      <c r="BP715" s="115">
        <f t="shared" si="2182"/>
        <v>0</v>
      </c>
      <c r="BQ715" s="115">
        <f t="shared" si="2183"/>
        <v>0</v>
      </c>
      <c r="BR715" s="115">
        <f t="shared" si="2184"/>
        <v>0</v>
      </c>
      <c r="BS715" s="115">
        <f t="shared" si="2185"/>
        <v>0</v>
      </c>
      <c r="BT715" s="115">
        <f t="shared" si="2186"/>
        <v>0</v>
      </c>
      <c r="BU715" s="115">
        <f t="shared" si="2187"/>
        <v>0</v>
      </c>
      <c r="BV715" s="115">
        <f t="shared" si="2188"/>
        <v>0</v>
      </c>
      <c r="BW715" s="115">
        <f t="shared" si="2189"/>
        <v>0</v>
      </c>
      <c r="BX715" s="115">
        <f t="shared" si="2190"/>
        <v>0</v>
      </c>
      <c r="BY715" s="115">
        <f t="shared" si="2191"/>
        <v>0</v>
      </c>
      <c r="BZ715" s="115">
        <f t="shared" si="2192"/>
        <v>0</v>
      </c>
      <c r="CA715" s="115">
        <v>0</v>
      </c>
      <c r="CB715" s="115">
        <f>IFERROR(IF(OR($A715=2,$A715=3,$C715=""),0,IF(E715="",1,IF(ISERROR(VLOOKUP('Auto-Calculations'!E715,LEA_ESA_Lookup,2,FALSE)),1,0))),"0*")</f>
        <v>0</v>
      </c>
      <c r="CC715" s="115">
        <f t="shared" si="2193"/>
        <v>0</v>
      </c>
      <c r="CD715" s="115">
        <f t="shared" si="2194"/>
        <v>0</v>
      </c>
      <c r="CE715" s="115">
        <f t="shared" si="2195"/>
        <v>0</v>
      </c>
      <c r="CF715" s="115">
        <f t="shared" si="2330"/>
        <v>0</v>
      </c>
      <c r="CG715" s="115">
        <f t="shared" si="2331"/>
        <v>0</v>
      </c>
      <c r="CH715" s="115">
        <f t="shared" si="2196"/>
        <v>0</v>
      </c>
      <c r="CI715" s="119">
        <f t="shared" si="2332"/>
        <v>0</v>
      </c>
      <c r="CJ715" s="115">
        <f t="shared" si="2197"/>
        <v>0</v>
      </c>
      <c r="CK715" s="115">
        <f t="shared" si="2198"/>
        <v>0</v>
      </c>
      <c r="CL715" s="115">
        <f t="shared" si="2199"/>
        <v>0</v>
      </c>
      <c r="CM715" s="115">
        <f t="shared" si="2200"/>
        <v>0</v>
      </c>
      <c r="CN715" s="115">
        <f t="shared" si="2201"/>
        <v>0</v>
      </c>
      <c r="CO715" s="115">
        <f>IFERROR(IF(OR($A715=2,$A715=3,$C715=""),0,IF('Auto-Calculations'!Z715="M",1,0)),"0*")</f>
        <v>0</v>
      </c>
      <c r="CP715" s="115">
        <f>IFERROR(IF(OR($A715=2,$A715=3,$C715=""),0,IF('Auto-Calculations'!AE715="M",1,0)),"0*")</f>
        <v>0</v>
      </c>
      <c r="CQ715" s="115">
        <f>IFERROR(IF(OR($A715=2,$A715=3,$C715=""),0,IF('Auto-Calculations'!V715="M",1,0)),"0*")</f>
        <v>0</v>
      </c>
      <c r="CR715" s="115">
        <f>IFERROR(IF(OR($A715=2,$A715=3,$C715=""),0,IF('Auto-Calculations'!W715="M",1,0)),"0*")</f>
        <v>0</v>
      </c>
      <c r="CS715" s="115">
        <f>IFERROR(IF(OR($A715=2,$A715=3,$C715=""),0,IF('Auto-Calculations'!X715="M",1,0)),"0*")</f>
        <v>0</v>
      </c>
      <c r="CT715" s="115">
        <f>IFERROR(IF(OR($A715=2,$A715=3,$C715=""),0,IF('Auto-Calculations'!Y715="M",1,0)),"0*")</f>
        <v>0</v>
      </c>
      <c r="CU715" s="115">
        <f t="shared" si="2333"/>
        <v>0</v>
      </c>
      <c r="CV715" s="115">
        <f t="shared" si="2202"/>
        <v>0</v>
      </c>
      <c r="CW715" s="115">
        <f t="shared" si="2203"/>
        <v>0</v>
      </c>
      <c r="CX715" s="115">
        <f t="shared" si="2334"/>
        <v>0</v>
      </c>
      <c r="CY715" s="115">
        <f t="shared" si="2204"/>
        <v>0</v>
      </c>
      <c r="CZ715" s="111">
        <f t="shared" si="2205"/>
        <v>0</v>
      </c>
      <c r="DA715" s="111">
        <f t="shared" si="2206"/>
        <v>0</v>
      </c>
      <c r="DB715" s="111">
        <f t="shared" si="2207"/>
        <v>0</v>
      </c>
      <c r="DC715" s="115">
        <f t="shared" si="2208"/>
        <v>0</v>
      </c>
      <c r="DD715" s="111">
        <f t="shared" si="2209"/>
        <v>0</v>
      </c>
      <c r="DE715" s="115">
        <f t="shared" si="2210"/>
        <v>0</v>
      </c>
      <c r="DF715" s="115">
        <f t="shared" si="2211"/>
        <v>0</v>
      </c>
      <c r="DG715" s="115">
        <f>IFERROR(IF(OR($A715=3,$A715=6,C715="American Samoa",C715="Federated States of Micronesia",C715="Guam",C715="Hawaii",C715="Northern Marianas",C715="Puerto Rico",C715="Republic of Palau",C715="Republic of the Marshall Islands",C715="Bureau of Indian Education"),0,IF('Auto-Calculations'!Q715="NA",1,0)),"0*")</f>
        <v>0</v>
      </c>
      <c r="DH715" s="115">
        <f t="shared" si="2335"/>
        <v>0</v>
      </c>
      <c r="DI715" s="115">
        <f t="shared" si="2336"/>
        <v>0</v>
      </c>
      <c r="DJ715" s="115">
        <f t="shared" si="2337"/>
        <v>0</v>
      </c>
      <c r="DK715" s="111">
        <f t="shared" si="2338"/>
        <v>0</v>
      </c>
      <c r="DL715" s="111">
        <f t="shared" si="2339"/>
        <v>0</v>
      </c>
      <c r="DM715" s="111">
        <f t="shared" si="2340"/>
        <v>0</v>
      </c>
      <c r="DN715" s="111"/>
      <c r="DO715" s="111"/>
      <c r="DP715" s="111"/>
      <c r="DQ715" s="111"/>
      <c r="DR715" s="120" t="str">
        <f t="shared" si="2341"/>
        <v>0000000000000000000000000000000000000000000000000000000000000000000000000000000</v>
      </c>
      <c r="DS715" s="111" t="str">
        <f t="shared" si="2212"/>
        <v>No Error</v>
      </c>
      <c r="DT715" s="111" t="str">
        <f t="shared" si="2213"/>
        <v>No Error</v>
      </c>
      <c r="DU715" s="111" t="str">
        <f t="shared" si="2214"/>
        <v>No Error</v>
      </c>
      <c r="DV715" s="111" t="str">
        <f t="shared" si="2215"/>
        <v>No Error</v>
      </c>
      <c r="DW715" s="111" t="str">
        <f t="shared" si="2216"/>
        <v>No Error</v>
      </c>
      <c r="DX715" s="111" t="str">
        <f t="shared" si="2217"/>
        <v>No Error</v>
      </c>
      <c r="DY715" s="111" t="str">
        <f t="shared" si="2218"/>
        <v>No Error</v>
      </c>
      <c r="DZ715" s="111" t="str">
        <f t="shared" si="2219"/>
        <v>No Error</v>
      </c>
      <c r="EA715" s="111" t="str">
        <f t="shared" si="2220"/>
        <v>No Error</v>
      </c>
      <c r="EB715" s="111" t="str">
        <f t="shared" si="2221"/>
        <v>No Error</v>
      </c>
      <c r="EC715" s="111" t="str">
        <f t="shared" si="2222"/>
        <v>No Error</v>
      </c>
      <c r="ED715" s="111" t="str">
        <f t="shared" si="2223"/>
        <v>No Error</v>
      </c>
      <c r="EE715" s="111" t="str">
        <f t="shared" si="2224"/>
        <v>No Error</v>
      </c>
      <c r="EF715" s="111" t="str">
        <f t="shared" si="2225"/>
        <v>No Error</v>
      </c>
      <c r="EG715" s="111" t="str">
        <f t="shared" si="2226"/>
        <v>No Error</v>
      </c>
      <c r="EH715" s="111" t="str">
        <f t="shared" si="2227"/>
        <v>No Error</v>
      </c>
      <c r="EI715" s="111" t="str">
        <f t="shared" si="2228"/>
        <v>No Error</v>
      </c>
      <c r="EJ715" s="111" t="str">
        <f t="shared" si="2229"/>
        <v>No Error</v>
      </c>
      <c r="EK715" s="111" t="str">
        <f t="shared" si="2230"/>
        <v>No Error</v>
      </c>
      <c r="EL715" s="111" t="str">
        <f t="shared" si="2231"/>
        <v>No Error</v>
      </c>
      <c r="EM715" s="111" t="str">
        <f t="shared" si="2232"/>
        <v>No Error</v>
      </c>
      <c r="EN715" s="111" t="str">
        <f t="shared" si="2233"/>
        <v>No Error</v>
      </c>
      <c r="EO715" s="111" t="str">
        <f t="shared" si="2234"/>
        <v>No Error</v>
      </c>
      <c r="EP715" s="111" t="str">
        <f t="shared" si="2235"/>
        <v>No Error</v>
      </c>
      <c r="EQ715" s="111" t="str">
        <f t="shared" si="2236"/>
        <v>No Error</v>
      </c>
      <c r="ER715" s="111" t="str">
        <f t="shared" si="2237"/>
        <v>No Error</v>
      </c>
      <c r="ES715" s="111" t="str">
        <f t="shared" si="2238"/>
        <v>No Error</v>
      </c>
      <c r="ET715" s="111" t="str">
        <f t="shared" si="2239"/>
        <v>No Error</v>
      </c>
      <c r="EU715" s="111" t="str">
        <f t="shared" si="2240"/>
        <v>No Error</v>
      </c>
      <c r="EV715" s="111" t="str">
        <f t="shared" si="2241"/>
        <v>No Error</v>
      </c>
      <c r="EW715" s="111" t="str">
        <f t="shared" si="2242"/>
        <v>No Error</v>
      </c>
      <c r="EX715" s="111" t="str">
        <f t="shared" si="2243"/>
        <v>No Error</v>
      </c>
      <c r="EY715" s="111" t="str">
        <f t="shared" si="2244"/>
        <v>No Error</v>
      </c>
      <c r="EZ715" s="111" t="str">
        <f t="shared" si="2245"/>
        <v>No Error</v>
      </c>
      <c r="FA715" s="111" t="str">
        <f t="shared" si="2246"/>
        <v>No Error</v>
      </c>
      <c r="FB715" s="111" t="str">
        <f t="shared" si="2247"/>
        <v>No Error</v>
      </c>
      <c r="FC715" s="111" t="str">
        <f t="shared" si="2248"/>
        <v>No Error</v>
      </c>
      <c r="FD715" s="111" t="str">
        <f t="shared" si="2249"/>
        <v>No Error</v>
      </c>
      <c r="FE715" s="111" t="str">
        <f t="shared" si="2250"/>
        <v>No Error</v>
      </c>
      <c r="FF715" s="111" t="str">
        <f t="shared" si="2251"/>
        <v>No Error</v>
      </c>
      <c r="FG715" s="111" t="str">
        <f t="shared" si="2252"/>
        <v>No Error</v>
      </c>
      <c r="FH715" s="111" t="str">
        <f t="shared" si="2253"/>
        <v>No Error</v>
      </c>
      <c r="FI715" s="111" t="str">
        <f t="shared" si="2254"/>
        <v>No Error</v>
      </c>
      <c r="FJ715" s="111" t="str">
        <f t="shared" si="2255"/>
        <v>No Error</v>
      </c>
      <c r="FK715" s="111" t="str">
        <f t="shared" si="2256"/>
        <v>No Error</v>
      </c>
      <c r="FL715" s="111" t="str">
        <f t="shared" si="2257"/>
        <v>No Error</v>
      </c>
      <c r="FM715" s="111" t="str">
        <f t="shared" si="2258"/>
        <v>No Error</v>
      </c>
      <c r="FN715" s="111" t="str">
        <f t="shared" si="2259"/>
        <v>No Error</v>
      </c>
      <c r="FO715" s="111" t="str">
        <f t="shared" si="2260"/>
        <v>No Error</v>
      </c>
      <c r="FP715" s="111" t="str">
        <f t="shared" si="2261"/>
        <v>No Error</v>
      </c>
      <c r="FQ715" s="111" t="str">
        <f t="shared" si="2262"/>
        <v>No Error</v>
      </c>
      <c r="FR715" s="111" t="str">
        <f t="shared" si="2263"/>
        <v>No Error</v>
      </c>
      <c r="FS715" s="111" t="str">
        <f t="shared" si="2264"/>
        <v>No Error</v>
      </c>
      <c r="FT715" s="111" t="str">
        <f t="shared" si="2265"/>
        <v>No Error</v>
      </c>
      <c r="FU715" s="111" t="str">
        <f t="shared" si="2266"/>
        <v>No Error</v>
      </c>
      <c r="FV715" s="111" t="str">
        <f t="shared" si="2267"/>
        <v>No Error</v>
      </c>
      <c r="FW715" s="111" t="str">
        <f t="shared" si="2268"/>
        <v>No Error</v>
      </c>
      <c r="FX715" s="111" t="str">
        <f t="shared" si="2269"/>
        <v>No Error</v>
      </c>
      <c r="FY715" s="111" t="str">
        <f t="shared" si="2270"/>
        <v>No Error</v>
      </c>
      <c r="FZ715" s="111" t="str">
        <f t="shared" si="2271"/>
        <v>No Error</v>
      </c>
      <c r="GA715" s="111" t="str">
        <f t="shared" si="2272"/>
        <v>No Error</v>
      </c>
      <c r="GB715" s="111" t="str">
        <f t="shared" si="2273"/>
        <v>No Error</v>
      </c>
      <c r="GC715" s="111" t="str">
        <f t="shared" si="2274"/>
        <v>No Error</v>
      </c>
      <c r="GD715" s="111" t="str">
        <f t="shared" si="2275"/>
        <v>No Error</v>
      </c>
      <c r="GE715" s="111" t="str">
        <f t="shared" si="2276"/>
        <v>No Error</v>
      </c>
      <c r="GF715" s="111" t="str">
        <f t="shared" si="2277"/>
        <v>No Error</v>
      </c>
      <c r="GG715" s="111" t="str">
        <f t="shared" si="2278"/>
        <v>No Error</v>
      </c>
      <c r="GH715" s="111" t="str">
        <f t="shared" si="2279"/>
        <v>No Error</v>
      </c>
      <c r="GI715" s="111" t="str">
        <f t="shared" si="2280"/>
        <v>No Error</v>
      </c>
      <c r="GJ715" s="111" t="str">
        <f t="shared" si="2281"/>
        <v>No Error</v>
      </c>
      <c r="GK715" s="111" t="str">
        <f t="shared" si="2282"/>
        <v>No Error</v>
      </c>
      <c r="GL715" s="111" t="str">
        <f t="shared" si="2283"/>
        <v>No Error</v>
      </c>
      <c r="GM715" s="111" t="str">
        <f t="shared" si="2284"/>
        <v>No Error</v>
      </c>
      <c r="GN715" s="111" t="str">
        <f t="shared" si="2285"/>
        <v>No Error</v>
      </c>
      <c r="GO715" s="111" t="str">
        <f t="shared" si="2286"/>
        <v>No Error</v>
      </c>
      <c r="GP715" s="111" t="str">
        <f t="shared" si="2287"/>
        <v>No Error</v>
      </c>
      <c r="GQ715" s="111" t="str">
        <f t="shared" si="2288"/>
        <v>No Error</v>
      </c>
      <c r="GR715" s="111" t="str">
        <f t="shared" si="2289"/>
        <v>No Error</v>
      </c>
      <c r="GS715" s="111" t="str">
        <f t="shared" si="2289"/>
        <v>No Error</v>
      </c>
      <c r="GT715" s="111" t="str">
        <f t="shared" si="2289"/>
        <v>No Error</v>
      </c>
      <c r="GU715" s="111" t="str">
        <f t="shared" si="2153"/>
        <v>No Error</v>
      </c>
      <c r="GV715" s="111" t="str">
        <f t="shared" si="2153"/>
        <v>No Error</v>
      </c>
      <c r="GW715" s="111" t="str">
        <f t="shared" si="2153"/>
        <v>No Error</v>
      </c>
      <c r="GX715" s="111" t="str">
        <f t="shared" si="2153"/>
        <v>No Error</v>
      </c>
      <c r="GY715" s="111">
        <f t="shared" si="2290"/>
        <v>0</v>
      </c>
      <c r="GZ715" s="111">
        <f t="shared" si="2291"/>
        <v>0</v>
      </c>
      <c r="HA715" s="111" t="str">
        <f t="shared" si="2292"/>
        <v/>
      </c>
      <c r="HB715" s="111">
        <f t="shared" si="2293"/>
        <v>0</v>
      </c>
      <c r="HC715" s="111">
        <f t="shared" si="2294"/>
        <v>0</v>
      </c>
      <c r="HD715" s="111">
        <f t="shared" si="2342"/>
        <v>0</v>
      </c>
      <c r="HE715" s="121" t="str">
        <f>IF(OR($A715=2,$A715=3),"",'SEA Detail'!CI777)</f>
        <v>.</v>
      </c>
      <c r="HF715" s="111">
        <f t="shared" si="2343"/>
        <v>0</v>
      </c>
      <c r="HG715" s="111">
        <f t="shared" si="2344"/>
        <v>0</v>
      </c>
      <c r="HH715" s="111">
        <f t="shared" si="2345"/>
        <v>0</v>
      </c>
      <c r="HI715" s="111">
        <f t="shared" si="2346"/>
        <v>0</v>
      </c>
      <c r="HJ715" s="111">
        <f t="shared" si="2295"/>
        <v>0</v>
      </c>
      <c r="HK715" s="111">
        <f t="shared" si="2296"/>
        <v>0</v>
      </c>
      <c r="HL715" s="111">
        <f t="shared" si="2297"/>
        <v>0</v>
      </c>
      <c r="HM715" s="111">
        <f t="shared" si="2298"/>
        <v>0</v>
      </c>
      <c r="HN715" s="111">
        <f t="shared" si="2299"/>
        <v>0</v>
      </c>
      <c r="HO715" s="111">
        <f t="shared" si="2300"/>
        <v>0</v>
      </c>
      <c r="HP715" s="111">
        <f t="shared" si="2301"/>
        <v>0</v>
      </c>
      <c r="HQ715" s="111">
        <f t="shared" si="2302"/>
        <v>0</v>
      </c>
      <c r="HR715" s="111">
        <f t="shared" si="2303"/>
        <v>0</v>
      </c>
      <c r="HS715" s="111">
        <f t="shared" si="2304"/>
        <v>0</v>
      </c>
      <c r="HT715" s="111">
        <f t="shared" si="2305"/>
        <v>0</v>
      </c>
      <c r="HU715" s="111">
        <f t="shared" si="2306"/>
        <v>0</v>
      </c>
      <c r="HV715" s="111">
        <f t="shared" si="2307"/>
        <v>0</v>
      </c>
      <c r="HW715" s="111">
        <f t="shared" si="2308"/>
        <v>0</v>
      </c>
      <c r="HX715" s="111">
        <f t="shared" si="2309"/>
        <v>0</v>
      </c>
      <c r="HY715" s="111">
        <f t="shared" si="2310"/>
        <v>0</v>
      </c>
      <c r="HZ715" s="111">
        <f t="shared" si="2311"/>
        <v>0</v>
      </c>
      <c r="IA715" s="111">
        <f t="shared" si="2312"/>
        <v>0</v>
      </c>
      <c r="IB715" s="111">
        <f t="shared" si="2313"/>
        <v>0</v>
      </c>
      <c r="IC715" s="111">
        <f t="shared" si="2314"/>
        <v>0</v>
      </c>
      <c r="ID715" s="111">
        <f t="shared" si="2315"/>
        <v>0</v>
      </c>
      <c r="IE715" s="111">
        <f t="shared" si="2316"/>
        <v>0</v>
      </c>
      <c r="IF715" s="111">
        <f t="shared" si="2317"/>
        <v>0</v>
      </c>
      <c r="IG715" s="111">
        <f t="shared" si="2347"/>
        <v>0</v>
      </c>
      <c r="IH715" s="111">
        <f>IF(AND(OR($A715=2,$E715=""),NOT(ISBLANK('Base Data'!I716))),1,IF(OR($A715=2,$C715="",$E715=""),0,1))</f>
        <v>0</v>
      </c>
      <c r="II715" s="111"/>
      <c r="IJ715" s="111"/>
      <c r="IK715" s="111"/>
      <c r="IL715" s="111">
        <f>IF('Base Data'!C716="",0,IF('Base Data'!D716="",1,0))</f>
        <v>0</v>
      </c>
    </row>
    <row r="716" spans="1:246" x14ac:dyDescent="0.25">
      <c r="A716" s="116" t="str">
        <f>IF(NOT(ISBLANK('Base Data'!A717)),'Base Data'!A717,"")</f>
        <v/>
      </c>
      <c r="B716" s="116" t="str">
        <f>IF(NOT(ISBLANK('Base Data'!B717)),'Base Data'!B717,"")</f>
        <v/>
      </c>
      <c r="C716" s="125" t="str">
        <f>IF(NOT(ISBLANK('Base Data'!C717)),'Base Data'!C717,"")</f>
        <v/>
      </c>
      <c r="D716" s="125" t="str">
        <f>IF(NOT(ISBLANK('Base Data'!D717)),'Base Data'!D717,"")</f>
        <v/>
      </c>
      <c r="E716" s="116" t="str">
        <f>IF(NOT(ISBLANK('Base Data'!E717)),'Base Data'!E717,"")</f>
        <v/>
      </c>
      <c r="F716" s="117" t="str">
        <f>IF(NOT(ISBLANK('Base Data'!F717)),'Base Data'!F717,"")</f>
        <v/>
      </c>
      <c r="G716" s="117" t="str">
        <f>IF(NOT(ISBLANK('Base Data'!G717)),'Base Data'!G717,"")</f>
        <v/>
      </c>
      <c r="H716" s="163">
        <f t="shared" si="2154"/>
        <v>0</v>
      </c>
      <c r="I716" s="117" t="str">
        <f>IF(NOT(ISBLANK('Base Data'!H717)),'Base Data'!H717,"")</f>
        <v/>
      </c>
      <c r="J716" s="163">
        <f>IF(AND(ISNUMBER(I716),ISNUMBER(#REF!)),I716-#REF!,IF(AND(NOT(ISNUMBER(I716)),NOT(ISNUMBER(#REF!))),0,IF(NOT(ISNUMBER(I716)),-#REF!,IF(NOT(ISNUMBER(#REF!)),I716,0))))</f>
        <v>0</v>
      </c>
      <c r="K716" s="163">
        <f t="shared" si="2155"/>
        <v>0</v>
      </c>
      <c r="L716" s="163">
        <f t="shared" si="2318"/>
        <v>0</v>
      </c>
      <c r="M716" s="116" t="str">
        <f>IF(NOT(ISBLANK('Base Data'!I717)),'Base Data'!I717,"")</f>
        <v/>
      </c>
      <c r="N716" s="116" t="str">
        <f>IF(NOT(ISBLANK('Base Data'!J717)),'Base Data'!J717,"")</f>
        <v/>
      </c>
      <c r="O716" s="117" t="str">
        <f>IF(NOT(ISBLANK('Base Data'!K717)),'Base Data'!K717,"")</f>
        <v/>
      </c>
      <c r="P716" s="166">
        <f t="shared" si="2156"/>
        <v>0</v>
      </c>
      <c r="Q716" s="116" t="str">
        <f>IF(NOT(ISBLANK('Base Data'!L717)),'Base Data'!L717,"")</f>
        <v/>
      </c>
      <c r="R716" s="116" t="str">
        <f>IF(NOT(ISBLANK('Base Data'!M717)),'Base Data'!M717,"")</f>
        <v/>
      </c>
      <c r="S716" s="116" t="str">
        <f>IF(NOT(ISBLANK('Base Data'!N717)),'Base Data'!N717,"")</f>
        <v/>
      </c>
      <c r="T716" s="117" t="str">
        <f>IF(NOT(ISBLANK('Base Data'!O717)),'Base Data'!O717,"")</f>
        <v/>
      </c>
      <c r="U716" s="116" t="str">
        <f>IF(NOT(ISBLANK('Base Data'!P717)),'Base Data'!P717,"")</f>
        <v/>
      </c>
      <c r="V716" s="116" t="str">
        <f>IF(NOT(ISBLANK('Base Data'!Q717)),'Base Data'!Q717,"")</f>
        <v/>
      </c>
      <c r="W716" s="116" t="str">
        <f>IF(NOT(ISBLANK('Base Data'!R717)),'Base Data'!R717,"")</f>
        <v/>
      </c>
      <c r="X716" s="116" t="str">
        <f>IF(NOT(ISBLANK('Base Data'!S717)),'Base Data'!S717,"")</f>
        <v/>
      </c>
      <c r="Y716" s="116" t="str">
        <f>IF(NOT(ISBLANK('Base Data'!T717)),'Base Data'!T717,"")</f>
        <v/>
      </c>
      <c r="Z716" s="117" t="str">
        <f>IF(NOT(ISBLANK('Base Data'!U717)),'Base Data'!U717,"")</f>
        <v/>
      </c>
      <c r="AA716" s="166">
        <f t="shared" si="2157"/>
        <v>0</v>
      </c>
      <c r="AB716" s="116" t="str">
        <f>IF(NOT(ISBLANK('Base Data'!V717)),'Base Data'!V717,"")</f>
        <v/>
      </c>
      <c r="AC716" s="117" t="str">
        <f>IF(NOT(ISBLANK('Base Data'!W717)),'Base Data'!W717,"")</f>
        <v/>
      </c>
      <c r="AD716" s="166">
        <f t="shared" si="2158"/>
        <v>0</v>
      </c>
      <c r="AE716" s="118" t="str">
        <f>IF(NOT(ISBLANK('Base Data'!X717)),'Base Data'!X717,"")</f>
        <v/>
      </c>
      <c r="AF716" s="118" t="str">
        <f>IF(NOT(ISBLANK('Base Data'!Y717)),'Base Data'!Y717,"")</f>
        <v/>
      </c>
      <c r="AG716" s="121" t="str">
        <f>IF(OR($A716=2),"",'SEA Detail'!CI778)</f>
        <v>.</v>
      </c>
      <c r="AH716" s="115">
        <f t="shared" si="2319"/>
        <v>0</v>
      </c>
      <c r="AI716" s="115">
        <f t="shared" si="2320"/>
        <v>0</v>
      </c>
      <c r="AJ716" s="115">
        <f t="shared" si="2321"/>
        <v>0</v>
      </c>
      <c r="AK716" s="115">
        <f t="shared" si="2322"/>
        <v>0</v>
      </c>
      <c r="AL716" s="115">
        <f t="shared" si="2323"/>
        <v>0</v>
      </c>
      <c r="AM716" s="115">
        <f t="shared" si="2324"/>
        <v>0</v>
      </c>
      <c r="AN716" s="115">
        <f t="shared" si="2325"/>
        <v>0</v>
      </c>
      <c r="AO716" s="115">
        <f t="shared" si="2326"/>
        <v>0</v>
      </c>
      <c r="AP716" s="115">
        <f t="shared" si="2327"/>
        <v>0</v>
      </c>
      <c r="AQ716" s="115">
        <f t="shared" si="2328"/>
        <v>0</v>
      </c>
      <c r="AR716" s="115">
        <f t="shared" si="2159"/>
        <v>0</v>
      </c>
      <c r="AS716" s="115">
        <f t="shared" si="2160"/>
        <v>0</v>
      </c>
      <c r="AT716" s="115">
        <f t="shared" si="2161"/>
        <v>0</v>
      </c>
      <c r="AU716" s="115">
        <f t="shared" si="2162"/>
        <v>0</v>
      </c>
      <c r="AV716" s="115">
        <f t="shared" si="2163"/>
        <v>0</v>
      </c>
      <c r="AW716" s="115">
        <f t="shared" si="2164"/>
        <v>0</v>
      </c>
      <c r="AX716" s="115">
        <f t="shared" si="2165"/>
        <v>0</v>
      </c>
      <c r="AY716" s="115">
        <f t="shared" si="2166"/>
        <v>0</v>
      </c>
      <c r="AZ716" s="115">
        <f t="shared" si="2167"/>
        <v>0</v>
      </c>
      <c r="BA716" s="115">
        <f t="shared" si="2168"/>
        <v>0</v>
      </c>
      <c r="BB716" s="115">
        <f t="shared" si="2329"/>
        <v>0</v>
      </c>
      <c r="BC716" s="115">
        <f t="shared" si="2169"/>
        <v>0</v>
      </c>
      <c r="BD716" s="115">
        <f t="shared" si="2170"/>
        <v>0</v>
      </c>
      <c r="BE716" s="115">
        <f t="shared" si="2171"/>
        <v>0</v>
      </c>
      <c r="BF716" s="115">
        <f t="shared" si="2172"/>
        <v>0</v>
      </c>
      <c r="BG716" s="115">
        <f t="shared" si="2173"/>
        <v>0</v>
      </c>
      <c r="BH716" s="115">
        <f t="shared" si="2174"/>
        <v>0</v>
      </c>
      <c r="BI716" s="115">
        <f t="shared" si="2175"/>
        <v>0</v>
      </c>
      <c r="BJ716" s="115">
        <f t="shared" si="2176"/>
        <v>0</v>
      </c>
      <c r="BK716" s="115">
        <f t="shared" si="2177"/>
        <v>0</v>
      </c>
      <c r="BL716" s="115">
        <f t="shared" si="2178"/>
        <v>0</v>
      </c>
      <c r="BM716" s="115">
        <f t="shared" si="2179"/>
        <v>0</v>
      </c>
      <c r="BN716" s="115">
        <f t="shared" si="2180"/>
        <v>0</v>
      </c>
      <c r="BO716" s="115">
        <f t="shared" si="2181"/>
        <v>0</v>
      </c>
      <c r="BP716" s="115">
        <f t="shared" si="2182"/>
        <v>0</v>
      </c>
      <c r="BQ716" s="115">
        <f t="shared" si="2183"/>
        <v>0</v>
      </c>
      <c r="BR716" s="115">
        <f t="shared" si="2184"/>
        <v>0</v>
      </c>
      <c r="BS716" s="115">
        <f t="shared" si="2185"/>
        <v>0</v>
      </c>
      <c r="BT716" s="115">
        <f t="shared" si="2186"/>
        <v>0</v>
      </c>
      <c r="BU716" s="115">
        <f t="shared" si="2187"/>
        <v>0</v>
      </c>
      <c r="BV716" s="115">
        <f t="shared" si="2188"/>
        <v>0</v>
      </c>
      <c r="BW716" s="115">
        <f t="shared" si="2189"/>
        <v>0</v>
      </c>
      <c r="BX716" s="115">
        <f t="shared" si="2190"/>
        <v>0</v>
      </c>
      <c r="BY716" s="115">
        <f t="shared" si="2191"/>
        <v>0</v>
      </c>
      <c r="BZ716" s="115">
        <f t="shared" si="2192"/>
        <v>0</v>
      </c>
      <c r="CA716" s="115">
        <v>0</v>
      </c>
      <c r="CB716" s="115">
        <f>IFERROR(IF(OR($A716=2,$A716=3,$C716=""),0,IF(E716="",1,IF(ISERROR(VLOOKUP('Auto-Calculations'!E716,LEA_ESA_Lookup,2,FALSE)),1,0))),"0*")</f>
        <v>0</v>
      </c>
      <c r="CC716" s="115">
        <f t="shared" si="2193"/>
        <v>0</v>
      </c>
      <c r="CD716" s="115">
        <f t="shared" si="2194"/>
        <v>0</v>
      </c>
      <c r="CE716" s="115">
        <f t="shared" si="2195"/>
        <v>0</v>
      </c>
      <c r="CF716" s="115">
        <f t="shared" si="2330"/>
        <v>0</v>
      </c>
      <c r="CG716" s="115">
        <f t="shared" si="2331"/>
        <v>0</v>
      </c>
      <c r="CH716" s="115">
        <f t="shared" si="2196"/>
        <v>0</v>
      </c>
      <c r="CI716" s="119">
        <f t="shared" si="2332"/>
        <v>0</v>
      </c>
      <c r="CJ716" s="115">
        <f t="shared" si="2197"/>
        <v>0</v>
      </c>
      <c r="CK716" s="115">
        <f t="shared" si="2198"/>
        <v>0</v>
      </c>
      <c r="CL716" s="115">
        <f t="shared" si="2199"/>
        <v>0</v>
      </c>
      <c r="CM716" s="115">
        <f t="shared" si="2200"/>
        <v>0</v>
      </c>
      <c r="CN716" s="115">
        <f t="shared" si="2201"/>
        <v>0</v>
      </c>
      <c r="CO716" s="115">
        <f>IFERROR(IF(OR($A716=2,$A716=3,$C716=""),0,IF('Auto-Calculations'!Z716="M",1,0)),"0*")</f>
        <v>0</v>
      </c>
      <c r="CP716" s="115">
        <f>IFERROR(IF(OR($A716=2,$A716=3,$C716=""),0,IF('Auto-Calculations'!AE716="M",1,0)),"0*")</f>
        <v>0</v>
      </c>
      <c r="CQ716" s="115">
        <f>IFERROR(IF(OR($A716=2,$A716=3,$C716=""),0,IF('Auto-Calculations'!V716="M",1,0)),"0*")</f>
        <v>0</v>
      </c>
      <c r="CR716" s="115">
        <f>IFERROR(IF(OR($A716=2,$A716=3,$C716=""),0,IF('Auto-Calculations'!W716="M",1,0)),"0*")</f>
        <v>0</v>
      </c>
      <c r="CS716" s="115">
        <f>IFERROR(IF(OR($A716=2,$A716=3,$C716=""),0,IF('Auto-Calculations'!X716="M",1,0)),"0*")</f>
        <v>0</v>
      </c>
      <c r="CT716" s="115">
        <f>IFERROR(IF(OR($A716=2,$A716=3,$C716=""),0,IF('Auto-Calculations'!Y716="M",1,0)),"0*")</f>
        <v>0</v>
      </c>
      <c r="CU716" s="115">
        <f t="shared" si="2333"/>
        <v>0</v>
      </c>
      <c r="CV716" s="115">
        <f t="shared" si="2202"/>
        <v>0</v>
      </c>
      <c r="CW716" s="115">
        <f t="shared" si="2203"/>
        <v>0</v>
      </c>
      <c r="CX716" s="115">
        <f t="shared" si="2334"/>
        <v>0</v>
      </c>
      <c r="CY716" s="115">
        <f t="shared" si="2204"/>
        <v>0</v>
      </c>
      <c r="CZ716" s="111">
        <f t="shared" si="2205"/>
        <v>0</v>
      </c>
      <c r="DA716" s="111">
        <f t="shared" si="2206"/>
        <v>0</v>
      </c>
      <c r="DB716" s="111">
        <f t="shared" si="2207"/>
        <v>0</v>
      </c>
      <c r="DC716" s="115">
        <f t="shared" si="2208"/>
        <v>0</v>
      </c>
      <c r="DD716" s="111">
        <f t="shared" si="2209"/>
        <v>0</v>
      </c>
      <c r="DE716" s="115">
        <f t="shared" si="2210"/>
        <v>0</v>
      </c>
      <c r="DF716" s="115">
        <f t="shared" si="2211"/>
        <v>0</v>
      </c>
      <c r="DG716" s="115">
        <f>IFERROR(IF(OR($A716=3,$A716=6,C716="American Samoa",C716="Federated States of Micronesia",C716="Guam",C716="Hawaii",C716="Northern Marianas",C716="Puerto Rico",C716="Republic of Palau",C716="Republic of the Marshall Islands",C716="Bureau of Indian Education"),0,IF('Auto-Calculations'!Q716="NA",1,0)),"0*")</f>
        <v>0</v>
      </c>
      <c r="DH716" s="115">
        <f t="shared" si="2335"/>
        <v>0</v>
      </c>
      <c r="DI716" s="115">
        <f t="shared" si="2336"/>
        <v>0</v>
      </c>
      <c r="DJ716" s="115">
        <f t="shared" si="2337"/>
        <v>0</v>
      </c>
      <c r="DK716" s="111">
        <f t="shared" si="2338"/>
        <v>0</v>
      </c>
      <c r="DL716" s="111">
        <f t="shared" si="2339"/>
        <v>0</v>
      </c>
      <c r="DM716" s="111">
        <f t="shared" si="2340"/>
        <v>0</v>
      </c>
      <c r="DN716" s="111"/>
      <c r="DO716" s="111"/>
      <c r="DP716" s="111"/>
      <c r="DQ716" s="111"/>
      <c r="DR716" s="120" t="str">
        <f t="shared" si="2341"/>
        <v>0000000000000000000000000000000000000000000000000000000000000000000000000000000</v>
      </c>
      <c r="DS716" s="111" t="str">
        <f t="shared" si="2212"/>
        <v>No Error</v>
      </c>
      <c r="DT716" s="111" t="str">
        <f t="shared" si="2213"/>
        <v>No Error</v>
      </c>
      <c r="DU716" s="111" t="str">
        <f t="shared" si="2214"/>
        <v>No Error</v>
      </c>
      <c r="DV716" s="111" t="str">
        <f t="shared" si="2215"/>
        <v>No Error</v>
      </c>
      <c r="DW716" s="111" t="str">
        <f t="shared" si="2216"/>
        <v>No Error</v>
      </c>
      <c r="DX716" s="111" t="str">
        <f t="shared" si="2217"/>
        <v>No Error</v>
      </c>
      <c r="DY716" s="111" t="str">
        <f t="shared" si="2218"/>
        <v>No Error</v>
      </c>
      <c r="DZ716" s="111" t="str">
        <f t="shared" si="2219"/>
        <v>No Error</v>
      </c>
      <c r="EA716" s="111" t="str">
        <f t="shared" si="2220"/>
        <v>No Error</v>
      </c>
      <c r="EB716" s="111" t="str">
        <f t="shared" si="2221"/>
        <v>No Error</v>
      </c>
      <c r="EC716" s="111" t="str">
        <f t="shared" si="2222"/>
        <v>No Error</v>
      </c>
      <c r="ED716" s="111" t="str">
        <f t="shared" si="2223"/>
        <v>No Error</v>
      </c>
      <c r="EE716" s="111" t="str">
        <f t="shared" si="2224"/>
        <v>No Error</v>
      </c>
      <c r="EF716" s="111" t="str">
        <f t="shared" si="2225"/>
        <v>No Error</v>
      </c>
      <c r="EG716" s="111" t="str">
        <f t="shared" si="2226"/>
        <v>No Error</v>
      </c>
      <c r="EH716" s="111" t="str">
        <f t="shared" si="2227"/>
        <v>No Error</v>
      </c>
      <c r="EI716" s="111" t="str">
        <f t="shared" si="2228"/>
        <v>No Error</v>
      </c>
      <c r="EJ716" s="111" t="str">
        <f t="shared" si="2229"/>
        <v>No Error</v>
      </c>
      <c r="EK716" s="111" t="str">
        <f t="shared" si="2230"/>
        <v>No Error</v>
      </c>
      <c r="EL716" s="111" t="str">
        <f t="shared" si="2231"/>
        <v>No Error</v>
      </c>
      <c r="EM716" s="111" t="str">
        <f t="shared" si="2232"/>
        <v>No Error</v>
      </c>
      <c r="EN716" s="111" t="str">
        <f t="shared" si="2233"/>
        <v>No Error</v>
      </c>
      <c r="EO716" s="111" t="str">
        <f t="shared" si="2234"/>
        <v>No Error</v>
      </c>
      <c r="EP716" s="111" t="str">
        <f t="shared" si="2235"/>
        <v>No Error</v>
      </c>
      <c r="EQ716" s="111" t="str">
        <f t="shared" si="2236"/>
        <v>No Error</v>
      </c>
      <c r="ER716" s="111" t="str">
        <f t="shared" si="2237"/>
        <v>No Error</v>
      </c>
      <c r="ES716" s="111" t="str">
        <f t="shared" si="2238"/>
        <v>No Error</v>
      </c>
      <c r="ET716" s="111" t="str">
        <f t="shared" si="2239"/>
        <v>No Error</v>
      </c>
      <c r="EU716" s="111" t="str">
        <f t="shared" si="2240"/>
        <v>No Error</v>
      </c>
      <c r="EV716" s="111" t="str">
        <f t="shared" si="2241"/>
        <v>No Error</v>
      </c>
      <c r="EW716" s="111" t="str">
        <f t="shared" si="2242"/>
        <v>No Error</v>
      </c>
      <c r="EX716" s="111" t="str">
        <f t="shared" si="2243"/>
        <v>No Error</v>
      </c>
      <c r="EY716" s="111" t="str">
        <f t="shared" si="2244"/>
        <v>No Error</v>
      </c>
      <c r="EZ716" s="111" t="str">
        <f t="shared" si="2245"/>
        <v>No Error</v>
      </c>
      <c r="FA716" s="111" t="str">
        <f t="shared" si="2246"/>
        <v>No Error</v>
      </c>
      <c r="FB716" s="111" t="str">
        <f t="shared" si="2247"/>
        <v>No Error</v>
      </c>
      <c r="FC716" s="111" t="str">
        <f t="shared" si="2248"/>
        <v>No Error</v>
      </c>
      <c r="FD716" s="111" t="str">
        <f t="shared" si="2249"/>
        <v>No Error</v>
      </c>
      <c r="FE716" s="111" t="str">
        <f t="shared" si="2250"/>
        <v>No Error</v>
      </c>
      <c r="FF716" s="111" t="str">
        <f t="shared" si="2251"/>
        <v>No Error</v>
      </c>
      <c r="FG716" s="111" t="str">
        <f t="shared" si="2252"/>
        <v>No Error</v>
      </c>
      <c r="FH716" s="111" t="str">
        <f t="shared" si="2253"/>
        <v>No Error</v>
      </c>
      <c r="FI716" s="111" t="str">
        <f t="shared" si="2254"/>
        <v>No Error</v>
      </c>
      <c r="FJ716" s="111" t="str">
        <f t="shared" si="2255"/>
        <v>No Error</v>
      </c>
      <c r="FK716" s="111" t="str">
        <f t="shared" si="2256"/>
        <v>No Error</v>
      </c>
      <c r="FL716" s="111" t="str">
        <f t="shared" si="2257"/>
        <v>No Error</v>
      </c>
      <c r="FM716" s="111" t="str">
        <f t="shared" si="2258"/>
        <v>No Error</v>
      </c>
      <c r="FN716" s="111" t="str">
        <f t="shared" si="2259"/>
        <v>No Error</v>
      </c>
      <c r="FO716" s="111" t="str">
        <f t="shared" si="2260"/>
        <v>No Error</v>
      </c>
      <c r="FP716" s="111" t="str">
        <f t="shared" si="2261"/>
        <v>No Error</v>
      </c>
      <c r="FQ716" s="111" t="str">
        <f t="shared" si="2262"/>
        <v>No Error</v>
      </c>
      <c r="FR716" s="111" t="str">
        <f t="shared" si="2263"/>
        <v>No Error</v>
      </c>
      <c r="FS716" s="111" t="str">
        <f t="shared" si="2264"/>
        <v>No Error</v>
      </c>
      <c r="FT716" s="111" t="str">
        <f t="shared" si="2265"/>
        <v>No Error</v>
      </c>
      <c r="FU716" s="111" t="str">
        <f t="shared" si="2266"/>
        <v>No Error</v>
      </c>
      <c r="FV716" s="111" t="str">
        <f t="shared" si="2267"/>
        <v>No Error</v>
      </c>
      <c r="FW716" s="111" t="str">
        <f t="shared" si="2268"/>
        <v>No Error</v>
      </c>
      <c r="FX716" s="111" t="str">
        <f t="shared" si="2269"/>
        <v>No Error</v>
      </c>
      <c r="FY716" s="111" t="str">
        <f t="shared" si="2270"/>
        <v>No Error</v>
      </c>
      <c r="FZ716" s="111" t="str">
        <f t="shared" si="2271"/>
        <v>No Error</v>
      </c>
      <c r="GA716" s="111" t="str">
        <f t="shared" si="2272"/>
        <v>No Error</v>
      </c>
      <c r="GB716" s="111" t="str">
        <f t="shared" si="2273"/>
        <v>No Error</v>
      </c>
      <c r="GC716" s="111" t="str">
        <f t="shared" si="2274"/>
        <v>No Error</v>
      </c>
      <c r="GD716" s="111" t="str">
        <f t="shared" si="2275"/>
        <v>No Error</v>
      </c>
      <c r="GE716" s="111" t="str">
        <f t="shared" si="2276"/>
        <v>No Error</v>
      </c>
      <c r="GF716" s="111" t="str">
        <f t="shared" si="2277"/>
        <v>No Error</v>
      </c>
      <c r="GG716" s="111" t="str">
        <f t="shared" si="2278"/>
        <v>No Error</v>
      </c>
      <c r="GH716" s="111" t="str">
        <f t="shared" si="2279"/>
        <v>No Error</v>
      </c>
      <c r="GI716" s="111" t="str">
        <f t="shared" si="2280"/>
        <v>No Error</v>
      </c>
      <c r="GJ716" s="111" t="str">
        <f t="shared" si="2281"/>
        <v>No Error</v>
      </c>
      <c r="GK716" s="111" t="str">
        <f t="shared" si="2282"/>
        <v>No Error</v>
      </c>
      <c r="GL716" s="111" t="str">
        <f t="shared" si="2283"/>
        <v>No Error</v>
      </c>
      <c r="GM716" s="111" t="str">
        <f t="shared" si="2284"/>
        <v>No Error</v>
      </c>
      <c r="GN716" s="111" t="str">
        <f t="shared" si="2285"/>
        <v>No Error</v>
      </c>
      <c r="GO716" s="111" t="str">
        <f t="shared" si="2286"/>
        <v>No Error</v>
      </c>
      <c r="GP716" s="111" t="str">
        <f t="shared" si="2287"/>
        <v>No Error</v>
      </c>
      <c r="GQ716" s="111" t="str">
        <f t="shared" si="2288"/>
        <v>No Error</v>
      </c>
      <c r="GR716" s="111" t="str">
        <f t="shared" si="2289"/>
        <v>No Error</v>
      </c>
      <c r="GS716" s="111" t="str">
        <f t="shared" si="2289"/>
        <v>No Error</v>
      </c>
      <c r="GT716" s="111" t="str">
        <f t="shared" si="2289"/>
        <v>No Error</v>
      </c>
      <c r="GU716" s="111" t="str">
        <f t="shared" si="2153"/>
        <v>No Error</v>
      </c>
      <c r="GV716" s="111" t="str">
        <f t="shared" si="2153"/>
        <v>No Error</v>
      </c>
      <c r="GW716" s="111" t="str">
        <f t="shared" si="2153"/>
        <v>No Error</v>
      </c>
      <c r="GX716" s="111" t="str">
        <f t="shared" si="2153"/>
        <v>No Error</v>
      </c>
      <c r="GY716" s="111">
        <f t="shared" si="2290"/>
        <v>0</v>
      </c>
      <c r="GZ716" s="111">
        <f t="shared" si="2291"/>
        <v>0</v>
      </c>
      <c r="HA716" s="111" t="str">
        <f t="shared" si="2292"/>
        <v/>
      </c>
      <c r="HB716" s="111">
        <f t="shared" si="2293"/>
        <v>0</v>
      </c>
      <c r="HC716" s="111">
        <f t="shared" si="2294"/>
        <v>0</v>
      </c>
      <c r="HD716" s="111">
        <f t="shared" si="2342"/>
        <v>0</v>
      </c>
      <c r="HE716" s="121" t="str">
        <f>IF(OR($A716=2,$A716=3),"",'SEA Detail'!CI778)</f>
        <v>.</v>
      </c>
      <c r="HF716" s="111">
        <f t="shared" si="2343"/>
        <v>0</v>
      </c>
      <c r="HG716" s="111">
        <f t="shared" si="2344"/>
        <v>0</v>
      </c>
      <c r="HH716" s="111">
        <f t="shared" si="2345"/>
        <v>0</v>
      </c>
      <c r="HI716" s="111">
        <f t="shared" si="2346"/>
        <v>0</v>
      </c>
      <c r="HJ716" s="111">
        <f t="shared" si="2295"/>
        <v>0</v>
      </c>
      <c r="HK716" s="111">
        <f t="shared" si="2296"/>
        <v>0</v>
      </c>
      <c r="HL716" s="111">
        <f t="shared" si="2297"/>
        <v>0</v>
      </c>
      <c r="HM716" s="111">
        <f t="shared" si="2298"/>
        <v>0</v>
      </c>
      <c r="HN716" s="111">
        <f t="shared" si="2299"/>
        <v>0</v>
      </c>
      <c r="HO716" s="111">
        <f t="shared" si="2300"/>
        <v>0</v>
      </c>
      <c r="HP716" s="111">
        <f t="shared" si="2301"/>
        <v>0</v>
      </c>
      <c r="HQ716" s="111">
        <f t="shared" si="2302"/>
        <v>0</v>
      </c>
      <c r="HR716" s="111">
        <f t="shared" si="2303"/>
        <v>0</v>
      </c>
      <c r="HS716" s="111">
        <f t="shared" si="2304"/>
        <v>0</v>
      </c>
      <c r="HT716" s="111">
        <f t="shared" si="2305"/>
        <v>0</v>
      </c>
      <c r="HU716" s="111">
        <f t="shared" si="2306"/>
        <v>0</v>
      </c>
      <c r="HV716" s="111">
        <f t="shared" si="2307"/>
        <v>0</v>
      </c>
      <c r="HW716" s="111">
        <f t="shared" si="2308"/>
        <v>0</v>
      </c>
      <c r="HX716" s="111">
        <f t="shared" si="2309"/>
        <v>0</v>
      </c>
      <c r="HY716" s="111">
        <f t="shared" si="2310"/>
        <v>0</v>
      </c>
      <c r="HZ716" s="111">
        <f t="shared" si="2311"/>
        <v>0</v>
      </c>
      <c r="IA716" s="111">
        <f t="shared" si="2312"/>
        <v>0</v>
      </c>
      <c r="IB716" s="111">
        <f t="shared" si="2313"/>
        <v>0</v>
      </c>
      <c r="IC716" s="111">
        <f t="shared" si="2314"/>
        <v>0</v>
      </c>
      <c r="ID716" s="111">
        <f t="shared" si="2315"/>
        <v>0</v>
      </c>
      <c r="IE716" s="111">
        <f t="shared" si="2316"/>
        <v>0</v>
      </c>
      <c r="IF716" s="111">
        <f t="shared" si="2317"/>
        <v>0</v>
      </c>
      <c r="IG716" s="111">
        <f t="shared" si="2347"/>
        <v>0</v>
      </c>
      <c r="IH716" s="111">
        <f>IF(AND(OR($A716=2,$E716=""),NOT(ISBLANK('Base Data'!I717))),1,IF(OR($A716=2,$C716="",$E716=""),0,1))</f>
        <v>0</v>
      </c>
      <c r="II716" s="111"/>
      <c r="IJ716" s="111"/>
      <c r="IK716" s="111"/>
      <c r="IL716" s="111">
        <f>IF('Base Data'!C717="",0,IF('Base Data'!D717="",1,0))</f>
        <v>0</v>
      </c>
    </row>
    <row r="717" spans="1:246" x14ac:dyDescent="0.25">
      <c r="A717" s="116" t="str">
        <f>IF(NOT(ISBLANK('Base Data'!A718)),'Base Data'!A718,"")</f>
        <v/>
      </c>
      <c r="B717" s="116" t="str">
        <f>IF(NOT(ISBLANK('Base Data'!B718)),'Base Data'!B718,"")</f>
        <v/>
      </c>
      <c r="C717" s="125" t="str">
        <f>IF(NOT(ISBLANK('Base Data'!C718)),'Base Data'!C718,"")</f>
        <v/>
      </c>
      <c r="D717" s="125" t="str">
        <f>IF(NOT(ISBLANK('Base Data'!D718)),'Base Data'!D718,"")</f>
        <v/>
      </c>
      <c r="E717" s="116" t="str">
        <f>IF(NOT(ISBLANK('Base Data'!E718)),'Base Data'!E718,"")</f>
        <v/>
      </c>
      <c r="F717" s="117" t="str">
        <f>IF(NOT(ISBLANK('Base Data'!F718)),'Base Data'!F718,"")</f>
        <v/>
      </c>
      <c r="G717" s="117" t="str">
        <f>IF(NOT(ISBLANK('Base Data'!G718)),'Base Data'!G718,"")</f>
        <v/>
      </c>
      <c r="H717" s="163">
        <f t="shared" si="2154"/>
        <v>0</v>
      </c>
      <c r="I717" s="117" t="str">
        <f>IF(NOT(ISBLANK('Base Data'!H718)),'Base Data'!H718,"")</f>
        <v/>
      </c>
      <c r="J717" s="163">
        <f>IF(AND(ISNUMBER(I717),ISNUMBER(#REF!)),I717-#REF!,IF(AND(NOT(ISNUMBER(I717)),NOT(ISNUMBER(#REF!))),0,IF(NOT(ISNUMBER(I717)),-#REF!,IF(NOT(ISNUMBER(#REF!)),I717,0))))</f>
        <v>0</v>
      </c>
      <c r="K717" s="163">
        <f t="shared" si="2155"/>
        <v>0</v>
      </c>
      <c r="L717" s="163">
        <f t="shared" si="2318"/>
        <v>0</v>
      </c>
      <c r="M717" s="116" t="str">
        <f>IF(NOT(ISBLANK('Base Data'!I718)),'Base Data'!I718,"")</f>
        <v/>
      </c>
      <c r="N717" s="116" t="str">
        <f>IF(NOT(ISBLANK('Base Data'!J718)),'Base Data'!J718,"")</f>
        <v/>
      </c>
      <c r="O717" s="117" t="str">
        <f>IF(NOT(ISBLANK('Base Data'!K718)),'Base Data'!K718,"")</f>
        <v/>
      </c>
      <c r="P717" s="166">
        <f t="shared" si="2156"/>
        <v>0</v>
      </c>
      <c r="Q717" s="116" t="str">
        <f>IF(NOT(ISBLANK('Base Data'!L718)),'Base Data'!L718,"")</f>
        <v/>
      </c>
      <c r="R717" s="116" t="str">
        <f>IF(NOT(ISBLANK('Base Data'!M718)),'Base Data'!M718,"")</f>
        <v/>
      </c>
      <c r="S717" s="116" t="str">
        <f>IF(NOT(ISBLANK('Base Data'!N718)),'Base Data'!N718,"")</f>
        <v/>
      </c>
      <c r="T717" s="117" t="str">
        <f>IF(NOT(ISBLANK('Base Data'!O718)),'Base Data'!O718,"")</f>
        <v/>
      </c>
      <c r="U717" s="116" t="str">
        <f>IF(NOT(ISBLANK('Base Data'!P718)),'Base Data'!P718,"")</f>
        <v/>
      </c>
      <c r="V717" s="116" t="str">
        <f>IF(NOT(ISBLANK('Base Data'!Q718)),'Base Data'!Q718,"")</f>
        <v/>
      </c>
      <c r="W717" s="116" t="str">
        <f>IF(NOT(ISBLANK('Base Data'!R718)),'Base Data'!R718,"")</f>
        <v/>
      </c>
      <c r="X717" s="116" t="str">
        <f>IF(NOT(ISBLANK('Base Data'!S718)),'Base Data'!S718,"")</f>
        <v/>
      </c>
      <c r="Y717" s="116" t="str">
        <f>IF(NOT(ISBLANK('Base Data'!T718)),'Base Data'!T718,"")</f>
        <v/>
      </c>
      <c r="Z717" s="117" t="str">
        <f>IF(NOT(ISBLANK('Base Data'!U718)),'Base Data'!U718,"")</f>
        <v/>
      </c>
      <c r="AA717" s="166">
        <f t="shared" si="2157"/>
        <v>0</v>
      </c>
      <c r="AB717" s="116" t="str">
        <f>IF(NOT(ISBLANK('Base Data'!V718)),'Base Data'!V718,"")</f>
        <v/>
      </c>
      <c r="AC717" s="117" t="str">
        <f>IF(NOT(ISBLANK('Base Data'!W718)),'Base Data'!W718,"")</f>
        <v/>
      </c>
      <c r="AD717" s="166">
        <f t="shared" si="2158"/>
        <v>0</v>
      </c>
      <c r="AE717" s="118" t="str">
        <f>IF(NOT(ISBLANK('Base Data'!X718)),'Base Data'!X718,"")</f>
        <v/>
      </c>
      <c r="AF717" s="118" t="str">
        <f>IF(NOT(ISBLANK('Base Data'!Y718)),'Base Data'!Y718,"")</f>
        <v/>
      </c>
      <c r="AG717" s="121" t="str">
        <f>IF(OR($A717=2),"",'SEA Detail'!CI779)</f>
        <v>.</v>
      </c>
      <c r="AH717" s="115">
        <f t="shared" si="2319"/>
        <v>0</v>
      </c>
      <c r="AI717" s="115">
        <f t="shared" si="2320"/>
        <v>0</v>
      </c>
      <c r="AJ717" s="115">
        <f t="shared" si="2321"/>
        <v>0</v>
      </c>
      <c r="AK717" s="115">
        <f t="shared" si="2322"/>
        <v>0</v>
      </c>
      <c r="AL717" s="115">
        <f t="shared" si="2323"/>
        <v>0</v>
      </c>
      <c r="AM717" s="115">
        <f t="shared" si="2324"/>
        <v>0</v>
      </c>
      <c r="AN717" s="115">
        <f t="shared" si="2325"/>
        <v>0</v>
      </c>
      <c r="AO717" s="115">
        <f t="shared" si="2326"/>
        <v>0</v>
      </c>
      <c r="AP717" s="115">
        <f t="shared" si="2327"/>
        <v>0</v>
      </c>
      <c r="AQ717" s="115">
        <f t="shared" si="2328"/>
        <v>0</v>
      </c>
      <c r="AR717" s="115">
        <f t="shared" si="2159"/>
        <v>0</v>
      </c>
      <c r="AS717" s="115">
        <f t="shared" si="2160"/>
        <v>0</v>
      </c>
      <c r="AT717" s="115">
        <f t="shared" si="2161"/>
        <v>0</v>
      </c>
      <c r="AU717" s="115">
        <f t="shared" si="2162"/>
        <v>0</v>
      </c>
      <c r="AV717" s="115">
        <f t="shared" si="2163"/>
        <v>0</v>
      </c>
      <c r="AW717" s="115">
        <f t="shared" si="2164"/>
        <v>0</v>
      </c>
      <c r="AX717" s="115">
        <f t="shared" si="2165"/>
        <v>0</v>
      </c>
      <c r="AY717" s="115">
        <f t="shared" si="2166"/>
        <v>0</v>
      </c>
      <c r="AZ717" s="115">
        <f t="shared" si="2167"/>
        <v>0</v>
      </c>
      <c r="BA717" s="115">
        <f t="shared" si="2168"/>
        <v>0</v>
      </c>
      <c r="BB717" s="115">
        <f t="shared" si="2329"/>
        <v>0</v>
      </c>
      <c r="BC717" s="115">
        <f t="shared" si="2169"/>
        <v>0</v>
      </c>
      <c r="BD717" s="115">
        <f t="shared" si="2170"/>
        <v>0</v>
      </c>
      <c r="BE717" s="115">
        <f t="shared" si="2171"/>
        <v>0</v>
      </c>
      <c r="BF717" s="115">
        <f t="shared" si="2172"/>
        <v>0</v>
      </c>
      <c r="BG717" s="115">
        <f t="shared" si="2173"/>
        <v>0</v>
      </c>
      <c r="BH717" s="115">
        <f t="shared" si="2174"/>
        <v>0</v>
      </c>
      <c r="BI717" s="115">
        <f t="shared" si="2175"/>
        <v>0</v>
      </c>
      <c r="BJ717" s="115">
        <f t="shared" si="2176"/>
        <v>0</v>
      </c>
      <c r="BK717" s="115">
        <f t="shared" si="2177"/>
        <v>0</v>
      </c>
      <c r="BL717" s="115">
        <f t="shared" si="2178"/>
        <v>0</v>
      </c>
      <c r="BM717" s="115">
        <f t="shared" si="2179"/>
        <v>0</v>
      </c>
      <c r="BN717" s="115">
        <f t="shared" si="2180"/>
        <v>0</v>
      </c>
      <c r="BO717" s="115">
        <f t="shared" si="2181"/>
        <v>0</v>
      </c>
      <c r="BP717" s="115">
        <f t="shared" si="2182"/>
        <v>0</v>
      </c>
      <c r="BQ717" s="115">
        <f t="shared" si="2183"/>
        <v>0</v>
      </c>
      <c r="BR717" s="115">
        <f t="shared" si="2184"/>
        <v>0</v>
      </c>
      <c r="BS717" s="115">
        <f t="shared" si="2185"/>
        <v>0</v>
      </c>
      <c r="BT717" s="115">
        <f t="shared" si="2186"/>
        <v>0</v>
      </c>
      <c r="BU717" s="115">
        <f t="shared" si="2187"/>
        <v>0</v>
      </c>
      <c r="BV717" s="115">
        <f t="shared" si="2188"/>
        <v>0</v>
      </c>
      <c r="BW717" s="115">
        <f t="shared" si="2189"/>
        <v>0</v>
      </c>
      <c r="BX717" s="115">
        <f t="shared" si="2190"/>
        <v>0</v>
      </c>
      <c r="BY717" s="115">
        <f t="shared" si="2191"/>
        <v>0</v>
      </c>
      <c r="BZ717" s="115">
        <f t="shared" si="2192"/>
        <v>0</v>
      </c>
      <c r="CA717" s="115">
        <v>0</v>
      </c>
      <c r="CB717" s="115">
        <f>IFERROR(IF(OR($A717=2,$A717=3,$C717=""),0,IF(E717="",1,IF(ISERROR(VLOOKUP('Auto-Calculations'!E717,LEA_ESA_Lookup,2,FALSE)),1,0))),"0*")</f>
        <v>0</v>
      </c>
      <c r="CC717" s="115">
        <f t="shared" si="2193"/>
        <v>0</v>
      </c>
      <c r="CD717" s="115">
        <f t="shared" si="2194"/>
        <v>0</v>
      </c>
      <c r="CE717" s="115">
        <f t="shared" si="2195"/>
        <v>0</v>
      </c>
      <c r="CF717" s="115">
        <f t="shared" si="2330"/>
        <v>0</v>
      </c>
      <c r="CG717" s="115">
        <f t="shared" si="2331"/>
        <v>0</v>
      </c>
      <c r="CH717" s="115">
        <f t="shared" si="2196"/>
        <v>0</v>
      </c>
      <c r="CI717" s="119">
        <f t="shared" si="2332"/>
        <v>0</v>
      </c>
      <c r="CJ717" s="115">
        <f t="shared" si="2197"/>
        <v>0</v>
      </c>
      <c r="CK717" s="115">
        <f t="shared" si="2198"/>
        <v>0</v>
      </c>
      <c r="CL717" s="115">
        <f t="shared" si="2199"/>
        <v>0</v>
      </c>
      <c r="CM717" s="115">
        <f t="shared" si="2200"/>
        <v>0</v>
      </c>
      <c r="CN717" s="115">
        <f t="shared" si="2201"/>
        <v>0</v>
      </c>
      <c r="CO717" s="115">
        <f>IFERROR(IF(OR($A717=2,$A717=3,$C717=""),0,IF('Auto-Calculations'!Z717="M",1,0)),"0*")</f>
        <v>0</v>
      </c>
      <c r="CP717" s="115">
        <f>IFERROR(IF(OR($A717=2,$A717=3,$C717=""),0,IF('Auto-Calculations'!AE717="M",1,0)),"0*")</f>
        <v>0</v>
      </c>
      <c r="CQ717" s="115">
        <f>IFERROR(IF(OR($A717=2,$A717=3,$C717=""),0,IF('Auto-Calculations'!V717="M",1,0)),"0*")</f>
        <v>0</v>
      </c>
      <c r="CR717" s="115">
        <f>IFERROR(IF(OR($A717=2,$A717=3,$C717=""),0,IF('Auto-Calculations'!W717="M",1,0)),"0*")</f>
        <v>0</v>
      </c>
      <c r="CS717" s="115">
        <f>IFERROR(IF(OR($A717=2,$A717=3,$C717=""),0,IF('Auto-Calculations'!X717="M",1,0)),"0*")</f>
        <v>0</v>
      </c>
      <c r="CT717" s="115">
        <f>IFERROR(IF(OR($A717=2,$A717=3,$C717=""),0,IF('Auto-Calculations'!Y717="M",1,0)),"0*")</f>
        <v>0</v>
      </c>
      <c r="CU717" s="115">
        <f t="shared" si="2333"/>
        <v>0</v>
      </c>
      <c r="CV717" s="115">
        <f t="shared" si="2202"/>
        <v>0</v>
      </c>
      <c r="CW717" s="115">
        <f t="shared" si="2203"/>
        <v>0</v>
      </c>
      <c r="CX717" s="115">
        <f t="shared" si="2334"/>
        <v>0</v>
      </c>
      <c r="CY717" s="115">
        <f t="shared" si="2204"/>
        <v>0</v>
      </c>
      <c r="CZ717" s="111">
        <f t="shared" si="2205"/>
        <v>0</v>
      </c>
      <c r="DA717" s="111">
        <f t="shared" si="2206"/>
        <v>0</v>
      </c>
      <c r="DB717" s="111">
        <f t="shared" si="2207"/>
        <v>0</v>
      </c>
      <c r="DC717" s="115">
        <f t="shared" si="2208"/>
        <v>0</v>
      </c>
      <c r="DD717" s="111">
        <f t="shared" si="2209"/>
        <v>0</v>
      </c>
      <c r="DE717" s="115">
        <f t="shared" si="2210"/>
        <v>0</v>
      </c>
      <c r="DF717" s="115">
        <f t="shared" si="2211"/>
        <v>0</v>
      </c>
      <c r="DG717" s="115">
        <f>IFERROR(IF(OR($A717=3,$A717=6,C717="American Samoa",C717="Federated States of Micronesia",C717="Guam",C717="Hawaii",C717="Northern Marianas",C717="Puerto Rico",C717="Republic of Palau",C717="Republic of the Marshall Islands",C717="Bureau of Indian Education"),0,IF('Auto-Calculations'!Q717="NA",1,0)),"0*")</f>
        <v>0</v>
      </c>
      <c r="DH717" s="115">
        <f t="shared" si="2335"/>
        <v>0</v>
      </c>
      <c r="DI717" s="115">
        <f t="shared" si="2336"/>
        <v>0</v>
      </c>
      <c r="DJ717" s="115">
        <f t="shared" si="2337"/>
        <v>0</v>
      </c>
      <c r="DK717" s="111">
        <f t="shared" si="2338"/>
        <v>0</v>
      </c>
      <c r="DL717" s="111">
        <f t="shared" si="2339"/>
        <v>0</v>
      </c>
      <c r="DM717" s="111">
        <f t="shared" si="2340"/>
        <v>0</v>
      </c>
      <c r="DN717" s="111"/>
      <c r="DO717" s="111"/>
      <c r="DP717" s="111"/>
      <c r="DQ717" s="111"/>
      <c r="DR717" s="120" t="str">
        <f t="shared" si="2341"/>
        <v>0000000000000000000000000000000000000000000000000000000000000000000000000000000</v>
      </c>
      <c r="DS717" s="111" t="str">
        <f t="shared" si="2212"/>
        <v>No Error</v>
      </c>
      <c r="DT717" s="111" t="str">
        <f t="shared" si="2213"/>
        <v>No Error</v>
      </c>
      <c r="DU717" s="111" t="str">
        <f t="shared" si="2214"/>
        <v>No Error</v>
      </c>
      <c r="DV717" s="111" t="str">
        <f t="shared" si="2215"/>
        <v>No Error</v>
      </c>
      <c r="DW717" s="111" t="str">
        <f t="shared" si="2216"/>
        <v>No Error</v>
      </c>
      <c r="DX717" s="111" t="str">
        <f t="shared" si="2217"/>
        <v>No Error</v>
      </c>
      <c r="DY717" s="111" t="str">
        <f t="shared" si="2218"/>
        <v>No Error</v>
      </c>
      <c r="DZ717" s="111" t="str">
        <f t="shared" si="2219"/>
        <v>No Error</v>
      </c>
      <c r="EA717" s="111" t="str">
        <f t="shared" si="2220"/>
        <v>No Error</v>
      </c>
      <c r="EB717" s="111" t="str">
        <f t="shared" si="2221"/>
        <v>No Error</v>
      </c>
      <c r="EC717" s="111" t="str">
        <f t="shared" si="2222"/>
        <v>No Error</v>
      </c>
      <c r="ED717" s="111" t="str">
        <f t="shared" si="2223"/>
        <v>No Error</v>
      </c>
      <c r="EE717" s="111" t="str">
        <f t="shared" si="2224"/>
        <v>No Error</v>
      </c>
      <c r="EF717" s="111" t="str">
        <f t="shared" si="2225"/>
        <v>No Error</v>
      </c>
      <c r="EG717" s="111" t="str">
        <f t="shared" si="2226"/>
        <v>No Error</v>
      </c>
      <c r="EH717" s="111" t="str">
        <f t="shared" si="2227"/>
        <v>No Error</v>
      </c>
      <c r="EI717" s="111" t="str">
        <f t="shared" si="2228"/>
        <v>No Error</v>
      </c>
      <c r="EJ717" s="111" t="str">
        <f t="shared" si="2229"/>
        <v>No Error</v>
      </c>
      <c r="EK717" s="111" t="str">
        <f t="shared" si="2230"/>
        <v>No Error</v>
      </c>
      <c r="EL717" s="111" t="str">
        <f t="shared" si="2231"/>
        <v>No Error</v>
      </c>
      <c r="EM717" s="111" t="str">
        <f t="shared" si="2232"/>
        <v>No Error</v>
      </c>
      <c r="EN717" s="111" t="str">
        <f t="shared" si="2233"/>
        <v>No Error</v>
      </c>
      <c r="EO717" s="111" t="str">
        <f t="shared" si="2234"/>
        <v>No Error</v>
      </c>
      <c r="EP717" s="111" t="str">
        <f t="shared" si="2235"/>
        <v>No Error</v>
      </c>
      <c r="EQ717" s="111" t="str">
        <f t="shared" si="2236"/>
        <v>No Error</v>
      </c>
      <c r="ER717" s="111" t="str">
        <f t="shared" si="2237"/>
        <v>No Error</v>
      </c>
      <c r="ES717" s="111" t="str">
        <f t="shared" si="2238"/>
        <v>No Error</v>
      </c>
      <c r="ET717" s="111" t="str">
        <f t="shared" si="2239"/>
        <v>No Error</v>
      </c>
      <c r="EU717" s="111" t="str">
        <f t="shared" si="2240"/>
        <v>No Error</v>
      </c>
      <c r="EV717" s="111" t="str">
        <f t="shared" si="2241"/>
        <v>No Error</v>
      </c>
      <c r="EW717" s="111" t="str">
        <f t="shared" si="2242"/>
        <v>No Error</v>
      </c>
      <c r="EX717" s="111" t="str">
        <f t="shared" si="2243"/>
        <v>No Error</v>
      </c>
      <c r="EY717" s="111" t="str">
        <f t="shared" si="2244"/>
        <v>No Error</v>
      </c>
      <c r="EZ717" s="111" t="str">
        <f t="shared" si="2245"/>
        <v>No Error</v>
      </c>
      <c r="FA717" s="111" t="str">
        <f t="shared" si="2246"/>
        <v>No Error</v>
      </c>
      <c r="FB717" s="111" t="str">
        <f t="shared" si="2247"/>
        <v>No Error</v>
      </c>
      <c r="FC717" s="111" t="str">
        <f t="shared" si="2248"/>
        <v>No Error</v>
      </c>
      <c r="FD717" s="111" t="str">
        <f t="shared" si="2249"/>
        <v>No Error</v>
      </c>
      <c r="FE717" s="111" t="str">
        <f t="shared" si="2250"/>
        <v>No Error</v>
      </c>
      <c r="FF717" s="111" t="str">
        <f t="shared" si="2251"/>
        <v>No Error</v>
      </c>
      <c r="FG717" s="111" t="str">
        <f t="shared" si="2252"/>
        <v>No Error</v>
      </c>
      <c r="FH717" s="111" t="str">
        <f t="shared" si="2253"/>
        <v>No Error</v>
      </c>
      <c r="FI717" s="111" t="str">
        <f t="shared" si="2254"/>
        <v>No Error</v>
      </c>
      <c r="FJ717" s="111" t="str">
        <f t="shared" si="2255"/>
        <v>No Error</v>
      </c>
      <c r="FK717" s="111" t="str">
        <f t="shared" si="2256"/>
        <v>No Error</v>
      </c>
      <c r="FL717" s="111" t="str">
        <f t="shared" si="2257"/>
        <v>No Error</v>
      </c>
      <c r="FM717" s="111" t="str">
        <f t="shared" si="2258"/>
        <v>No Error</v>
      </c>
      <c r="FN717" s="111" t="str">
        <f t="shared" si="2259"/>
        <v>No Error</v>
      </c>
      <c r="FO717" s="111" t="str">
        <f t="shared" si="2260"/>
        <v>No Error</v>
      </c>
      <c r="FP717" s="111" t="str">
        <f t="shared" si="2261"/>
        <v>No Error</v>
      </c>
      <c r="FQ717" s="111" t="str">
        <f t="shared" si="2262"/>
        <v>No Error</v>
      </c>
      <c r="FR717" s="111" t="str">
        <f t="shared" si="2263"/>
        <v>No Error</v>
      </c>
      <c r="FS717" s="111" t="str">
        <f t="shared" si="2264"/>
        <v>No Error</v>
      </c>
      <c r="FT717" s="111" t="str">
        <f t="shared" si="2265"/>
        <v>No Error</v>
      </c>
      <c r="FU717" s="111" t="str">
        <f t="shared" si="2266"/>
        <v>No Error</v>
      </c>
      <c r="FV717" s="111" t="str">
        <f t="shared" si="2267"/>
        <v>No Error</v>
      </c>
      <c r="FW717" s="111" t="str">
        <f t="shared" si="2268"/>
        <v>No Error</v>
      </c>
      <c r="FX717" s="111" t="str">
        <f t="shared" si="2269"/>
        <v>No Error</v>
      </c>
      <c r="FY717" s="111" t="str">
        <f t="shared" si="2270"/>
        <v>No Error</v>
      </c>
      <c r="FZ717" s="111" t="str">
        <f t="shared" si="2271"/>
        <v>No Error</v>
      </c>
      <c r="GA717" s="111" t="str">
        <f t="shared" si="2272"/>
        <v>No Error</v>
      </c>
      <c r="GB717" s="111" t="str">
        <f t="shared" si="2273"/>
        <v>No Error</v>
      </c>
      <c r="GC717" s="111" t="str">
        <f t="shared" si="2274"/>
        <v>No Error</v>
      </c>
      <c r="GD717" s="111" t="str">
        <f t="shared" si="2275"/>
        <v>No Error</v>
      </c>
      <c r="GE717" s="111" t="str">
        <f t="shared" si="2276"/>
        <v>No Error</v>
      </c>
      <c r="GF717" s="111" t="str">
        <f t="shared" si="2277"/>
        <v>No Error</v>
      </c>
      <c r="GG717" s="111" t="str">
        <f t="shared" si="2278"/>
        <v>No Error</v>
      </c>
      <c r="GH717" s="111" t="str">
        <f t="shared" si="2279"/>
        <v>No Error</v>
      </c>
      <c r="GI717" s="111" t="str">
        <f t="shared" si="2280"/>
        <v>No Error</v>
      </c>
      <c r="GJ717" s="111" t="str">
        <f t="shared" si="2281"/>
        <v>No Error</v>
      </c>
      <c r="GK717" s="111" t="str">
        <f t="shared" si="2282"/>
        <v>No Error</v>
      </c>
      <c r="GL717" s="111" t="str">
        <f t="shared" si="2283"/>
        <v>No Error</v>
      </c>
      <c r="GM717" s="111" t="str">
        <f t="shared" si="2284"/>
        <v>No Error</v>
      </c>
      <c r="GN717" s="111" t="str">
        <f t="shared" si="2285"/>
        <v>No Error</v>
      </c>
      <c r="GO717" s="111" t="str">
        <f t="shared" si="2286"/>
        <v>No Error</v>
      </c>
      <c r="GP717" s="111" t="str">
        <f t="shared" si="2287"/>
        <v>No Error</v>
      </c>
      <c r="GQ717" s="111" t="str">
        <f t="shared" si="2288"/>
        <v>No Error</v>
      </c>
      <c r="GR717" s="111" t="str">
        <f t="shared" si="2289"/>
        <v>No Error</v>
      </c>
      <c r="GS717" s="111" t="str">
        <f t="shared" si="2289"/>
        <v>No Error</v>
      </c>
      <c r="GT717" s="111" t="str">
        <f t="shared" si="2289"/>
        <v>No Error</v>
      </c>
      <c r="GU717" s="111" t="str">
        <f t="shared" si="2153"/>
        <v>No Error</v>
      </c>
      <c r="GV717" s="111" t="str">
        <f t="shared" si="2153"/>
        <v>No Error</v>
      </c>
      <c r="GW717" s="111" t="str">
        <f t="shared" si="2153"/>
        <v>No Error</v>
      </c>
      <c r="GX717" s="111" t="str">
        <f t="shared" si="2153"/>
        <v>No Error</v>
      </c>
      <c r="GY717" s="111">
        <f t="shared" si="2290"/>
        <v>0</v>
      </c>
      <c r="GZ717" s="111">
        <f t="shared" si="2291"/>
        <v>0</v>
      </c>
      <c r="HA717" s="111" t="str">
        <f t="shared" si="2292"/>
        <v/>
      </c>
      <c r="HB717" s="111">
        <f t="shared" si="2293"/>
        <v>0</v>
      </c>
      <c r="HC717" s="111">
        <f t="shared" si="2294"/>
        <v>0</v>
      </c>
      <c r="HD717" s="111">
        <f t="shared" si="2342"/>
        <v>0</v>
      </c>
      <c r="HE717" s="121" t="str">
        <f>IF(OR($A717=2,$A717=3),"",'SEA Detail'!CI779)</f>
        <v>.</v>
      </c>
      <c r="HF717" s="111">
        <f t="shared" si="2343"/>
        <v>0</v>
      </c>
      <c r="HG717" s="111">
        <f t="shared" si="2344"/>
        <v>0</v>
      </c>
      <c r="HH717" s="111">
        <f t="shared" si="2345"/>
        <v>0</v>
      </c>
      <c r="HI717" s="111">
        <f t="shared" si="2346"/>
        <v>0</v>
      </c>
      <c r="HJ717" s="111">
        <f t="shared" si="2295"/>
        <v>0</v>
      </c>
      <c r="HK717" s="111">
        <f t="shared" si="2296"/>
        <v>0</v>
      </c>
      <c r="HL717" s="111">
        <f t="shared" si="2297"/>
        <v>0</v>
      </c>
      <c r="HM717" s="111">
        <f t="shared" si="2298"/>
        <v>0</v>
      </c>
      <c r="HN717" s="111">
        <f t="shared" si="2299"/>
        <v>0</v>
      </c>
      <c r="HO717" s="111">
        <f t="shared" si="2300"/>
        <v>0</v>
      </c>
      <c r="HP717" s="111">
        <f t="shared" si="2301"/>
        <v>0</v>
      </c>
      <c r="HQ717" s="111">
        <f t="shared" si="2302"/>
        <v>0</v>
      </c>
      <c r="HR717" s="111">
        <f t="shared" si="2303"/>
        <v>0</v>
      </c>
      <c r="HS717" s="111">
        <f t="shared" si="2304"/>
        <v>0</v>
      </c>
      <c r="HT717" s="111">
        <f t="shared" si="2305"/>
        <v>0</v>
      </c>
      <c r="HU717" s="111">
        <f t="shared" si="2306"/>
        <v>0</v>
      </c>
      <c r="HV717" s="111">
        <f t="shared" si="2307"/>
        <v>0</v>
      </c>
      <c r="HW717" s="111">
        <f t="shared" si="2308"/>
        <v>0</v>
      </c>
      <c r="HX717" s="111">
        <f t="shared" si="2309"/>
        <v>0</v>
      </c>
      <c r="HY717" s="111">
        <f t="shared" si="2310"/>
        <v>0</v>
      </c>
      <c r="HZ717" s="111">
        <f t="shared" si="2311"/>
        <v>0</v>
      </c>
      <c r="IA717" s="111">
        <f t="shared" si="2312"/>
        <v>0</v>
      </c>
      <c r="IB717" s="111">
        <f t="shared" si="2313"/>
        <v>0</v>
      </c>
      <c r="IC717" s="111">
        <f t="shared" si="2314"/>
        <v>0</v>
      </c>
      <c r="ID717" s="111">
        <f t="shared" si="2315"/>
        <v>0</v>
      </c>
      <c r="IE717" s="111">
        <f t="shared" si="2316"/>
        <v>0</v>
      </c>
      <c r="IF717" s="111">
        <f t="shared" si="2317"/>
        <v>0</v>
      </c>
      <c r="IG717" s="111">
        <f t="shared" si="2347"/>
        <v>0</v>
      </c>
      <c r="IH717" s="111">
        <f>IF(AND(OR($A717=2,$E717=""),NOT(ISBLANK('Base Data'!I718))),1,IF(OR($A717=2,$C717="",$E717=""),0,1))</f>
        <v>0</v>
      </c>
      <c r="II717" s="111"/>
      <c r="IJ717" s="111"/>
      <c r="IK717" s="111"/>
      <c r="IL717" s="111">
        <f>IF('Base Data'!C718="",0,IF('Base Data'!D718="",1,0))</f>
        <v>0</v>
      </c>
    </row>
    <row r="718" spans="1:246" x14ac:dyDescent="0.25">
      <c r="A718" s="116" t="str">
        <f>IF(NOT(ISBLANK('Base Data'!A719)),'Base Data'!A719,"")</f>
        <v/>
      </c>
      <c r="B718" s="116" t="str">
        <f>IF(NOT(ISBLANK('Base Data'!B719)),'Base Data'!B719,"")</f>
        <v/>
      </c>
      <c r="C718" s="125" t="str">
        <f>IF(NOT(ISBLANK('Base Data'!C719)),'Base Data'!C719,"")</f>
        <v/>
      </c>
      <c r="D718" s="125" t="str">
        <f>IF(NOT(ISBLANK('Base Data'!D719)),'Base Data'!D719,"")</f>
        <v/>
      </c>
      <c r="E718" s="116" t="str">
        <f>IF(NOT(ISBLANK('Base Data'!E719)),'Base Data'!E719,"")</f>
        <v/>
      </c>
      <c r="F718" s="117" t="str">
        <f>IF(NOT(ISBLANK('Base Data'!F719)),'Base Data'!F719,"")</f>
        <v/>
      </c>
      <c r="G718" s="117" t="str">
        <f>IF(NOT(ISBLANK('Base Data'!G719)),'Base Data'!G719,"")</f>
        <v/>
      </c>
      <c r="H718" s="163">
        <f t="shared" si="2154"/>
        <v>0</v>
      </c>
      <c r="I718" s="117" t="str">
        <f>IF(NOT(ISBLANK('Base Data'!H719)),'Base Data'!H719,"")</f>
        <v/>
      </c>
      <c r="J718" s="163">
        <f>IF(AND(ISNUMBER(I718),ISNUMBER(#REF!)),I718-#REF!,IF(AND(NOT(ISNUMBER(I718)),NOT(ISNUMBER(#REF!))),0,IF(NOT(ISNUMBER(I718)),-#REF!,IF(NOT(ISNUMBER(#REF!)),I718,0))))</f>
        <v>0</v>
      </c>
      <c r="K718" s="163">
        <f t="shared" si="2155"/>
        <v>0</v>
      </c>
      <c r="L718" s="163">
        <f t="shared" si="2318"/>
        <v>0</v>
      </c>
      <c r="M718" s="116" t="str">
        <f>IF(NOT(ISBLANK('Base Data'!I719)),'Base Data'!I719,"")</f>
        <v/>
      </c>
      <c r="N718" s="116" t="str">
        <f>IF(NOT(ISBLANK('Base Data'!J719)),'Base Data'!J719,"")</f>
        <v/>
      </c>
      <c r="O718" s="117" t="str">
        <f>IF(NOT(ISBLANK('Base Data'!K719)),'Base Data'!K719,"")</f>
        <v/>
      </c>
      <c r="P718" s="166">
        <f t="shared" si="2156"/>
        <v>0</v>
      </c>
      <c r="Q718" s="116" t="str">
        <f>IF(NOT(ISBLANK('Base Data'!L719)),'Base Data'!L719,"")</f>
        <v/>
      </c>
      <c r="R718" s="116" t="str">
        <f>IF(NOT(ISBLANK('Base Data'!M719)),'Base Data'!M719,"")</f>
        <v/>
      </c>
      <c r="S718" s="116" t="str">
        <f>IF(NOT(ISBLANK('Base Data'!N719)),'Base Data'!N719,"")</f>
        <v/>
      </c>
      <c r="T718" s="117" t="str">
        <f>IF(NOT(ISBLANK('Base Data'!O719)),'Base Data'!O719,"")</f>
        <v/>
      </c>
      <c r="U718" s="116" t="str">
        <f>IF(NOT(ISBLANK('Base Data'!P719)),'Base Data'!P719,"")</f>
        <v/>
      </c>
      <c r="V718" s="116" t="str">
        <f>IF(NOT(ISBLANK('Base Data'!Q719)),'Base Data'!Q719,"")</f>
        <v/>
      </c>
      <c r="W718" s="116" t="str">
        <f>IF(NOT(ISBLANK('Base Data'!R719)),'Base Data'!R719,"")</f>
        <v/>
      </c>
      <c r="X718" s="116" t="str">
        <f>IF(NOT(ISBLANK('Base Data'!S719)),'Base Data'!S719,"")</f>
        <v/>
      </c>
      <c r="Y718" s="116" t="str">
        <f>IF(NOT(ISBLANK('Base Data'!T719)),'Base Data'!T719,"")</f>
        <v/>
      </c>
      <c r="Z718" s="117" t="str">
        <f>IF(NOT(ISBLANK('Base Data'!U719)),'Base Data'!U719,"")</f>
        <v/>
      </c>
      <c r="AA718" s="166">
        <f t="shared" si="2157"/>
        <v>0</v>
      </c>
      <c r="AB718" s="116" t="str">
        <f>IF(NOT(ISBLANK('Base Data'!V719)),'Base Data'!V719,"")</f>
        <v/>
      </c>
      <c r="AC718" s="117" t="str">
        <f>IF(NOT(ISBLANK('Base Data'!W719)),'Base Data'!W719,"")</f>
        <v/>
      </c>
      <c r="AD718" s="166">
        <f t="shared" si="2158"/>
        <v>0</v>
      </c>
      <c r="AE718" s="118" t="str">
        <f>IF(NOT(ISBLANK('Base Data'!X719)),'Base Data'!X719,"")</f>
        <v/>
      </c>
      <c r="AF718" s="118" t="str">
        <f>IF(NOT(ISBLANK('Base Data'!Y719)),'Base Data'!Y719,"")</f>
        <v/>
      </c>
      <c r="AG718" s="121" t="str">
        <f>IF(OR($A718=2),"",'SEA Detail'!CI780)</f>
        <v>.</v>
      </c>
      <c r="AH718" s="115">
        <f t="shared" si="2319"/>
        <v>0</v>
      </c>
      <c r="AI718" s="115">
        <f t="shared" si="2320"/>
        <v>0</v>
      </c>
      <c r="AJ718" s="115">
        <f t="shared" si="2321"/>
        <v>0</v>
      </c>
      <c r="AK718" s="115">
        <f t="shared" si="2322"/>
        <v>0</v>
      </c>
      <c r="AL718" s="115">
        <f t="shared" si="2323"/>
        <v>0</v>
      </c>
      <c r="AM718" s="115">
        <f t="shared" si="2324"/>
        <v>0</v>
      </c>
      <c r="AN718" s="115">
        <f t="shared" si="2325"/>
        <v>0</v>
      </c>
      <c r="AO718" s="115">
        <f t="shared" si="2326"/>
        <v>0</v>
      </c>
      <c r="AP718" s="115">
        <f t="shared" si="2327"/>
        <v>0</v>
      </c>
      <c r="AQ718" s="115">
        <f t="shared" si="2328"/>
        <v>0</v>
      </c>
      <c r="AR718" s="115">
        <f t="shared" si="2159"/>
        <v>0</v>
      </c>
      <c r="AS718" s="115">
        <f t="shared" si="2160"/>
        <v>0</v>
      </c>
      <c r="AT718" s="115">
        <f t="shared" si="2161"/>
        <v>0</v>
      </c>
      <c r="AU718" s="115">
        <f t="shared" si="2162"/>
        <v>0</v>
      </c>
      <c r="AV718" s="115">
        <f t="shared" si="2163"/>
        <v>0</v>
      </c>
      <c r="AW718" s="115">
        <f t="shared" si="2164"/>
        <v>0</v>
      </c>
      <c r="AX718" s="115">
        <f t="shared" si="2165"/>
        <v>0</v>
      </c>
      <c r="AY718" s="115">
        <f t="shared" si="2166"/>
        <v>0</v>
      </c>
      <c r="AZ718" s="115">
        <f t="shared" si="2167"/>
        <v>0</v>
      </c>
      <c r="BA718" s="115">
        <f t="shared" si="2168"/>
        <v>0</v>
      </c>
      <c r="BB718" s="115">
        <f t="shared" si="2329"/>
        <v>0</v>
      </c>
      <c r="BC718" s="115">
        <f t="shared" si="2169"/>
        <v>0</v>
      </c>
      <c r="BD718" s="115">
        <f t="shared" si="2170"/>
        <v>0</v>
      </c>
      <c r="BE718" s="115">
        <f t="shared" si="2171"/>
        <v>0</v>
      </c>
      <c r="BF718" s="115">
        <f t="shared" si="2172"/>
        <v>0</v>
      </c>
      <c r="BG718" s="115">
        <f t="shared" si="2173"/>
        <v>0</v>
      </c>
      <c r="BH718" s="115">
        <f t="shared" si="2174"/>
        <v>0</v>
      </c>
      <c r="BI718" s="115">
        <f t="shared" si="2175"/>
        <v>0</v>
      </c>
      <c r="BJ718" s="115">
        <f t="shared" si="2176"/>
        <v>0</v>
      </c>
      <c r="BK718" s="115">
        <f t="shared" si="2177"/>
        <v>0</v>
      </c>
      <c r="BL718" s="115">
        <f t="shared" si="2178"/>
        <v>0</v>
      </c>
      <c r="BM718" s="115">
        <f t="shared" si="2179"/>
        <v>0</v>
      </c>
      <c r="BN718" s="115">
        <f t="shared" si="2180"/>
        <v>0</v>
      </c>
      <c r="BO718" s="115">
        <f t="shared" si="2181"/>
        <v>0</v>
      </c>
      <c r="BP718" s="115">
        <f t="shared" si="2182"/>
        <v>0</v>
      </c>
      <c r="BQ718" s="115">
        <f t="shared" si="2183"/>
        <v>0</v>
      </c>
      <c r="BR718" s="115">
        <f t="shared" si="2184"/>
        <v>0</v>
      </c>
      <c r="BS718" s="115">
        <f t="shared" si="2185"/>
        <v>0</v>
      </c>
      <c r="BT718" s="115">
        <f t="shared" si="2186"/>
        <v>0</v>
      </c>
      <c r="BU718" s="115">
        <f t="shared" si="2187"/>
        <v>0</v>
      </c>
      <c r="BV718" s="115">
        <f t="shared" si="2188"/>
        <v>0</v>
      </c>
      <c r="BW718" s="115">
        <f t="shared" si="2189"/>
        <v>0</v>
      </c>
      <c r="BX718" s="115">
        <f t="shared" si="2190"/>
        <v>0</v>
      </c>
      <c r="BY718" s="115">
        <f t="shared" si="2191"/>
        <v>0</v>
      </c>
      <c r="BZ718" s="115">
        <f t="shared" si="2192"/>
        <v>0</v>
      </c>
      <c r="CA718" s="115">
        <v>0</v>
      </c>
      <c r="CB718" s="115">
        <f>IFERROR(IF(OR($A718=2,$A718=3,$C718=""),0,IF(E718="",1,IF(ISERROR(VLOOKUP('Auto-Calculations'!E718,LEA_ESA_Lookup,2,FALSE)),1,0))),"0*")</f>
        <v>0</v>
      </c>
      <c r="CC718" s="115">
        <f t="shared" si="2193"/>
        <v>0</v>
      </c>
      <c r="CD718" s="115">
        <f t="shared" si="2194"/>
        <v>0</v>
      </c>
      <c r="CE718" s="115">
        <f t="shared" si="2195"/>
        <v>0</v>
      </c>
      <c r="CF718" s="115">
        <f t="shared" si="2330"/>
        <v>0</v>
      </c>
      <c r="CG718" s="115">
        <f t="shared" si="2331"/>
        <v>0</v>
      </c>
      <c r="CH718" s="115">
        <f t="shared" si="2196"/>
        <v>0</v>
      </c>
      <c r="CI718" s="119">
        <f t="shared" si="2332"/>
        <v>0</v>
      </c>
      <c r="CJ718" s="115">
        <f t="shared" si="2197"/>
        <v>0</v>
      </c>
      <c r="CK718" s="115">
        <f t="shared" si="2198"/>
        <v>0</v>
      </c>
      <c r="CL718" s="115">
        <f t="shared" si="2199"/>
        <v>0</v>
      </c>
      <c r="CM718" s="115">
        <f t="shared" si="2200"/>
        <v>0</v>
      </c>
      <c r="CN718" s="115">
        <f t="shared" si="2201"/>
        <v>0</v>
      </c>
      <c r="CO718" s="115">
        <f>IFERROR(IF(OR($A718=2,$A718=3,$C718=""),0,IF('Auto-Calculations'!Z718="M",1,0)),"0*")</f>
        <v>0</v>
      </c>
      <c r="CP718" s="115">
        <f>IFERROR(IF(OR($A718=2,$A718=3,$C718=""),0,IF('Auto-Calculations'!AE718="M",1,0)),"0*")</f>
        <v>0</v>
      </c>
      <c r="CQ718" s="115">
        <f>IFERROR(IF(OR($A718=2,$A718=3,$C718=""),0,IF('Auto-Calculations'!V718="M",1,0)),"0*")</f>
        <v>0</v>
      </c>
      <c r="CR718" s="115">
        <f>IFERROR(IF(OR($A718=2,$A718=3,$C718=""),0,IF('Auto-Calculations'!W718="M",1,0)),"0*")</f>
        <v>0</v>
      </c>
      <c r="CS718" s="115">
        <f>IFERROR(IF(OR($A718=2,$A718=3,$C718=""),0,IF('Auto-Calculations'!X718="M",1,0)),"0*")</f>
        <v>0</v>
      </c>
      <c r="CT718" s="115">
        <f>IFERROR(IF(OR($A718=2,$A718=3,$C718=""),0,IF('Auto-Calculations'!Y718="M",1,0)),"0*")</f>
        <v>0</v>
      </c>
      <c r="CU718" s="115">
        <f t="shared" si="2333"/>
        <v>0</v>
      </c>
      <c r="CV718" s="115">
        <f t="shared" si="2202"/>
        <v>0</v>
      </c>
      <c r="CW718" s="115">
        <f t="shared" si="2203"/>
        <v>0</v>
      </c>
      <c r="CX718" s="115">
        <f t="shared" si="2334"/>
        <v>0</v>
      </c>
      <c r="CY718" s="115">
        <f t="shared" si="2204"/>
        <v>0</v>
      </c>
      <c r="CZ718" s="111">
        <f t="shared" si="2205"/>
        <v>0</v>
      </c>
      <c r="DA718" s="111">
        <f t="shared" si="2206"/>
        <v>0</v>
      </c>
      <c r="DB718" s="111">
        <f t="shared" si="2207"/>
        <v>0</v>
      </c>
      <c r="DC718" s="115">
        <f t="shared" si="2208"/>
        <v>0</v>
      </c>
      <c r="DD718" s="111">
        <f t="shared" si="2209"/>
        <v>0</v>
      </c>
      <c r="DE718" s="115">
        <f t="shared" si="2210"/>
        <v>0</v>
      </c>
      <c r="DF718" s="115">
        <f t="shared" si="2211"/>
        <v>0</v>
      </c>
      <c r="DG718" s="115">
        <f>IFERROR(IF(OR($A718=3,$A718=6,C718="American Samoa",C718="Federated States of Micronesia",C718="Guam",C718="Hawaii",C718="Northern Marianas",C718="Puerto Rico",C718="Republic of Palau",C718="Republic of the Marshall Islands",C718="Bureau of Indian Education"),0,IF('Auto-Calculations'!Q718="NA",1,0)),"0*")</f>
        <v>0</v>
      </c>
      <c r="DH718" s="115">
        <f t="shared" si="2335"/>
        <v>0</v>
      </c>
      <c r="DI718" s="115">
        <f t="shared" si="2336"/>
        <v>0</v>
      </c>
      <c r="DJ718" s="115">
        <f t="shared" si="2337"/>
        <v>0</v>
      </c>
      <c r="DK718" s="111">
        <f t="shared" si="2338"/>
        <v>0</v>
      </c>
      <c r="DL718" s="111">
        <f t="shared" si="2339"/>
        <v>0</v>
      </c>
      <c r="DM718" s="111">
        <f t="shared" si="2340"/>
        <v>0</v>
      </c>
      <c r="DN718" s="111"/>
      <c r="DO718" s="111"/>
      <c r="DP718" s="111"/>
      <c r="DQ718" s="111"/>
      <c r="DR718" s="120" t="str">
        <f t="shared" si="2341"/>
        <v>0000000000000000000000000000000000000000000000000000000000000000000000000000000</v>
      </c>
      <c r="DS718" s="111" t="str">
        <f t="shared" si="2212"/>
        <v>No Error</v>
      </c>
      <c r="DT718" s="111" t="str">
        <f t="shared" si="2213"/>
        <v>No Error</v>
      </c>
      <c r="DU718" s="111" t="str">
        <f t="shared" si="2214"/>
        <v>No Error</v>
      </c>
      <c r="DV718" s="111" t="str">
        <f t="shared" si="2215"/>
        <v>No Error</v>
      </c>
      <c r="DW718" s="111" t="str">
        <f t="shared" si="2216"/>
        <v>No Error</v>
      </c>
      <c r="DX718" s="111" t="str">
        <f t="shared" si="2217"/>
        <v>No Error</v>
      </c>
      <c r="DY718" s="111" t="str">
        <f t="shared" si="2218"/>
        <v>No Error</v>
      </c>
      <c r="DZ718" s="111" t="str">
        <f t="shared" si="2219"/>
        <v>No Error</v>
      </c>
      <c r="EA718" s="111" t="str">
        <f t="shared" si="2220"/>
        <v>No Error</v>
      </c>
      <c r="EB718" s="111" t="str">
        <f t="shared" si="2221"/>
        <v>No Error</v>
      </c>
      <c r="EC718" s="111" t="str">
        <f t="shared" si="2222"/>
        <v>No Error</v>
      </c>
      <c r="ED718" s="111" t="str">
        <f t="shared" si="2223"/>
        <v>No Error</v>
      </c>
      <c r="EE718" s="111" t="str">
        <f t="shared" si="2224"/>
        <v>No Error</v>
      </c>
      <c r="EF718" s="111" t="str">
        <f t="shared" si="2225"/>
        <v>No Error</v>
      </c>
      <c r="EG718" s="111" t="str">
        <f t="shared" si="2226"/>
        <v>No Error</v>
      </c>
      <c r="EH718" s="111" t="str">
        <f t="shared" si="2227"/>
        <v>No Error</v>
      </c>
      <c r="EI718" s="111" t="str">
        <f t="shared" si="2228"/>
        <v>No Error</v>
      </c>
      <c r="EJ718" s="111" t="str">
        <f t="shared" si="2229"/>
        <v>No Error</v>
      </c>
      <c r="EK718" s="111" t="str">
        <f t="shared" si="2230"/>
        <v>No Error</v>
      </c>
      <c r="EL718" s="111" t="str">
        <f t="shared" si="2231"/>
        <v>No Error</v>
      </c>
      <c r="EM718" s="111" t="str">
        <f t="shared" si="2232"/>
        <v>No Error</v>
      </c>
      <c r="EN718" s="111" t="str">
        <f t="shared" si="2233"/>
        <v>No Error</v>
      </c>
      <c r="EO718" s="111" t="str">
        <f t="shared" si="2234"/>
        <v>No Error</v>
      </c>
      <c r="EP718" s="111" t="str">
        <f t="shared" si="2235"/>
        <v>No Error</v>
      </c>
      <c r="EQ718" s="111" t="str">
        <f t="shared" si="2236"/>
        <v>No Error</v>
      </c>
      <c r="ER718" s="111" t="str">
        <f t="shared" si="2237"/>
        <v>No Error</v>
      </c>
      <c r="ES718" s="111" t="str">
        <f t="shared" si="2238"/>
        <v>No Error</v>
      </c>
      <c r="ET718" s="111" t="str">
        <f t="shared" si="2239"/>
        <v>No Error</v>
      </c>
      <c r="EU718" s="111" t="str">
        <f t="shared" si="2240"/>
        <v>No Error</v>
      </c>
      <c r="EV718" s="111" t="str">
        <f t="shared" si="2241"/>
        <v>No Error</v>
      </c>
      <c r="EW718" s="111" t="str">
        <f t="shared" si="2242"/>
        <v>No Error</v>
      </c>
      <c r="EX718" s="111" t="str">
        <f t="shared" si="2243"/>
        <v>No Error</v>
      </c>
      <c r="EY718" s="111" t="str">
        <f t="shared" si="2244"/>
        <v>No Error</v>
      </c>
      <c r="EZ718" s="111" t="str">
        <f t="shared" si="2245"/>
        <v>No Error</v>
      </c>
      <c r="FA718" s="111" t="str">
        <f t="shared" si="2246"/>
        <v>No Error</v>
      </c>
      <c r="FB718" s="111" t="str">
        <f t="shared" si="2247"/>
        <v>No Error</v>
      </c>
      <c r="FC718" s="111" t="str">
        <f t="shared" si="2248"/>
        <v>No Error</v>
      </c>
      <c r="FD718" s="111" t="str">
        <f t="shared" si="2249"/>
        <v>No Error</v>
      </c>
      <c r="FE718" s="111" t="str">
        <f t="shared" si="2250"/>
        <v>No Error</v>
      </c>
      <c r="FF718" s="111" t="str">
        <f t="shared" si="2251"/>
        <v>No Error</v>
      </c>
      <c r="FG718" s="111" t="str">
        <f t="shared" si="2252"/>
        <v>No Error</v>
      </c>
      <c r="FH718" s="111" t="str">
        <f t="shared" si="2253"/>
        <v>No Error</v>
      </c>
      <c r="FI718" s="111" t="str">
        <f t="shared" si="2254"/>
        <v>No Error</v>
      </c>
      <c r="FJ718" s="111" t="str">
        <f t="shared" si="2255"/>
        <v>No Error</v>
      </c>
      <c r="FK718" s="111" t="str">
        <f t="shared" si="2256"/>
        <v>No Error</v>
      </c>
      <c r="FL718" s="111" t="str">
        <f t="shared" si="2257"/>
        <v>No Error</v>
      </c>
      <c r="FM718" s="111" t="str">
        <f t="shared" si="2258"/>
        <v>No Error</v>
      </c>
      <c r="FN718" s="111" t="str">
        <f t="shared" si="2259"/>
        <v>No Error</v>
      </c>
      <c r="FO718" s="111" t="str">
        <f t="shared" si="2260"/>
        <v>No Error</v>
      </c>
      <c r="FP718" s="111" t="str">
        <f t="shared" si="2261"/>
        <v>No Error</v>
      </c>
      <c r="FQ718" s="111" t="str">
        <f t="shared" si="2262"/>
        <v>No Error</v>
      </c>
      <c r="FR718" s="111" t="str">
        <f t="shared" si="2263"/>
        <v>No Error</v>
      </c>
      <c r="FS718" s="111" t="str">
        <f t="shared" si="2264"/>
        <v>No Error</v>
      </c>
      <c r="FT718" s="111" t="str">
        <f t="shared" si="2265"/>
        <v>No Error</v>
      </c>
      <c r="FU718" s="111" t="str">
        <f t="shared" si="2266"/>
        <v>No Error</v>
      </c>
      <c r="FV718" s="111" t="str">
        <f t="shared" si="2267"/>
        <v>No Error</v>
      </c>
      <c r="FW718" s="111" t="str">
        <f t="shared" si="2268"/>
        <v>No Error</v>
      </c>
      <c r="FX718" s="111" t="str">
        <f t="shared" si="2269"/>
        <v>No Error</v>
      </c>
      <c r="FY718" s="111" t="str">
        <f t="shared" si="2270"/>
        <v>No Error</v>
      </c>
      <c r="FZ718" s="111" t="str">
        <f t="shared" si="2271"/>
        <v>No Error</v>
      </c>
      <c r="GA718" s="111" t="str">
        <f t="shared" si="2272"/>
        <v>No Error</v>
      </c>
      <c r="GB718" s="111" t="str">
        <f t="shared" si="2273"/>
        <v>No Error</v>
      </c>
      <c r="GC718" s="111" t="str">
        <f t="shared" si="2274"/>
        <v>No Error</v>
      </c>
      <c r="GD718" s="111" t="str">
        <f t="shared" si="2275"/>
        <v>No Error</v>
      </c>
      <c r="GE718" s="111" t="str">
        <f t="shared" si="2276"/>
        <v>No Error</v>
      </c>
      <c r="GF718" s="111" t="str">
        <f t="shared" si="2277"/>
        <v>No Error</v>
      </c>
      <c r="GG718" s="111" t="str">
        <f t="shared" si="2278"/>
        <v>No Error</v>
      </c>
      <c r="GH718" s="111" t="str">
        <f t="shared" si="2279"/>
        <v>No Error</v>
      </c>
      <c r="GI718" s="111" t="str">
        <f t="shared" si="2280"/>
        <v>No Error</v>
      </c>
      <c r="GJ718" s="111" t="str">
        <f t="shared" si="2281"/>
        <v>No Error</v>
      </c>
      <c r="GK718" s="111" t="str">
        <f t="shared" si="2282"/>
        <v>No Error</v>
      </c>
      <c r="GL718" s="111" t="str">
        <f t="shared" si="2283"/>
        <v>No Error</v>
      </c>
      <c r="GM718" s="111" t="str">
        <f t="shared" si="2284"/>
        <v>No Error</v>
      </c>
      <c r="GN718" s="111" t="str">
        <f t="shared" si="2285"/>
        <v>No Error</v>
      </c>
      <c r="GO718" s="111" t="str">
        <f t="shared" si="2286"/>
        <v>No Error</v>
      </c>
      <c r="GP718" s="111" t="str">
        <f t="shared" si="2287"/>
        <v>No Error</v>
      </c>
      <c r="GQ718" s="111" t="str">
        <f t="shared" si="2288"/>
        <v>No Error</v>
      </c>
      <c r="GR718" s="111" t="str">
        <f t="shared" si="2289"/>
        <v>No Error</v>
      </c>
      <c r="GS718" s="111" t="str">
        <f t="shared" si="2289"/>
        <v>No Error</v>
      </c>
      <c r="GT718" s="111" t="str">
        <f t="shared" si="2289"/>
        <v>No Error</v>
      </c>
      <c r="GU718" s="111" t="str">
        <f t="shared" si="2153"/>
        <v>No Error</v>
      </c>
      <c r="GV718" s="111" t="str">
        <f t="shared" si="2153"/>
        <v>No Error</v>
      </c>
      <c r="GW718" s="111" t="str">
        <f t="shared" si="2153"/>
        <v>No Error</v>
      </c>
      <c r="GX718" s="111" t="str">
        <f t="shared" si="2153"/>
        <v>No Error</v>
      </c>
      <c r="GY718" s="111">
        <f t="shared" si="2290"/>
        <v>0</v>
      </c>
      <c r="GZ718" s="111">
        <f t="shared" si="2291"/>
        <v>0</v>
      </c>
      <c r="HA718" s="111" t="str">
        <f t="shared" si="2292"/>
        <v/>
      </c>
      <c r="HB718" s="111">
        <f t="shared" si="2293"/>
        <v>0</v>
      </c>
      <c r="HC718" s="111">
        <f t="shared" si="2294"/>
        <v>0</v>
      </c>
      <c r="HD718" s="111">
        <f t="shared" si="2342"/>
        <v>0</v>
      </c>
      <c r="HE718" s="121" t="str">
        <f>IF(OR($A718=2,$A718=3),"",'SEA Detail'!CI780)</f>
        <v>.</v>
      </c>
      <c r="HF718" s="111">
        <f t="shared" si="2343"/>
        <v>0</v>
      </c>
      <c r="HG718" s="111">
        <f t="shared" si="2344"/>
        <v>0</v>
      </c>
      <c r="HH718" s="111">
        <f t="shared" si="2345"/>
        <v>0</v>
      </c>
      <c r="HI718" s="111">
        <f t="shared" si="2346"/>
        <v>0</v>
      </c>
      <c r="HJ718" s="111">
        <f t="shared" si="2295"/>
        <v>0</v>
      </c>
      <c r="HK718" s="111">
        <f t="shared" si="2296"/>
        <v>0</v>
      </c>
      <c r="HL718" s="111">
        <f t="shared" si="2297"/>
        <v>0</v>
      </c>
      <c r="HM718" s="111">
        <f t="shared" si="2298"/>
        <v>0</v>
      </c>
      <c r="HN718" s="111">
        <f t="shared" si="2299"/>
        <v>0</v>
      </c>
      <c r="HO718" s="111">
        <f t="shared" si="2300"/>
        <v>0</v>
      </c>
      <c r="HP718" s="111">
        <f t="shared" si="2301"/>
        <v>0</v>
      </c>
      <c r="HQ718" s="111">
        <f t="shared" si="2302"/>
        <v>0</v>
      </c>
      <c r="HR718" s="111">
        <f t="shared" si="2303"/>
        <v>0</v>
      </c>
      <c r="HS718" s="111">
        <f t="shared" si="2304"/>
        <v>0</v>
      </c>
      <c r="HT718" s="111">
        <f t="shared" si="2305"/>
        <v>0</v>
      </c>
      <c r="HU718" s="111">
        <f t="shared" si="2306"/>
        <v>0</v>
      </c>
      <c r="HV718" s="111">
        <f t="shared" si="2307"/>
        <v>0</v>
      </c>
      <c r="HW718" s="111">
        <f t="shared" si="2308"/>
        <v>0</v>
      </c>
      <c r="HX718" s="111">
        <f t="shared" si="2309"/>
        <v>0</v>
      </c>
      <c r="HY718" s="111">
        <f t="shared" si="2310"/>
        <v>0</v>
      </c>
      <c r="HZ718" s="111">
        <f t="shared" si="2311"/>
        <v>0</v>
      </c>
      <c r="IA718" s="111">
        <f t="shared" si="2312"/>
        <v>0</v>
      </c>
      <c r="IB718" s="111">
        <f t="shared" si="2313"/>
        <v>0</v>
      </c>
      <c r="IC718" s="111">
        <f t="shared" si="2314"/>
        <v>0</v>
      </c>
      <c r="ID718" s="111">
        <f t="shared" si="2315"/>
        <v>0</v>
      </c>
      <c r="IE718" s="111">
        <f t="shared" si="2316"/>
        <v>0</v>
      </c>
      <c r="IF718" s="111">
        <f t="shared" si="2317"/>
        <v>0</v>
      </c>
      <c r="IG718" s="111">
        <f t="shared" si="2347"/>
        <v>0</v>
      </c>
      <c r="IH718" s="111">
        <f>IF(AND(OR($A718=2,$E718=""),NOT(ISBLANK('Base Data'!I719))),1,IF(OR($A718=2,$C718="",$E718=""),0,1))</f>
        <v>0</v>
      </c>
      <c r="II718" s="111"/>
      <c r="IJ718" s="111"/>
      <c r="IK718" s="111"/>
      <c r="IL718" s="111">
        <f>IF('Base Data'!C719="",0,IF('Base Data'!D719="",1,0))</f>
        <v>0</v>
      </c>
    </row>
    <row r="719" spans="1:246" x14ac:dyDescent="0.25">
      <c r="A719" s="116" t="str">
        <f>IF(NOT(ISBLANK('Base Data'!A720)),'Base Data'!A720,"")</f>
        <v/>
      </c>
      <c r="B719" s="116" t="str">
        <f>IF(NOT(ISBLANK('Base Data'!B720)),'Base Data'!B720,"")</f>
        <v/>
      </c>
      <c r="C719" s="125" t="str">
        <f>IF(NOT(ISBLANK('Base Data'!C720)),'Base Data'!C720,"")</f>
        <v/>
      </c>
      <c r="D719" s="125" t="str">
        <f>IF(NOT(ISBLANK('Base Data'!D720)),'Base Data'!D720,"")</f>
        <v/>
      </c>
      <c r="E719" s="116" t="str">
        <f>IF(NOT(ISBLANK('Base Data'!E720)),'Base Data'!E720,"")</f>
        <v/>
      </c>
      <c r="F719" s="117" t="str">
        <f>IF(NOT(ISBLANK('Base Data'!F720)),'Base Data'!F720,"")</f>
        <v/>
      </c>
      <c r="G719" s="117" t="str">
        <f>IF(NOT(ISBLANK('Base Data'!G720)),'Base Data'!G720,"")</f>
        <v/>
      </c>
      <c r="H719" s="163">
        <f t="shared" si="2154"/>
        <v>0</v>
      </c>
      <c r="I719" s="117" t="str">
        <f>IF(NOT(ISBLANK('Base Data'!H720)),'Base Data'!H720,"")</f>
        <v/>
      </c>
      <c r="J719" s="163">
        <f>IF(AND(ISNUMBER(I719),ISNUMBER(#REF!)),I719-#REF!,IF(AND(NOT(ISNUMBER(I719)),NOT(ISNUMBER(#REF!))),0,IF(NOT(ISNUMBER(I719)),-#REF!,IF(NOT(ISNUMBER(#REF!)),I719,0))))</f>
        <v>0</v>
      </c>
      <c r="K719" s="163">
        <f t="shared" si="2155"/>
        <v>0</v>
      </c>
      <c r="L719" s="163">
        <f t="shared" si="2318"/>
        <v>0</v>
      </c>
      <c r="M719" s="116" t="str">
        <f>IF(NOT(ISBLANK('Base Data'!I720)),'Base Data'!I720,"")</f>
        <v/>
      </c>
      <c r="N719" s="116" t="str">
        <f>IF(NOT(ISBLANK('Base Data'!J720)),'Base Data'!J720,"")</f>
        <v/>
      </c>
      <c r="O719" s="117" t="str">
        <f>IF(NOT(ISBLANK('Base Data'!K720)),'Base Data'!K720,"")</f>
        <v/>
      </c>
      <c r="P719" s="166">
        <f t="shared" si="2156"/>
        <v>0</v>
      </c>
      <c r="Q719" s="116" t="str">
        <f>IF(NOT(ISBLANK('Base Data'!L720)),'Base Data'!L720,"")</f>
        <v/>
      </c>
      <c r="R719" s="116" t="str">
        <f>IF(NOT(ISBLANK('Base Data'!M720)),'Base Data'!M720,"")</f>
        <v/>
      </c>
      <c r="S719" s="116" t="str">
        <f>IF(NOT(ISBLANK('Base Data'!N720)),'Base Data'!N720,"")</f>
        <v/>
      </c>
      <c r="T719" s="117" t="str">
        <f>IF(NOT(ISBLANK('Base Data'!O720)),'Base Data'!O720,"")</f>
        <v/>
      </c>
      <c r="U719" s="116" t="str">
        <f>IF(NOT(ISBLANK('Base Data'!P720)),'Base Data'!P720,"")</f>
        <v/>
      </c>
      <c r="V719" s="116" t="str">
        <f>IF(NOT(ISBLANK('Base Data'!Q720)),'Base Data'!Q720,"")</f>
        <v/>
      </c>
      <c r="W719" s="116" t="str">
        <f>IF(NOT(ISBLANK('Base Data'!R720)),'Base Data'!R720,"")</f>
        <v/>
      </c>
      <c r="X719" s="116" t="str">
        <f>IF(NOT(ISBLANK('Base Data'!S720)),'Base Data'!S720,"")</f>
        <v/>
      </c>
      <c r="Y719" s="116" t="str">
        <f>IF(NOT(ISBLANK('Base Data'!T720)),'Base Data'!T720,"")</f>
        <v/>
      </c>
      <c r="Z719" s="117" t="str">
        <f>IF(NOT(ISBLANK('Base Data'!U720)),'Base Data'!U720,"")</f>
        <v/>
      </c>
      <c r="AA719" s="166">
        <f t="shared" si="2157"/>
        <v>0</v>
      </c>
      <c r="AB719" s="116" t="str">
        <f>IF(NOT(ISBLANK('Base Data'!V720)),'Base Data'!V720,"")</f>
        <v/>
      </c>
      <c r="AC719" s="117" t="str">
        <f>IF(NOT(ISBLANK('Base Data'!W720)),'Base Data'!W720,"")</f>
        <v/>
      </c>
      <c r="AD719" s="166">
        <f t="shared" si="2158"/>
        <v>0</v>
      </c>
      <c r="AE719" s="118" t="str">
        <f>IF(NOT(ISBLANK('Base Data'!X720)),'Base Data'!X720,"")</f>
        <v/>
      </c>
      <c r="AF719" s="118" t="str">
        <f>IF(NOT(ISBLANK('Base Data'!Y720)),'Base Data'!Y720,"")</f>
        <v/>
      </c>
      <c r="AG719" s="121" t="str">
        <f>IF(OR($A719=2),"",'SEA Detail'!CI781)</f>
        <v>.</v>
      </c>
      <c r="AH719" s="115">
        <f t="shared" si="2319"/>
        <v>0</v>
      </c>
      <c r="AI719" s="115">
        <f t="shared" si="2320"/>
        <v>0</v>
      </c>
      <c r="AJ719" s="115">
        <f t="shared" si="2321"/>
        <v>0</v>
      </c>
      <c r="AK719" s="115">
        <f t="shared" si="2322"/>
        <v>0</v>
      </c>
      <c r="AL719" s="115">
        <f t="shared" si="2323"/>
        <v>0</v>
      </c>
      <c r="AM719" s="115">
        <f t="shared" si="2324"/>
        <v>0</v>
      </c>
      <c r="AN719" s="115">
        <f t="shared" si="2325"/>
        <v>0</v>
      </c>
      <c r="AO719" s="115">
        <f t="shared" si="2326"/>
        <v>0</v>
      </c>
      <c r="AP719" s="115">
        <f t="shared" si="2327"/>
        <v>0</v>
      </c>
      <c r="AQ719" s="115">
        <f t="shared" si="2328"/>
        <v>0</v>
      </c>
      <c r="AR719" s="115">
        <f t="shared" si="2159"/>
        <v>0</v>
      </c>
      <c r="AS719" s="115">
        <f t="shared" si="2160"/>
        <v>0</v>
      </c>
      <c r="AT719" s="115">
        <f t="shared" si="2161"/>
        <v>0</v>
      </c>
      <c r="AU719" s="115">
        <f t="shared" si="2162"/>
        <v>0</v>
      </c>
      <c r="AV719" s="115">
        <f t="shared" si="2163"/>
        <v>0</v>
      </c>
      <c r="AW719" s="115">
        <f t="shared" si="2164"/>
        <v>0</v>
      </c>
      <c r="AX719" s="115">
        <f t="shared" si="2165"/>
        <v>0</v>
      </c>
      <c r="AY719" s="115">
        <f t="shared" si="2166"/>
        <v>0</v>
      </c>
      <c r="AZ719" s="115">
        <f t="shared" si="2167"/>
        <v>0</v>
      </c>
      <c r="BA719" s="115">
        <f t="shared" si="2168"/>
        <v>0</v>
      </c>
      <c r="BB719" s="115">
        <f t="shared" si="2329"/>
        <v>0</v>
      </c>
      <c r="BC719" s="115">
        <f t="shared" si="2169"/>
        <v>0</v>
      </c>
      <c r="BD719" s="115">
        <f t="shared" si="2170"/>
        <v>0</v>
      </c>
      <c r="BE719" s="115">
        <f t="shared" si="2171"/>
        <v>0</v>
      </c>
      <c r="BF719" s="115">
        <f t="shared" si="2172"/>
        <v>0</v>
      </c>
      <c r="BG719" s="115">
        <f t="shared" si="2173"/>
        <v>0</v>
      </c>
      <c r="BH719" s="115">
        <f t="shared" si="2174"/>
        <v>0</v>
      </c>
      <c r="BI719" s="115">
        <f t="shared" si="2175"/>
        <v>0</v>
      </c>
      <c r="BJ719" s="115">
        <f t="shared" si="2176"/>
        <v>0</v>
      </c>
      <c r="BK719" s="115">
        <f t="shared" si="2177"/>
        <v>0</v>
      </c>
      <c r="BL719" s="115">
        <f t="shared" si="2178"/>
        <v>0</v>
      </c>
      <c r="BM719" s="115">
        <f t="shared" si="2179"/>
        <v>0</v>
      </c>
      <c r="BN719" s="115">
        <f t="shared" si="2180"/>
        <v>0</v>
      </c>
      <c r="BO719" s="115">
        <f t="shared" si="2181"/>
        <v>0</v>
      </c>
      <c r="BP719" s="115">
        <f t="shared" si="2182"/>
        <v>0</v>
      </c>
      <c r="BQ719" s="115">
        <f t="shared" si="2183"/>
        <v>0</v>
      </c>
      <c r="BR719" s="115">
        <f t="shared" si="2184"/>
        <v>0</v>
      </c>
      <c r="BS719" s="115">
        <f t="shared" si="2185"/>
        <v>0</v>
      </c>
      <c r="BT719" s="115">
        <f t="shared" si="2186"/>
        <v>0</v>
      </c>
      <c r="BU719" s="115">
        <f t="shared" si="2187"/>
        <v>0</v>
      </c>
      <c r="BV719" s="115">
        <f t="shared" si="2188"/>
        <v>0</v>
      </c>
      <c r="BW719" s="115">
        <f t="shared" si="2189"/>
        <v>0</v>
      </c>
      <c r="BX719" s="115">
        <f t="shared" si="2190"/>
        <v>0</v>
      </c>
      <c r="BY719" s="115">
        <f t="shared" si="2191"/>
        <v>0</v>
      </c>
      <c r="BZ719" s="115">
        <f t="shared" si="2192"/>
        <v>0</v>
      </c>
      <c r="CA719" s="115">
        <v>0</v>
      </c>
      <c r="CB719" s="115">
        <f>IFERROR(IF(OR($A719=2,$A719=3,$C719=""),0,IF(E719="",1,IF(ISERROR(VLOOKUP('Auto-Calculations'!E719,LEA_ESA_Lookup,2,FALSE)),1,0))),"0*")</f>
        <v>0</v>
      </c>
      <c r="CC719" s="115">
        <f t="shared" si="2193"/>
        <v>0</v>
      </c>
      <c r="CD719" s="115">
        <f t="shared" si="2194"/>
        <v>0</v>
      </c>
      <c r="CE719" s="115">
        <f t="shared" si="2195"/>
        <v>0</v>
      </c>
      <c r="CF719" s="115">
        <f t="shared" si="2330"/>
        <v>0</v>
      </c>
      <c r="CG719" s="115">
        <f t="shared" si="2331"/>
        <v>0</v>
      </c>
      <c r="CH719" s="115">
        <f t="shared" si="2196"/>
        <v>0</v>
      </c>
      <c r="CI719" s="119">
        <f t="shared" si="2332"/>
        <v>0</v>
      </c>
      <c r="CJ719" s="115">
        <f t="shared" si="2197"/>
        <v>0</v>
      </c>
      <c r="CK719" s="115">
        <f t="shared" si="2198"/>
        <v>0</v>
      </c>
      <c r="CL719" s="115">
        <f t="shared" si="2199"/>
        <v>0</v>
      </c>
      <c r="CM719" s="115">
        <f t="shared" si="2200"/>
        <v>0</v>
      </c>
      <c r="CN719" s="115">
        <f t="shared" si="2201"/>
        <v>0</v>
      </c>
      <c r="CO719" s="115">
        <f>IFERROR(IF(OR($A719=2,$A719=3,$C719=""),0,IF('Auto-Calculations'!Z719="M",1,0)),"0*")</f>
        <v>0</v>
      </c>
      <c r="CP719" s="115">
        <f>IFERROR(IF(OR($A719=2,$A719=3,$C719=""),0,IF('Auto-Calculations'!AE719="M",1,0)),"0*")</f>
        <v>0</v>
      </c>
      <c r="CQ719" s="115">
        <f>IFERROR(IF(OR($A719=2,$A719=3,$C719=""),0,IF('Auto-Calculations'!V719="M",1,0)),"0*")</f>
        <v>0</v>
      </c>
      <c r="CR719" s="115">
        <f>IFERROR(IF(OR($A719=2,$A719=3,$C719=""),0,IF('Auto-Calculations'!W719="M",1,0)),"0*")</f>
        <v>0</v>
      </c>
      <c r="CS719" s="115">
        <f>IFERROR(IF(OR($A719=2,$A719=3,$C719=""),0,IF('Auto-Calculations'!X719="M",1,0)),"0*")</f>
        <v>0</v>
      </c>
      <c r="CT719" s="115">
        <f>IFERROR(IF(OR($A719=2,$A719=3,$C719=""),0,IF('Auto-Calculations'!Y719="M",1,0)),"0*")</f>
        <v>0</v>
      </c>
      <c r="CU719" s="115">
        <f t="shared" si="2333"/>
        <v>0</v>
      </c>
      <c r="CV719" s="115">
        <f t="shared" si="2202"/>
        <v>0</v>
      </c>
      <c r="CW719" s="115">
        <f t="shared" si="2203"/>
        <v>0</v>
      </c>
      <c r="CX719" s="115">
        <f t="shared" si="2334"/>
        <v>0</v>
      </c>
      <c r="CY719" s="115">
        <f t="shared" si="2204"/>
        <v>0</v>
      </c>
      <c r="CZ719" s="111">
        <f t="shared" si="2205"/>
        <v>0</v>
      </c>
      <c r="DA719" s="111">
        <f t="shared" si="2206"/>
        <v>0</v>
      </c>
      <c r="DB719" s="111">
        <f t="shared" si="2207"/>
        <v>0</v>
      </c>
      <c r="DC719" s="115">
        <f t="shared" si="2208"/>
        <v>0</v>
      </c>
      <c r="DD719" s="111">
        <f t="shared" si="2209"/>
        <v>0</v>
      </c>
      <c r="DE719" s="115">
        <f t="shared" si="2210"/>
        <v>0</v>
      </c>
      <c r="DF719" s="115">
        <f t="shared" si="2211"/>
        <v>0</v>
      </c>
      <c r="DG719" s="115">
        <f>IFERROR(IF(OR($A719=3,$A719=6,C719="American Samoa",C719="Federated States of Micronesia",C719="Guam",C719="Hawaii",C719="Northern Marianas",C719="Puerto Rico",C719="Republic of Palau",C719="Republic of the Marshall Islands",C719="Bureau of Indian Education"),0,IF('Auto-Calculations'!Q719="NA",1,0)),"0*")</f>
        <v>0</v>
      </c>
      <c r="DH719" s="115">
        <f t="shared" si="2335"/>
        <v>0</v>
      </c>
      <c r="DI719" s="115">
        <f t="shared" si="2336"/>
        <v>0</v>
      </c>
      <c r="DJ719" s="115">
        <f t="shared" si="2337"/>
        <v>0</v>
      </c>
      <c r="DK719" s="111">
        <f t="shared" si="2338"/>
        <v>0</v>
      </c>
      <c r="DL719" s="111">
        <f t="shared" si="2339"/>
        <v>0</v>
      </c>
      <c r="DM719" s="111">
        <f t="shared" si="2340"/>
        <v>0</v>
      </c>
      <c r="DN719" s="111"/>
      <c r="DO719" s="111"/>
      <c r="DP719" s="111"/>
      <c r="DQ719" s="111"/>
      <c r="DR719" s="120" t="str">
        <f t="shared" si="2341"/>
        <v>0000000000000000000000000000000000000000000000000000000000000000000000000000000</v>
      </c>
      <c r="DS719" s="111" t="str">
        <f t="shared" si="2212"/>
        <v>No Error</v>
      </c>
      <c r="DT719" s="111" t="str">
        <f t="shared" si="2213"/>
        <v>No Error</v>
      </c>
      <c r="DU719" s="111" t="str">
        <f t="shared" si="2214"/>
        <v>No Error</v>
      </c>
      <c r="DV719" s="111" t="str">
        <f t="shared" si="2215"/>
        <v>No Error</v>
      </c>
      <c r="DW719" s="111" t="str">
        <f t="shared" si="2216"/>
        <v>No Error</v>
      </c>
      <c r="DX719" s="111" t="str">
        <f t="shared" si="2217"/>
        <v>No Error</v>
      </c>
      <c r="DY719" s="111" t="str">
        <f t="shared" si="2218"/>
        <v>No Error</v>
      </c>
      <c r="DZ719" s="111" t="str">
        <f t="shared" si="2219"/>
        <v>No Error</v>
      </c>
      <c r="EA719" s="111" t="str">
        <f t="shared" si="2220"/>
        <v>No Error</v>
      </c>
      <c r="EB719" s="111" t="str">
        <f t="shared" si="2221"/>
        <v>No Error</v>
      </c>
      <c r="EC719" s="111" t="str">
        <f t="shared" si="2222"/>
        <v>No Error</v>
      </c>
      <c r="ED719" s="111" t="str">
        <f t="shared" si="2223"/>
        <v>No Error</v>
      </c>
      <c r="EE719" s="111" t="str">
        <f t="shared" si="2224"/>
        <v>No Error</v>
      </c>
      <c r="EF719" s="111" t="str">
        <f t="shared" si="2225"/>
        <v>No Error</v>
      </c>
      <c r="EG719" s="111" t="str">
        <f t="shared" si="2226"/>
        <v>No Error</v>
      </c>
      <c r="EH719" s="111" t="str">
        <f t="shared" si="2227"/>
        <v>No Error</v>
      </c>
      <c r="EI719" s="111" t="str">
        <f t="shared" si="2228"/>
        <v>No Error</v>
      </c>
      <c r="EJ719" s="111" t="str">
        <f t="shared" si="2229"/>
        <v>No Error</v>
      </c>
      <c r="EK719" s="111" t="str">
        <f t="shared" si="2230"/>
        <v>No Error</v>
      </c>
      <c r="EL719" s="111" t="str">
        <f t="shared" si="2231"/>
        <v>No Error</v>
      </c>
      <c r="EM719" s="111" t="str">
        <f t="shared" si="2232"/>
        <v>No Error</v>
      </c>
      <c r="EN719" s="111" t="str">
        <f t="shared" si="2233"/>
        <v>No Error</v>
      </c>
      <c r="EO719" s="111" t="str">
        <f t="shared" si="2234"/>
        <v>No Error</v>
      </c>
      <c r="EP719" s="111" t="str">
        <f t="shared" si="2235"/>
        <v>No Error</v>
      </c>
      <c r="EQ719" s="111" t="str">
        <f t="shared" si="2236"/>
        <v>No Error</v>
      </c>
      <c r="ER719" s="111" t="str">
        <f t="shared" si="2237"/>
        <v>No Error</v>
      </c>
      <c r="ES719" s="111" t="str">
        <f t="shared" si="2238"/>
        <v>No Error</v>
      </c>
      <c r="ET719" s="111" t="str">
        <f t="shared" si="2239"/>
        <v>No Error</v>
      </c>
      <c r="EU719" s="111" t="str">
        <f t="shared" si="2240"/>
        <v>No Error</v>
      </c>
      <c r="EV719" s="111" t="str">
        <f t="shared" si="2241"/>
        <v>No Error</v>
      </c>
      <c r="EW719" s="111" t="str">
        <f t="shared" si="2242"/>
        <v>No Error</v>
      </c>
      <c r="EX719" s="111" t="str">
        <f t="shared" si="2243"/>
        <v>No Error</v>
      </c>
      <c r="EY719" s="111" t="str">
        <f t="shared" si="2244"/>
        <v>No Error</v>
      </c>
      <c r="EZ719" s="111" t="str">
        <f t="shared" si="2245"/>
        <v>No Error</v>
      </c>
      <c r="FA719" s="111" t="str">
        <f t="shared" si="2246"/>
        <v>No Error</v>
      </c>
      <c r="FB719" s="111" t="str">
        <f t="shared" si="2247"/>
        <v>No Error</v>
      </c>
      <c r="FC719" s="111" t="str">
        <f t="shared" si="2248"/>
        <v>No Error</v>
      </c>
      <c r="FD719" s="111" t="str">
        <f t="shared" si="2249"/>
        <v>No Error</v>
      </c>
      <c r="FE719" s="111" t="str">
        <f t="shared" si="2250"/>
        <v>No Error</v>
      </c>
      <c r="FF719" s="111" t="str">
        <f t="shared" si="2251"/>
        <v>No Error</v>
      </c>
      <c r="FG719" s="111" t="str">
        <f t="shared" si="2252"/>
        <v>No Error</v>
      </c>
      <c r="FH719" s="111" t="str">
        <f t="shared" si="2253"/>
        <v>No Error</v>
      </c>
      <c r="FI719" s="111" t="str">
        <f t="shared" si="2254"/>
        <v>No Error</v>
      </c>
      <c r="FJ719" s="111" t="str">
        <f t="shared" si="2255"/>
        <v>No Error</v>
      </c>
      <c r="FK719" s="111" t="str">
        <f t="shared" si="2256"/>
        <v>No Error</v>
      </c>
      <c r="FL719" s="111" t="str">
        <f t="shared" si="2257"/>
        <v>No Error</v>
      </c>
      <c r="FM719" s="111" t="str">
        <f t="shared" si="2258"/>
        <v>No Error</v>
      </c>
      <c r="FN719" s="111" t="str">
        <f t="shared" si="2259"/>
        <v>No Error</v>
      </c>
      <c r="FO719" s="111" t="str">
        <f t="shared" si="2260"/>
        <v>No Error</v>
      </c>
      <c r="FP719" s="111" t="str">
        <f t="shared" si="2261"/>
        <v>No Error</v>
      </c>
      <c r="FQ719" s="111" t="str">
        <f t="shared" si="2262"/>
        <v>No Error</v>
      </c>
      <c r="FR719" s="111" t="str">
        <f t="shared" si="2263"/>
        <v>No Error</v>
      </c>
      <c r="FS719" s="111" t="str">
        <f t="shared" si="2264"/>
        <v>No Error</v>
      </c>
      <c r="FT719" s="111" t="str">
        <f t="shared" si="2265"/>
        <v>No Error</v>
      </c>
      <c r="FU719" s="111" t="str">
        <f t="shared" si="2266"/>
        <v>No Error</v>
      </c>
      <c r="FV719" s="111" t="str">
        <f t="shared" si="2267"/>
        <v>No Error</v>
      </c>
      <c r="FW719" s="111" t="str">
        <f t="shared" si="2268"/>
        <v>No Error</v>
      </c>
      <c r="FX719" s="111" t="str">
        <f t="shared" si="2269"/>
        <v>No Error</v>
      </c>
      <c r="FY719" s="111" t="str">
        <f t="shared" si="2270"/>
        <v>No Error</v>
      </c>
      <c r="FZ719" s="111" t="str">
        <f t="shared" si="2271"/>
        <v>No Error</v>
      </c>
      <c r="GA719" s="111" t="str">
        <f t="shared" si="2272"/>
        <v>No Error</v>
      </c>
      <c r="GB719" s="111" t="str">
        <f t="shared" si="2273"/>
        <v>No Error</v>
      </c>
      <c r="GC719" s="111" t="str">
        <f t="shared" si="2274"/>
        <v>No Error</v>
      </c>
      <c r="GD719" s="111" t="str">
        <f t="shared" si="2275"/>
        <v>No Error</v>
      </c>
      <c r="GE719" s="111" t="str">
        <f t="shared" si="2276"/>
        <v>No Error</v>
      </c>
      <c r="GF719" s="111" t="str">
        <f t="shared" si="2277"/>
        <v>No Error</v>
      </c>
      <c r="GG719" s="111" t="str">
        <f t="shared" si="2278"/>
        <v>No Error</v>
      </c>
      <c r="GH719" s="111" t="str">
        <f t="shared" si="2279"/>
        <v>No Error</v>
      </c>
      <c r="GI719" s="111" t="str">
        <f t="shared" si="2280"/>
        <v>No Error</v>
      </c>
      <c r="GJ719" s="111" t="str">
        <f t="shared" si="2281"/>
        <v>No Error</v>
      </c>
      <c r="GK719" s="111" t="str">
        <f t="shared" si="2282"/>
        <v>No Error</v>
      </c>
      <c r="GL719" s="111" t="str">
        <f t="shared" si="2283"/>
        <v>No Error</v>
      </c>
      <c r="GM719" s="111" t="str">
        <f t="shared" si="2284"/>
        <v>No Error</v>
      </c>
      <c r="GN719" s="111" t="str">
        <f t="shared" si="2285"/>
        <v>No Error</v>
      </c>
      <c r="GO719" s="111" t="str">
        <f t="shared" si="2286"/>
        <v>No Error</v>
      </c>
      <c r="GP719" s="111" t="str">
        <f t="shared" si="2287"/>
        <v>No Error</v>
      </c>
      <c r="GQ719" s="111" t="str">
        <f t="shared" si="2288"/>
        <v>No Error</v>
      </c>
      <c r="GR719" s="111" t="str">
        <f t="shared" si="2289"/>
        <v>No Error</v>
      </c>
      <c r="GS719" s="111" t="str">
        <f t="shared" si="2289"/>
        <v>No Error</v>
      </c>
      <c r="GT719" s="111" t="str">
        <f t="shared" si="2289"/>
        <v>No Error</v>
      </c>
      <c r="GU719" s="111" t="str">
        <f t="shared" si="2153"/>
        <v>No Error</v>
      </c>
      <c r="GV719" s="111" t="str">
        <f t="shared" si="2153"/>
        <v>No Error</v>
      </c>
      <c r="GW719" s="111" t="str">
        <f t="shared" si="2153"/>
        <v>No Error</v>
      </c>
      <c r="GX719" s="111" t="str">
        <f t="shared" si="2153"/>
        <v>No Error</v>
      </c>
      <c r="GY719" s="111">
        <f t="shared" si="2290"/>
        <v>0</v>
      </c>
      <c r="GZ719" s="111">
        <f t="shared" si="2291"/>
        <v>0</v>
      </c>
      <c r="HA719" s="111" t="str">
        <f t="shared" si="2292"/>
        <v/>
      </c>
      <c r="HB719" s="111">
        <f t="shared" si="2293"/>
        <v>0</v>
      </c>
      <c r="HC719" s="111">
        <f t="shared" si="2294"/>
        <v>0</v>
      </c>
      <c r="HD719" s="111">
        <f t="shared" si="2342"/>
        <v>0</v>
      </c>
      <c r="HE719" s="121" t="str">
        <f>IF(OR($A719=2,$A719=3),"",'SEA Detail'!CI781)</f>
        <v>.</v>
      </c>
      <c r="HF719" s="111">
        <f t="shared" si="2343"/>
        <v>0</v>
      </c>
      <c r="HG719" s="111">
        <f t="shared" si="2344"/>
        <v>0</v>
      </c>
      <c r="HH719" s="111">
        <f t="shared" si="2345"/>
        <v>0</v>
      </c>
      <c r="HI719" s="111">
        <f t="shared" si="2346"/>
        <v>0</v>
      </c>
      <c r="HJ719" s="111">
        <f t="shared" si="2295"/>
        <v>0</v>
      </c>
      <c r="HK719" s="111">
        <f t="shared" si="2296"/>
        <v>0</v>
      </c>
      <c r="HL719" s="111">
        <f t="shared" si="2297"/>
        <v>0</v>
      </c>
      <c r="HM719" s="111">
        <f t="shared" si="2298"/>
        <v>0</v>
      </c>
      <c r="HN719" s="111">
        <f t="shared" si="2299"/>
        <v>0</v>
      </c>
      <c r="HO719" s="111">
        <f t="shared" si="2300"/>
        <v>0</v>
      </c>
      <c r="HP719" s="111">
        <f t="shared" si="2301"/>
        <v>0</v>
      </c>
      <c r="HQ719" s="111">
        <f t="shared" si="2302"/>
        <v>0</v>
      </c>
      <c r="HR719" s="111">
        <f t="shared" si="2303"/>
        <v>0</v>
      </c>
      <c r="HS719" s="111">
        <f t="shared" si="2304"/>
        <v>0</v>
      </c>
      <c r="HT719" s="111">
        <f t="shared" si="2305"/>
        <v>0</v>
      </c>
      <c r="HU719" s="111">
        <f t="shared" si="2306"/>
        <v>0</v>
      </c>
      <c r="HV719" s="111">
        <f t="shared" si="2307"/>
        <v>0</v>
      </c>
      <c r="HW719" s="111">
        <f t="shared" si="2308"/>
        <v>0</v>
      </c>
      <c r="HX719" s="111">
        <f t="shared" si="2309"/>
        <v>0</v>
      </c>
      <c r="HY719" s="111">
        <f t="shared" si="2310"/>
        <v>0</v>
      </c>
      <c r="HZ719" s="111">
        <f t="shared" si="2311"/>
        <v>0</v>
      </c>
      <c r="IA719" s="111">
        <f t="shared" si="2312"/>
        <v>0</v>
      </c>
      <c r="IB719" s="111">
        <f t="shared" si="2313"/>
        <v>0</v>
      </c>
      <c r="IC719" s="111">
        <f t="shared" si="2314"/>
        <v>0</v>
      </c>
      <c r="ID719" s="111">
        <f t="shared" si="2315"/>
        <v>0</v>
      </c>
      <c r="IE719" s="111">
        <f t="shared" si="2316"/>
        <v>0</v>
      </c>
      <c r="IF719" s="111">
        <f t="shared" si="2317"/>
        <v>0</v>
      </c>
      <c r="IG719" s="111">
        <f t="shared" si="2347"/>
        <v>0</v>
      </c>
      <c r="IH719" s="111">
        <f>IF(AND(OR($A719=2,$E719=""),NOT(ISBLANK('Base Data'!I720))),1,IF(OR($A719=2,$C719="",$E719=""),0,1))</f>
        <v>0</v>
      </c>
      <c r="II719" s="111"/>
      <c r="IJ719" s="111"/>
      <c r="IK719" s="111"/>
      <c r="IL719" s="111">
        <f>IF('Base Data'!C720="",0,IF('Base Data'!D720="",1,0))</f>
        <v>0</v>
      </c>
    </row>
    <row r="720" spans="1:246" x14ac:dyDescent="0.25">
      <c r="A720" s="116" t="str">
        <f>IF(NOT(ISBLANK('Base Data'!A721)),'Base Data'!A721,"")</f>
        <v/>
      </c>
      <c r="B720" s="116" t="str">
        <f>IF(NOT(ISBLANK('Base Data'!B721)),'Base Data'!B721,"")</f>
        <v/>
      </c>
      <c r="C720" s="125" t="str">
        <f>IF(NOT(ISBLANK('Base Data'!C721)),'Base Data'!C721,"")</f>
        <v/>
      </c>
      <c r="D720" s="125" t="str">
        <f>IF(NOT(ISBLANK('Base Data'!D721)),'Base Data'!D721,"")</f>
        <v/>
      </c>
      <c r="E720" s="116" t="str">
        <f>IF(NOT(ISBLANK('Base Data'!E721)),'Base Data'!E721,"")</f>
        <v/>
      </c>
      <c r="F720" s="117" t="str">
        <f>IF(NOT(ISBLANK('Base Data'!F721)),'Base Data'!F721,"")</f>
        <v/>
      </c>
      <c r="G720" s="117" t="str">
        <f>IF(NOT(ISBLANK('Base Data'!G721)),'Base Data'!G721,"")</f>
        <v/>
      </c>
      <c r="H720" s="163">
        <f t="shared" si="2154"/>
        <v>0</v>
      </c>
      <c r="I720" s="117" t="str">
        <f>IF(NOT(ISBLANK('Base Data'!H721)),'Base Data'!H721,"")</f>
        <v/>
      </c>
      <c r="J720" s="163">
        <f>IF(AND(ISNUMBER(I720),ISNUMBER(#REF!)),I720-#REF!,IF(AND(NOT(ISNUMBER(I720)),NOT(ISNUMBER(#REF!))),0,IF(NOT(ISNUMBER(I720)),-#REF!,IF(NOT(ISNUMBER(#REF!)),I720,0))))</f>
        <v>0</v>
      </c>
      <c r="K720" s="163">
        <f t="shared" si="2155"/>
        <v>0</v>
      </c>
      <c r="L720" s="163">
        <f t="shared" si="2318"/>
        <v>0</v>
      </c>
      <c r="M720" s="116" t="str">
        <f>IF(NOT(ISBLANK('Base Data'!I721)),'Base Data'!I721,"")</f>
        <v/>
      </c>
      <c r="N720" s="116" t="str">
        <f>IF(NOT(ISBLANK('Base Data'!J721)),'Base Data'!J721,"")</f>
        <v/>
      </c>
      <c r="O720" s="117" t="str">
        <f>IF(NOT(ISBLANK('Base Data'!K721)),'Base Data'!K721,"")</f>
        <v/>
      </c>
      <c r="P720" s="166">
        <f t="shared" si="2156"/>
        <v>0</v>
      </c>
      <c r="Q720" s="116" t="str">
        <f>IF(NOT(ISBLANK('Base Data'!L721)),'Base Data'!L721,"")</f>
        <v/>
      </c>
      <c r="R720" s="116" t="str">
        <f>IF(NOT(ISBLANK('Base Data'!M721)),'Base Data'!M721,"")</f>
        <v/>
      </c>
      <c r="S720" s="116" t="str">
        <f>IF(NOT(ISBLANK('Base Data'!N721)),'Base Data'!N721,"")</f>
        <v/>
      </c>
      <c r="T720" s="117" t="str">
        <f>IF(NOT(ISBLANK('Base Data'!O721)),'Base Data'!O721,"")</f>
        <v/>
      </c>
      <c r="U720" s="116" t="str">
        <f>IF(NOT(ISBLANK('Base Data'!P721)),'Base Data'!P721,"")</f>
        <v/>
      </c>
      <c r="V720" s="116" t="str">
        <f>IF(NOT(ISBLANK('Base Data'!Q721)),'Base Data'!Q721,"")</f>
        <v/>
      </c>
      <c r="W720" s="116" t="str">
        <f>IF(NOT(ISBLANK('Base Data'!R721)),'Base Data'!R721,"")</f>
        <v/>
      </c>
      <c r="X720" s="116" t="str">
        <f>IF(NOT(ISBLANK('Base Data'!S721)),'Base Data'!S721,"")</f>
        <v/>
      </c>
      <c r="Y720" s="116" t="str">
        <f>IF(NOT(ISBLANK('Base Data'!T721)),'Base Data'!T721,"")</f>
        <v/>
      </c>
      <c r="Z720" s="117" t="str">
        <f>IF(NOT(ISBLANK('Base Data'!U721)),'Base Data'!U721,"")</f>
        <v/>
      </c>
      <c r="AA720" s="166">
        <f t="shared" si="2157"/>
        <v>0</v>
      </c>
      <c r="AB720" s="116" t="str">
        <f>IF(NOT(ISBLANK('Base Data'!V721)),'Base Data'!V721,"")</f>
        <v/>
      </c>
      <c r="AC720" s="117" t="str">
        <f>IF(NOT(ISBLANK('Base Data'!W721)),'Base Data'!W721,"")</f>
        <v/>
      </c>
      <c r="AD720" s="166">
        <f t="shared" si="2158"/>
        <v>0</v>
      </c>
      <c r="AE720" s="118" t="str">
        <f>IF(NOT(ISBLANK('Base Data'!X721)),'Base Data'!X721,"")</f>
        <v/>
      </c>
      <c r="AF720" s="118" t="str">
        <f>IF(NOT(ISBLANK('Base Data'!Y721)),'Base Data'!Y721,"")</f>
        <v/>
      </c>
      <c r="AG720" s="121" t="str">
        <f>IF(OR($A720=2),"",'SEA Detail'!CI782)</f>
        <v>.</v>
      </c>
      <c r="AH720" s="115">
        <f t="shared" si="2319"/>
        <v>0</v>
      </c>
      <c r="AI720" s="115">
        <f t="shared" si="2320"/>
        <v>0</v>
      </c>
      <c r="AJ720" s="115">
        <f t="shared" si="2321"/>
        <v>0</v>
      </c>
      <c r="AK720" s="115">
        <f t="shared" si="2322"/>
        <v>0</v>
      </c>
      <c r="AL720" s="115">
        <f t="shared" si="2323"/>
        <v>0</v>
      </c>
      <c r="AM720" s="115">
        <f t="shared" si="2324"/>
        <v>0</v>
      </c>
      <c r="AN720" s="115">
        <f t="shared" si="2325"/>
        <v>0</v>
      </c>
      <c r="AO720" s="115">
        <f t="shared" si="2326"/>
        <v>0</v>
      </c>
      <c r="AP720" s="115">
        <f t="shared" si="2327"/>
        <v>0</v>
      </c>
      <c r="AQ720" s="115">
        <f t="shared" si="2328"/>
        <v>0</v>
      </c>
      <c r="AR720" s="115">
        <f t="shared" si="2159"/>
        <v>0</v>
      </c>
      <c r="AS720" s="115">
        <f t="shared" si="2160"/>
        <v>0</v>
      </c>
      <c r="AT720" s="115">
        <f t="shared" si="2161"/>
        <v>0</v>
      </c>
      <c r="AU720" s="115">
        <f t="shared" si="2162"/>
        <v>0</v>
      </c>
      <c r="AV720" s="115">
        <f t="shared" si="2163"/>
        <v>0</v>
      </c>
      <c r="AW720" s="115">
        <f t="shared" si="2164"/>
        <v>0</v>
      </c>
      <c r="AX720" s="115">
        <f t="shared" si="2165"/>
        <v>0</v>
      </c>
      <c r="AY720" s="115">
        <f t="shared" si="2166"/>
        <v>0</v>
      </c>
      <c r="AZ720" s="115">
        <f t="shared" si="2167"/>
        <v>0</v>
      </c>
      <c r="BA720" s="115">
        <f t="shared" si="2168"/>
        <v>0</v>
      </c>
      <c r="BB720" s="115">
        <f t="shared" si="2329"/>
        <v>0</v>
      </c>
      <c r="BC720" s="115">
        <f t="shared" si="2169"/>
        <v>0</v>
      </c>
      <c r="BD720" s="115">
        <f t="shared" si="2170"/>
        <v>0</v>
      </c>
      <c r="BE720" s="115">
        <f t="shared" si="2171"/>
        <v>0</v>
      </c>
      <c r="BF720" s="115">
        <f t="shared" si="2172"/>
        <v>0</v>
      </c>
      <c r="BG720" s="115">
        <f t="shared" si="2173"/>
        <v>0</v>
      </c>
      <c r="BH720" s="115">
        <f t="shared" si="2174"/>
        <v>0</v>
      </c>
      <c r="BI720" s="115">
        <f t="shared" si="2175"/>
        <v>0</v>
      </c>
      <c r="BJ720" s="115">
        <f t="shared" si="2176"/>
        <v>0</v>
      </c>
      <c r="BK720" s="115">
        <f t="shared" si="2177"/>
        <v>0</v>
      </c>
      <c r="BL720" s="115">
        <f t="shared" si="2178"/>
        <v>0</v>
      </c>
      <c r="BM720" s="115">
        <f t="shared" si="2179"/>
        <v>0</v>
      </c>
      <c r="BN720" s="115">
        <f t="shared" si="2180"/>
        <v>0</v>
      </c>
      <c r="BO720" s="115">
        <f t="shared" si="2181"/>
        <v>0</v>
      </c>
      <c r="BP720" s="115">
        <f t="shared" si="2182"/>
        <v>0</v>
      </c>
      <c r="BQ720" s="115">
        <f t="shared" si="2183"/>
        <v>0</v>
      </c>
      <c r="BR720" s="115">
        <f t="shared" si="2184"/>
        <v>0</v>
      </c>
      <c r="BS720" s="115">
        <f t="shared" si="2185"/>
        <v>0</v>
      </c>
      <c r="BT720" s="115">
        <f t="shared" si="2186"/>
        <v>0</v>
      </c>
      <c r="BU720" s="115">
        <f t="shared" si="2187"/>
        <v>0</v>
      </c>
      <c r="BV720" s="115">
        <f t="shared" si="2188"/>
        <v>0</v>
      </c>
      <c r="BW720" s="115">
        <f t="shared" si="2189"/>
        <v>0</v>
      </c>
      <c r="BX720" s="115">
        <f t="shared" si="2190"/>
        <v>0</v>
      </c>
      <c r="BY720" s="115">
        <f t="shared" si="2191"/>
        <v>0</v>
      </c>
      <c r="BZ720" s="115">
        <f t="shared" si="2192"/>
        <v>0</v>
      </c>
      <c r="CA720" s="115">
        <v>0</v>
      </c>
      <c r="CB720" s="115">
        <f>IFERROR(IF(OR($A720=2,$A720=3,$C720=""),0,IF(E720="",1,IF(ISERROR(VLOOKUP('Auto-Calculations'!E720,LEA_ESA_Lookup,2,FALSE)),1,0))),"0*")</f>
        <v>0</v>
      </c>
      <c r="CC720" s="115">
        <f t="shared" si="2193"/>
        <v>0</v>
      </c>
      <c r="CD720" s="115">
        <f t="shared" si="2194"/>
        <v>0</v>
      </c>
      <c r="CE720" s="115">
        <f t="shared" si="2195"/>
        <v>0</v>
      </c>
      <c r="CF720" s="115">
        <f t="shared" si="2330"/>
        <v>0</v>
      </c>
      <c r="CG720" s="115">
        <f t="shared" si="2331"/>
        <v>0</v>
      </c>
      <c r="CH720" s="115">
        <f t="shared" si="2196"/>
        <v>0</v>
      </c>
      <c r="CI720" s="119">
        <f t="shared" si="2332"/>
        <v>0</v>
      </c>
      <c r="CJ720" s="115">
        <f t="shared" si="2197"/>
        <v>0</v>
      </c>
      <c r="CK720" s="115">
        <f t="shared" si="2198"/>
        <v>0</v>
      </c>
      <c r="CL720" s="115">
        <f t="shared" si="2199"/>
        <v>0</v>
      </c>
      <c r="CM720" s="115">
        <f t="shared" si="2200"/>
        <v>0</v>
      </c>
      <c r="CN720" s="115">
        <f t="shared" si="2201"/>
        <v>0</v>
      </c>
      <c r="CO720" s="115">
        <f>IFERROR(IF(OR($A720=2,$A720=3,$C720=""),0,IF('Auto-Calculations'!Z720="M",1,0)),"0*")</f>
        <v>0</v>
      </c>
      <c r="CP720" s="115">
        <f>IFERROR(IF(OR($A720=2,$A720=3,$C720=""),0,IF('Auto-Calculations'!AE720="M",1,0)),"0*")</f>
        <v>0</v>
      </c>
      <c r="CQ720" s="115">
        <f>IFERROR(IF(OR($A720=2,$A720=3,$C720=""),0,IF('Auto-Calculations'!V720="M",1,0)),"0*")</f>
        <v>0</v>
      </c>
      <c r="CR720" s="115">
        <f>IFERROR(IF(OR($A720=2,$A720=3,$C720=""),0,IF('Auto-Calculations'!W720="M",1,0)),"0*")</f>
        <v>0</v>
      </c>
      <c r="CS720" s="115">
        <f>IFERROR(IF(OR($A720=2,$A720=3,$C720=""),0,IF('Auto-Calculations'!X720="M",1,0)),"0*")</f>
        <v>0</v>
      </c>
      <c r="CT720" s="115">
        <f>IFERROR(IF(OR($A720=2,$A720=3,$C720=""),0,IF('Auto-Calculations'!Y720="M",1,0)),"0*")</f>
        <v>0</v>
      </c>
      <c r="CU720" s="115">
        <f t="shared" si="2333"/>
        <v>0</v>
      </c>
      <c r="CV720" s="115">
        <f t="shared" si="2202"/>
        <v>0</v>
      </c>
      <c r="CW720" s="115">
        <f t="shared" si="2203"/>
        <v>0</v>
      </c>
      <c r="CX720" s="115">
        <f t="shared" si="2334"/>
        <v>0</v>
      </c>
      <c r="CY720" s="115">
        <f t="shared" si="2204"/>
        <v>0</v>
      </c>
      <c r="CZ720" s="111">
        <f t="shared" si="2205"/>
        <v>0</v>
      </c>
      <c r="DA720" s="111">
        <f t="shared" si="2206"/>
        <v>0</v>
      </c>
      <c r="DB720" s="111">
        <f t="shared" si="2207"/>
        <v>0</v>
      </c>
      <c r="DC720" s="115">
        <f t="shared" si="2208"/>
        <v>0</v>
      </c>
      <c r="DD720" s="111">
        <f t="shared" si="2209"/>
        <v>0</v>
      </c>
      <c r="DE720" s="115">
        <f t="shared" si="2210"/>
        <v>0</v>
      </c>
      <c r="DF720" s="115">
        <f t="shared" si="2211"/>
        <v>0</v>
      </c>
      <c r="DG720" s="115">
        <f>IFERROR(IF(OR($A720=3,$A720=6,C720="American Samoa",C720="Federated States of Micronesia",C720="Guam",C720="Hawaii",C720="Northern Marianas",C720="Puerto Rico",C720="Republic of Palau",C720="Republic of the Marshall Islands",C720="Bureau of Indian Education"),0,IF('Auto-Calculations'!Q720="NA",1,0)),"0*")</f>
        <v>0</v>
      </c>
      <c r="DH720" s="115">
        <f t="shared" si="2335"/>
        <v>0</v>
      </c>
      <c r="DI720" s="115">
        <f t="shared" si="2336"/>
        <v>0</v>
      </c>
      <c r="DJ720" s="115">
        <f t="shared" si="2337"/>
        <v>0</v>
      </c>
      <c r="DK720" s="111">
        <f t="shared" si="2338"/>
        <v>0</v>
      </c>
      <c r="DL720" s="111">
        <f t="shared" si="2339"/>
        <v>0</v>
      </c>
      <c r="DM720" s="111">
        <f t="shared" si="2340"/>
        <v>0</v>
      </c>
      <c r="DN720" s="111"/>
      <c r="DO720" s="111"/>
      <c r="DP720" s="111"/>
      <c r="DQ720" s="111"/>
      <c r="DR720" s="120" t="str">
        <f t="shared" si="2341"/>
        <v>0000000000000000000000000000000000000000000000000000000000000000000000000000000</v>
      </c>
      <c r="DS720" s="111" t="str">
        <f t="shared" si="2212"/>
        <v>No Error</v>
      </c>
      <c r="DT720" s="111" t="str">
        <f t="shared" si="2213"/>
        <v>No Error</v>
      </c>
      <c r="DU720" s="111" t="str">
        <f t="shared" si="2214"/>
        <v>No Error</v>
      </c>
      <c r="DV720" s="111" t="str">
        <f t="shared" si="2215"/>
        <v>No Error</v>
      </c>
      <c r="DW720" s="111" t="str">
        <f t="shared" si="2216"/>
        <v>No Error</v>
      </c>
      <c r="DX720" s="111" t="str">
        <f t="shared" si="2217"/>
        <v>No Error</v>
      </c>
      <c r="DY720" s="111" t="str">
        <f t="shared" si="2218"/>
        <v>No Error</v>
      </c>
      <c r="DZ720" s="111" t="str">
        <f t="shared" si="2219"/>
        <v>No Error</v>
      </c>
      <c r="EA720" s="111" t="str">
        <f t="shared" si="2220"/>
        <v>No Error</v>
      </c>
      <c r="EB720" s="111" t="str">
        <f t="shared" si="2221"/>
        <v>No Error</v>
      </c>
      <c r="EC720" s="111" t="str">
        <f t="shared" si="2222"/>
        <v>No Error</v>
      </c>
      <c r="ED720" s="111" t="str">
        <f t="shared" si="2223"/>
        <v>No Error</v>
      </c>
      <c r="EE720" s="111" t="str">
        <f t="shared" si="2224"/>
        <v>No Error</v>
      </c>
      <c r="EF720" s="111" t="str">
        <f t="shared" si="2225"/>
        <v>No Error</v>
      </c>
      <c r="EG720" s="111" t="str">
        <f t="shared" si="2226"/>
        <v>No Error</v>
      </c>
      <c r="EH720" s="111" t="str">
        <f t="shared" si="2227"/>
        <v>No Error</v>
      </c>
      <c r="EI720" s="111" t="str">
        <f t="shared" si="2228"/>
        <v>No Error</v>
      </c>
      <c r="EJ720" s="111" t="str">
        <f t="shared" si="2229"/>
        <v>No Error</v>
      </c>
      <c r="EK720" s="111" t="str">
        <f t="shared" si="2230"/>
        <v>No Error</v>
      </c>
      <c r="EL720" s="111" t="str">
        <f t="shared" si="2231"/>
        <v>No Error</v>
      </c>
      <c r="EM720" s="111" t="str">
        <f t="shared" si="2232"/>
        <v>No Error</v>
      </c>
      <c r="EN720" s="111" t="str">
        <f t="shared" si="2233"/>
        <v>No Error</v>
      </c>
      <c r="EO720" s="111" t="str">
        <f t="shared" si="2234"/>
        <v>No Error</v>
      </c>
      <c r="EP720" s="111" t="str">
        <f t="shared" si="2235"/>
        <v>No Error</v>
      </c>
      <c r="EQ720" s="111" t="str">
        <f t="shared" si="2236"/>
        <v>No Error</v>
      </c>
      <c r="ER720" s="111" t="str">
        <f t="shared" si="2237"/>
        <v>No Error</v>
      </c>
      <c r="ES720" s="111" t="str">
        <f t="shared" si="2238"/>
        <v>No Error</v>
      </c>
      <c r="ET720" s="111" t="str">
        <f t="shared" si="2239"/>
        <v>No Error</v>
      </c>
      <c r="EU720" s="111" t="str">
        <f t="shared" si="2240"/>
        <v>No Error</v>
      </c>
      <c r="EV720" s="111" t="str">
        <f t="shared" si="2241"/>
        <v>No Error</v>
      </c>
      <c r="EW720" s="111" t="str">
        <f t="shared" si="2242"/>
        <v>No Error</v>
      </c>
      <c r="EX720" s="111" t="str">
        <f t="shared" si="2243"/>
        <v>No Error</v>
      </c>
      <c r="EY720" s="111" t="str">
        <f t="shared" si="2244"/>
        <v>No Error</v>
      </c>
      <c r="EZ720" s="111" t="str">
        <f t="shared" si="2245"/>
        <v>No Error</v>
      </c>
      <c r="FA720" s="111" t="str">
        <f t="shared" si="2246"/>
        <v>No Error</v>
      </c>
      <c r="FB720" s="111" t="str">
        <f t="shared" si="2247"/>
        <v>No Error</v>
      </c>
      <c r="FC720" s="111" t="str">
        <f t="shared" si="2248"/>
        <v>No Error</v>
      </c>
      <c r="FD720" s="111" t="str">
        <f t="shared" si="2249"/>
        <v>No Error</v>
      </c>
      <c r="FE720" s="111" t="str">
        <f t="shared" si="2250"/>
        <v>No Error</v>
      </c>
      <c r="FF720" s="111" t="str">
        <f t="shared" si="2251"/>
        <v>No Error</v>
      </c>
      <c r="FG720" s="111" t="str">
        <f t="shared" si="2252"/>
        <v>No Error</v>
      </c>
      <c r="FH720" s="111" t="str">
        <f t="shared" si="2253"/>
        <v>No Error</v>
      </c>
      <c r="FI720" s="111" t="str">
        <f t="shared" si="2254"/>
        <v>No Error</v>
      </c>
      <c r="FJ720" s="111" t="str">
        <f t="shared" si="2255"/>
        <v>No Error</v>
      </c>
      <c r="FK720" s="111" t="str">
        <f t="shared" si="2256"/>
        <v>No Error</v>
      </c>
      <c r="FL720" s="111" t="str">
        <f t="shared" si="2257"/>
        <v>No Error</v>
      </c>
      <c r="FM720" s="111" t="str">
        <f t="shared" si="2258"/>
        <v>No Error</v>
      </c>
      <c r="FN720" s="111" t="str">
        <f t="shared" si="2259"/>
        <v>No Error</v>
      </c>
      <c r="FO720" s="111" t="str">
        <f t="shared" si="2260"/>
        <v>No Error</v>
      </c>
      <c r="FP720" s="111" t="str">
        <f t="shared" si="2261"/>
        <v>No Error</v>
      </c>
      <c r="FQ720" s="111" t="str">
        <f t="shared" si="2262"/>
        <v>No Error</v>
      </c>
      <c r="FR720" s="111" t="str">
        <f t="shared" si="2263"/>
        <v>No Error</v>
      </c>
      <c r="FS720" s="111" t="str">
        <f t="shared" si="2264"/>
        <v>No Error</v>
      </c>
      <c r="FT720" s="111" t="str">
        <f t="shared" si="2265"/>
        <v>No Error</v>
      </c>
      <c r="FU720" s="111" t="str">
        <f t="shared" si="2266"/>
        <v>No Error</v>
      </c>
      <c r="FV720" s="111" t="str">
        <f t="shared" si="2267"/>
        <v>No Error</v>
      </c>
      <c r="FW720" s="111" t="str">
        <f t="shared" si="2268"/>
        <v>No Error</v>
      </c>
      <c r="FX720" s="111" t="str">
        <f t="shared" si="2269"/>
        <v>No Error</v>
      </c>
      <c r="FY720" s="111" t="str">
        <f t="shared" si="2270"/>
        <v>No Error</v>
      </c>
      <c r="FZ720" s="111" t="str">
        <f t="shared" si="2271"/>
        <v>No Error</v>
      </c>
      <c r="GA720" s="111" t="str">
        <f t="shared" si="2272"/>
        <v>No Error</v>
      </c>
      <c r="GB720" s="111" t="str">
        <f t="shared" si="2273"/>
        <v>No Error</v>
      </c>
      <c r="GC720" s="111" t="str">
        <f t="shared" si="2274"/>
        <v>No Error</v>
      </c>
      <c r="GD720" s="111" t="str">
        <f t="shared" si="2275"/>
        <v>No Error</v>
      </c>
      <c r="GE720" s="111" t="str">
        <f t="shared" si="2276"/>
        <v>No Error</v>
      </c>
      <c r="GF720" s="111" t="str">
        <f t="shared" si="2277"/>
        <v>No Error</v>
      </c>
      <c r="GG720" s="111" t="str">
        <f t="shared" si="2278"/>
        <v>No Error</v>
      </c>
      <c r="GH720" s="111" t="str">
        <f t="shared" si="2279"/>
        <v>No Error</v>
      </c>
      <c r="GI720" s="111" t="str">
        <f t="shared" si="2280"/>
        <v>No Error</v>
      </c>
      <c r="GJ720" s="111" t="str">
        <f t="shared" si="2281"/>
        <v>No Error</v>
      </c>
      <c r="GK720" s="111" t="str">
        <f t="shared" si="2282"/>
        <v>No Error</v>
      </c>
      <c r="GL720" s="111" t="str">
        <f t="shared" si="2283"/>
        <v>No Error</v>
      </c>
      <c r="GM720" s="111" t="str">
        <f t="shared" si="2284"/>
        <v>No Error</v>
      </c>
      <c r="GN720" s="111" t="str">
        <f t="shared" si="2285"/>
        <v>No Error</v>
      </c>
      <c r="GO720" s="111" t="str">
        <f t="shared" si="2286"/>
        <v>No Error</v>
      </c>
      <c r="GP720" s="111" t="str">
        <f t="shared" si="2287"/>
        <v>No Error</v>
      </c>
      <c r="GQ720" s="111" t="str">
        <f t="shared" si="2288"/>
        <v>No Error</v>
      </c>
      <c r="GR720" s="111" t="str">
        <f t="shared" si="2289"/>
        <v>No Error</v>
      </c>
      <c r="GS720" s="111" t="str">
        <f t="shared" si="2289"/>
        <v>No Error</v>
      </c>
      <c r="GT720" s="111" t="str">
        <f t="shared" si="2289"/>
        <v>No Error</v>
      </c>
      <c r="GU720" s="111" t="str">
        <f t="shared" si="2153"/>
        <v>No Error</v>
      </c>
      <c r="GV720" s="111" t="str">
        <f t="shared" si="2153"/>
        <v>No Error</v>
      </c>
      <c r="GW720" s="111" t="str">
        <f t="shared" si="2153"/>
        <v>No Error</v>
      </c>
      <c r="GX720" s="111" t="str">
        <f t="shared" si="2153"/>
        <v>No Error</v>
      </c>
      <c r="GY720" s="111">
        <f t="shared" si="2290"/>
        <v>0</v>
      </c>
      <c r="GZ720" s="111">
        <f t="shared" si="2291"/>
        <v>0</v>
      </c>
      <c r="HA720" s="111" t="str">
        <f t="shared" si="2292"/>
        <v/>
      </c>
      <c r="HB720" s="111">
        <f t="shared" si="2293"/>
        <v>0</v>
      </c>
      <c r="HC720" s="111">
        <f t="shared" si="2294"/>
        <v>0</v>
      </c>
      <c r="HD720" s="111">
        <f t="shared" si="2342"/>
        <v>0</v>
      </c>
      <c r="HE720" s="121" t="str">
        <f>IF(OR($A720=2,$A720=3),"",'SEA Detail'!CI782)</f>
        <v>.</v>
      </c>
      <c r="HF720" s="111">
        <f t="shared" si="2343"/>
        <v>0</v>
      </c>
      <c r="HG720" s="111">
        <f t="shared" si="2344"/>
        <v>0</v>
      </c>
      <c r="HH720" s="111">
        <f t="shared" si="2345"/>
        <v>0</v>
      </c>
      <c r="HI720" s="111">
        <f t="shared" si="2346"/>
        <v>0</v>
      </c>
      <c r="HJ720" s="111">
        <f t="shared" si="2295"/>
        <v>0</v>
      </c>
      <c r="HK720" s="111">
        <f t="shared" si="2296"/>
        <v>0</v>
      </c>
      <c r="HL720" s="111">
        <f t="shared" si="2297"/>
        <v>0</v>
      </c>
      <c r="HM720" s="111">
        <f t="shared" si="2298"/>
        <v>0</v>
      </c>
      <c r="HN720" s="111">
        <f t="shared" si="2299"/>
        <v>0</v>
      </c>
      <c r="HO720" s="111">
        <f t="shared" si="2300"/>
        <v>0</v>
      </c>
      <c r="HP720" s="111">
        <f t="shared" si="2301"/>
        <v>0</v>
      </c>
      <c r="HQ720" s="111">
        <f t="shared" si="2302"/>
        <v>0</v>
      </c>
      <c r="HR720" s="111">
        <f t="shared" si="2303"/>
        <v>0</v>
      </c>
      <c r="HS720" s="111">
        <f t="shared" si="2304"/>
        <v>0</v>
      </c>
      <c r="HT720" s="111">
        <f t="shared" si="2305"/>
        <v>0</v>
      </c>
      <c r="HU720" s="111">
        <f t="shared" si="2306"/>
        <v>0</v>
      </c>
      <c r="HV720" s="111">
        <f t="shared" si="2307"/>
        <v>0</v>
      </c>
      <c r="HW720" s="111">
        <f t="shared" si="2308"/>
        <v>0</v>
      </c>
      <c r="HX720" s="111">
        <f t="shared" si="2309"/>
        <v>0</v>
      </c>
      <c r="HY720" s="111">
        <f t="shared" si="2310"/>
        <v>0</v>
      </c>
      <c r="HZ720" s="111">
        <f t="shared" si="2311"/>
        <v>0</v>
      </c>
      <c r="IA720" s="111">
        <f t="shared" si="2312"/>
        <v>0</v>
      </c>
      <c r="IB720" s="111">
        <f t="shared" si="2313"/>
        <v>0</v>
      </c>
      <c r="IC720" s="111">
        <f t="shared" si="2314"/>
        <v>0</v>
      </c>
      <c r="ID720" s="111">
        <f t="shared" si="2315"/>
        <v>0</v>
      </c>
      <c r="IE720" s="111">
        <f t="shared" si="2316"/>
        <v>0</v>
      </c>
      <c r="IF720" s="111">
        <f t="shared" si="2317"/>
        <v>0</v>
      </c>
      <c r="IG720" s="111">
        <f t="shared" si="2347"/>
        <v>0</v>
      </c>
      <c r="IH720" s="111">
        <f>IF(AND(OR($A720=2,$E720=""),NOT(ISBLANK('Base Data'!I721))),1,IF(OR($A720=2,$C720="",$E720=""),0,1))</f>
        <v>0</v>
      </c>
      <c r="II720" s="111"/>
      <c r="IJ720" s="111"/>
      <c r="IK720" s="111"/>
      <c r="IL720" s="111">
        <f>IF('Base Data'!C721="",0,IF('Base Data'!D721="",1,0))</f>
        <v>0</v>
      </c>
    </row>
    <row r="721" spans="1:246" x14ac:dyDescent="0.25">
      <c r="A721" s="116" t="str">
        <f>IF(NOT(ISBLANK('Base Data'!A722)),'Base Data'!A722,"")</f>
        <v/>
      </c>
      <c r="B721" s="116" t="str">
        <f>IF(NOT(ISBLANK('Base Data'!B722)),'Base Data'!B722,"")</f>
        <v/>
      </c>
      <c r="C721" s="125" t="str">
        <f>IF(NOT(ISBLANK('Base Data'!C722)),'Base Data'!C722,"")</f>
        <v/>
      </c>
      <c r="D721" s="125" t="str">
        <f>IF(NOT(ISBLANK('Base Data'!D722)),'Base Data'!D722,"")</f>
        <v/>
      </c>
      <c r="E721" s="116" t="str">
        <f>IF(NOT(ISBLANK('Base Data'!E722)),'Base Data'!E722,"")</f>
        <v/>
      </c>
      <c r="F721" s="117" t="str">
        <f>IF(NOT(ISBLANK('Base Data'!F722)),'Base Data'!F722,"")</f>
        <v/>
      </c>
      <c r="G721" s="117" t="str">
        <f>IF(NOT(ISBLANK('Base Data'!G722)),'Base Data'!G722,"")</f>
        <v/>
      </c>
      <c r="H721" s="163">
        <f t="shared" si="2154"/>
        <v>0</v>
      </c>
      <c r="I721" s="117" t="str">
        <f>IF(NOT(ISBLANK('Base Data'!H722)),'Base Data'!H722,"")</f>
        <v/>
      </c>
      <c r="J721" s="163">
        <f>IF(AND(ISNUMBER(I721),ISNUMBER(#REF!)),I721-#REF!,IF(AND(NOT(ISNUMBER(I721)),NOT(ISNUMBER(#REF!))),0,IF(NOT(ISNUMBER(I721)),-#REF!,IF(NOT(ISNUMBER(#REF!)),I721,0))))</f>
        <v>0</v>
      </c>
      <c r="K721" s="163">
        <f t="shared" si="2155"/>
        <v>0</v>
      </c>
      <c r="L721" s="163">
        <f t="shared" si="2318"/>
        <v>0</v>
      </c>
      <c r="M721" s="116" t="str">
        <f>IF(NOT(ISBLANK('Base Data'!I722)),'Base Data'!I722,"")</f>
        <v/>
      </c>
      <c r="N721" s="116" t="str">
        <f>IF(NOT(ISBLANK('Base Data'!J722)),'Base Data'!J722,"")</f>
        <v/>
      </c>
      <c r="O721" s="117" t="str">
        <f>IF(NOT(ISBLANK('Base Data'!K722)),'Base Data'!K722,"")</f>
        <v/>
      </c>
      <c r="P721" s="166">
        <f t="shared" si="2156"/>
        <v>0</v>
      </c>
      <c r="Q721" s="116" t="str">
        <f>IF(NOT(ISBLANK('Base Data'!L722)),'Base Data'!L722,"")</f>
        <v/>
      </c>
      <c r="R721" s="116" t="str">
        <f>IF(NOT(ISBLANK('Base Data'!M722)),'Base Data'!M722,"")</f>
        <v/>
      </c>
      <c r="S721" s="116" t="str">
        <f>IF(NOT(ISBLANK('Base Data'!N722)),'Base Data'!N722,"")</f>
        <v/>
      </c>
      <c r="T721" s="117" t="str">
        <f>IF(NOT(ISBLANK('Base Data'!O722)),'Base Data'!O722,"")</f>
        <v/>
      </c>
      <c r="U721" s="116" t="str">
        <f>IF(NOT(ISBLANK('Base Data'!P722)),'Base Data'!P722,"")</f>
        <v/>
      </c>
      <c r="V721" s="116" t="str">
        <f>IF(NOT(ISBLANK('Base Data'!Q722)),'Base Data'!Q722,"")</f>
        <v/>
      </c>
      <c r="W721" s="116" t="str">
        <f>IF(NOT(ISBLANK('Base Data'!R722)),'Base Data'!R722,"")</f>
        <v/>
      </c>
      <c r="X721" s="116" t="str">
        <f>IF(NOT(ISBLANK('Base Data'!S722)),'Base Data'!S722,"")</f>
        <v/>
      </c>
      <c r="Y721" s="116" t="str">
        <f>IF(NOT(ISBLANK('Base Data'!T722)),'Base Data'!T722,"")</f>
        <v/>
      </c>
      <c r="Z721" s="117" t="str">
        <f>IF(NOT(ISBLANK('Base Data'!U722)),'Base Data'!U722,"")</f>
        <v/>
      </c>
      <c r="AA721" s="166">
        <f t="shared" si="2157"/>
        <v>0</v>
      </c>
      <c r="AB721" s="116" t="str">
        <f>IF(NOT(ISBLANK('Base Data'!V722)),'Base Data'!V722,"")</f>
        <v/>
      </c>
      <c r="AC721" s="117" t="str">
        <f>IF(NOT(ISBLANK('Base Data'!W722)),'Base Data'!W722,"")</f>
        <v/>
      </c>
      <c r="AD721" s="166">
        <f t="shared" si="2158"/>
        <v>0</v>
      </c>
      <c r="AE721" s="118" t="str">
        <f>IF(NOT(ISBLANK('Base Data'!X722)),'Base Data'!X722,"")</f>
        <v/>
      </c>
      <c r="AF721" s="118" t="str">
        <f>IF(NOT(ISBLANK('Base Data'!Y722)),'Base Data'!Y722,"")</f>
        <v/>
      </c>
      <c r="AG721" s="121" t="str">
        <f>IF(OR($A721=2),"",'SEA Detail'!CI783)</f>
        <v>.</v>
      </c>
      <c r="AH721" s="115">
        <f t="shared" si="2319"/>
        <v>0</v>
      </c>
      <c r="AI721" s="115">
        <f t="shared" si="2320"/>
        <v>0</v>
      </c>
      <c r="AJ721" s="115">
        <f t="shared" si="2321"/>
        <v>0</v>
      </c>
      <c r="AK721" s="115">
        <f t="shared" si="2322"/>
        <v>0</v>
      </c>
      <c r="AL721" s="115">
        <f t="shared" si="2323"/>
        <v>0</v>
      </c>
      <c r="AM721" s="115">
        <f t="shared" si="2324"/>
        <v>0</v>
      </c>
      <c r="AN721" s="115">
        <f t="shared" si="2325"/>
        <v>0</v>
      </c>
      <c r="AO721" s="115">
        <f t="shared" si="2326"/>
        <v>0</v>
      </c>
      <c r="AP721" s="115">
        <f t="shared" si="2327"/>
        <v>0</v>
      </c>
      <c r="AQ721" s="115">
        <f t="shared" si="2328"/>
        <v>0</v>
      </c>
      <c r="AR721" s="115">
        <f t="shared" si="2159"/>
        <v>0</v>
      </c>
      <c r="AS721" s="115">
        <f t="shared" si="2160"/>
        <v>0</v>
      </c>
      <c r="AT721" s="115">
        <f t="shared" si="2161"/>
        <v>0</v>
      </c>
      <c r="AU721" s="115">
        <f t="shared" si="2162"/>
        <v>0</v>
      </c>
      <c r="AV721" s="115">
        <f t="shared" si="2163"/>
        <v>0</v>
      </c>
      <c r="AW721" s="115">
        <f t="shared" si="2164"/>
        <v>0</v>
      </c>
      <c r="AX721" s="115">
        <f t="shared" si="2165"/>
        <v>0</v>
      </c>
      <c r="AY721" s="115">
        <f t="shared" si="2166"/>
        <v>0</v>
      </c>
      <c r="AZ721" s="115">
        <f t="shared" si="2167"/>
        <v>0</v>
      </c>
      <c r="BA721" s="115">
        <f t="shared" si="2168"/>
        <v>0</v>
      </c>
      <c r="BB721" s="115">
        <f t="shared" si="2329"/>
        <v>0</v>
      </c>
      <c r="BC721" s="115">
        <f t="shared" si="2169"/>
        <v>0</v>
      </c>
      <c r="BD721" s="115">
        <f t="shared" si="2170"/>
        <v>0</v>
      </c>
      <c r="BE721" s="115">
        <f t="shared" si="2171"/>
        <v>0</v>
      </c>
      <c r="BF721" s="115">
        <f t="shared" si="2172"/>
        <v>0</v>
      </c>
      <c r="BG721" s="115">
        <f t="shared" si="2173"/>
        <v>0</v>
      </c>
      <c r="BH721" s="115">
        <f t="shared" si="2174"/>
        <v>0</v>
      </c>
      <c r="BI721" s="115">
        <f t="shared" si="2175"/>
        <v>0</v>
      </c>
      <c r="BJ721" s="115">
        <f t="shared" si="2176"/>
        <v>0</v>
      </c>
      <c r="BK721" s="115">
        <f t="shared" si="2177"/>
        <v>0</v>
      </c>
      <c r="BL721" s="115">
        <f t="shared" si="2178"/>
        <v>0</v>
      </c>
      <c r="BM721" s="115">
        <f t="shared" si="2179"/>
        <v>0</v>
      </c>
      <c r="BN721" s="115">
        <f t="shared" si="2180"/>
        <v>0</v>
      </c>
      <c r="BO721" s="115">
        <f t="shared" si="2181"/>
        <v>0</v>
      </c>
      <c r="BP721" s="115">
        <f t="shared" si="2182"/>
        <v>0</v>
      </c>
      <c r="BQ721" s="115">
        <f t="shared" si="2183"/>
        <v>0</v>
      </c>
      <c r="BR721" s="115">
        <f t="shared" si="2184"/>
        <v>0</v>
      </c>
      <c r="BS721" s="115">
        <f t="shared" si="2185"/>
        <v>0</v>
      </c>
      <c r="BT721" s="115">
        <f t="shared" si="2186"/>
        <v>0</v>
      </c>
      <c r="BU721" s="115">
        <f t="shared" si="2187"/>
        <v>0</v>
      </c>
      <c r="BV721" s="115">
        <f t="shared" si="2188"/>
        <v>0</v>
      </c>
      <c r="BW721" s="115">
        <f t="shared" si="2189"/>
        <v>0</v>
      </c>
      <c r="BX721" s="115">
        <f t="shared" si="2190"/>
        <v>0</v>
      </c>
      <c r="BY721" s="115">
        <f t="shared" si="2191"/>
        <v>0</v>
      </c>
      <c r="BZ721" s="115">
        <f t="shared" si="2192"/>
        <v>0</v>
      </c>
      <c r="CA721" s="115">
        <v>0</v>
      </c>
      <c r="CB721" s="115">
        <f>IFERROR(IF(OR($A721=2,$A721=3,$C721=""),0,IF(E721="",1,IF(ISERROR(VLOOKUP('Auto-Calculations'!E721,LEA_ESA_Lookup,2,FALSE)),1,0))),"0*")</f>
        <v>0</v>
      </c>
      <c r="CC721" s="115">
        <f t="shared" si="2193"/>
        <v>0</v>
      </c>
      <c r="CD721" s="115">
        <f t="shared" si="2194"/>
        <v>0</v>
      </c>
      <c r="CE721" s="115">
        <f t="shared" si="2195"/>
        <v>0</v>
      </c>
      <c r="CF721" s="115">
        <f t="shared" si="2330"/>
        <v>0</v>
      </c>
      <c r="CG721" s="115">
        <f t="shared" si="2331"/>
        <v>0</v>
      </c>
      <c r="CH721" s="115">
        <f t="shared" si="2196"/>
        <v>0</v>
      </c>
      <c r="CI721" s="119">
        <f t="shared" si="2332"/>
        <v>0</v>
      </c>
      <c r="CJ721" s="115">
        <f t="shared" si="2197"/>
        <v>0</v>
      </c>
      <c r="CK721" s="115">
        <f t="shared" si="2198"/>
        <v>0</v>
      </c>
      <c r="CL721" s="115">
        <f t="shared" si="2199"/>
        <v>0</v>
      </c>
      <c r="CM721" s="115">
        <f t="shared" si="2200"/>
        <v>0</v>
      </c>
      <c r="CN721" s="115">
        <f t="shared" si="2201"/>
        <v>0</v>
      </c>
      <c r="CO721" s="115">
        <f>IFERROR(IF(OR($A721=2,$A721=3,$C721=""),0,IF('Auto-Calculations'!Z721="M",1,0)),"0*")</f>
        <v>0</v>
      </c>
      <c r="CP721" s="115">
        <f>IFERROR(IF(OR($A721=2,$A721=3,$C721=""),0,IF('Auto-Calculations'!AE721="M",1,0)),"0*")</f>
        <v>0</v>
      </c>
      <c r="CQ721" s="115">
        <f>IFERROR(IF(OR($A721=2,$A721=3,$C721=""),0,IF('Auto-Calculations'!V721="M",1,0)),"0*")</f>
        <v>0</v>
      </c>
      <c r="CR721" s="115">
        <f>IFERROR(IF(OR($A721=2,$A721=3,$C721=""),0,IF('Auto-Calculations'!W721="M",1,0)),"0*")</f>
        <v>0</v>
      </c>
      <c r="CS721" s="115">
        <f>IFERROR(IF(OR($A721=2,$A721=3,$C721=""),0,IF('Auto-Calculations'!X721="M",1,0)),"0*")</f>
        <v>0</v>
      </c>
      <c r="CT721" s="115">
        <f>IFERROR(IF(OR($A721=2,$A721=3,$C721=""),0,IF('Auto-Calculations'!Y721="M",1,0)),"0*")</f>
        <v>0</v>
      </c>
      <c r="CU721" s="115">
        <f t="shared" si="2333"/>
        <v>0</v>
      </c>
      <c r="CV721" s="115">
        <f t="shared" si="2202"/>
        <v>0</v>
      </c>
      <c r="CW721" s="115">
        <f t="shared" si="2203"/>
        <v>0</v>
      </c>
      <c r="CX721" s="115">
        <f t="shared" si="2334"/>
        <v>0</v>
      </c>
      <c r="CY721" s="115">
        <f t="shared" si="2204"/>
        <v>0</v>
      </c>
      <c r="CZ721" s="111">
        <f t="shared" si="2205"/>
        <v>0</v>
      </c>
      <c r="DA721" s="111">
        <f t="shared" si="2206"/>
        <v>0</v>
      </c>
      <c r="DB721" s="111">
        <f t="shared" si="2207"/>
        <v>0</v>
      </c>
      <c r="DC721" s="115">
        <f t="shared" si="2208"/>
        <v>0</v>
      </c>
      <c r="DD721" s="111">
        <f t="shared" si="2209"/>
        <v>0</v>
      </c>
      <c r="DE721" s="115">
        <f t="shared" si="2210"/>
        <v>0</v>
      </c>
      <c r="DF721" s="115">
        <f t="shared" si="2211"/>
        <v>0</v>
      </c>
      <c r="DG721" s="115">
        <f>IFERROR(IF(OR($A721=3,$A721=6,C721="American Samoa",C721="Federated States of Micronesia",C721="Guam",C721="Hawaii",C721="Northern Marianas",C721="Puerto Rico",C721="Republic of Palau",C721="Republic of the Marshall Islands",C721="Bureau of Indian Education"),0,IF('Auto-Calculations'!Q721="NA",1,0)),"0*")</f>
        <v>0</v>
      </c>
      <c r="DH721" s="115">
        <f t="shared" si="2335"/>
        <v>0</v>
      </c>
      <c r="DI721" s="115">
        <f t="shared" si="2336"/>
        <v>0</v>
      </c>
      <c r="DJ721" s="115">
        <f t="shared" si="2337"/>
        <v>0</v>
      </c>
      <c r="DK721" s="111">
        <f t="shared" si="2338"/>
        <v>0</v>
      </c>
      <c r="DL721" s="111">
        <f t="shared" si="2339"/>
        <v>0</v>
      </c>
      <c r="DM721" s="111">
        <f t="shared" si="2340"/>
        <v>0</v>
      </c>
      <c r="DN721" s="111"/>
      <c r="DO721" s="111"/>
      <c r="DP721" s="111"/>
      <c r="DQ721" s="111"/>
      <c r="DR721" s="120" t="str">
        <f t="shared" si="2341"/>
        <v>0000000000000000000000000000000000000000000000000000000000000000000000000000000</v>
      </c>
      <c r="DS721" s="111" t="str">
        <f t="shared" si="2212"/>
        <v>No Error</v>
      </c>
      <c r="DT721" s="111" t="str">
        <f t="shared" si="2213"/>
        <v>No Error</v>
      </c>
      <c r="DU721" s="111" t="str">
        <f t="shared" si="2214"/>
        <v>No Error</v>
      </c>
      <c r="DV721" s="111" t="str">
        <f t="shared" si="2215"/>
        <v>No Error</v>
      </c>
      <c r="DW721" s="111" t="str">
        <f t="shared" si="2216"/>
        <v>No Error</v>
      </c>
      <c r="DX721" s="111" t="str">
        <f t="shared" si="2217"/>
        <v>No Error</v>
      </c>
      <c r="DY721" s="111" t="str">
        <f t="shared" si="2218"/>
        <v>No Error</v>
      </c>
      <c r="DZ721" s="111" t="str">
        <f t="shared" si="2219"/>
        <v>No Error</v>
      </c>
      <c r="EA721" s="111" t="str">
        <f t="shared" si="2220"/>
        <v>No Error</v>
      </c>
      <c r="EB721" s="111" t="str">
        <f t="shared" si="2221"/>
        <v>No Error</v>
      </c>
      <c r="EC721" s="111" t="str">
        <f t="shared" si="2222"/>
        <v>No Error</v>
      </c>
      <c r="ED721" s="111" t="str">
        <f t="shared" si="2223"/>
        <v>No Error</v>
      </c>
      <c r="EE721" s="111" t="str">
        <f t="shared" si="2224"/>
        <v>No Error</v>
      </c>
      <c r="EF721" s="111" t="str">
        <f t="shared" si="2225"/>
        <v>No Error</v>
      </c>
      <c r="EG721" s="111" t="str">
        <f t="shared" si="2226"/>
        <v>No Error</v>
      </c>
      <c r="EH721" s="111" t="str">
        <f t="shared" si="2227"/>
        <v>No Error</v>
      </c>
      <c r="EI721" s="111" t="str">
        <f t="shared" si="2228"/>
        <v>No Error</v>
      </c>
      <c r="EJ721" s="111" t="str">
        <f t="shared" si="2229"/>
        <v>No Error</v>
      </c>
      <c r="EK721" s="111" t="str">
        <f t="shared" si="2230"/>
        <v>No Error</v>
      </c>
      <c r="EL721" s="111" t="str">
        <f t="shared" si="2231"/>
        <v>No Error</v>
      </c>
      <c r="EM721" s="111" t="str">
        <f t="shared" si="2232"/>
        <v>No Error</v>
      </c>
      <c r="EN721" s="111" t="str">
        <f t="shared" si="2233"/>
        <v>No Error</v>
      </c>
      <c r="EO721" s="111" t="str">
        <f t="shared" si="2234"/>
        <v>No Error</v>
      </c>
      <c r="EP721" s="111" t="str">
        <f t="shared" si="2235"/>
        <v>No Error</v>
      </c>
      <c r="EQ721" s="111" t="str">
        <f t="shared" si="2236"/>
        <v>No Error</v>
      </c>
      <c r="ER721" s="111" t="str">
        <f t="shared" si="2237"/>
        <v>No Error</v>
      </c>
      <c r="ES721" s="111" t="str">
        <f t="shared" si="2238"/>
        <v>No Error</v>
      </c>
      <c r="ET721" s="111" t="str">
        <f t="shared" si="2239"/>
        <v>No Error</v>
      </c>
      <c r="EU721" s="111" t="str">
        <f t="shared" si="2240"/>
        <v>No Error</v>
      </c>
      <c r="EV721" s="111" t="str">
        <f t="shared" si="2241"/>
        <v>No Error</v>
      </c>
      <c r="EW721" s="111" t="str">
        <f t="shared" si="2242"/>
        <v>No Error</v>
      </c>
      <c r="EX721" s="111" t="str">
        <f t="shared" si="2243"/>
        <v>No Error</v>
      </c>
      <c r="EY721" s="111" t="str">
        <f t="shared" si="2244"/>
        <v>No Error</v>
      </c>
      <c r="EZ721" s="111" t="str">
        <f t="shared" si="2245"/>
        <v>No Error</v>
      </c>
      <c r="FA721" s="111" t="str">
        <f t="shared" si="2246"/>
        <v>No Error</v>
      </c>
      <c r="FB721" s="111" t="str">
        <f t="shared" si="2247"/>
        <v>No Error</v>
      </c>
      <c r="FC721" s="111" t="str">
        <f t="shared" si="2248"/>
        <v>No Error</v>
      </c>
      <c r="FD721" s="111" t="str">
        <f t="shared" si="2249"/>
        <v>No Error</v>
      </c>
      <c r="FE721" s="111" t="str">
        <f t="shared" si="2250"/>
        <v>No Error</v>
      </c>
      <c r="FF721" s="111" t="str">
        <f t="shared" si="2251"/>
        <v>No Error</v>
      </c>
      <c r="FG721" s="111" t="str">
        <f t="shared" si="2252"/>
        <v>No Error</v>
      </c>
      <c r="FH721" s="111" t="str">
        <f t="shared" si="2253"/>
        <v>No Error</v>
      </c>
      <c r="FI721" s="111" t="str">
        <f t="shared" si="2254"/>
        <v>No Error</v>
      </c>
      <c r="FJ721" s="111" t="str">
        <f t="shared" si="2255"/>
        <v>No Error</v>
      </c>
      <c r="FK721" s="111" t="str">
        <f t="shared" si="2256"/>
        <v>No Error</v>
      </c>
      <c r="FL721" s="111" t="str">
        <f t="shared" si="2257"/>
        <v>No Error</v>
      </c>
      <c r="FM721" s="111" t="str">
        <f t="shared" si="2258"/>
        <v>No Error</v>
      </c>
      <c r="FN721" s="111" t="str">
        <f t="shared" si="2259"/>
        <v>No Error</v>
      </c>
      <c r="FO721" s="111" t="str">
        <f t="shared" si="2260"/>
        <v>No Error</v>
      </c>
      <c r="FP721" s="111" t="str">
        <f t="shared" si="2261"/>
        <v>No Error</v>
      </c>
      <c r="FQ721" s="111" t="str">
        <f t="shared" si="2262"/>
        <v>No Error</v>
      </c>
      <c r="FR721" s="111" t="str">
        <f t="shared" si="2263"/>
        <v>No Error</v>
      </c>
      <c r="FS721" s="111" t="str">
        <f t="shared" si="2264"/>
        <v>No Error</v>
      </c>
      <c r="FT721" s="111" t="str">
        <f t="shared" si="2265"/>
        <v>No Error</v>
      </c>
      <c r="FU721" s="111" t="str">
        <f t="shared" si="2266"/>
        <v>No Error</v>
      </c>
      <c r="FV721" s="111" t="str">
        <f t="shared" si="2267"/>
        <v>No Error</v>
      </c>
      <c r="FW721" s="111" t="str">
        <f t="shared" si="2268"/>
        <v>No Error</v>
      </c>
      <c r="FX721" s="111" t="str">
        <f t="shared" si="2269"/>
        <v>No Error</v>
      </c>
      <c r="FY721" s="111" t="str">
        <f t="shared" si="2270"/>
        <v>No Error</v>
      </c>
      <c r="FZ721" s="111" t="str">
        <f t="shared" si="2271"/>
        <v>No Error</v>
      </c>
      <c r="GA721" s="111" t="str">
        <f t="shared" si="2272"/>
        <v>No Error</v>
      </c>
      <c r="GB721" s="111" t="str">
        <f t="shared" si="2273"/>
        <v>No Error</v>
      </c>
      <c r="GC721" s="111" t="str">
        <f t="shared" si="2274"/>
        <v>No Error</v>
      </c>
      <c r="GD721" s="111" t="str">
        <f t="shared" si="2275"/>
        <v>No Error</v>
      </c>
      <c r="GE721" s="111" t="str">
        <f t="shared" si="2276"/>
        <v>No Error</v>
      </c>
      <c r="GF721" s="111" t="str">
        <f t="shared" si="2277"/>
        <v>No Error</v>
      </c>
      <c r="GG721" s="111" t="str">
        <f t="shared" si="2278"/>
        <v>No Error</v>
      </c>
      <c r="GH721" s="111" t="str">
        <f t="shared" si="2279"/>
        <v>No Error</v>
      </c>
      <c r="GI721" s="111" t="str">
        <f t="shared" si="2280"/>
        <v>No Error</v>
      </c>
      <c r="GJ721" s="111" t="str">
        <f t="shared" si="2281"/>
        <v>No Error</v>
      </c>
      <c r="GK721" s="111" t="str">
        <f t="shared" si="2282"/>
        <v>No Error</v>
      </c>
      <c r="GL721" s="111" t="str">
        <f t="shared" si="2283"/>
        <v>No Error</v>
      </c>
      <c r="GM721" s="111" t="str">
        <f t="shared" si="2284"/>
        <v>No Error</v>
      </c>
      <c r="GN721" s="111" t="str">
        <f t="shared" si="2285"/>
        <v>No Error</v>
      </c>
      <c r="GO721" s="111" t="str">
        <f t="shared" si="2286"/>
        <v>No Error</v>
      </c>
      <c r="GP721" s="111" t="str">
        <f t="shared" si="2287"/>
        <v>No Error</v>
      </c>
      <c r="GQ721" s="111" t="str">
        <f t="shared" si="2288"/>
        <v>No Error</v>
      </c>
      <c r="GR721" s="111" t="str">
        <f t="shared" si="2289"/>
        <v>No Error</v>
      </c>
      <c r="GS721" s="111" t="str">
        <f t="shared" si="2289"/>
        <v>No Error</v>
      </c>
      <c r="GT721" s="111" t="str">
        <f t="shared" si="2289"/>
        <v>No Error</v>
      </c>
      <c r="GU721" s="111" t="str">
        <f t="shared" si="2153"/>
        <v>No Error</v>
      </c>
      <c r="GV721" s="111" t="str">
        <f t="shared" si="2153"/>
        <v>No Error</v>
      </c>
      <c r="GW721" s="111" t="str">
        <f t="shared" si="2153"/>
        <v>No Error</v>
      </c>
      <c r="GX721" s="111" t="str">
        <f t="shared" si="2153"/>
        <v>No Error</v>
      </c>
      <c r="GY721" s="111">
        <f t="shared" si="2290"/>
        <v>0</v>
      </c>
      <c r="GZ721" s="111">
        <f t="shared" si="2291"/>
        <v>0</v>
      </c>
      <c r="HA721" s="111" t="str">
        <f t="shared" si="2292"/>
        <v/>
      </c>
      <c r="HB721" s="111">
        <f t="shared" si="2293"/>
        <v>0</v>
      </c>
      <c r="HC721" s="111">
        <f t="shared" si="2294"/>
        <v>0</v>
      </c>
      <c r="HD721" s="111">
        <f t="shared" si="2342"/>
        <v>0</v>
      </c>
      <c r="HE721" s="121" t="str">
        <f>IF(OR($A721=2,$A721=3),"",'SEA Detail'!CI783)</f>
        <v>.</v>
      </c>
      <c r="HF721" s="111">
        <f t="shared" si="2343"/>
        <v>0</v>
      </c>
      <c r="HG721" s="111">
        <f t="shared" si="2344"/>
        <v>0</v>
      </c>
      <c r="HH721" s="111">
        <f t="shared" si="2345"/>
        <v>0</v>
      </c>
      <c r="HI721" s="111">
        <f t="shared" si="2346"/>
        <v>0</v>
      </c>
      <c r="HJ721" s="111">
        <f t="shared" si="2295"/>
        <v>0</v>
      </c>
      <c r="HK721" s="111">
        <f t="shared" si="2296"/>
        <v>0</v>
      </c>
      <c r="HL721" s="111">
        <f t="shared" si="2297"/>
        <v>0</v>
      </c>
      <c r="HM721" s="111">
        <f t="shared" si="2298"/>
        <v>0</v>
      </c>
      <c r="HN721" s="111">
        <f t="shared" si="2299"/>
        <v>0</v>
      </c>
      <c r="HO721" s="111">
        <f t="shared" si="2300"/>
        <v>0</v>
      </c>
      <c r="HP721" s="111">
        <f t="shared" si="2301"/>
        <v>0</v>
      </c>
      <c r="HQ721" s="111">
        <f t="shared" si="2302"/>
        <v>0</v>
      </c>
      <c r="HR721" s="111">
        <f t="shared" si="2303"/>
        <v>0</v>
      </c>
      <c r="HS721" s="111">
        <f t="shared" si="2304"/>
        <v>0</v>
      </c>
      <c r="HT721" s="111">
        <f t="shared" si="2305"/>
        <v>0</v>
      </c>
      <c r="HU721" s="111">
        <f t="shared" si="2306"/>
        <v>0</v>
      </c>
      <c r="HV721" s="111">
        <f t="shared" si="2307"/>
        <v>0</v>
      </c>
      <c r="HW721" s="111">
        <f t="shared" si="2308"/>
        <v>0</v>
      </c>
      <c r="HX721" s="111">
        <f t="shared" si="2309"/>
        <v>0</v>
      </c>
      <c r="HY721" s="111">
        <f t="shared" si="2310"/>
        <v>0</v>
      </c>
      <c r="HZ721" s="111">
        <f t="shared" si="2311"/>
        <v>0</v>
      </c>
      <c r="IA721" s="111">
        <f t="shared" si="2312"/>
        <v>0</v>
      </c>
      <c r="IB721" s="111">
        <f t="shared" si="2313"/>
        <v>0</v>
      </c>
      <c r="IC721" s="111">
        <f t="shared" si="2314"/>
        <v>0</v>
      </c>
      <c r="ID721" s="111">
        <f t="shared" si="2315"/>
        <v>0</v>
      </c>
      <c r="IE721" s="111">
        <f t="shared" si="2316"/>
        <v>0</v>
      </c>
      <c r="IF721" s="111">
        <f t="shared" si="2317"/>
        <v>0</v>
      </c>
      <c r="IG721" s="111">
        <f t="shared" si="2347"/>
        <v>0</v>
      </c>
      <c r="IH721" s="111">
        <f>IF(AND(OR($A721=2,$E721=""),NOT(ISBLANK('Base Data'!I722))),1,IF(OR($A721=2,$C721="",$E721=""),0,1))</f>
        <v>0</v>
      </c>
      <c r="II721" s="111"/>
      <c r="IJ721" s="111"/>
      <c r="IK721" s="111"/>
      <c r="IL721" s="111">
        <f>IF('Base Data'!C722="",0,IF('Base Data'!D722="",1,0))</f>
        <v>0</v>
      </c>
    </row>
    <row r="722" spans="1:246" x14ac:dyDescent="0.25">
      <c r="A722" s="116" t="str">
        <f>IF(NOT(ISBLANK('Base Data'!A723)),'Base Data'!A723,"")</f>
        <v/>
      </c>
      <c r="B722" s="116" t="str">
        <f>IF(NOT(ISBLANK('Base Data'!B723)),'Base Data'!B723,"")</f>
        <v/>
      </c>
      <c r="C722" s="125" t="str">
        <f>IF(NOT(ISBLANK('Base Data'!C723)),'Base Data'!C723,"")</f>
        <v/>
      </c>
      <c r="D722" s="125" t="str">
        <f>IF(NOT(ISBLANK('Base Data'!D723)),'Base Data'!D723,"")</f>
        <v/>
      </c>
      <c r="E722" s="116" t="str">
        <f>IF(NOT(ISBLANK('Base Data'!E723)),'Base Data'!E723,"")</f>
        <v/>
      </c>
      <c r="F722" s="117" t="str">
        <f>IF(NOT(ISBLANK('Base Data'!F723)),'Base Data'!F723,"")</f>
        <v/>
      </c>
      <c r="G722" s="117" t="str">
        <f>IF(NOT(ISBLANK('Base Data'!G723)),'Base Data'!G723,"")</f>
        <v/>
      </c>
      <c r="H722" s="163">
        <f t="shared" si="2154"/>
        <v>0</v>
      </c>
      <c r="I722" s="117" t="str">
        <f>IF(NOT(ISBLANK('Base Data'!H723)),'Base Data'!H723,"")</f>
        <v/>
      </c>
      <c r="J722" s="163">
        <f>IF(AND(ISNUMBER(I722),ISNUMBER(#REF!)),I722-#REF!,IF(AND(NOT(ISNUMBER(I722)),NOT(ISNUMBER(#REF!))),0,IF(NOT(ISNUMBER(I722)),-#REF!,IF(NOT(ISNUMBER(#REF!)),I722,0))))</f>
        <v>0</v>
      </c>
      <c r="K722" s="163">
        <f t="shared" si="2155"/>
        <v>0</v>
      </c>
      <c r="L722" s="163">
        <f t="shared" si="2318"/>
        <v>0</v>
      </c>
      <c r="M722" s="116" t="str">
        <f>IF(NOT(ISBLANK('Base Data'!I723)),'Base Data'!I723,"")</f>
        <v/>
      </c>
      <c r="N722" s="116" t="str">
        <f>IF(NOT(ISBLANK('Base Data'!J723)),'Base Data'!J723,"")</f>
        <v/>
      </c>
      <c r="O722" s="117" t="str">
        <f>IF(NOT(ISBLANK('Base Data'!K723)),'Base Data'!K723,"")</f>
        <v/>
      </c>
      <c r="P722" s="166">
        <f t="shared" si="2156"/>
        <v>0</v>
      </c>
      <c r="Q722" s="116" t="str">
        <f>IF(NOT(ISBLANK('Base Data'!L723)),'Base Data'!L723,"")</f>
        <v/>
      </c>
      <c r="R722" s="116" t="str">
        <f>IF(NOT(ISBLANK('Base Data'!M723)),'Base Data'!M723,"")</f>
        <v/>
      </c>
      <c r="S722" s="116" t="str">
        <f>IF(NOT(ISBLANK('Base Data'!N723)),'Base Data'!N723,"")</f>
        <v/>
      </c>
      <c r="T722" s="117" t="str">
        <f>IF(NOT(ISBLANK('Base Data'!O723)),'Base Data'!O723,"")</f>
        <v/>
      </c>
      <c r="U722" s="116" t="str">
        <f>IF(NOT(ISBLANK('Base Data'!P723)),'Base Data'!P723,"")</f>
        <v/>
      </c>
      <c r="V722" s="116" t="str">
        <f>IF(NOT(ISBLANK('Base Data'!Q723)),'Base Data'!Q723,"")</f>
        <v/>
      </c>
      <c r="W722" s="116" t="str">
        <f>IF(NOT(ISBLANK('Base Data'!R723)),'Base Data'!R723,"")</f>
        <v/>
      </c>
      <c r="X722" s="116" t="str">
        <f>IF(NOT(ISBLANK('Base Data'!S723)),'Base Data'!S723,"")</f>
        <v/>
      </c>
      <c r="Y722" s="116" t="str">
        <f>IF(NOT(ISBLANK('Base Data'!T723)),'Base Data'!T723,"")</f>
        <v/>
      </c>
      <c r="Z722" s="117" t="str">
        <f>IF(NOT(ISBLANK('Base Data'!U723)),'Base Data'!U723,"")</f>
        <v/>
      </c>
      <c r="AA722" s="166">
        <f t="shared" si="2157"/>
        <v>0</v>
      </c>
      <c r="AB722" s="116" t="str">
        <f>IF(NOT(ISBLANK('Base Data'!V723)),'Base Data'!V723,"")</f>
        <v/>
      </c>
      <c r="AC722" s="117" t="str">
        <f>IF(NOT(ISBLANK('Base Data'!W723)),'Base Data'!W723,"")</f>
        <v/>
      </c>
      <c r="AD722" s="166">
        <f t="shared" si="2158"/>
        <v>0</v>
      </c>
      <c r="AE722" s="118" t="str">
        <f>IF(NOT(ISBLANK('Base Data'!X723)),'Base Data'!X723,"")</f>
        <v/>
      </c>
      <c r="AF722" s="118" t="str">
        <f>IF(NOT(ISBLANK('Base Data'!Y723)),'Base Data'!Y723,"")</f>
        <v/>
      </c>
      <c r="AG722" s="121" t="str">
        <f>IF(OR($A722=2),"",'SEA Detail'!CI784)</f>
        <v>.</v>
      </c>
      <c r="AH722" s="115">
        <f t="shared" si="2319"/>
        <v>0</v>
      </c>
      <c r="AI722" s="115">
        <f t="shared" si="2320"/>
        <v>0</v>
      </c>
      <c r="AJ722" s="115">
        <f t="shared" si="2321"/>
        <v>0</v>
      </c>
      <c r="AK722" s="115">
        <f t="shared" si="2322"/>
        <v>0</v>
      </c>
      <c r="AL722" s="115">
        <f t="shared" si="2323"/>
        <v>0</v>
      </c>
      <c r="AM722" s="115">
        <f t="shared" si="2324"/>
        <v>0</v>
      </c>
      <c r="AN722" s="115">
        <f t="shared" si="2325"/>
        <v>0</v>
      </c>
      <c r="AO722" s="115">
        <f t="shared" si="2326"/>
        <v>0</v>
      </c>
      <c r="AP722" s="115">
        <f t="shared" si="2327"/>
        <v>0</v>
      </c>
      <c r="AQ722" s="115">
        <f t="shared" si="2328"/>
        <v>0</v>
      </c>
      <c r="AR722" s="115">
        <f t="shared" si="2159"/>
        <v>0</v>
      </c>
      <c r="AS722" s="115">
        <f t="shared" si="2160"/>
        <v>0</v>
      </c>
      <c r="AT722" s="115">
        <f t="shared" si="2161"/>
        <v>0</v>
      </c>
      <c r="AU722" s="115">
        <f t="shared" si="2162"/>
        <v>0</v>
      </c>
      <c r="AV722" s="115">
        <f t="shared" si="2163"/>
        <v>0</v>
      </c>
      <c r="AW722" s="115">
        <f t="shared" si="2164"/>
        <v>0</v>
      </c>
      <c r="AX722" s="115">
        <f t="shared" si="2165"/>
        <v>0</v>
      </c>
      <c r="AY722" s="115">
        <f t="shared" si="2166"/>
        <v>0</v>
      </c>
      <c r="AZ722" s="115">
        <f t="shared" si="2167"/>
        <v>0</v>
      </c>
      <c r="BA722" s="115">
        <f t="shared" si="2168"/>
        <v>0</v>
      </c>
      <c r="BB722" s="115">
        <f t="shared" si="2329"/>
        <v>0</v>
      </c>
      <c r="BC722" s="115">
        <f t="shared" si="2169"/>
        <v>0</v>
      </c>
      <c r="BD722" s="115">
        <f t="shared" si="2170"/>
        <v>0</v>
      </c>
      <c r="BE722" s="115">
        <f t="shared" si="2171"/>
        <v>0</v>
      </c>
      <c r="BF722" s="115">
        <f t="shared" si="2172"/>
        <v>0</v>
      </c>
      <c r="BG722" s="115">
        <f t="shared" si="2173"/>
        <v>0</v>
      </c>
      <c r="BH722" s="115">
        <f t="shared" si="2174"/>
        <v>0</v>
      </c>
      <c r="BI722" s="115">
        <f t="shared" si="2175"/>
        <v>0</v>
      </c>
      <c r="BJ722" s="115">
        <f t="shared" si="2176"/>
        <v>0</v>
      </c>
      <c r="BK722" s="115">
        <f t="shared" si="2177"/>
        <v>0</v>
      </c>
      <c r="BL722" s="115">
        <f t="shared" si="2178"/>
        <v>0</v>
      </c>
      <c r="BM722" s="115">
        <f t="shared" si="2179"/>
        <v>0</v>
      </c>
      <c r="BN722" s="115">
        <f t="shared" si="2180"/>
        <v>0</v>
      </c>
      <c r="BO722" s="115">
        <f t="shared" si="2181"/>
        <v>0</v>
      </c>
      <c r="BP722" s="115">
        <f t="shared" si="2182"/>
        <v>0</v>
      </c>
      <c r="BQ722" s="115">
        <f t="shared" si="2183"/>
        <v>0</v>
      </c>
      <c r="BR722" s="115">
        <f t="shared" si="2184"/>
        <v>0</v>
      </c>
      <c r="BS722" s="115">
        <f t="shared" si="2185"/>
        <v>0</v>
      </c>
      <c r="BT722" s="115">
        <f t="shared" si="2186"/>
        <v>0</v>
      </c>
      <c r="BU722" s="115">
        <f t="shared" si="2187"/>
        <v>0</v>
      </c>
      <c r="BV722" s="115">
        <f t="shared" si="2188"/>
        <v>0</v>
      </c>
      <c r="BW722" s="115">
        <f t="shared" si="2189"/>
        <v>0</v>
      </c>
      <c r="BX722" s="115">
        <f t="shared" si="2190"/>
        <v>0</v>
      </c>
      <c r="BY722" s="115">
        <f t="shared" si="2191"/>
        <v>0</v>
      </c>
      <c r="BZ722" s="115">
        <f t="shared" si="2192"/>
        <v>0</v>
      </c>
      <c r="CA722" s="115">
        <v>0</v>
      </c>
      <c r="CB722" s="115">
        <f>IFERROR(IF(OR($A722=2,$A722=3,$C722=""),0,IF(E722="",1,IF(ISERROR(VLOOKUP('Auto-Calculations'!E722,LEA_ESA_Lookup,2,FALSE)),1,0))),"0*")</f>
        <v>0</v>
      </c>
      <c r="CC722" s="115">
        <f t="shared" si="2193"/>
        <v>0</v>
      </c>
      <c r="CD722" s="115">
        <f t="shared" si="2194"/>
        <v>0</v>
      </c>
      <c r="CE722" s="115">
        <f t="shared" si="2195"/>
        <v>0</v>
      </c>
      <c r="CF722" s="115">
        <f t="shared" si="2330"/>
        <v>0</v>
      </c>
      <c r="CG722" s="115">
        <f t="shared" si="2331"/>
        <v>0</v>
      </c>
      <c r="CH722" s="115">
        <f t="shared" si="2196"/>
        <v>0</v>
      </c>
      <c r="CI722" s="119">
        <f t="shared" si="2332"/>
        <v>0</v>
      </c>
      <c r="CJ722" s="115">
        <f t="shared" si="2197"/>
        <v>0</v>
      </c>
      <c r="CK722" s="115">
        <f t="shared" si="2198"/>
        <v>0</v>
      </c>
      <c r="CL722" s="115">
        <f t="shared" si="2199"/>
        <v>0</v>
      </c>
      <c r="CM722" s="115">
        <f t="shared" si="2200"/>
        <v>0</v>
      </c>
      <c r="CN722" s="115">
        <f t="shared" si="2201"/>
        <v>0</v>
      </c>
      <c r="CO722" s="115">
        <f>IFERROR(IF(OR($A722=2,$A722=3,$C722=""),0,IF('Auto-Calculations'!Z722="M",1,0)),"0*")</f>
        <v>0</v>
      </c>
      <c r="CP722" s="115">
        <f>IFERROR(IF(OR($A722=2,$A722=3,$C722=""),0,IF('Auto-Calculations'!AE722="M",1,0)),"0*")</f>
        <v>0</v>
      </c>
      <c r="CQ722" s="115">
        <f>IFERROR(IF(OR($A722=2,$A722=3,$C722=""),0,IF('Auto-Calculations'!V722="M",1,0)),"0*")</f>
        <v>0</v>
      </c>
      <c r="CR722" s="115">
        <f>IFERROR(IF(OR($A722=2,$A722=3,$C722=""),0,IF('Auto-Calculations'!W722="M",1,0)),"0*")</f>
        <v>0</v>
      </c>
      <c r="CS722" s="115">
        <f>IFERROR(IF(OR($A722=2,$A722=3,$C722=""),0,IF('Auto-Calculations'!X722="M",1,0)),"0*")</f>
        <v>0</v>
      </c>
      <c r="CT722" s="115">
        <f>IFERROR(IF(OR($A722=2,$A722=3,$C722=""),0,IF('Auto-Calculations'!Y722="M",1,0)),"0*")</f>
        <v>0</v>
      </c>
      <c r="CU722" s="115">
        <f t="shared" si="2333"/>
        <v>0</v>
      </c>
      <c r="CV722" s="115">
        <f t="shared" si="2202"/>
        <v>0</v>
      </c>
      <c r="CW722" s="115">
        <f t="shared" si="2203"/>
        <v>0</v>
      </c>
      <c r="CX722" s="115">
        <f t="shared" si="2334"/>
        <v>0</v>
      </c>
      <c r="CY722" s="115">
        <f t="shared" si="2204"/>
        <v>0</v>
      </c>
      <c r="CZ722" s="111">
        <f t="shared" si="2205"/>
        <v>0</v>
      </c>
      <c r="DA722" s="111">
        <f t="shared" si="2206"/>
        <v>0</v>
      </c>
      <c r="DB722" s="111">
        <f t="shared" si="2207"/>
        <v>0</v>
      </c>
      <c r="DC722" s="115">
        <f t="shared" si="2208"/>
        <v>0</v>
      </c>
      <c r="DD722" s="111">
        <f t="shared" si="2209"/>
        <v>0</v>
      </c>
      <c r="DE722" s="115">
        <f t="shared" si="2210"/>
        <v>0</v>
      </c>
      <c r="DF722" s="115">
        <f t="shared" si="2211"/>
        <v>0</v>
      </c>
      <c r="DG722" s="115">
        <f>IFERROR(IF(OR($A722=3,$A722=6,C722="American Samoa",C722="Federated States of Micronesia",C722="Guam",C722="Hawaii",C722="Northern Marianas",C722="Puerto Rico",C722="Republic of Palau",C722="Republic of the Marshall Islands",C722="Bureau of Indian Education"),0,IF('Auto-Calculations'!Q722="NA",1,0)),"0*")</f>
        <v>0</v>
      </c>
      <c r="DH722" s="115">
        <f t="shared" si="2335"/>
        <v>0</v>
      </c>
      <c r="DI722" s="115">
        <f t="shared" si="2336"/>
        <v>0</v>
      </c>
      <c r="DJ722" s="115">
        <f t="shared" si="2337"/>
        <v>0</v>
      </c>
      <c r="DK722" s="111">
        <f t="shared" si="2338"/>
        <v>0</v>
      </c>
      <c r="DL722" s="111">
        <f t="shared" si="2339"/>
        <v>0</v>
      </c>
      <c r="DM722" s="111">
        <f t="shared" si="2340"/>
        <v>0</v>
      </c>
      <c r="DN722" s="111"/>
      <c r="DO722" s="111"/>
      <c r="DP722" s="111"/>
      <c r="DQ722" s="111"/>
      <c r="DR722" s="120" t="str">
        <f t="shared" si="2341"/>
        <v>0000000000000000000000000000000000000000000000000000000000000000000000000000000</v>
      </c>
      <c r="DS722" s="111" t="str">
        <f t="shared" si="2212"/>
        <v>No Error</v>
      </c>
      <c r="DT722" s="111" t="str">
        <f t="shared" si="2213"/>
        <v>No Error</v>
      </c>
      <c r="DU722" s="111" t="str">
        <f t="shared" si="2214"/>
        <v>No Error</v>
      </c>
      <c r="DV722" s="111" t="str">
        <f t="shared" si="2215"/>
        <v>No Error</v>
      </c>
      <c r="DW722" s="111" t="str">
        <f t="shared" si="2216"/>
        <v>No Error</v>
      </c>
      <c r="DX722" s="111" t="str">
        <f t="shared" si="2217"/>
        <v>No Error</v>
      </c>
      <c r="DY722" s="111" t="str">
        <f t="shared" si="2218"/>
        <v>No Error</v>
      </c>
      <c r="DZ722" s="111" t="str">
        <f t="shared" si="2219"/>
        <v>No Error</v>
      </c>
      <c r="EA722" s="111" t="str">
        <f t="shared" si="2220"/>
        <v>No Error</v>
      </c>
      <c r="EB722" s="111" t="str">
        <f t="shared" si="2221"/>
        <v>No Error</v>
      </c>
      <c r="EC722" s="111" t="str">
        <f t="shared" si="2222"/>
        <v>No Error</v>
      </c>
      <c r="ED722" s="111" t="str">
        <f t="shared" si="2223"/>
        <v>No Error</v>
      </c>
      <c r="EE722" s="111" t="str">
        <f t="shared" si="2224"/>
        <v>No Error</v>
      </c>
      <c r="EF722" s="111" t="str">
        <f t="shared" si="2225"/>
        <v>No Error</v>
      </c>
      <c r="EG722" s="111" t="str">
        <f t="shared" si="2226"/>
        <v>No Error</v>
      </c>
      <c r="EH722" s="111" t="str">
        <f t="shared" si="2227"/>
        <v>No Error</v>
      </c>
      <c r="EI722" s="111" t="str">
        <f t="shared" si="2228"/>
        <v>No Error</v>
      </c>
      <c r="EJ722" s="111" t="str">
        <f t="shared" si="2229"/>
        <v>No Error</v>
      </c>
      <c r="EK722" s="111" t="str">
        <f t="shared" si="2230"/>
        <v>No Error</v>
      </c>
      <c r="EL722" s="111" t="str">
        <f t="shared" si="2231"/>
        <v>No Error</v>
      </c>
      <c r="EM722" s="111" t="str">
        <f t="shared" si="2232"/>
        <v>No Error</v>
      </c>
      <c r="EN722" s="111" t="str">
        <f t="shared" si="2233"/>
        <v>No Error</v>
      </c>
      <c r="EO722" s="111" t="str">
        <f t="shared" si="2234"/>
        <v>No Error</v>
      </c>
      <c r="EP722" s="111" t="str">
        <f t="shared" si="2235"/>
        <v>No Error</v>
      </c>
      <c r="EQ722" s="111" t="str">
        <f t="shared" si="2236"/>
        <v>No Error</v>
      </c>
      <c r="ER722" s="111" t="str">
        <f t="shared" si="2237"/>
        <v>No Error</v>
      </c>
      <c r="ES722" s="111" t="str">
        <f t="shared" si="2238"/>
        <v>No Error</v>
      </c>
      <c r="ET722" s="111" t="str">
        <f t="shared" si="2239"/>
        <v>No Error</v>
      </c>
      <c r="EU722" s="111" t="str">
        <f t="shared" si="2240"/>
        <v>No Error</v>
      </c>
      <c r="EV722" s="111" t="str">
        <f t="shared" si="2241"/>
        <v>No Error</v>
      </c>
      <c r="EW722" s="111" t="str">
        <f t="shared" si="2242"/>
        <v>No Error</v>
      </c>
      <c r="EX722" s="111" t="str">
        <f t="shared" si="2243"/>
        <v>No Error</v>
      </c>
      <c r="EY722" s="111" t="str">
        <f t="shared" si="2244"/>
        <v>No Error</v>
      </c>
      <c r="EZ722" s="111" t="str">
        <f t="shared" si="2245"/>
        <v>No Error</v>
      </c>
      <c r="FA722" s="111" t="str">
        <f t="shared" si="2246"/>
        <v>No Error</v>
      </c>
      <c r="FB722" s="111" t="str">
        <f t="shared" si="2247"/>
        <v>No Error</v>
      </c>
      <c r="FC722" s="111" t="str">
        <f t="shared" si="2248"/>
        <v>No Error</v>
      </c>
      <c r="FD722" s="111" t="str">
        <f t="shared" si="2249"/>
        <v>No Error</v>
      </c>
      <c r="FE722" s="111" t="str">
        <f t="shared" si="2250"/>
        <v>No Error</v>
      </c>
      <c r="FF722" s="111" t="str">
        <f t="shared" si="2251"/>
        <v>No Error</v>
      </c>
      <c r="FG722" s="111" t="str">
        <f t="shared" si="2252"/>
        <v>No Error</v>
      </c>
      <c r="FH722" s="111" t="str">
        <f t="shared" si="2253"/>
        <v>No Error</v>
      </c>
      <c r="FI722" s="111" t="str">
        <f t="shared" si="2254"/>
        <v>No Error</v>
      </c>
      <c r="FJ722" s="111" t="str">
        <f t="shared" si="2255"/>
        <v>No Error</v>
      </c>
      <c r="FK722" s="111" t="str">
        <f t="shared" si="2256"/>
        <v>No Error</v>
      </c>
      <c r="FL722" s="111" t="str">
        <f t="shared" si="2257"/>
        <v>No Error</v>
      </c>
      <c r="FM722" s="111" t="str">
        <f t="shared" si="2258"/>
        <v>No Error</v>
      </c>
      <c r="FN722" s="111" t="str">
        <f t="shared" si="2259"/>
        <v>No Error</v>
      </c>
      <c r="FO722" s="111" t="str">
        <f t="shared" si="2260"/>
        <v>No Error</v>
      </c>
      <c r="FP722" s="111" t="str">
        <f t="shared" si="2261"/>
        <v>No Error</v>
      </c>
      <c r="FQ722" s="111" t="str">
        <f t="shared" si="2262"/>
        <v>No Error</v>
      </c>
      <c r="FR722" s="111" t="str">
        <f t="shared" si="2263"/>
        <v>No Error</v>
      </c>
      <c r="FS722" s="111" t="str">
        <f t="shared" si="2264"/>
        <v>No Error</v>
      </c>
      <c r="FT722" s="111" t="str">
        <f t="shared" si="2265"/>
        <v>No Error</v>
      </c>
      <c r="FU722" s="111" t="str">
        <f t="shared" si="2266"/>
        <v>No Error</v>
      </c>
      <c r="FV722" s="111" t="str">
        <f t="shared" si="2267"/>
        <v>No Error</v>
      </c>
      <c r="FW722" s="111" t="str">
        <f t="shared" si="2268"/>
        <v>No Error</v>
      </c>
      <c r="FX722" s="111" t="str">
        <f t="shared" si="2269"/>
        <v>No Error</v>
      </c>
      <c r="FY722" s="111" t="str">
        <f t="shared" si="2270"/>
        <v>No Error</v>
      </c>
      <c r="FZ722" s="111" t="str">
        <f t="shared" si="2271"/>
        <v>No Error</v>
      </c>
      <c r="GA722" s="111" t="str">
        <f t="shared" si="2272"/>
        <v>No Error</v>
      </c>
      <c r="GB722" s="111" t="str">
        <f t="shared" si="2273"/>
        <v>No Error</v>
      </c>
      <c r="GC722" s="111" t="str">
        <f t="shared" si="2274"/>
        <v>No Error</v>
      </c>
      <c r="GD722" s="111" t="str">
        <f t="shared" si="2275"/>
        <v>No Error</v>
      </c>
      <c r="GE722" s="111" t="str">
        <f t="shared" si="2276"/>
        <v>No Error</v>
      </c>
      <c r="GF722" s="111" t="str">
        <f t="shared" si="2277"/>
        <v>No Error</v>
      </c>
      <c r="GG722" s="111" t="str">
        <f t="shared" si="2278"/>
        <v>No Error</v>
      </c>
      <c r="GH722" s="111" t="str">
        <f t="shared" si="2279"/>
        <v>No Error</v>
      </c>
      <c r="GI722" s="111" t="str">
        <f t="shared" si="2280"/>
        <v>No Error</v>
      </c>
      <c r="GJ722" s="111" t="str">
        <f t="shared" si="2281"/>
        <v>No Error</v>
      </c>
      <c r="GK722" s="111" t="str">
        <f t="shared" si="2282"/>
        <v>No Error</v>
      </c>
      <c r="GL722" s="111" t="str">
        <f t="shared" si="2283"/>
        <v>No Error</v>
      </c>
      <c r="GM722" s="111" t="str">
        <f t="shared" si="2284"/>
        <v>No Error</v>
      </c>
      <c r="GN722" s="111" t="str">
        <f t="shared" si="2285"/>
        <v>No Error</v>
      </c>
      <c r="GO722" s="111" t="str">
        <f t="shared" si="2286"/>
        <v>No Error</v>
      </c>
      <c r="GP722" s="111" t="str">
        <f t="shared" si="2287"/>
        <v>No Error</v>
      </c>
      <c r="GQ722" s="111" t="str">
        <f t="shared" si="2288"/>
        <v>No Error</v>
      </c>
      <c r="GR722" s="111" t="str">
        <f t="shared" si="2289"/>
        <v>No Error</v>
      </c>
      <c r="GS722" s="111" t="str">
        <f t="shared" si="2289"/>
        <v>No Error</v>
      </c>
      <c r="GT722" s="111" t="str">
        <f t="shared" si="2289"/>
        <v>No Error</v>
      </c>
      <c r="GU722" s="111" t="str">
        <f t="shared" si="2153"/>
        <v>No Error</v>
      </c>
      <c r="GV722" s="111" t="str">
        <f t="shared" si="2153"/>
        <v>No Error</v>
      </c>
      <c r="GW722" s="111" t="str">
        <f t="shared" si="2153"/>
        <v>No Error</v>
      </c>
      <c r="GX722" s="111" t="str">
        <f t="shared" si="2153"/>
        <v>No Error</v>
      </c>
      <c r="GY722" s="111">
        <f t="shared" si="2290"/>
        <v>0</v>
      </c>
      <c r="GZ722" s="111">
        <f t="shared" si="2291"/>
        <v>0</v>
      </c>
      <c r="HA722" s="111" t="str">
        <f t="shared" si="2292"/>
        <v/>
      </c>
      <c r="HB722" s="111">
        <f t="shared" si="2293"/>
        <v>0</v>
      </c>
      <c r="HC722" s="111">
        <f t="shared" si="2294"/>
        <v>0</v>
      </c>
      <c r="HD722" s="111">
        <f t="shared" si="2342"/>
        <v>0</v>
      </c>
      <c r="HE722" s="121" t="str">
        <f>IF(OR($A722=2,$A722=3),"",'SEA Detail'!CI784)</f>
        <v>.</v>
      </c>
      <c r="HF722" s="111">
        <f t="shared" si="2343"/>
        <v>0</v>
      </c>
      <c r="HG722" s="111">
        <f t="shared" si="2344"/>
        <v>0</v>
      </c>
      <c r="HH722" s="111">
        <f t="shared" si="2345"/>
        <v>0</v>
      </c>
      <c r="HI722" s="111">
        <f t="shared" si="2346"/>
        <v>0</v>
      </c>
      <c r="HJ722" s="111">
        <f t="shared" si="2295"/>
        <v>0</v>
      </c>
      <c r="HK722" s="111">
        <f t="shared" si="2296"/>
        <v>0</v>
      </c>
      <c r="HL722" s="111">
        <f t="shared" si="2297"/>
        <v>0</v>
      </c>
      <c r="HM722" s="111">
        <f t="shared" si="2298"/>
        <v>0</v>
      </c>
      <c r="HN722" s="111">
        <f t="shared" si="2299"/>
        <v>0</v>
      </c>
      <c r="HO722" s="111">
        <f t="shared" si="2300"/>
        <v>0</v>
      </c>
      <c r="HP722" s="111">
        <f t="shared" si="2301"/>
        <v>0</v>
      </c>
      <c r="HQ722" s="111">
        <f t="shared" si="2302"/>
        <v>0</v>
      </c>
      <c r="HR722" s="111">
        <f t="shared" si="2303"/>
        <v>0</v>
      </c>
      <c r="HS722" s="111">
        <f t="shared" si="2304"/>
        <v>0</v>
      </c>
      <c r="HT722" s="111">
        <f t="shared" si="2305"/>
        <v>0</v>
      </c>
      <c r="HU722" s="111">
        <f t="shared" si="2306"/>
        <v>0</v>
      </c>
      <c r="HV722" s="111">
        <f t="shared" si="2307"/>
        <v>0</v>
      </c>
      <c r="HW722" s="111">
        <f t="shared" si="2308"/>
        <v>0</v>
      </c>
      <c r="HX722" s="111">
        <f t="shared" si="2309"/>
        <v>0</v>
      </c>
      <c r="HY722" s="111">
        <f t="shared" si="2310"/>
        <v>0</v>
      </c>
      <c r="HZ722" s="111">
        <f t="shared" si="2311"/>
        <v>0</v>
      </c>
      <c r="IA722" s="111">
        <f t="shared" si="2312"/>
        <v>0</v>
      </c>
      <c r="IB722" s="111">
        <f t="shared" si="2313"/>
        <v>0</v>
      </c>
      <c r="IC722" s="111">
        <f t="shared" si="2314"/>
        <v>0</v>
      </c>
      <c r="ID722" s="111">
        <f t="shared" si="2315"/>
        <v>0</v>
      </c>
      <c r="IE722" s="111">
        <f t="shared" si="2316"/>
        <v>0</v>
      </c>
      <c r="IF722" s="111">
        <f t="shared" si="2317"/>
        <v>0</v>
      </c>
      <c r="IG722" s="111">
        <f t="shared" si="2347"/>
        <v>0</v>
      </c>
      <c r="IH722" s="111">
        <f>IF(AND(OR($A722=2,$E722=""),NOT(ISBLANK('Base Data'!I723))),1,IF(OR($A722=2,$C722="",$E722=""),0,1))</f>
        <v>0</v>
      </c>
      <c r="II722" s="111"/>
      <c r="IJ722" s="111"/>
      <c r="IK722" s="111"/>
      <c r="IL722" s="111">
        <f>IF('Base Data'!C723="",0,IF('Base Data'!D723="",1,0))</f>
        <v>0</v>
      </c>
    </row>
    <row r="723" spans="1:246" x14ac:dyDescent="0.25">
      <c r="A723" s="116" t="str">
        <f>IF(NOT(ISBLANK('Base Data'!A724)),'Base Data'!A724,"")</f>
        <v/>
      </c>
      <c r="B723" s="116" t="str">
        <f>IF(NOT(ISBLANK('Base Data'!B724)),'Base Data'!B724,"")</f>
        <v/>
      </c>
      <c r="C723" s="125" t="str">
        <f>IF(NOT(ISBLANK('Base Data'!C724)),'Base Data'!C724,"")</f>
        <v/>
      </c>
      <c r="D723" s="125" t="str">
        <f>IF(NOT(ISBLANK('Base Data'!D724)),'Base Data'!D724,"")</f>
        <v/>
      </c>
      <c r="E723" s="116" t="str">
        <f>IF(NOT(ISBLANK('Base Data'!E724)),'Base Data'!E724,"")</f>
        <v/>
      </c>
      <c r="F723" s="117" t="str">
        <f>IF(NOT(ISBLANK('Base Data'!F724)),'Base Data'!F724,"")</f>
        <v/>
      </c>
      <c r="G723" s="117" t="str">
        <f>IF(NOT(ISBLANK('Base Data'!G724)),'Base Data'!G724,"")</f>
        <v/>
      </c>
      <c r="H723" s="163">
        <f t="shared" si="2154"/>
        <v>0</v>
      </c>
      <c r="I723" s="117" t="str">
        <f>IF(NOT(ISBLANK('Base Data'!H724)),'Base Data'!H724,"")</f>
        <v/>
      </c>
      <c r="J723" s="163">
        <f>IF(AND(ISNUMBER(I723),ISNUMBER(#REF!)),I723-#REF!,IF(AND(NOT(ISNUMBER(I723)),NOT(ISNUMBER(#REF!))),0,IF(NOT(ISNUMBER(I723)),-#REF!,IF(NOT(ISNUMBER(#REF!)),I723,0))))</f>
        <v>0</v>
      </c>
      <c r="K723" s="163">
        <f t="shared" si="2155"/>
        <v>0</v>
      </c>
      <c r="L723" s="163">
        <f t="shared" si="2318"/>
        <v>0</v>
      </c>
      <c r="M723" s="116" t="str">
        <f>IF(NOT(ISBLANK('Base Data'!I724)),'Base Data'!I724,"")</f>
        <v/>
      </c>
      <c r="N723" s="116" t="str">
        <f>IF(NOT(ISBLANK('Base Data'!J724)),'Base Data'!J724,"")</f>
        <v/>
      </c>
      <c r="O723" s="117" t="str">
        <f>IF(NOT(ISBLANK('Base Data'!K724)),'Base Data'!K724,"")</f>
        <v/>
      </c>
      <c r="P723" s="166">
        <f t="shared" si="2156"/>
        <v>0</v>
      </c>
      <c r="Q723" s="116" t="str">
        <f>IF(NOT(ISBLANK('Base Data'!L724)),'Base Data'!L724,"")</f>
        <v/>
      </c>
      <c r="R723" s="116" t="str">
        <f>IF(NOT(ISBLANK('Base Data'!M724)),'Base Data'!M724,"")</f>
        <v/>
      </c>
      <c r="S723" s="116" t="str">
        <f>IF(NOT(ISBLANK('Base Data'!N724)),'Base Data'!N724,"")</f>
        <v/>
      </c>
      <c r="T723" s="117" t="str">
        <f>IF(NOT(ISBLANK('Base Data'!O724)),'Base Data'!O724,"")</f>
        <v/>
      </c>
      <c r="U723" s="116" t="str">
        <f>IF(NOT(ISBLANK('Base Data'!P724)),'Base Data'!P724,"")</f>
        <v/>
      </c>
      <c r="V723" s="116" t="str">
        <f>IF(NOT(ISBLANK('Base Data'!Q724)),'Base Data'!Q724,"")</f>
        <v/>
      </c>
      <c r="W723" s="116" t="str">
        <f>IF(NOT(ISBLANK('Base Data'!R724)),'Base Data'!R724,"")</f>
        <v/>
      </c>
      <c r="X723" s="116" t="str">
        <f>IF(NOT(ISBLANK('Base Data'!S724)),'Base Data'!S724,"")</f>
        <v/>
      </c>
      <c r="Y723" s="116" t="str">
        <f>IF(NOT(ISBLANK('Base Data'!T724)),'Base Data'!T724,"")</f>
        <v/>
      </c>
      <c r="Z723" s="117" t="str">
        <f>IF(NOT(ISBLANK('Base Data'!U724)),'Base Data'!U724,"")</f>
        <v/>
      </c>
      <c r="AA723" s="166">
        <f t="shared" si="2157"/>
        <v>0</v>
      </c>
      <c r="AB723" s="116" t="str">
        <f>IF(NOT(ISBLANK('Base Data'!V724)),'Base Data'!V724,"")</f>
        <v/>
      </c>
      <c r="AC723" s="117" t="str">
        <f>IF(NOT(ISBLANK('Base Data'!W724)),'Base Data'!W724,"")</f>
        <v/>
      </c>
      <c r="AD723" s="166">
        <f t="shared" si="2158"/>
        <v>0</v>
      </c>
      <c r="AE723" s="118" t="str">
        <f>IF(NOT(ISBLANK('Base Data'!X724)),'Base Data'!X724,"")</f>
        <v/>
      </c>
      <c r="AF723" s="118" t="str">
        <f>IF(NOT(ISBLANK('Base Data'!Y724)),'Base Data'!Y724,"")</f>
        <v/>
      </c>
      <c r="AG723" s="121" t="str">
        <f>IF(OR($A723=2),"",'SEA Detail'!CI785)</f>
        <v>.</v>
      </c>
      <c r="AH723" s="115">
        <f t="shared" si="2319"/>
        <v>0</v>
      </c>
      <c r="AI723" s="115">
        <f t="shared" si="2320"/>
        <v>0</v>
      </c>
      <c r="AJ723" s="115">
        <f t="shared" si="2321"/>
        <v>0</v>
      </c>
      <c r="AK723" s="115">
        <f t="shared" si="2322"/>
        <v>0</v>
      </c>
      <c r="AL723" s="115">
        <f t="shared" si="2323"/>
        <v>0</v>
      </c>
      <c r="AM723" s="115">
        <f t="shared" si="2324"/>
        <v>0</v>
      </c>
      <c r="AN723" s="115">
        <f t="shared" si="2325"/>
        <v>0</v>
      </c>
      <c r="AO723" s="115">
        <f t="shared" si="2326"/>
        <v>0</v>
      </c>
      <c r="AP723" s="115">
        <f t="shared" si="2327"/>
        <v>0</v>
      </c>
      <c r="AQ723" s="115">
        <f t="shared" si="2328"/>
        <v>0</v>
      </c>
      <c r="AR723" s="115">
        <f t="shared" si="2159"/>
        <v>0</v>
      </c>
      <c r="AS723" s="115">
        <f t="shared" si="2160"/>
        <v>0</v>
      </c>
      <c r="AT723" s="115">
        <f t="shared" si="2161"/>
        <v>0</v>
      </c>
      <c r="AU723" s="115">
        <f t="shared" si="2162"/>
        <v>0</v>
      </c>
      <c r="AV723" s="115">
        <f t="shared" si="2163"/>
        <v>0</v>
      </c>
      <c r="AW723" s="115">
        <f t="shared" si="2164"/>
        <v>0</v>
      </c>
      <c r="AX723" s="115">
        <f t="shared" si="2165"/>
        <v>0</v>
      </c>
      <c r="AY723" s="115">
        <f t="shared" si="2166"/>
        <v>0</v>
      </c>
      <c r="AZ723" s="115">
        <f t="shared" si="2167"/>
        <v>0</v>
      </c>
      <c r="BA723" s="115">
        <f t="shared" si="2168"/>
        <v>0</v>
      </c>
      <c r="BB723" s="115">
        <f t="shared" si="2329"/>
        <v>0</v>
      </c>
      <c r="BC723" s="115">
        <f t="shared" si="2169"/>
        <v>0</v>
      </c>
      <c r="BD723" s="115">
        <f t="shared" si="2170"/>
        <v>0</v>
      </c>
      <c r="BE723" s="115">
        <f t="shared" si="2171"/>
        <v>0</v>
      </c>
      <c r="BF723" s="115">
        <f t="shared" si="2172"/>
        <v>0</v>
      </c>
      <c r="BG723" s="115">
        <f t="shared" si="2173"/>
        <v>0</v>
      </c>
      <c r="BH723" s="115">
        <f t="shared" si="2174"/>
        <v>0</v>
      </c>
      <c r="BI723" s="115">
        <f t="shared" si="2175"/>
        <v>0</v>
      </c>
      <c r="BJ723" s="115">
        <f t="shared" si="2176"/>
        <v>0</v>
      </c>
      <c r="BK723" s="115">
        <f t="shared" si="2177"/>
        <v>0</v>
      </c>
      <c r="BL723" s="115">
        <f t="shared" si="2178"/>
        <v>0</v>
      </c>
      <c r="BM723" s="115">
        <f t="shared" si="2179"/>
        <v>0</v>
      </c>
      <c r="BN723" s="115">
        <f t="shared" si="2180"/>
        <v>0</v>
      </c>
      <c r="BO723" s="115">
        <f t="shared" si="2181"/>
        <v>0</v>
      </c>
      <c r="BP723" s="115">
        <f t="shared" si="2182"/>
        <v>0</v>
      </c>
      <c r="BQ723" s="115">
        <f t="shared" si="2183"/>
        <v>0</v>
      </c>
      <c r="BR723" s="115">
        <f t="shared" si="2184"/>
        <v>0</v>
      </c>
      <c r="BS723" s="115">
        <f t="shared" si="2185"/>
        <v>0</v>
      </c>
      <c r="BT723" s="115">
        <f t="shared" si="2186"/>
        <v>0</v>
      </c>
      <c r="BU723" s="115">
        <f t="shared" si="2187"/>
        <v>0</v>
      </c>
      <c r="BV723" s="115">
        <f t="shared" si="2188"/>
        <v>0</v>
      </c>
      <c r="BW723" s="115">
        <f t="shared" si="2189"/>
        <v>0</v>
      </c>
      <c r="BX723" s="115">
        <f t="shared" si="2190"/>
        <v>0</v>
      </c>
      <c r="BY723" s="115">
        <f t="shared" si="2191"/>
        <v>0</v>
      </c>
      <c r="BZ723" s="115">
        <f t="shared" si="2192"/>
        <v>0</v>
      </c>
      <c r="CA723" s="115">
        <v>0</v>
      </c>
      <c r="CB723" s="115">
        <f>IFERROR(IF(OR($A723=2,$A723=3,$C723=""),0,IF(E723="",1,IF(ISERROR(VLOOKUP('Auto-Calculations'!E723,LEA_ESA_Lookup,2,FALSE)),1,0))),"0*")</f>
        <v>0</v>
      </c>
      <c r="CC723" s="115">
        <f t="shared" si="2193"/>
        <v>0</v>
      </c>
      <c r="CD723" s="115">
        <f t="shared" si="2194"/>
        <v>0</v>
      </c>
      <c r="CE723" s="115">
        <f t="shared" si="2195"/>
        <v>0</v>
      </c>
      <c r="CF723" s="115">
        <f t="shared" si="2330"/>
        <v>0</v>
      </c>
      <c r="CG723" s="115">
        <f t="shared" si="2331"/>
        <v>0</v>
      </c>
      <c r="CH723" s="115">
        <f t="shared" si="2196"/>
        <v>0</v>
      </c>
      <c r="CI723" s="119">
        <f t="shared" si="2332"/>
        <v>0</v>
      </c>
      <c r="CJ723" s="115">
        <f t="shared" si="2197"/>
        <v>0</v>
      </c>
      <c r="CK723" s="115">
        <f t="shared" si="2198"/>
        <v>0</v>
      </c>
      <c r="CL723" s="115">
        <f t="shared" si="2199"/>
        <v>0</v>
      </c>
      <c r="CM723" s="115">
        <f t="shared" si="2200"/>
        <v>0</v>
      </c>
      <c r="CN723" s="115">
        <f t="shared" si="2201"/>
        <v>0</v>
      </c>
      <c r="CO723" s="115">
        <f>IFERROR(IF(OR($A723=2,$A723=3,$C723=""),0,IF('Auto-Calculations'!Z723="M",1,0)),"0*")</f>
        <v>0</v>
      </c>
      <c r="CP723" s="115">
        <f>IFERROR(IF(OR($A723=2,$A723=3,$C723=""),0,IF('Auto-Calculations'!AE723="M",1,0)),"0*")</f>
        <v>0</v>
      </c>
      <c r="CQ723" s="115">
        <f>IFERROR(IF(OR($A723=2,$A723=3,$C723=""),0,IF('Auto-Calculations'!V723="M",1,0)),"0*")</f>
        <v>0</v>
      </c>
      <c r="CR723" s="115">
        <f>IFERROR(IF(OR($A723=2,$A723=3,$C723=""),0,IF('Auto-Calculations'!W723="M",1,0)),"0*")</f>
        <v>0</v>
      </c>
      <c r="CS723" s="115">
        <f>IFERROR(IF(OR($A723=2,$A723=3,$C723=""),0,IF('Auto-Calculations'!X723="M",1,0)),"0*")</f>
        <v>0</v>
      </c>
      <c r="CT723" s="115">
        <f>IFERROR(IF(OR($A723=2,$A723=3,$C723=""),0,IF('Auto-Calculations'!Y723="M",1,0)),"0*")</f>
        <v>0</v>
      </c>
      <c r="CU723" s="115">
        <f t="shared" si="2333"/>
        <v>0</v>
      </c>
      <c r="CV723" s="115">
        <f t="shared" si="2202"/>
        <v>0</v>
      </c>
      <c r="CW723" s="115">
        <f t="shared" si="2203"/>
        <v>0</v>
      </c>
      <c r="CX723" s="115">
        <f t="shared" si="2334"/>
        <v>0</v>
      </c>
      <c r="CY723" s="115">
        <f t="shared" si="2204"/>
        <v>0</v>
      </c>
      <c r="CZ723" s="111">
        <f t="shared" si="2205"/>
        <v>0</v>
      </c>
      <c r="DA723" s="111">
        <f t="shared" si="2206"/>
        <v>0</v>
      </c>
      <c r="DB723" s="111">
        <f t="shared" si="2207"/>
        <v>0</v>
      </c>
      <c r="DC723" s="115">
        <f t="shared" si="2208"/>
        <v>0</v>
      </c>
      <c r="DD723" s="111">
        <f t="shared" si="2209"/>
        <v>0</v>
      </c>
      <c r="DE723" s="115">
        <f t="shared" si="2210"/>
        <v>0</v>
      </c>
      <c r="DF723" s="115">
        <f t="shared" si="2211"/>
        <v>0</v>
      </c>
      <c r="DG723" s="115">
        <f>IFERROR(IF(OR($A723=3,$A723=6,C723="American Samoa",C723="Federated States of Micronesia",C723="Guam",C723="Hawaii",C723="Northern Marianas",C723="Puerto Rico",C723="Republic of Palau",C723="Republic of the Marshall Islands",C723="Bureau of Indian Education"),0,IF('Auto-Calculations'!Q723="NA",1,0)),"0*")</f>
        <v>0</v>
      </c>
      <c r="DH723" s="115">
        <f t="shared" si="2335"/>
        <v>0</v>
      </c>
      <c r="DI723" s="115">
        <f t="shared" si="2336"/>
        <v>0</v>
      </c>
      <c r="DJ723" s="115">
        <f t="shared" si="2337"/>
        <v>0</v>
      </c>
      <c r="DK723" s="111">
        <f t="shared" si="2338"/>
        <v>0</v>
      </c>
      <c r="DL723" s="111">
        <f t="shared" si="2339"/>
        <v>0</v>
      </c>
      <c r="DM723" s="111">
        <f t="shared" si="2340"/>
        <v>0</v>
      </c>
      <c r="DN723" s="111"/>
      <c r="DO723" s="111"/>
      <c r="DP723" s="111"/>
      <c r="DQ723" s="111"/>
      <c r="DR723" s="120" t="str">
        <f t="shared" si="2341"/>
        <v>0000000000000000000000000000000000000000000000000000000000000000000000000000000</v>
      </c>
      <c r="DS723" s="111" t="str">
        <f t="shared" si="2212"/>
        <v>No Error</v>
      </c>
      <c r="DT723" s="111" t="str">
        <f t="shared" si="2213"/>
        <v>No Error</v>
      </c>
      <c r="DU723" s="111" t="str">
        <f t="shared" si="2214"/>
        <v>No Error</v>
      </c>
      <c r="DV723" s="111" t="str">
        <f t="shared" si="2215"/>
        <v>No Error</v>
      </c>
      <c r="DW723" s="111" t="str">
        <f t="shared" si="2216"/>
        <v>No Error</v>
      </c>
      <c r="DX723" s="111" t="str">
        <f t="shared" si="2217"/>
        <v>No Error</v>
      </c>
      <c r="DY723" s="111" t="str">
        <f t="shared" si="2218"/>
        <v>No Error</v>
      </c>
      <c r="DZ723" s="111" t="str">
        <f t="shared" si="2219"/>
        <v>No Error</v>
      </c>
      <c r="EA723" s="111" t="str">
        <f t="shared" si="2220"/>
        <v>No Error</v>
      </c>
      <c r="EB723" s="111" t="str">
        <f t="shared" si="2221"/>
        <v>No Error</v>
      </c>
      <c r="EC723" s="111" t="str">
        <f t="shared" si="2222"/>
        <v>No Error</v>
      </c>
      <c r="ED723" s="111" t="str">
        <f t="shared" si="2223"/>
        <v>No Error</v>
      </c>
      <c r="EE723" s="111" t="str">
        <f t="shared" si="2224"/>
        <v>No Error</v>
      </c>
      <c r="EF723" s="111" t="str">
        <f t="shared" si="2225"/>
        <v>No Error</v>
      </c>
      <c r="EG723" s="111" t="str">
        <f t="shared" si="2226"/>
        <v>No Error</v>
      </c>
      <c r="EH723" s="111" t="str">
        <f t="shared" si="2227"/>
        <v>No Error</v>
      </c>
      <c r="EI723" s="111" t="str">
        <f t="shared" si="2228"/>
        <v>No Error</v>
      </c>
      <c r="EJ723" s="111" t="str">
        <f t="shared" si="2229"/>
        <v>No Error</v>
      </c>
      <c r="EK723" s="111" t="str">
        <f t="shared" si="2230"/>
        <v>No Error</v>
      </c>
      <c r="EL723" s="111" t="str">
        <f t="shared" si="2231"/>
        <v>No Error</v>
      </c>
      <c r="EM723" s="111" t="str">
        <f t="shared" si="2232"/>
        <v>No Error</v>
      </c>
      <c r="EN723" s="111" t="str">
        <f t="shared" si="2233"/>
        <v>No Error</v>
      </c>
      <c r="EO723" s="111" t="str">
        <f t="shared" si="2234"/>
        <v>No Error</v>
      </c>
      <c r="EP723" s="111" t="str">
        <f t="shared" si="2235"/>
        <v>No Error</v>
      </c>
      <c r="EQ723" s="111" t="str">
        <f t="shared" si="2236"/>
        <v>No Error</v>
      </c>
      <c r="ER723" s="111" t="str">
        <f t="shared" si="2237"/>
        <v>No Error</v>
      </c>
      <c r="ES723" s="111" t="str">
        <f t="shared" si="2238"/>
        <v>No Error</v>
      </c>
      <c r="ET723" s="111" t="str">
        <f t="shared" si="2239"/>
        <v>No Error</v>
      </c>
      <c r="EU723" s="111" t="str">
        <f t="shared" si="2240"/>
        <v>No Error</v>
      </c>
      <c r="EV723" s="111" t="str">
        <f t="shared" si="2241"/>
        <v>No Error</v>
      </c>
      <c r="EW723" s="111" t="str">
        <f t="shared" si="2242"/>
        <v>No Error</v>
      </c>
      <c r="EX723" s="111" t="str">
        <f t="shared" si="2243"/>
        <v>No Error</v>
      </c>
      <c r="EY723" s="111" t="str">
        <f t="shared" si="2244"/>
        <v>No Error</v>
      </c>
      <c r="EZ723" s="111" t="str">
        <f t="shared" si="2245"/>
        <v>No Error</v>
      </c>
      <c r="FA723" s="111" t="str">
        <f t="shared" si="2246"/>
        <v>No Error</v>
      </c>
      <c r="FB723" s="111" t="str">
        <f t="shared" si="2247"/>
        <v>No Error</v>
      </c>
      <c r="FC723" s="111" t="str">
        <f t="shared" si="2248"/>
        <v>No Error</v>
      </c>
      <c r="FD723" s="111" t="str">
        <f t="shared" si="2249"/>
        <v>No Error</v>
      </c>
      <c r="FE723" s="111" t="str">
        <f t="shared" si="2250"/>
        <v>No Error</v>
      </c>
      <c r="FF723" s="111" t="str">
        <f t="shared" si="2251"/>
        <v>No Error</v>
      </c>
      <c r="FG723" s="111" t="str">
        <f t="shared" si="2252"/>
        <v>No Error</v>
      </c>
      <c r="FH723" s="111" t="str">
        <f t="shared" si="2253"/>
        <v>No Error</v>
      </c>
      <c r="FI723" s="111" t="str">
        <f t="shared" si="2254"/>
        <v>No Error</v>
      </c>
      <c r="FJ723" s="111" t="str">
        <f t="shared" si="2255"/>
        <v>No Error</v>
      </c>
      <c r="FK723" s="111" t="str">
        <f t="shared" si="2256"/>
        <v>No Error</v>
      </c>
      <c r="FL723" s="111" t="str">
        <f t="shared" si="2257"/>
        <v>No Error</v>
      </c>
      <c r="FM723" s="111" t="str">
        <f t="shared" si="2258"/>
        <v>No Error</v>
      </c>
      <c r="FN723" s="111" t="str">
        <f t="shared" si="2259"/>
        <v>No Error</v>
      </c>
      <c r="FO723" s="111" t="str">
        <f t="shared" si="2260"/>
        <v>No Error</v>
      </c>
      <c r="FP723" s="111" t="str">
        <f t="shared" si="2261"/>
        <v>No Error</v>
      </c>
      <c r="FQ723" s="111" t="str">
        <f t="shared" si="2262"/>
        <v>No Error</v>
      </c>
      <c r="FR723" s="111" t="str">
        <f t="shared" si="2263"/>
        <v>No Error</v>
      </c>
      <c r="FS723" s="111" t="str">
        <f t="shared" si="2264"/>
        <v>No Error</v>
      </c>
      <c r="FT723" s="111" t="str">
        <f t="shared" si="2265"/>
        <v>No Error</v>
      </c>
      <c r="FU723" s="111" t="str">
        <f t="shared" si="2266"/>
        <v>No Error</v>
      </c>
      <c r="FV723" s="111" t="str">
        <f t="shared" si="2267"/>
        <v>No Error</v>
      </c>
      <c r="FW723" s="111" t="str">
        <f t="shared" si="2268"/>
        <v>No Error</v>
      </c>
      <c r="FX723" s="111" t="str">
        <f t="shared" si="2269"/>
        <v>No Error</v>
      </c>
      <c r="FY723" s="111" t="str">
        <f t="shared" si="2270"/>
        <v>No Error</v>
      </c>
      <c r="FZ723" s="111" t="str">
        <f t="shared" si="2271"/>
        <v>No Error</v>
      </c>
      <c r="GA723" s="111" t="str">
        <f t="shared" si="2272"/>
        <v>No Error</v>
      </c>
      <c r="GB723" s="111" t="str">
        <f t="shared" si="2273"/>
        <v>No Error</v>
      </c>
      <c r="GC723" s="111" t="str">
        <f t="shared" si="2274"/>
        <v>No Error</v>
      </c>
      <c r="GD723" s="111" t="str">
        <f t="shared" si="2275"/>
        <v>No Error</v>
      </c>
      <c r="GE723" s="111" t="str">
        <f t="shared" si="2276"/>
        <v>No Error</v>
      </c>
      <c r="GF723" s="111" t="str">
        <f t="shared" si="2277"/>
        <v>No Error</v>
      </c>
      <c r="GG723" s="111" t="str">
        <f t="shared" si="2278"/>
        <v>No Error</v>
      </c>
      <c r="GH723" s="111" t="str">
        <f t="shared" si="2279"/>
        <v>No Error</v>
      </c>
      <c r="GI723" s="111" t="str">
        <f t="shared" si="2280"/>
        <v>No Error</v>
      </c>
      <c r="GJ723" s="111" t="str">
        <f t="shared" si="2281"/>
        <v>No Error</v>
      </c>
      <c r="GK723" s="111" t="str">
        <f t="shared" si="2282"/>
        <v>No Error</v>
      </c>
      <c r="GL723" s="111" t="str">
        <f t="shared" si="2283"/>
        <v>No Error</v>
      </c>
      <c r="GM723" s="111" t="str">
        <f t="shared" si="2284"/>
        <v>No Error</v>
      </c>
      <c r="GN723" s="111" t="str">
        <f t="shared" si="2285"/>
        <v>No Error</v>
      </c>
      <c r="GO723" s="111" t="str">
        <f t="shared" si="2286"/>
        <v>No Error</v>
      </c>
      <c r="GP723" s="111" t="str">
        <f t="shared" si="2287"/>
        <v>No Error</v>
      </c>
      <c r="GQ723" s="111" t="str">
        <f t="shared" si="2288"/>
        <v>No Error</v>
      </c>
      <c r="GR723" s="111" t="str">
        <f t="shared" si="2289"/>
        <v>No Error</v>
      </c>
      <c r="GS723" s="111" t="str">
        <f t="shared" si="2289"/>
        <v>No Error</v>
      </c>
      <c r="GT723" s="111" t="str">
        <f t="shared" si="2289"/>
        <v>No Error</v>
      </c>
      <c r="GU723" s="111" t="str">
        <f t="shared" si="2153"/>
        <v>No Error</v>
      </c>
      <c r="GV723" s="111" t="str">
        <f t="shared" si="2153"/>
        <v>No Error</v>
      </c>
      <c r="GW723" s="111" t="str">
        <f t="shared" si="2153"/>
        <v>No Error</v>
      </c>
      <c r="GX723" s="111" t="str">
        <f t="shared" si="2153"/>
        <v>No Error</v>
      </c>
      <c r="GY723" s="111">
        <f t="shared" si="2290"/>
        <v>0</v>
      </c>
      <c r="GZ723" s="111">
        <f t="shared" si="2291"/>
        <v>0</v>
      </c>
      <c r="HA723" s="111" t="str">
        <f t="shared" si="2292"/>
        <v/>
      </c>
      <c r="HB723" s="111">
        <f t="shared" si="2293"/>
        <v>0</v>
      </c>
      <c r="HC723" s="111">
        <f t="shared" si="2294"/>
        <v>0</v>
      </c>
      <c r="HD723" s="111">
        <f t="shared" si="2342"/>
        <v>0</v>
      </c>
      <c r="HE723" s="121" t="str">
        <f>IF(OR($A723=2,$A723=3),"",'SEA Detail'!CI785)</f>
        <v>.</v>
      </c>
      <c r="HF723" s="111">
        <f t="shared" si="2343"/>
        <v>0</v>
      </c>
      <c r="HG723" s="111">
        <f t="shared" si="2344"/>
        <v>0</v>
      </c>
      <c r="HH723" s="111">
        <f t="shared" si="2345"/>
        <v>0</v>
      </c>
      <c r="HI723" s="111">
        <f t="shared" si="2346"/>
        <v>0</v>
      </c>
      <c r="HJ723" s="111">
        <f t="shared" si="2295"/>
        <v>0</v>
      </c>
      <c r="HK723" s="111">
        <f t="shared" si="2296"/>
        <v>0</v>
      </c>
      <c r="HL723" s="111">
        <f t="shared" si="2297"/>
        <v>0</v>
      </c>
      <c r="HM723" s="111">
        <f t="shared" si="2298"/>
        <v>0</v>
      </c>
      <c r="HN723" s="111">
        <f t="shared" si="2299"/>
        <v>0</v>
      </c>
      <c r="HO723" s="111">
        <f t="shared" si="2300"/>
        <v>0</v>
      </c>
      <c r="HP723" s="111">
        <f t="shared" si="2301"/>
        <v>0</v>
      </c>
      <c r="HQ723" s="111">
        <f t="shared" si="2302"/>
        <v>0</v>
      </c>
      <c r="HR723" s="111">
        <f t="shared" si="2303"/>
        <v>0</v>
      </c>
      <c r="HS723" s="111">
        <f t="shared" si="2304"/>
        <v>0</v>
      </c>
      <c r="HT723" s="111">
        <f t="shared" si="2305"/>
        <v>0</v>
      </c>
      <c r="HU723" s="111">
        <f t="shared" si="2306"/>
        <v>0</v>
      </c>
      <c r="HV723" s="111">
        <f t="shared" si="2307"/>
        <v>0</v>
      </c>
      <c r="HW723" s="111">
        <f t="shared" si="2308"/>
        <v>0</v>
      </c>
      <c r="HX723" s="111">
        <f t="shared" si="2309"/>
        <v>0</v>
      </c>
      <c r="HY723" s="111">
        <f t="shared" si="2310"/>
        <v>0</v>
      </c>
      <c r="HZ723" s="111">
        <f t="shared" si="2311"/>
        <v>0</v>
      </c>
      <c r="IA723" s="111">
        <f t="shared" si="2312"/>
        <v>0</v>
      </c>
      <c r="IB723" s="111">
        <f t="shared" si="2313"/>
        <v>0</v>
      </c>
      <c r="IC723" s="111">
        <f t="shared" si="2314"/>
        <v>0</v>
      </c>
      <c r="ID723" s="111">
        <f t="shared" si="2315"/>
        <v>0</v>
      </c>
      <c r="IE723" s="111">
        <f t="shared" si="2316"/>
        <v>0</v>
      </c>
      <c r="IF723" s="111">
        <f t="shared" si="2317"/>
        <v>0</v>
      </c>
      <c r="IG723" s="111">
        <f t="shared" si="2347"/>
        <v>0</v>
      </c>
      <c r="IH723" s="111">
        <f>IF(AND(OR($A723=2,$E723=""),NOT(ISBLANK('Base Data'!I724))),1,IF(OR($A723=2,$C723="",$E723=""),0,1))</f>
        <v>0</v>
      </c>
      <c r="II723" s="111"/>
      <c r="IJ723" s="111"/>
      <c r="IK723" s="111"/>
      <c r="IL723" s="111">
        <f>IF('Base Data'!C724="",0,IF('Base Data'!D724="",1,0))</f>
        <v>0</v>
      </c>
    </row>
    <row r="724" spans="1:246" x14ac:dyDescent="0.25">
      <c r="A724" s="116" t="str">
        <f>IF(NOT(ISBLANK('Base Data'!A725)),'Base Data'!A725,"")</f>
        <v/>
      </c>
      <c r="B724" s="116" t="str">
        <f>IF(NOT(ISBLANK('Base Data'!B725)),'Base Data'!B725,"")</f>
        <v/>
      </c>
      <c r="C724" s="125" t="str">
        <f>IF(NOT(ISBLANK('Base Data'!C725)),'Base Data'!C725,"")</f>
        <v/>
      </c>
      <c r="D724" s="125" t="str">
        <f>IF(NOT(ISBLANK('Base Data'!D725)),'Base Data'!D725,"")</f>
        <v/>
      </c>
      <c r="E724" s="116" t="str">
        <f>IF(NOT(ISBLANK('Base Data'!E725)),'Base Data'!E725,"")</f>
        <v/>
      </c>
      <c r="F724" s="117" t="str">
        <f>IF(NOT(ISBLANK('Base Data'!F725)),'Base Data'!F725,"")</f>
        <v/>
      </c>
      <c r="G724" s="117" t="str">
        <f>IF(NOT(ISBLANK('Base Data'!G725)),'Base Data'!G725,"")</f>
        <v/>
      </c>
      <c r="H724" s="163">
        <f t="shared" si="2154"/>
        <v>0</v>
      </c>
      <c r="I724" s="117" t="str">
        <f>IF(NOT(ISBLANK('Base Data'!H725)),'Base Data'!H725,"")</f>
        <v/>
      </c>
      <c r="J724" s="163">
        <f>IF(AND(ISNUMBER(I724),ISNUMBER(#REF!)),I724-#REF!,IF(AND(NOT(ISNUMBER(I724)),NOT(ISNUMBER(#REF!))),0,IF(NOT(ISNUMBER(I724)),-#REF!,IF(NOT(ISNUMBER(#REF!)),I724,0))))</f>
        <v>0</v>
      </c>
      <c r="K724" s="163">
        <f t="shared" si="2155"/>
        <v>0</v>
      </c>
      <c r="L724" s="163">
        <f t="shared" si="2318"/>
        <v>0</v>
      </c>
      <c r="M724" s="116" t="str">
        <f>IF(NOT(ISBLANK('Base Data'!I725)),'Base Data'!I725,"")</f>
        <v/>
      </c>
      <c r="N724" s="116" t="str">
        <f>IF(NOT(ISBLANK('Base Data'!J725)),'Base Data'!J725,"")</f>
        <v/>
      </c>
      <c r="O724" s="117" t="str">
        <f>IF(NOT(ISBLANK('Base Data'!K725)),'Base Data'!K725,"")</f>
        <v/>
      </c>
      <c r="P724" s="166">
        <f t="shared" si="2156"/>
        <v>0</v>
      </c>
      <c r="Q724" s="116" t="str">
        <f>IF(NOT(ISBLANK('Base Data'!L725)),'Base Data'!L725,"")</f>
        <v/>
      </c>
      <c r="R724" s="116" t="str">
        <f>IF(NOT(ISBLANK('Base Data'!M725)),'Base Data'!M725,"")</f>
        <v/>
      </c>
      <c r="S724" s="116" t="str">
        <f>IF(NOT(ISBLANK('Base Data'!N725)),'Base Data'!N725,"")</f>
        <v/>
      </c>
      <c r="T724" s="117" t="str">
        <f>IF(NOT(ISBLANK('Base Data'!O725)),'Base Data'!O725,"")</f>
        <v/>
      </c>
      <c r="U724" s="116" t="str">
        <f>IF(NOT(ISBLANK('Base Data'!P725)),'Base Data'!P725,"")</f>
        <v/>
      </c>
      <c r="V724" s="116" t="str">
        <f>IF(NOT(ISBLANK('Base Data'!Q725)),'Base Data'!Q725,"")</f>
        <v/>
      </c>
      <c r="W724" s="116" t="str">
        <f>IF(NOT(ISBLANK('Base Data'!R725)),'Base Data'!R725,"")</f>
        <v/>
      </c>
      <c r="X724" s="116" t="str">
        <f>IF(NOT(ISBLANK('Base Data'!S725)),'Base Data'!S725,"")</f>
        <v/>
      </c>
      <c r="Y724" s="116" t="str">
        <f>IF(NOT(ISBLANK('Base Data'!T725)),'Base Data'!T725,"")</f>
        <v/>
      </c>
      <c r="Z724" s="117" t="str">
        <f>IF(NOT(ISBLANK('Base Data'!U725)),'Base Data'!U725,"")</f>
        <v/>
      </c>
      <c r="AA724" s="166">
        <f t="shared" si="2157"/>
        <v>0</v>
      </c>
      <c r="AB724" s="116" t="str">
        <f>IF(NOT(ISBLANK('Base Data'!V725)),'Base Data'!V725,"")</f>
        <v/>
      </c>
      <c r="AC724" s="117" t="str">
        <f>IF(NOT(ISBLANK('Base Data'!W725)),'Base Data'!W725,"")</f>
        <v/>
      </c>
      <c r="AD724" s="166">
        <f t="shared" si="2158"/>
        <v>0</v>
      </c>
      <c r="AE724" s="118" t="str">
        <f>IF(NOT(ISBLANK('Base Data'!X725)),'Base Data'!X725,"")</f>
        <v/>
      </c>
      <c r="AF724" s="118" t="str">
        <f>IF(NOT(ISBLANK('Base Data'!Y725)),'Base Data'!Y725,"")</f>
        <v/>
      </c>
      <c r="AG724" s="121" t="str">
        <f>IF(OR($A724=2),"",'SEA Detail'!CI786)</f>
        <v>.</v>
      </c>
      <c r="AH724" s="115">
        <f t="shared" si="2319"/>
        <v>0</v>
      </c>
      <c r="AI724" s="115">
        <f t="shared" si="2320"/>
        <v>0</v>
      </c>
      <c r="AJ724" s="115">
        <f t="shared" si="2321"/>
        <v>0</v>
      </c>
      <c r="AK724" s="115">
        <f t="shared" si="2322"/>
        <v>0</v>
      </c>
      <c r="AL724" s="115">
        <f t="shared" si="2323"/>
        <v>0</v>
      </c>
      <c r="AM724" s="115">
        <f t="shared" si="2324"/>
        <v>0</v>
      </c>
      <c r="AN724" s="115">
        <f t="shared" si="2325"/>
        <v>0</v>
      </c>
      <c r="AO724" s="115">
        <f t="shared" si="2326"/>
        <v>0</v>
      </c>
      <c r="AP724" s="115">
        <f t="shared" si="2327"/>
        <v>0</v>
      </c>
      <c r="AQ724" s="115">
        <f t="shared" si="2328"/>
        <v>0</v>
      </c>
      <c r="AR724" s="115">
        <f t="shared" si="2159"/>
        <v>0</v>
      </c>
      <c r="AS724" s="115">
        <f t="shared" si="2160"/>
        <v>0</v>
      </c>
      <c r="AT724" s="115">
        <f t="shared" si="2161"/>
        <v>0</v>
      </c>
      <c r="AU724" s="115">
        <f t="shared" si="2162"/>
        <v>0</v>
      </c>
      <c r="AV724" s="115">
        <f t="shared" si="2163"/>
        <v>0</v>
      </c>
      <c r="AW724" s="115">
        <f t="shared" si="2164"/>
        <v>0</v>
      </c>
      <c r="AX724" s="115">
        <f t="shared" si="2165"/>
        <v>0</v>
      </c>
      <c r="AY724" s="115">
        <f t="shared" si="2166"/>
        <v>0</v>
      </c>
      <c r="AZ724" s="115">
        <f t="shared" si="2167"/>
        <v>0</v>
      </c>
      <c r="BA724" s="115">
        <f t="shared" si="2168"/>
        <v>0</v>
      </c>
      <c r="BB724" s="115">
        <f t="shared" si="2329"/>
        <v>0</v>
      </c>
      <c r="BC724" s="115">
        <f t="shared" si="2169"/>
        <v>0</v>
      </c>
      <c r="BD724" s="115">
        <f t="shared" si="2170"/>
        <v>0</v>
      </c>
      <c r="BE724" s="115">
        <f t="shared" si="2171"/>
        <v>0</v>
      </c>
      <c r="BF724" s="115">
        <f t="shared" si="2172"/>
        <v>0</v>
      </c>
      <c r="BG724" s="115">
        <f t="shared" si="2173"/>
        <v>0</v>
      </c>
      <c r="BH724" s="115">
        <f t="shared" si="2174"/>
        <v>0</v>
      </c>
      <c r="BI724" s="115">
        <f t="shared" si="2175"/>
        <v>0</v>
      </c>
      <c r="BJ724" s="115">
        <f t="shared" si="2176"/>
        <v>0</v>
      </c>
      <c r="BK724" s="115">
        <f t="shared" si="2177"/>
        <v>0</v>
      </c>
      <c r="BL724" s="115">
        <f t="shared" si="2178"/>
        <v>0</v>
      </c>
      <c r="BM724" s="115">
        <f t="shared" si="2179"/>
        <v>0</v>
      </c>
      <c r="BN724" s="115">
        <f t="shared" si="2180"/>
        <v>0</v>
      </c>
      <c r="BO724" s="115">
        <f t="shared" si="2181"/>
        <v>0</v>
      </c>
      <c r="BP724" s="115">
        <f t="shared" si="2182"/>
        <v>0</v>
      </c>
      <c r="BQ724" s="115">
        <f t="shared" si="2183"/>
        <v>0</v>
      </c>
      <c r="BR724" s="115">
        <f t="shared" si="2184"/>
        <v>0</v>
      </c>
      <c r="BS724" s="115">
        <f t="shared" si="2185"/>
        <v>0</v>
      </c>
      <c r="BT724" s="115">
        <f t="shared" si="2186"/>
        <v>0</v>
      </c>
      <c r="BU724" s="115">
        <f t="shared" si="2187"/>
        <v>0</v>
      </c>
      <c r="BV724" s="115">
        <f t="shared" si="2188"/>
        <v>0</v>
      </c>
      <c r="BW724" s="115">
        <f t="shared" si="2189"/>
        <v>0</v>
      </c>
      <c r="BX724" s="115">
        <f t="shared" si="2190"/>
        <v>0</v>
      </c>
      <c r="BY724" s="115">
        <f t="shared" si="2191"/>
        <v>0</v>
      </c>
      <c r="BZ724" s="115">
        <f t="shared" si="2192"/>
        <v>0</v>
      </c>
      <c r="CA724" s="115">
        <v>0</v>
      </c>
      <c r="CB724" s="115">
        <f>IFERROR(IF(OR($A724=2,$A724=3,$C724=""),0,IF(E724="",1,IF(ISERROR(VLOOKUP('Auto-Calculations'!E724,LEA_ESA_Lookup,2,FALSE)),1,0))),"0*")</f>
        <v>0</v>
      </c>
      <c r="CC724" s="115">
        <f t="shared" si="2193"/>
        <v>0</v>
      </c>
      <c r="CD724" s="115">
        <f t="shared" si="2194"/>
        <v>0</v>
      </c>
      <c r="CE724" s="115">
        <f t="shared" si="2195"/>
        <v>0</v>
      </c>
      <c r="CF724" s="115">
        <f t="shared" si="2330"/>
        <v>0</v>
      </c>
      <c r="CG724" s="115">
        <f t="shared" si="2331"/>
        <v>0</v>
      </c>
      <c r="CH724" s="115">
        <f t="shared" si="2196"/>
        <v>0</v>
      </c>
      <c r="CI724" s="119">
        <f t="shared" si="2332"/>
        <v>0</v>
      </c>
      <c r="CJ724" s="115">
        <f t="shared" si="2197"/>
        <v>0</v>
      </c>
      <c r="CK724" s="115">
        <f t="shared" si="2198"/>
        <v>0</v>
      </c>
      <c r="CL724" s="115">
        <f t="shared" si="2199"/>
        <v>0</v>
      </c>
      <c r="CM724" s="115">
        <f t="shared" si="2200"/>
        <v>0</v>
      </c>
      <c r="CN724" s="115">
        <f t="shared" si="2201"/>
        <v>0</v>
      </c>
      <c r="CO724" s="115">
        <f>IFERROR(IF(OR($A724=2,$A724=3,$C724=""),0,IF('Auto-Calculations'!Z724="M",1,0)),"0*")</f>
        <v>0</v>
      </c>
      <c r="CP724" s="115">
        <f>IFERROR(IF(OR($A724=2,$A724=3,$C724=""),0,IF('Auto-Calculations'!AE724="M",1,0)),"0*")</f>
        <v>0</v>
      </c>
      <c r="CQ724" s="115">
        <f>IFERROR(IF(OR($A724=2,$A724=3,$C724=""),0,IF('Auto-Calculations'!V724="M",1,0)),"0*")</f>
        <v>0</v>
      </c>
      <c r="CR724" s="115">
        <f>IFERROR(IF(OR($A724=2,$A724=3,$C724=""),0,IF('Auto-Calculations'!W724="M",1,0)),"0*")</f>
        <v>0</v>
      </c>
      <c r="CS724" s="115">
        <f>IFERROR(IF(OR($A724=2,$A724=3,$C724=""),0,IF('Auto-Calculations'!X724="M",1,0)),"0*")</f>
        <v>0</v>
      </c>
      <c r="CT724" s="115">
        <f>IFERROR(IF(OR($A724=2,$A724=3,$C724=""),0,IF('Auto-Calculations'!Y724="M",1,0)),"0*")</f>
        <v>0</v>
      </c>
      <c r="CU724" s="115">
        <f t="shared" si="2333"/>
        <v>0</v>
      </c>
      <c r="CV724" s="115">
        <f t="shared" si="2202"/>
        <v>0</v>
      </c>
      <c r="CW724" s="115">
        <f t="shared" si="2203"/>
        <v>0</v>
      </c>
      <c r="CX724" s="115">
        <f t="shared" si="2334"/>
        <v>0</v>
      </c>
      <c r="CY724" s="115">
        <f t="shared" si="2204"/>
        <v>0</v>
      </c>
      <c r="CZ724" s="111">
        <f t="shared" si="2205"/>
        <v>0</v>
      </c>
      <c r="DA724" s="111">
        <f t="shared" si="2206"/>
        <v>0</v>
      </c>
      <c r="DB724" s="111">
        <f t="shared" si="2207"/>
        <v>0</v>
      </c>
      <c r="DC724" s="115">
        <f t="shared" si="2208"/>
        <v>0</v>
      </c>
      <c r="DD724" s="111">
        <f t="shared" si="2209"/>
        <v>0</v>
      </c>
      <c r="DE724" s="115">
        <f t="shared" si="2210"/>
        <v>0</v>
      </c>
      <c r="DF724" s="115">
        <f t="shared" si="2211"/>
        <v>0</v>
      </c>
      <c r="DG724" s="115">
        <f>IFERROR(IF(OR($A724=3,$A724=6,C724="American Samoa",C724="Federated States of Micronesia",C724="Guam",C724="Hawaii",C724="Northern Marianas",C724="Puerto Rico",C724="Republic of Palau",C724="Republic of the Marshall Islands",C724="Bureau of Indian Education"),0,IF('Auto-Calculations'!Q724="NA",1,0)),"0*")</f>
        <v>0</v>
      </c>
      <c r="DH724" s="115">
        <f t="shared" si="2335"/>
        <v>0</v>
      </c>
      <c r="DI724" s="115">
        <f t="shared" si="2336"/>
        <v>0</v>
      </c>
      <c r="DJ724" s="115">
        <f t="shared" si="2337"/>
        <v>0</v>
      </c>
      <c r="DK724" s="111">
        <f t="shared" si="2338"/>
        <v>0</v>
      </c>
      <c r="DL724" s="111">
        <f t="shared" si="2339"/>
        <v>0</v>
      </c>
      <c r="DM724" s="111">
        <f t="shared" si="2340"/>
        <v>0</v>
      </c>
      <c r="DN724" s="111"/>
      <c r="DO724" s="111"/>
      <c r="DP724" s="111"/>
      <c r="DQ724" s="111"/>
      <c r="DR724" s="120" t="str">
        <f t="shared" si="2341"/>
        <v>0000000000000000000000000000000000000000000000000000000000000000000000000000000</v>
      </c>
      <c r="DS724" s="111" t="str">
        <f t="shared" si="2212"/>
        <v>No Error</v>
      </c>
      <c r="DT724" s="111" t="str">
        <f t="shared" si="2213"/>
        <v>No Error</v>
      </c>
      <c r="DU724" s="111" t="str">
        <f t="shared" si="2214"/>
        <v>No Error</v>
      </c>
      <c r="DV724" s="111" t="str">
        <f t="shared" si="2215"/>
        <v>No Error</v>
      </c>
      <c r="DW724" s="111" t="str">
        <f t="shared" si="2216"/>
        <v>No Error</v>
      </c>
      <c r="DX724" s="111" t="str">
        <f t="shared" si="2217"/>
        <v>No Error</v>
      </c>
      <c r="DY724" s="111" t="str">
        <f t="shared" si="2218"/>
        <v>No Error</v>
      </c>
      <c r="DZ724" s="111" t="str">
        <f t="shared" si="2219"/>
        <v>No Error</v>
      </c>
      <c r="EA724" s="111" t="str">
        <f t="shared" si="2220"/>
        <v>No Error</v>
      </c>
      <c r="EB724" s="111" t="str">
        <f t="shared" si="2221"/>
        <v>No Error</v>
      </c>
      <c r="EC724" s="111" t="str">
        <f t="shared" si="2222"/>
        <v>No Error</v>
      </c>
      <c r="ED724" s="111" t="str">
        <f t="shared" si="2223"/>
        <v>No Error</v>
      </c>
      <c r="EE724" s="111" t="str">
        <f t="shared" si="2224"/>
        <v>No Error</v>
      </c>
      <c r="EF724" s="111" t="str">
        <f t="shared" si="2225"/>
        <v>No Error</v>
      </c>
      <c r="EG724" s="111" t="str">
        <f t="shared" si="2226"/>
        <v>No Error</v>
      </c>
      <c r="EH724" s="111" t="str">
        <f t="shared" si="2227"/>
        <v>No Error</v>
      </c>
      <c r="EI724" s="111" t="str">
        <f t="shared" si="2228"/>
        <v>No Error</v>
      </c>
      <c r="EJ724" s="111" t="str">
        <f t="shared" si="2229"/>
        <v>No Error</v>
      </c>
      <c r="EK724" s="111" t="str">
        <f t="shared" si="2230"/>
        <v>No Error</v>
      </c>
      <c r="EL724" s="111" t="str">
        <f t="shared" si="2231"/>
        <v>No Error</v>
      </c>
      <c r="EM724" s="111" t="str">
        <f t="shared" si="2232"/>
        <v>No Error</v>
      </c>
      <c r="EN724" s="111" t="str">
        <f t="shared" si="2233"/>
        <v>No Error</v>
      </c>
      <c r="EO724" s="111" t="str">
        <f t="shared" si="2234"/>
        <v>No Error</v>
      </c>
      <c r="EP724" s="111" t="str">
        <f t="shared" si="2235"/>
        <v>No Error</v>
      </c>
      <c r="EQ724" s="111" t="str">
        <f t="shared" si="2236"/>
        <v>No Error</v>
      </c>
      <c r="ER724" s="111" t="str">
        <f t="shared" si="2237"/>
        <v>No Error</v>
      </c>
      <c r="ES724" s="111" t="str">
        <f t="shared" si="2238"/>
        <v>No Error</v>
      </c>
      <c r="ET724" s="111" t="str">
        <f t="shared" si="2239"/>
        <v>No Error</v>
      </c>
      <c r="EU724" s="111" t="str">
        <f t="shared" si="2240"/>
        <v>No Error</v>
      </c>
      <c r="EV724" s="111" t="str">
        <f t="shared" si="2241"/>
        <v>No Error</v>
      </c>
      <c r="EW724" s="111" t="str">
        <f t="shared" si="2242"/>
        <v>No Error</v>
      </c>
      <c r="EX724" s="111" t="str">
        <f t="shared" si="2243"/>
        <v>No Error</v>
      </c>
      <c r="EY724" s="111" t="str">
        <f t="shared" si="2244"/>
        <v>No Error</v>
      </c>
      <c r="EZ724" s="111" t="str">
        <f t="shared" si="2245"/>
        <v>No Error</v>
      </c>
      <c r="FA724" s="111" t="str">
        <f t="shared" si="2246"/>
        <v>No Error</v>
      </c>
      <c r="FB724" s="111" t="str">
        <f t="shared" si="2247"/>
        <v>No Error</v>
      </c>
      <c r="FC724" s="111" t="str">
        <f t="shared" si="2248"/>
        <v>No Error</v>
      </c>
      <c r="FD724" s="111" t="str">
        <f t="shared" si="2249"/>
        <v>No Error</v>
      </c>
      <c r="FE724" s="111" t="str">
        <f t="shared" si="2250"/>
        <v>No Error</v>
      </c>
      <c r="FF724" s="111" t="str">
        <f t="shared" si="2251"/>
        <v>No Error</v>
      </c>
      <c r="FG724" s="111" t="str">
        <f t="shared" si="2252"/>
        <v>No Error</v>
      </c>
      <c r="FH724" s="111" t="str">
        <f t="shared" si="2253"/>
        <v>No Error</v>
      </c>
      <c r="FI724" s="111" t="str">
        <f t="shared" si="2254"/>
        <v>No Error</v>
      </c>
      <c r="FJ724" s="111" t="str">
        <f t="shared" si="2255"/>
        <v>No Error</v>
      </c>
      <c r="FK724" s="111" t="str">
        <f t="shared" si="2256"/>
        <v>No Error</v>
      </c>
      <c r="FL724" s="111" t="str">
        <f t="shared" si="2257"/>
        <v>No Error</v>
      </c>
      <c r="FM724" s="111" t="str">
        <f t="shared" si="2258"/>
        <v>No Error</v>
      </c>
      <c r="FN724" s="111" t="str">
        <f t="shared" si="2259"/>
        <v>No Error</v>
      </c>
      <c r="FO724" s="111" t="str">
        <f t="shared" si="2260"/>
        <v>No Error</v>
      </c>
      <c r="FP724" s="111" t="str">
        <f t="shared" si="2261"/>
        <v>No Error</v>
      </c>
      <c r="FQ724" s="111" t="str">
        <f t="shared" si="2262"/>
        <v>No Error</v>
      </c>
      <c r="FR724" s="111" t="str">
        <f t="shared" si="2263"/>
        <v>No Error</v>
      </c>
      <c r="FS724" s="111" t="str">
        <f t="shared" si="2264"/>
        <v>No Error</v>
      </c>
      <c r="FT724" s="111" t="str">
        <f t="shared" si="2265"/>
        <v>No Error</v>
      </c>
      <c r="FU724" s="111" t="str">
        <f t="shared" si="2266"/>
        <v>No Error</v>
      </c>
      <c r="FV724" s="111" t="str">
        <f t="shared" si="2267"/>
        <v>No Error</v>
      </c>
      <c r="FW724" s="111" t="str">
        <f t="shared" si="2268"/>
        <v>No Error</v>
      </c>
      <c r="FX724" s="111" t="str">
        <f t="shared" si="2269"/>
        <v>No Error</v>
      </c>
      <c r="FY724" s="111" t="str">
        <f t="shared" si="2270"/>
        <v>No Error</v>
      </c>
      <c r="FZ724" s="111" t="str">
        <f t="shared" si="2271"/>
        <v>No Error</v>
      </c>
      <c r="GA724" s="111" t="str">
        <f t="shared" si="2272"/>
        <v>No Error</v>
      </c>
      <c r="GB724" s="111" t="str">
        <f t="shared" si="2273"/>
        <v>No Error</v>
      </c>
      <c r="GC724" s="111" t="str">
        <f t="shared" si="2274"/>
        <v>No Error</v>
      </c>
      <c r="GD724" s="111" t="str">
        <f t="shared" si="2275"/>
        <v>No Error</v>
      </c>
      <c r="GE724" s="111" t="str">
        <f t="shared" si="2276"/>
        <v>No Error</v>
      </c>
      <c r="GF724" s="111" t="str">
        <f t="shared" si="2277"/>
        <v>No Error</v>
      </c>
      <c r="GG724" s="111" t="str">
        <f t="shared" si="2278"/>
        <v>No Error</v>
      </c>
      <c r="GH724" s="111" t="str">
        <f t="shared" si="2279"/>
        <v>No Error</v>
      </c>
      <c r="GI724" s="111" t="str">
        <f t="shared" si="2280"/>
        <v>No Error</v>
      </c>
      <c r="GJ724" s="111" t="str">
        <f t="shared" si="2281"/>
        <v>No Error</v>
      </c>
      <c r="GK724" s="111" t="str">
        <f t="shared" si="2282"/>
        <v>No Error</v>
      </c>
      <c r="GL724" s="111" t="str">
        <f t="shared" si="2283"/>
        <v>No Error</v>
      </c>
      <c r="GM724" s="111" t="str">
        <f t="shared" si="2284"/>
        <v>No Error</v>
      </c>
      <c r="GN724" s="111" t="str">
        <f t="shared" si="2285"/>
        <v>No Error</v>
      </c>
      <c r="GO724" s="111" t="str">
        <f t="shared" si="2286"/>
        <v>No Error</v>
      </c>
      <c r="GP724" s="111" t="str">
        <f t="shared" si="2287"/>
        <v>No Error</v>
      </c>
      <c r="GQ724" s="111" t="str">
        <f t="shared" si="2288"/>
        <v>No Error</v>
      </c>
      <c r="GR724" s="111" t="str">
        <f t="shared" si="2289"/>
        <v>No Error</v>
      </c>
      <c r="GS724" s="111" t="str">
        <f t="shared" si="2289"/>
        <v>No Error</v>
      </c>
      <c r="GT724" s="111" t="str">
        <f t="shared" si="2289"/>
        <v>No Error</v>
      </c>
      <c r="GU724" s="111" t="str">
        <f t="shared" si="2153"/>
        <v>No Error</v>
      </c>
      <c r="GV724" s="111" t="str">
        <f t="shared" si="2153"/>
        <v>No Error</v>
      </c>
      <c r="GW724" s="111" t="str">
        <f t="shared" si="2153"/>
        <v>No Error</v>
      </c>
      <c r="GX724" s="111" t="str">
        <f t="shared" si="2153"/>
        <v>No Error</v>
      </c>
      <c r="GY724" s="111">
        <f t="shared" si="2290"/>
        <v>0</v>
      </c>
      <c r="GZ724" s="111">
        <f t="shared" si="2291"/>
        <v>0</v>
      </c>
      <c r="HA724" s="111" t="str">
        <f t="shared" si="2292"/>
        <v/>
      </c>
      <c r="HB724" s="111">
        <f t="shared" si="2293"/>
        <v>0</v>
      </c>
      <c r="HC724" s="111">
        <f t="shared" si="2294"/>
        <v>0</v>
      </c>
      <c r="HD724" s="111">
        <f t="shared" si="2342"/>
        <v>0</v>
      </c>
      <c r="HE724" s="121" t="str">
        <f>IF(OR($A724=2,$A724=3),"",'SEA Detail'!CI786)</f>
        <v>.</v>
      </c>
      <c r="HF724" s="111">
        <f t="shared" si="2343"/>
        <v>0</v>
      </c>
      <c r="HG724" s="111">
        <f t="shared" si="2344"/>
        <v>0</v>
      </c>
      <c r="HH724" s="111">
        <f t="shared" si="2345"/>
        <v>0</v>
      </c>
      <c r="HI724" s="111">
        <f t="shared" si="2346"/>
        <v>0</v>
      </c>
      <c r="HJ724" s="111">
        <f t="shared" si="2295"/>
        <v>0</v>
      </c>
      <c r="HK724" s="111">
        <f t="shared" si="2296"/>
        <v>0</v>
      </c>
      <c r="HL724" s="111">
        <f t="shared" si="2297"/>
        <v>0</v>
      </c>
      <c r="HM724" s="111">
        <f t="shared" si="2298"/>
        <v>0</v>
      </c>
      <c r="HN724" s="111">
        <f t="shared" si="2299"/>
        <v>0</v>
      </c>
      <c r="HO724" s="111">
        <f t="shared" si="2300"/>
        <v>0</v>
      </c>
      <c r="HP724" s="111">
        <f t="shared" si="2301"/>
        <v>0</v>
      </c>
      <c r="HQ724" s="111">
        <f t="shared" si="2302"/>
        <v>0</v>
      </c>
      <c r="HR724" s="111">
        <f t="shared" si="2303"/>
        <v>0</v>
      </c>
      <c r="HS724" s="111">
        <f t="shared" si="2304"/>
        <v>0</v>
      </c>
      <c r="HT724" s="111">
        <f t="shared" si="2305"/>
        <v>0</v>
      </c>
      <c r="HU724" s="111">
        <f t="shared" si="2306"/>
        <v>0</v>
      </c>
      <c r="HV724" s="111">
        <f t="shared" si="2307"/>
        <v>0</v>
      </c>
      <c r="HW724" s="111">
        <f t="shared" si="2308"/>
        <v>0</v>
      </c>
      <c r="HX724" s="111">
        <f t="shared" si="2309"/>
        <v>0</v>
      </c>
      <c r="HY724" s="111">
        <f t="shared" si="2310"/>
        <v>0</v>
      </c>
      <c r="HZ724" s="111">
        <f t="shared" si="2311"/>
        <v>0</v>
      </c>
      <c r="IA724" s="111">
        <f t="shared" si="2312"/>
        <v>0</v>
      </c>
      <c r="IB724" s="111">
        <f t="shared" si="2313"/>
        <v>0</v>
      </c>
      <c r="IC724" s="111">
        <f t="shared" si="2314"/>
        <v>0</v>
      </c>
      <c r="ID724" s="111">
        <f t="shared" si="2315"/>
        <v>0</v>
      </c>
      <c r="IE724" s="111">
        <f t="shared" si="2316"/>
        <v>0</v>
      </c>
      <c r="IF724" s="111">
        <f t="shared" si="2317"/>
        <v>0</v>
      </c>
      <c r="IG724" s="111">
        <f t="shared" si="2347"/>
        <v>0</v>
      </c>
      <c r="IH724" s="111">
        <f>IF(AND(OR($A724=2,$E724=""),NOT(ISBLANK('Base Data'!I725))),1,IF(OR($A724=2,$C724="",$E724=""),0,1))</f>
        <v>0</v>
      </c>
      <c r="II724" s="111"/>
      <c r="IJ724" s="111"/>
      <c r="IK724" s="111"/>
      <c r="IL724" s="111">
        <f>IF('Base Data'!C725="",0,IF('Base Data'!D725="",1,0))</f>
        <v>0</v>
      </c>
    </row>
    <row r="725" spans="1:246" x14ac:dyDescent="0.25">
      <c r="A725" s="116" t="str">
        <f>IF(NOT(ISBLANK('Base Data'!A726)),'Base Data'!A726,"")</f>
        <v/>
      </c>
      <c r="B725" s="116" t="str">
        <f>IF(NOT(ISBLANK('Base Data'!B726)),'Base Data'!B726,"")</f>
        <v/>
      </c>
      <c r="C725" s="125" t="str">
        <f>IF(NOT(ISBLANK('Base Data'!C726)),'Base Data'!C726,"")</f>
        <v/>
      </c>
      <c r="D725" s="125" t="str">
        <f>IF(NOT(ISBLANK('Base Data'!D726)),'Base Data'!D726,"")</f>
        <v/>
      </c>
      <c r="E725" s="116" t="str">
        <f>IF(NOT(ISBLANK('Base Data'!E726)),'Base Data'!E726,"")</f>
        <v/>
      </c>
      <c r="F725" s="117" t="str">
        <f>IF(NOT(ISBLANK('Base Data'!F726)),'Base Data'!F726,"")</f>
        <v/>
      </c>
      <c r="G725" s="117" t="str">
        <f>IF(NOT(ISBLANK('Base Data'!G726)),'Base Data'!G726,"")</f>
        <v/>
      </c>
      <c r="H725" s="163">
        <f t="shared" si="2154"/>
        <v>0</v>
      </c>
      <c r="I725" s="117" t="str">
        <f>IF(NOT(ISBLANK('Base Data'!H726)),'Base Data'!H726,"")</f>
        <v/>
      </c>
      <c r="J725" s="163">
        <f>IF(AND(ISNUMBER(I725),ISNUMBER(#REF!)),I725-#REF!,IF(AND(NOT(ISNUMBER(I725)),NOT(ISNUMBER(#REF!))),0,IF(NOT(ISNUMBER(I725)),-#REF!,IF(NOT(ISNUMBER(#REF!)),I725,0))))</f>
        <v>0</v>
      </c>
      <c r="K725" s="163">
        <f t="shared" si="2155"/>
        <v>0</v>
      </c>
      <c r="L725" s="163">
        <f t="shared" si="2318"/>
        <v>0</v>
      </c>
      <c r="M725" s="116" t="str">
        <f>IF(NOT(ISBLANK('Base Data'!I726)),'Base Data'!I726,"")</f>
        <v/>
      </c>
      <c r="N725" s="116" t="str">
        <f>IF(NOT(ISBLANK('Base Data'!J726)),'Base Data'!J726,"")</f>
        <v/>
      </c>
      <c r="O725" s="117" t="str">
        <f>IF(NOT(ISBLANK('Base Data'!K726)),'Base Data'!K726,"")</f>
        <v/>
      </c>
      <c r="P725" s="166">
        <f t="shared" si="2156"/>
        <v>0</v>
      </c>
      <c r="Q725" s="116" t="str">
        <f>IF(NOT(ISBLANK('Base Data'!L726)),'Base Data'!L726,"")</f>
        <v/>
      </c>
      <c r="R725" s="116" t="str">
        <f>IF(NOT(ISBLANK('Base Data'!M726)),'Base Data'!M726,"")</f>
        <v/>
      </c>
      <c r="S725" s="116" t="str">
        <f>IF(NOT(ISBLANK('Base Data'!N726)),'Base Data'!N726,"")</f>
        <v/>
      </c>
      <c r="T725" s="117" t="str">
        <f>IF(NOT(ISBLANK('Base Data'!O726)),'Base Data'!O726,"")</f>
        <v/>
      </c>
      <c r="U725" s="116" t="str">
        <f>IF(NOT(ISBLANK('Base Data'!P726)),'Base Data'!P726,"")</f>
        <v/>
      </c>
      <c r="V725" s="116" t="str">
        <f>IF(NOT(ISBLANK('Base Data'!Q726)),'Base Data'!Q726,"")</f>
        <v/>
      </c>
      <c r="W725" s="116" t="str">
        <f>IF(NOT(ISBLANK('Base Data'!R726)),'Base Data'!R726,"")</f>
        <v/>
      </c>
      <c r="X725" s="116" t="str">
        <f>IF(NOT(ISBLANK('Base Data'!S726)),'Base Data'!S726,"")</f>
        <v/>
      </c>
      <c r="Y725" s="116" t="str">
        <f>IF(NOT(ISBLANK('Base Data'!T726)),'Base Data'!T726,"")</f>
        <v/>
      </c>
      <c r="Z725" s="117" t="str">
        <f>IF(NOT(ISBLANK('Base Data'!U726)),'Base Data'!U726,"")</f>
        <v/>
      </c>
      <c r="AA725" s="166">
        <f t="shared" si="2157"/>
        <v>0</v>
      </c>
      <c r="AB725" s="116" t="str">
        <f>IF(NOT(ISBLANK('Base Data'!V726)),'Base Data'!V726,"")</f>
        <v/>
      </c>
      <c r="AC725" s="117" t="str">
        <f>IF(NOT(ISBLANK('Base Data'!W726)),'Base Data'!W726,"")</f>
        <v/>
      </c>
      <c r="AD725" s="166">
        <f t="shared" si="2158"/>
        <v>0</v>
      </c>
      <c r="AE725" s="118" t="str">
        <f>IF(NOT(ISBLANK('Base Data'!X726)),'Base Data'!X726,"")</f>
        <v/>
      </c>
      <c r="AF725" s="118" t="str">
        <f>IF(NOT(ISBLANK('Base Data'!Y726)),'Base Data'!Y726,"")</f>
        <v/>
      </c>
      <c r="AG725" s="121" t="str">
        <f>IF(OR($A725=2),"",'SEA Detail'!CI787)</f>
        <v>.</v>
      </c>
      <c r="AH725" s="115">
        <f t="shared" si="2319"/>
        <v>0</v>
      </c>
      <c r="AI725" s="115">
        <f t="shared" si="2320"/>
        <v>0</v>
      </c>
      <c r="AJ725" s="115">
        <f t="shared" si="2321"/>
        <v>0</v>
      </c>
      <c r="AK725" s="115">
        <f t="shared" si="2322"/>
        <v>0</v>
      </c>
      <c r="AL725" s="115">
        <f t="shared" si="2323"/>
        <v>0</v>
      </c>
      <c r="AM725" s="115">
        <f t="shared" si="2324"/>
        <v>0</v>
      </c>
      <c r="AN725" s="115">
        <f t="shared" si="2325"/>
        <v>0</v>
      </c>
      <c r="AO725" s="115">
        <f t="shared" si="2326"/>
        <v>0</v>
      </c>
      <c r="AP725" s="115">
        <f t="shared" si="2327"/>
        <v>0</v>
      </c>
      <c r="AQ725" s="115">
        <f t="shared" si="2328"/>
        <v>0</v>
      </c>
      <c r="AR725" s="115">
        <f t="shared" si="2159"/>
        <v>0</v>
      </c>
      <c r="AS725" s="115">
        <f t="shared" si="2160"/>
        <v>0</v>
      </c>
      <c r="AT725" s="115">
        <f t="shared" si="2161"/>
        <v>0</v>
      </c>
      <c r="AU725" s="115">
        <f t="shared" si="2162"/>
        <v>0</v>
      </c>
      <c r="AV725" s="115">
        <f t="shared" si="2163"/>
        <v>0</v>
      </c>
      <c r="AW725" s="115">
        <f t="shared" si="2164"/>
        <v>0</v>
      </c>
      <c r="AX725" s="115">
        <f t="shared" si="2165"/>
        <v>0</v>
      </c>
      <c r="AY725" s="115">
        <f t="shared" si="2166"/>
        <v>0</v>
      </c>
      <c r="AZ725" s="115">
        <f t="shared" si="2167"/>
        <v>0</v>
      </c>
      <c r="BA725" s="115">
        <f t="shared" si="2168"/>
        <v>0</v>
      </c>
      <c r="BB725" s="115">
        <f t="shared" si="2329"/>
        <v>0</v>
      </c>
      <c r="BC725" s="115">
        <f t="shared" si="2169"/>
        <v>0</v>
      </c>
      <c r="BD725" s="115">
        <f t="shared" si="2170"/>
        <v>0</v>
      </c>
      <c r="BE725" s="115">
        <f t="shared" si="2171"/>
        <v>0</v>
      </c>
      <c r="BF725" s="115">
        <f t="shared" si="2172"/>
        <v>0</v>
      </c>
      <c r="BG725" s="115">
        <f t="shared" si="2173"/>
        <v>0</v>
      </c>
      <c r="BH725" s="115">
        <f t="shared" si="2174"/>
        <v>0</v>
      </c>
      <c r="BI725" s="115">
        <f t="shared" si="2175"/>
        <v>0</v>
      </c>
      <c r="BJ725" s="115">
        <f t="shared" si="2176"/>
        <v>0</v>
      </c>
      <c r="BK725" s="115">
        <f t="shared" si="2177"/>
        <v>0</v>
      </c>
      <c r="BL725" s="115">
        <f t="shared" si="2178"/>
        <v>0</v>
      </c>
      <c r="BM725" s="115">
        <f t="shared" si="2179"/>
        <v>0</v>
      </c>
      <c r="BN725" s="115">
        <f t="shared" si="2180"/>
        <v>0</v>
      </c>
      <c r="BO725" s="115">
        <f t="shared" si="2181"/>
        <v>0</v>
      </c>
      <c r="BP725" s="115">
        <f t="shared" si="2182"/>
        <v>0</v>
      </c>
      <c r="BQ725" s="115">
        <f t="shared" si="2183"/>
        <v>0</v>
      </c>
      <c r="BR725" s="115">
        <f t="shared" si="2184"/>
        <v>0</v>
      </c>
      <c r="BS725" s="115">
        <f t="shared" si="2185"/>
        <v>0</v>
      </c>
      <c r="BT725" s="115">
        <f t="shared" si="2186"/>
        <v>0</v>
      </c>
      <c r="BU725" s="115">
        <f t="shared" si="2187"/>
        <v>0</v>
      </c>
      <c r="BV725" s="115">
        <f t="shared" si="2188"/>
        <v>0</v>
      </c>
      <c r="BW725" s="115">
        <f t="shared" si="2189"/>
        <v>0</v>
      </c>
      <c r="BX725" s="115">
        <f t="shared" si="2190"/>
        <v>0</v>
      </c>
      <c r="BY725" s="115">
        <f t="shared" si="2191"/>
        <v>0</v>
      </c>
      <c r="BZ725" s="115">
        <f t="shared" si="2192"/>
        <v>0</v>
      </c>
      <c r="CA725" s="115">
        <v>0</v>
      </c>
      <c r="CB725" s="115">
        <f>IFERROR(IF(OR($A725=2,$A725=3,$C725=""),0,IF(E725="",1,IF(ISERROR(VLOOKUP('Auto-Calculations'!E725,LEA_ESA_Lookup,2,FALSE)),1,0))),"0*")</f>
        <v>0</v>
      </c>
      <c r="CC725" s="115">
        <f t="shared" si="2193"/>
        <v>0</v>
      </c>
      <c r="CD725" s="115">
        <f t="shared" si="2194"/>
        <v>0</v>
      </c>
      <c r="CE725" s="115">
        <f t="shared" si="2195"/>
        <v>0</v>
      </c>
      <c r="CF725" s="115">
        <f t="shared" si="2330"/>
        <v>0</v>
      </c>
      <c r="CG725" s="115">
        <f t="shared" si="2331"/>
        <v>0</v>
      </c>
      <c r="CH725" s="115">
        <f t="shared" si="2196"/>
        <v>0</v>
      </c>
      <c r="CI725" s="119">
        <f t="shared" si="2332"/>
        <v>0</v>
      </c>
      <c r="CJ725" s="115">
        <f t="shared" si="2197"/>
        <v>0</v>
      </c>
      <c r="CK725" s="115">
        <f t="shared" si="2198"/>
        <v>0</v>
      </c>
      <c r="CL725" s="115">
        <f t="shared" si="2199"/>
        <v>0</v>
      </c>
      <c r="CM725" s="115">
        <f t="shared" si="2200"/>
        <v>0</v>
      </c>
      <c r="CN725" s="115">
        <f t="shared" si="2201"/>
        <v>0</v>
      </c>
      <c r="CO725" s="115">
        <f>IFERROR(IF(OR($A725=2,$A725=3,$C725=""),0,IF('Auto-Calculations'!Z725="M",1,0)),"0*")</f>
        <v>0</v>
      </c>
      <c r="CP725" s="115">
        <f>IFERROR(IF(OR($A725=2,$A725=3,$C725=""),0,IF('Auto-Calculations'!AE725="M",1,0)),"0*")</f>
        <v>0</v>
      </c>
      <c r="CQ725" s="115">
        <f>IFERROR(IF(OR($A725=2,$A725=3,$C725=""),0,IF('Auto-Calculations'!V725="M",1,0)),"0*")</f>
        <v>0</v>
      </c>
      <c r="CR725" s="115">
        <f>IFERROR(IF(OR($A725=2,$A725=3,$C725=""),0,IF('Auto-Calculations'!W725="M",1,0)),"0*")</f>
        <v>0</v>
      </c>
      <c r="CS725" s="115">
        <f>IFERROR(IF(OR($A725=2,$A725=3,$C725=""),0,IF('Auto-Calculations'!X725="M",1,0)),"0*")</f>
        <v>0</v>
      </c>
      <c r="CT725" s="115">
        <f>IFERROR(IF(OR($A725=2,$A725=3,$C725=""),0,IF('Auto-Calculations'!Y725="M",1,0)),"0*")</f>
        <v>0</v>
      </c>
      <c r="CU725" s="115">
        <f t="shared" si="2333"/>
        <v>0</v>
      </c>
      <c r="CV725" s="115">
        <f t="shared" si="2202"/>
        <v>0</v>
      </c>
      <c r="CW725" s="115">
        <f t="shared" si="2203"/>
        <v>0</v>
      </c>
      <c r="CX725" s="115">
        <f t="shared" si="2334"/>
        <v>0</v>
      </c>
      <c r="CY725" s="115">
        <f t="shared" si="2204"/>
        <v>0</v>
      </c>
      <c r="CZ725" s="111">
        <f t="shared" si="2205"/>
        <v>0</v>
      </c>
      <c r="DA725" s="111">
        <f t="shared" si="2206"/>
        <v>0</v>
      </c>
      <c r="DB725" s="111">
        <f t="shared" si="2207"/>
        <v>0</v>
      </c>
      <c r="DC725" s="115">
        <f t="shared" si="2208"/>
        <v>0</v>
      </c>
      <c r="DD725" s="111">
        <f t="shared" si="2209"/>
        <v>0</v>
      </c>
      <c r="DE725" s="115">
        <f t="shared" si="2210"/>
        <v>0</v>
      </c>
      <c r="DF725" s="115">
        <f t="shared" si="2211"/>
        <v>0</v>
      </c>
      <c r="DG725" s="115">
        <f>IFERROR(IF(OR($A725=3,$A725=6,C725="American Samoa",C725="Federated States of Micronesia",C725="Guam",C725="Hawaii",C725="Northern Marianas",C725="Puerto Rico",C725="Republic of Palau",C725="Republic of the Marshall Islands",C725="Bureau of Indian Education"),0,IF('Auto-Calculations'!Q725="NA",1,0)),"0*")</f>
        <v>0</v>
      </c>
      <c r="DH725" s="115">
        <f t="shared" si="2335"/>
        <v>0</v>
      </c>
      <c r="DI725" s="115">
        <f t="shared" si="2336"/>
        <v>0</v>
      </c>
      <c r="DJ725" s="115">
        <f t="shared" si="2337"/>
        <v>0</v>
      </c>
      <c r="DK725" s="111">
        <f t="shared" si="2338"/>
        <v>0</v>
      </c>
      <c r="DL725" s="111">
        <f t="shared" si="2339"/>
        <v>0</v>
      </c>
      <c r="DM725" s="111">
        <f t="shared" si="2340"/>
        <v>0</v>
      </c>
      <c r="DN725" s="111"/>
      <c r="DO725" s="111"/>
      <c r="DP725" s="111"/>
      <c r="DQ725" s="111"/>
      <c r="DR725" s="120" t="str">
        <f t="shared" si="2341"/>
        <v>0000000000000000000000000000000000000000000000000000000000000000000000000000000</v>
      </c>
      <c r="DS725" s="111" t="str">
        <f t="shared" si="2212"/>
        <v>No Error</v>
      </c>
      <c r="DT725" s="111" t="str">
        <f t="shared" si="2213"/>
        <v>No Error</v>
      </c>
      <c r="DU725" s="111" t="str">
        <f t="shared" si="2214"/>
        <v>No Error</v>
      </c>
      <c r="DV725" s="111" t="str">
        <f t="shared" si="2215"/>
        <v>No Error</v>
      </c>
      <c r="DW725" s="111" t="str">
        <f t="shared" si="2216"/>
        <v>No Error</v>
      </c>
      <c r="DX725" s="111" t="str">
        <f t="shared" si="2217"/>
        <v>No Error</v>
      </c>
      <c r="DY725" s="111" t="str">
        <f t="shared" si="2218"/>
        <v>No Error</v>
      </c>
      <c r="DZ725" s="111" t="str">
        <f t="shared" si="2219"/>
        <v>No Error</v>
      </c>
      <c r="EA725" s="111" t="str">
        <f t="shared" si="2220"/>
        <v>No Error</v>
      </c>
      <c r="EB725" s="111" t="str">
        <f t="shared" si="2221"/>
        <v>No Error</v>
      </c>
      <c r="EC725" s="111" t="str">
        <f t="shared" si="2222"/>
        <v>No Error</v>
      </c>
      <c r="ED725" s="111" t="str">
        <f t="shared" si="2223"/>
        <v>No Error</v>
      </c>
      <c r="EE725" s="111" t="str">
        <f t="shared" si="2224"/>
        <v>No Error</v>
      </c>
      <c r="EF725" s="111" t="str">
        <f t="shared" si="2225"/>
        <v>No Error</v>
      </c>
      <c r="EG725" s="111" t="str">
        <f t="shared" si="2226"/>
        <v>No Error</v>
      </c>
      <c r="EH725" s="111" t="str">
        <f t="shared" si="2227"/>
        <v>No Error</v>
      </c>
      <c r="EI725" s="111" t="str">
        <f t="shared" si="2228"/>
        <v>No Error</v>
      </c>
      <c r="EJ725" s="111" t="str">
        <f t="shared" si="2229"/>
        <v>No Error</v>
      </c>
      <c r="EK725" s="111" t="str">
        <f t="shared" si="2230"/>
        <v>No Error</v>
      </c>
      <c r="EL725" s="111" t="str">
        <f t="shared" si="2231"/>
        <v>No Error</v>
      </c>
      <c r="EM725" s="111" t="str">
        <f t="shared" si="2232"/>
        <v>No Error</v>
      </c>
      <c r="EN725" s="111" t="str">
        <f t="shared" si="2233"/>
        <v>No Error</v>
      </c>
      <c r="EO725" s="111" t="str">
        <f t="shared" si="2234"/>
        <v>No Error</v>
      </c>
      <c r="EP725" s="111" t="str">
        <f t="shared" si="2235"/>
        <v>No Error</v>
      </c>
      <c r="EQ725" s="111" t="str">
        <f t="shared" si="2236"/>
        <v>No Error</v>
      </c>
      <c r="ER725" s="111" t="str">
        <f t="shared" si="2237"/>
        <v>No Error</v>
      </c>
      <c r="ES725" s="111" t="str">
        <f t="shared" si="2238"/>
        <v>No Error</v>
      </c>
      <c r="ET725" s="111" t="str">
        <f t="shared" si="2239"/>
        <v>No Error</v>
      </c>
      <c r="EU725" s="111" t="str">
        <f t="shared" si="2240"/>
        <v>No Error</v>
      </c>
      <c r="EV725" s="111" t="str">
        <f t="shared" si="2241"/>
        <v>No Error</v>
      </c>
      <c r="EW725" s="111" t="str">
        <f t="shared" si="2242"/>
        <v>No Error</v>
      </c>
      <c r="EX725" s="111" t="str">
        <f t="shared" si="2243"/>
        <v>No Error</v>
      </c>
      <c r="EY725" s="111" t="str">
        <f t="shared" si="2244"/>
        <v>No Error</v>
      </c>
      <c r="EZ725" s="111" t="str">
        <f t="shared" si="2245"/>
        <v>No Error</v>
      </c>
      <c r="FA725" s="111" t="str">
        <f t="shared" si="2246"/>
        <v>No Error</v>
      </c>
      <c r="FB725" s="111" t="str">
        <f t="shared" si="2247"/>
        <v>No Error</v>
      </c>
      <c r="FC725" s="111" t="str">
        <f t="shared" si="2248"/>
        <v>No Error</v>
      </c>
      <c r="FD725" s="111" t="str">
        <f t="shared" si="2249"/>
        <v>No Error</v>
      </c>
      <c r="FE725" s="111" t="str">
        <f t="shared" si="2250"/>
        <v>No Error</v>
      </c>
      <c r="FF725" s="111" t="str">
        <f t="shared" si="2251"/>
        <v>No Error</v>
      </c>
      <c r="FG725" s="111" t="str">
        <f t="shared" si="2252"/>
        <v>No Error</v>
      </c>
      <c r="FH725" s="111" t="str">
        <f t="shared" si="2253"/>
        <v>No Error</v>
      </c>
      <c r="FI725" s="111" t="str">
        <f t="shared" si="2254"/>
        <v>No Error</v>
      </c>
      <c r="FJ725" s="111" t="str">
        <f t="shared" si="2255"/>
        <v>No Error</v>
      </c>
      <c r="FK725" s="111" t="str">
        <f t="shared" si="2256"/>
        <v>No Error</v>
      </c>
      <c r="FL725" s="111" t="str">
        <f t="shared" si="2257"/>
        <v>No Error</v>
      </c>
      <c r="FM725" s="111" t="str">
        <f t="shared" si="2258"/>
        <v>No Error</v>
      </c>
      <c r="FN725" s="111" t="str">
        <f t="shared" si="2259"/>
        <v>No Error</v>
      </c>
      <c r="FO725" s="111" t="str">
        <f t="shared" si="2260"/>
        <v>No Error</v>
      </c>
      <c r="FP725" s="111" t="str">
        <f t="shared" si="2261"/>
        <v>No Error</v>
      </c>
      <c r="FQ725" s="111" t="str">
        <f t="shared" si="2262"/>
        <v>No Error</v>
      </c>
      <c r="FR725" s="111" t="str">
        <f t="shared" si="2263"/>
        <v>No Error</v>
      </c>
      <c r="FS725" s="111" t="str">
        <f t="shared" si="2264"/>
        <v>No Error</v>
      </c>
      <c r="FT725" s="111" t="str">
        <f t="shared" si="2265"/>
        <v>No Error</v>
      </c>
      <c r="FU725" s="111" t="str">
        <f t="shared" si="2266"/>
        <v>No Error</v>
      </c>
      <c r="FV725" s="111" t="str">
        <f t="shared" si="2267"/>
        <v>No Error</v>
      </c>
      <c r="FW725" s="111" t="str">
        <f t="shared" si="2268"/>
        <v>No Error</v>
      </c>
      <c r="FX725" s="111" t="str">
        <f t="shared" si="2269"/>
        <v>No Error</v>
      </c>
      <c r="FY725" s="111" t="str">
        <f t="shared" si="2270"/>
        <v>No Error</v>
      </c>
      <c r="FZ725" s="111" t="str">
        <f t="shared" si="2271"/>
        <v>No Error</v>
      </c>
      <c r="GA725" s="111" t="str">
        <f t="shared" si="2272"/>
        <v>No Error</v>
      </c>
      <c r="GB725" s="111" t="str">
        <f t="shared" si="2273"/>
        <v>No Error</v>
      </c>
      <c r="GC725" s="111" t="str">
        <f t="shared" si="2274"/>
        <v>No Error</v>
      </c>
      <c r="GD725" s="111" t="str">
        <f t="shared" si="2275"/>
        <v>No Error</v>
      </c>
      <c r="GE725" s="111" t="str">
        <f t="shared" si="2276"/>
        <v>No Error</v>
      </c>
      <c r="GF725" s="111" t="str">
        <f t="shared" si="2277"/>
        <v>No Error</v>
      </c>
      <c r="GG725" s="111" t="str">
        <f t="shared" si="2278"/>
        <v>No Error</v>
      </c>
      <c r="GH725" s="111" t="str">
        <f t="shared" si="2279"/>
        <v>No Error</v>
      </c>
      <c r="GI725" s="111" t="str">
        <f t="shared" si="2280"/>
        <v>No Error</v>
      </c>
      <c r="GJ725" s="111" t="str">
        <f t="shared" si="2281"/>
        <v>No Error</v>
      </c>
      <c r="GK725" s="111" t="str">
        <f t="shared" si="2282"/>
        <v>No Error</v>
      </c>
      <c r="GL725" s="111" t="str">
        <f t="shared" si="2283"/>
        <v>No Error</v>
      </c>
      <c r="GM725" s="111" t="str">
        <f t="shared" si="2284"/>
        <v>No Error</v>
      </c>
      <c r="GN725" s="111" t="str">
        <f t="shared" si="2285"/>
        <v>No Error</v>
      </c>
      <c r="GO725" s="111" t="str">
        <f t="shared" si="2286"/>
        <v>No Error</v>
      </c>
      <c r="GP725" s="111" t="str">
        <f t="shared" si="2287"/>
        <v>No Error</v>
      </c>
      <c r="GQ725" s="111" t="str">
        <f t="shared" si="2288"/>
        <v>No Error</v>
      </c>
      <c r="GR725" s="111" t="str">
        <f t="shared" si="2289"/>
        <v>No Error</v>
      </c>
      <c r="GS725" s="111" t="str">
        <f t="shared" si="2289"/>
        <v>No Error</v>
      </c>
      <c r="GT725" s="111" t="str">
        <f t="shared" si="2289"/>
        <v>No Error</v>
      </c>
      <c r="GU725" s="111" t="str">
        <f t="shared" si="2153"/>
        <v>No Error</v>
      </c>
      <c r="GV725" s="111" t="str">
        <f t="shared" si="2153"/>
        <v>No Error</v>
      </c>
      <c r="GW725" s="111" t="str">
        <f t="shared" si="2153"/>
        <v>No Error</v>
      </c>
      <c r="GX725" s="111" t="str">
        <f t="shared" si="2153"/>
        <v>No Error</v>
      </c>
      <c r="GY725" s="111">
        <f t="shared" si="2290"/>
        <v>0</v>
      </c>
      <c r="GZ725" s="111">
        <f t="shared" si="2291"/>
        <v>0</v>
      </c>
      <c r="HA725" s="111" t="str">
        <f t="shared" si="2292"/>
        <v/>
      </c>
      <c r="HB725" s="111">
        <f t="shared" si="2293"/>
        <v>0</v>
      </c>
      <c r="HC725" s="111">
        <f t="shared" si="2294"/>
        <v>0</v>
      </c>
      <c r="HD725" s="111">
        <f t="shared" si="2342"/>
        <v>0</v>
      </c>
      <c r="HE725" s="121" t="str">
        <f>IF(OR($A725=2,$A725=3),"",'SEA Detail'!CI787)</f>
        <v>.</v>
      </c>
      <c r="HF725" s="111">
        <f t="shared" si="2343"/>
        <v>0</v>
      </c>
      <c r="HG725" s="111">
        <f t="shared" si="2344"/>
        <v>0</v>
      </c>
      <c r="HH725" s="111">
        <f t="shared" si="2345"/>
        <v>0</v>
      </c>
      <c r="HI725" s="111">
        <f t="shared" si="2346"/>
        <v>0</v>
      </c>
      <c r="HJ725" s="111">
        <f t="shared" si="2295"/>
        <v>0</v>
      </c>
      <c r="HK725" s="111">
        <f t="shared" si="2296"/>
        <v>0</v>
      </c>
      <c r="HL725" s="111">
        <f t="shared" si="2297"/>
        <v>0</v>
      </c>
      <c r="HM725" s="111">
        <f t="shared" si="2298"/>
        <v>0</v>
      </c>
      <c r="HN725" s="111">
        <f t="shared" si="2299"/>
        <v>0</v>
      </c>
      <c r="HO725" s="111">
        <f t="shared" si="2300"/>
        <v>0</v>
      </c>
      <c r="HP725" s="111">
        <f t="shared" si="2301"/>
        <v>0</v>
      </c>
      <c r="HQ725" s="111">
        <f t="shared" si="2302"/>
        <v>0</v>
      </c>
      <c r="HR725" s="111">
        <f t="shared" si="2303"/>
        <v>0</v>
      </c>
      <c r="HS725" s="111">
        <f t="shared" si="2304"/>
        <v>0</v>
      </c>
      <c r="HT725" s="111">
        <f t="shared" si="2305"/>
        <v>0</v>
      </c>
      <c r="HU725" s="111">
        <f t="shared" si="2306"/>
        <v>0</v>
      </c>
      <c r="HV725" s="111">
        <f t="shared" si="2307"/>
        <v>0</v>
      </c>
      <c r="HW725" s="111">
        <f t="shared" si="2308"/>
        <v>0</v>
      </c>
      <c r="HX725" s="111">
        <f t="shared" si="2309"/>
        <v>0</v>
      </c>
      <c r="HY725" s="111">
        <f t="shared" si="2310"/>
        <v>0</v>
      </c>
      <c r="HZ725" s="111">
        <f t="shared" si="2311"/>
        <v>0</v>
      </c>
      <c r="IA725" s="111">
        <f t="shared" si="2312"/>
        <v>0</v>
      </c>
      <c r="IB725" s="111">
        <f t="shared" si="2313"/>
        <v>0</v>
      </c>
      <c r="IC725" s="111">
        <f t="shared" si="2314"/>
        <v>0</v>
      </c>
      <c r="ID725" s="111">
        <f t="shared" si="2315"/>
        <v>0</v>
      </c>
      <c r="IE725" s="111">
        <f t="shared" si="2316"/>
        <v>0</v>
      </c>
      <c r="IF725" s="111">
        <f t="shared" si="2317"/>
        <v>0</v>
      </c>
      <c r="IG725" s="111">
        <f t="shared" si="2347"/>
        <v>0</v>
      </c>
      <c r="IH725" s="111">
        <f>IF(AND(OR($A725=2,$E725=""),NOT(ISBLANK('Base Data'!I726))),1,IF(OR($A725=2,$C725="",$E725=""),0,1))</f>
        <v>0</v>
      </c>
      <c r="II725" s="111"/>
      <c r="IJ725" s="111"/>
      <c r="IK725" s="111"/>
      <c r="IL725" s="111">
        <f>IF('Base Data'!C726="",0,IF('Base Data'!D726="",1,0))</f>
        <v>0</v>
      </c>
    </row>
    <row r="726" spans="1:246" x14ac:dyDescent="0.25">
      <c r="A726" s="116" t="str">
        <f>IF(NOT(ISBLANK('Base Data'!A727)),'Base Data'!A727,"")</f>
        <v/>
      </c>
      <c r="B726" s="116" t="str">
        <f>IF(NOT(ISBLANK('Base Data'!B727)),'Base Data'!B727,"")</f>
        <v/>
      </c>
      <c r="C726" s="125" t="str">
        <f>IF(NOT(ISBLANK('Base Data'!C727)),'Base Data'!C727,"")</f>
        <v/>
      </c>
      <c r="D726" s="125" t="str">
        <f>IF(NOT(ISBLANK('Base Data'!D727)),'Base Data'!D727,"")</f>
        <v/>
      </c>
      <c r="E726" s="116" t="str">
        <f>IF(NOT(ISBLANK('Base Data'!E727)),'Base Data'!E727,"")</f>
        <v/>
      </c>
      <c r="F726" s="117" t="str">
        <f>IF(NOT(ISBLANK('Base Data'!F727)),'Base Data'!F727,"")</f>
        <v/>
      </c>
      <c r="G726" s="117" t="str">
        <f>IF(NOT(ISBLANK('Base Data'!G727)),'Base Data'!G727,"")</f>
        <v/>
      </c>
      <c r="H726" s="163">
        <f t="shared" si="2154"/>
        <v>0</v>
      </c>
      <c r="I726" s="117" t="str">
        <f>IF(NOT(ISBLANK('Base Data'!H727)),'Base Data'!H727,"")</f>
        <v/>
      </c>
      <c r="J726" s="163">
        <f>IF(AND(ISNUMBER(I726),ISNUMBER(#REF!)),I726-#REF!,IF(AND(NOT(ISNUMBER(I726)),NOT(ISNUMBER(#REF!))),0,IF(NOT(ISNUMBER(I726)),-#REF!,IF(NOT(ISNUMBER(#REF!)),I726,0))))</f>
        <v>0</v>
      </c>
      <c r="K726" s="163">
        <f t="shared" si="2155"/>
        <v>0</v>
      </c>
      <c r="L726" s="163">
        <f t="shared" si="2318"/>
        <v>0</v>
      </c>
      <c r="M726" s="116" t="str">
        <f>IF(NOT(ISBLANK('Base Data'!I727)),'Base Data'!I727,"")</f>
        <v/>
      </c>
      <c r="N726" s="116" t="str">
        <f>IF(NOT(ISBLANK('Base Data'!J727)),'Base Data'!J727,"")</f>
        <v/>
      </c>
      <c r="O726" s="117" t="str">
        <f>IF(NOT(ISBLANK('Base Data'!K727)),'Base Data'!K727,"")</f>
        <v/>
      </c>
      <c r="P726" s="166">
        <f t="shared" si="2156"/>
        <v>0</v>
      </c>
      <c r="Q726" s="116" t="str">
        <f>IF(NOT(ISBLANK('Base Data'!L727)),'Base Data'!L727,"")</f>
        <v/>
      </c>
      <c r="R726" s="116" t="str">
        <f>IF(NOT(ISBLANK('Base Data'!M727)),'Base Data'!M727,"")</f>
        <v/>
      </c>
      <c r="S726" s="116" t="str">
        <f>IF(NOT(ISBLANK('Base Data'!N727)),'Base Data'!N727,"")</f>
        <v/>
      </c>
      <c r="T726" s="117" t="str">
        <f>IF(NOT(ISBLANK('Base Data'!O727)),'Base Data'!O727,"")</f>
        <v/>
      </c>
      <c r="U726" s="116" t="str">
        <f>IF(NOT(ISBLANK('Base Data'!P727)),'Base Data'!P727,"")</f>
        <v/>
      </c>
      <c r="V726" s="116" t="str">
        <f>IF(NOT(ISBLANK('Base Data'!Q727)),'Base Data'!Q727,"")</f>
        <v/>
      </c>
      <c r="W726" s="116" t="str">
        <f>IF(NOT(ISBLANK('Base Data'!R727)),'Base Data'!R727,"")</f>
        <v/>
      </c>
      <c r="X726" s="116" t="str">
        <f>IF(NOT(ISBLANK('Base Data'!S727)),'Base Data'!S727,"")</f>
        <v/>
      </c>
      <c r="Y726" s="116" t="str">
        <f>IF(NOT(ISBLANK('Base Data'!T727)),'Base Data'!T727,"")</f>
        <v/>
      </c>
      <c r="Z726" s="117" t="str">
        <f>IF(NOT(ISBLANK('Base Data'!U727)),'Base Data'!U727,"")</f>
        <v/>
      </c>
      <c r="AA726" s="166">
        <f t="shared" si="2157"/>
        <v>0</v>
      </c>
      <c r="AB726" s="116" t="str">
        <f>IF(NOT(ISBLANK('Base Data'!V727)),'Base Data'!V727,"")</f>
        <v/>
      </c>
      <c r="AC726" s="117" t="str">
        <f>IF(NOT(ISBLANK('Base Data'!W727)),'Base Data'!W727,"")</f>
        <v/>
      </c>
      <c r="AD726" s="166">
        <f t="shared" si="2158"/>
        <v>0</v>
      </c>
      <c r="AE726" s="118" t="str">
        <f>IF(NOT(ISBLANK('Base Data'!X727)),'Base Data'!X727,"")</f>
        <v/>
      </c>
      <c r="AF726" s="118" t="str">
        <f>IF(NOT(ISBLANK('Base Data'!Y727)),'Base Data'!Y727,"")</f>
        <v/>
      </c>
      <c r="AG726" s="121" t="str">
        <f>IF(OR($A726=2),"",'SEA Detail'!CI788)</f>
        <v>.</v>
      </c>
      <c r="AH726" s="115">
        <f t="shared" si="2319"/>
        <v>0</v>
      </c>
      <c r="AI726" s="115">
        <f t="shared" si="2320"/>
        <v>0</v>
      </c>
      <c r="AJ726" s="115">
        <f t="shared" si="2321"/>
        <v>0</v>
      </c>
      <c r="AK726" s="115">
        <f t="shared" si="2322"/>
        <v>0</v>
      </c>
      <c r="AL726" s="115">
        <f t="shared" si="2323"/>
        <v>0</v>
      </c>
      <c r="AM726" s="115">
        <f t="shared" si="2324"/>
        <v>0</v>
      </c>
      <c r="AN726" s="115">
        <f t="shared" si="2325"/>
        <v>0</v>
      </c>
      <c r="AO726" s="115">
        <f t="shared" si="2326"/>
        <v>0</v>
      </c>
      <c r="AP726" s="115">
        <f t="shared" si="2327"/>
        <v>0</v>
      </c>
      <c r="AQ726" s="115">
        <f t="shared" si="2328"/>
        <v>0</v>
      </c>
      <c r="AR726" s="115">
        <f t="shared" si="2159"/>
        <v>0</v>
      </c>
      <c r="AS726" s="115">
        <f t="shared" si="2160"/>
        <v>0</v>
      </c>
      <c r="AT726" s="115">
        <f t="shared" si="2161"/>
        <v>0</v>
      </c>
      <c r="AU726" s="115">
        <f t="shared" si="2162"/>
        <v>0</v>
      </c>
      <c r="AV726" s="115">
        <f t="shared" si="2163"/>
        <v>0</v>
      </c>
      <c r="AW726" s="115">
        <f t="shared" si="2164"/>
        <v>0</v>
      </c>
      <c r="AX726" s="115">
        <f t="shared" si="2165"/>
        <v>0</v>
      </c>
      <c r="AY726" s="115">
        <f t="shared" si="2166"/>
        <v>0</v>
      </c>
      <c r="AZ726" s="115">
        <f t="shared" si="2167"/>
        <v>0</v>
      </c>
      <c r="BA726" s="115">
        <f t="shared" si="2168"/>
        <v>0</v>
      </c>
      <c r="BB726" s="115">
        <f t="shared" si="2329"/>
        <v>0</v>
      </c>
      <c r="BC726" s="115">
        <f t="shared" si="2169"/>
        <v>0</v>
      </c>
      <c r="BD726" s="115">
        <f t="shared" si="2170"/>
        <v>0</v>
      </c>
      <c r="BE726" s="115">
        <f t="shared" si="2171"/>
        <v>0</v>
      </c>
      <c r="BF726" s="115">
        <f t="shared" si="2172"/>
        <v>0</v>
      </c>
      <c r="BG726" s="115">
        <f t="shared" si="2173"/>
        <v>0</v>
      </c>
      <c r="BH726" s="115">
        <f t="shared" si="2174"/>
        <v>0</v>
      </c>
      <c r="BI726" s="115">
        <f t="shared" si="2175"/>
        <v>0</v>
      </c>
      <c r="BJ726" s="115">
        <f t="shared" si="2176"/>
        <v>0</v>
      </c>
      <c r="BK726" s="115">
        <f t="shared" si="2177"/>
        <v>0</v>
      </c>
      <c r="BL726" s="115">
        <f t="shared" si="2178"/>
        <v>0</v>
      </c>
      <c r="BM726" s="115">
        <f t="shared" si="2179"/>
        <v>0</v>
      </c>
      <c r="BN726" s="115">
        <f t="shared" si="2180"/>
        <v>0</v>
      </c>
      <c r="BO726" s="115">
        <f t="shared" si="2181"/>
        <v>0</v>
      </c>
      <c r="BP726" s="115">
        <f t="shared" si="2182"/>
        <v>0</v>
      </c>
      <c r="BQ726" s="115">
        <f t="shared" si="2183"/>
        <v>0</v>
      </c>
      <c r="BR726" s="115">
        <f t="shared" si="2184"/>
        <v>0</v>
      </c>
      <c r="BS726" s="115">
        <f t="shared" si="2185"/>
        <v>0</v>
      </c>
      <c r="BT726" s="115">
        <f t="shared" si="2186"/>
        <v>0</v>
      </c>
      <c r="BU726" s="115">
        <f t="shared" si="2187"/>
        <v>0</v>
      </c>
      <c r="BV726" s="115">
        <f t="shared" si="2188"/>
        <v>0</v>
      </c>
      <c r="BW726" s="115">
        <f t="shared" si="2189"/>
        <v>0</v>
      </c>
      <c r="BX726" s="115">
        <f t="shared" si="2190"/>
        <v>0</v>
      </c>
      <c r="BY726" s="115">
        <f t="shared" si="2191"/>
        <v>0</v>
      </c>
      <c r="BZ726" s="115">
        <f t="shared" si="2192"/>
        <v>0</v>
      </c>
      <c r="CA726" s="115">
        <v>0</v>
      </c>
      <c r="CB726" s="115">
        <f>IFERROR(IF(OR($A726=2,$A726=3,$C726=""),0,IF(E726="",1,IF(ISERROR(VLOOKUP('Auto-Calculations'!E726,LEA_ESA_Lookup,2,FALSE)),1,0))),"0*")</f>
        <v>0</v>
      </c>
      <c r="CC726" s="115">
        <f t="shared" si="2193"/>
        <v>0</v>
      </c>
      <c r="CD726" s="115">
        <f t="shared" si="2194"/>
        <v>0</v>
      </c>
      <c r="CE726" s="115">
        <f t="shared" si="2195"/>
        <v>0</v>
      </c>
      <c r="CF726" s="115">
        <f t="shared" si="2330"/>
        <v>0</v>
      </c>
      <c r="CG726" s="115">
        <f t="shared" si="2331"/>
        <v>0</v>
      </c>
      <c r="CH726" s="115">
        <f t="shared" si="2196"/>
        <v>0</v>
      </c>
      <c r="CI726" s="119">
        <f t="shared" si="2332"/>
        <v>0</v>
      </c>
      <c r="CJ726" s="115">
        <f t="shared" si="2197"/>
        <v>0</v>
      </c>
      <c r="CK726" s="115">
        <f t="shared" si="2198"/>
        <v>0</v>
      </c>
      <c r="CL726" s="115">
        <f t="shared" si="2199"/>
        <v>0</v>
      </c>
      <c r="CM726" s="115">
        <f t="shared" si="2200"/>
        <v>0</v>
      </c>
      <c r="CN726" s="115">
        <f t="shared" si="2201"/>
        <v>0</v>
      </c>
      <c r="CO726" s="115">
        <f>IFERROR(IF(OR($A726=2,$A726=3,$C726=""),0,IF('Auto-Calculations'!Z726="M",1,0)),"0*")</f>
        <v>0</v>
      </c>
      <c r="CP726" s="115">
        <f>IFERROR(IF(OR($A726=2,$A726=3,$C726=""),0,IF('Auto-Calculations'!AE726="M",1,0)),"0*")</f>
        <v>0</v>
      </c>
      <c r="CQ726" s="115">
        <f>IFERROR(IF(OR($A726=2,$A726=3,$C726=""),0,IF('Auto-Calculations'!V726="M",1,0)),"0*")</f>
        <v>0</v>
      </c>
      <c r="CR726" s="115">
        <f>IFERROR(IF(OR($A726=2,$A726=3,$C726=""),0,IF('Auto-Calculations'!W726="M",1,0)),"0*")</f>
        <v>0</v>
      </c>
      <c r="CS726" s="115">
        <f>IFERROR(IF(OR($A726=2,$A726=3,$C726=""),0,IF('Auto-Calculations'!X726="M",1,0)),"0*")</f>
        <v>0</v>
      </c>
      <c r="CT726" s="115">
        <f>IFERROR(IF(OR($A726=2,$A726=3,$C726=""),0,IF('Auto-Calculations'!Y726="M",1,0)),"0*")</f>
        <v>0</v>
      </c>
      <c r="CU726" s="115">
        <f t="shared" si="2333"/>
        <v>0</v>
      </c>
      <c r="CV726" s="115">
        <f t="shared" si="2202"/>
        <v>0</v>
      </c>
      <c r="CW726" s="115">
        <f t="shared" si="2203"/>
        <v>0</v>
      </c>
      <c r="CX726" s="115">
        <f t="shared" si="2334"/>
        <v>0</v>
      </c>
      <c r="CY726" s="115">
        <f t="shared" si="2204"/>
        <v>0</v>
      </c>
      <c r="CZ726" s="111">
        <f t="shared" si="2205"/>
        <v>0</v>
      </c>
      <c r="DA726" s="111">
        <f t="shared" si="2206"/>
        <v>0</v>
      </c>
      <c r="DB726" s="111">
        <f t="shared" si="2207"/>
        <v>0</v>
      </c>
      <c r="DC726" s="115">
        <f t="shared" si="2208"/>
        <v>0</v>
      </c>
      <c r="DD726" s="111">
        <f t="shared" si="2209"/>
        <v>0</v>
      </c>
      <c r="DE726" s="115">
        <f t="shared" si="2210"/>
        <v>0</v>
      </c>
      <c r="DF726" s="115">
        <f t="shared" si="2211"/>
        <v>0</v>
      </c>
      <c r="DG726" s="115">
        <f>IFERROR(IF(OR($A726=3,$A726=6,C726="American Samoa",C726="Federated States of Micronesia",C726="Guam",C726="Hawaii",C726="Northern Marianas",C726="Puerto Rico",C726="Republic of Palau",C726="Republic of the Marshall Islands",C726="Bureau of Indian Education"),0,IF('Auto-Calculations'!Q726="NA",1,0)),"0*")</f>
        <v>0</v>
      </c>
      <c r="DH726" s="115">
        <f t="shared" si="2335"/>
        <v>0</v>
      </c>
      <c r="DI726" s="115">
        <f t="shared" si="2336"/>
        <v>0</v>
      </c>
      <c r="DJ726" s="115">
        <f t="shared" si="2337"/>
        <v>0</v>
      </c>
      <c r="DK726" s="111">
        <f t="shared" si="2338"/>
        <v>0</v>
      </c>
      <c r="DL726" s="111">
        <f t="shared" si="2339"/>
        <v>0</v>
      </c>
      <c r="DM726" s="111">
        <f t="shared" si="2340"/>
        <v>0</v>
      </c>
      <c r="DN726" s="111"/>
      <c r="DO726" s="111"/>
      <c r="DP726" s="111"/>
      <c r="DQ726" s="111"/>
      <c r="DR726" s="120" t="str">
        <f t="shared" si="2341"/>
        <v>0000000000000000000000000000000000000000000000000000000000000000000000000000000</v>
      </c>
      <c r="DS726" s="111" t="str">
        <f t="shared" si="2212"/>
        <v>No Error</v>
      </c>
      <c r="DT726" s="111" t="str">
        <f t="shared" si="2213"/>
        <v>No Error</v>
      </c>
      <c r="DU726" s="111" t="str">
        <f t="shared" si="2214"/>
        <v>No Error</v>
      </c>
      <c r="DV726" s="111" t="str">
        <f t="shared" si="2215"/>
        <v>No Error</v>
      </c>
      <c r="DW726" s="111" t="str">
        <f t="shared" si="2216"/>
        <v>No Error</v>
      </c>
      <c r="DX726" s="111" t="str">
        <f t="shared" si="2217"/>
        <v>No Error</v>
      </c>
      <c r="DY726" s="111" t="str">
        <f t="shared" si="2218"/>
        <v>No Error</v>
      </c>
      <c r="DZ726" s="111" t="str">
        <f t="shared" si="2219"/>
        <v>No Error</v>
      </c>
      <c r="EA726" s="111" t="str">
        <f t="shared" si="2220"/>
        <v>No Error</v>
      </c>
      <c r="EB726" s="111" t="str">
        <f t="shared" si="2221"/>
        <v>No Error</v>
      </c>
      <c r="EC726" s="111" t="str">
        <f t="shared" si="2222"/>
        <v>No Error</v>
      </c>
      <c r="ED726" s="111" t="str">
        <f t="shared" si="2223"/>
        <v>No Error</v>
      </c>
      <c r="EE726" s="111" t="str">
        <f t="shared" si="2224"/>
        <v>No Error</v>
      </c>
      <c r="EF726" s="111" t="str">
        <f t="shared" si="2225"/>
        <v>No Error</v>
      </c>
      <c r="EG726" s="111" t="str">
        <f t="shared" si="2226"/>
        <v>No Error</v>
      </c>
      <c r="EH726" s="111" t="str">
        <f t="shared" si="2227"/>
        <v>No Error</v>
      </c>
      <c r="EI726" s="111" t="str">
        <f t="shared" si="2228"/>
        <v>No Error</v>
      </c>
      <c r="EJ726" s="111" t="str">
        <f t="shared" si="2229"/>
        <v>No Error</v>
      </c>
      <c r="EK726" s="111" t="str">
        <f t="shared" si="2230"/>
        <v>No Error</v>
      </c>
      <c r="EL726" s="111" t="str">
        <f t="shared" si="2231"/>
        <v>No Error</v>
      </c>
      <c r="EM726" s="111" t="str">
        <f t="shared" si="2232"/>
        <v>No Error</v>
      </c>
      <c r="EN726" s="111" t="str">
        <f t="shared" si="2233"/>
        <v>No Error</v>
      </c>
      <c r="EO726" s="111" t="str">
        <f t="shared" si="2234"/>
        <v>No Error</v>
      </c>
      <c r="EP726" s="111" t="str">
        <f t="shared" si="2235"/>
        <v>No Error</v>
      </c>
      <c r="EQ726" s="111" t="str">
        <f t="shared" si="2236"/>
        <v>No Error</v>
      </c>
      <c r="ER726" s="111" t="str">
        <f t="shared" si="2237"/>
        <v>No Error</v>
      </c>
      <c r="ES726" s="111" t="str">
        <f t="shared" si="2238"/>
        <v>No Error</v>
      </c>
      <c r="ET726" s="111" t="str">
        <f t="shared" si="2239"/>
        <v>No Error</v>
      </c>
      <c r="EU726" s="111" t="str">
        <f t="shared" si="2240"/>
        <v>No Error</v>
      </c>
      <c r="EV726" s="111" t="str">
        <f t="shared" si="2241"/>
        <v>No Error</v>
      </c>
      <c r="EW726" s="111" t="str">
        <f t="shared" si="2242"/>
        <v>No Error</v>
      </c>
      <c r="EX726" s="111" t="str">
        <f t="shared" si="2243"/>
        <v>No Error</v>
      </c>
      <c r="EY726" s="111" t="str">
        <f t="shared" si="2244"/>
        <v>No Error</v>
      </c>
      <c r="EZ726" s="111" t="str">
        <f t="shared" si="2245"/>
        <v>No Error</v>
      </c>
      <c r="FA726" s="111" t="str">
        <f t="shared" si="2246"/>
        <v>No Error</v>
      </c>
      <c r="FB726" s="111" t="str">
        <f t="shared" si="2247"/>
        <v>No Error</v>
      </c>
      <c r="FC726" s="111" t="str">
        <f t="shared" si="2248"/>
        <v>No Error</v>
      </c>
      <c r="FD726" s="111" t="str">
        <f t="shared" si="2249"/>
        <v>No Error</v>
      </c>
      <c r="FE726" s="111" t="str">
        <f t="shared" si="2250"/>
        <v>No Error</v>
      </c>
      <c r="FF726" s="111" t="str">
        <f t="shared" si="2251"/>
        <v>No Error</v>
      </c>
      <c r="FG726" s="111" t="str">
        <f t="shared" si="2252"/>
        <v>No Error</v>
      </c>
      <c r="FH726" s="111" t="str">
        <f t="shared" si="2253"/>
        <v>No Error</v>
      </c>
      <c r="FI726" s="111" t="str">
        <f t="shared" si="2254"/>
        <v>No Error</v>
      </c>
      <c r="FJ726" s="111" t="str">
        <f t="shared" si="2255"/>
        <v>No Error</v>
      </c>
      <c r="FK726" s="111" t="str">
        <f t="shared" si="2256"/>
        <v>No Error</v>
      </c>
      <c r="FL726" s="111" t="str">
        <f t="shared" si="2257"/>
        <v>No Error</v>
      </c>
      <c r="FM726" s="111" t="str">
        <f t="shared" si="2258"/>
        <v>No Error</v>
      </c>
      <c r="FN726" s="111" t="str">
        <f t="shared" si="2259"/>
        <v>No Error</v>
      </c>
      <c r="FO726" s="111" t="str">
        <f t="shared" si="2260"/>
        <v>No Error</v>
      </c>
      <c r="FP726" s="111" t="str">
        <f t="shared" si="2261"/>
        <v>No Error</v>
      </c>
      <c r="FQ726" s="111" t="str">
        <f t="shared" si="2262"/>
        <v>No Error</v>
      </c>
      <c r="FR726" s="111" t="str">
        <f t="shared" si="2263"/>
        <v>No Error</v>
      </c>
      <c r="FS726" s="111" t="str">
        <f t="shared" si="2264"/>
        <v>No Error</v>
      </c>
      <c r="FT726" s="111" t="str">
        <f t="shared" si="2265"/>
        <v>No Error</v>
      </c>
      <c r="FU726" s="111" t="str">
        <f t="shared" si="2266"/>
        <v>No Error</v>
      </c>
      <c r="FV726" s="111" t="str">
        <f t="shared" si="2267"/>
        <v>No Error</v>
      </c>
      <c r="FW726" s="111" t="str">
        <f t="shared" si="2268"/>
        <v>No Error</v>
      </c>
      <c r="FX726" s="111" t="str">
        <f t="shared" si="2269"/>
        <v>No Error</v>
      </c>
      <c r="FY726" s="111" t="str">
        <f t="shared" si="2270"/>
        <v>No Error</v>
      </c>
      <c r="FZ726" s="111" t="str">
        <f t="shared" si="2271"/>
        <v>No Error</v>
      </c>
      <c r="GA726" s="111" t="str">
        <f t="shared" si="2272"/>
        <v>No Error</v>
      </c>
      <c r="GB726" s="111" t="str">
        <f t="shared" si="2273"/>
        <v>No Error</v>
      </c>
      <c r="GC726" s="111" t="str">
        <f t="shared" si="2274"/>
        <v>No Error</v>
      </c>
      <c r="GD726" s="111" t="str">
        <f t="shared" si="2275"/>
        <v>No Error</v>
      </c>
      <c r="GE726" s="111" t="str">
        <f t="shared" si="2276"/>
        <v>No Error</v>
      </c>
      <c r="GF726" s="111" t="str">
        <f t="shared" si="2277"/>
        <v>No Error</v>
      </c>
      <c r="GG726" s="111" t="str">
        <f t="shared" si="2278"/>
        <v>No Error</v>
      </c>
      <c r="GH726" s="111" t="str">
        <f t="shared" si="2279"/>
        <v>No Error</v>
      </c>
      <c r="GI726" s="111" t="str">
        <f t="shared" si="2280"/>
        <v>No Error</v>
      </c>
      <c r="GJ726" s="111" t="str">
        <f t="shared" si="2281"/>
        <v>No Error</v>
      </c>
      <c r="GK726" s="111" t="str">
        <f t="shared" si="2282"/>
        <v>No Error</v>
      </c>
      <c r="GL726" s="111" t="str">
        <f t="shared" si="2283"/>
        <v>No Error</v>
      </c>
      <c r="GM726" s="111" t="str">
        <f t="shared" si="2284"/>
        <v>No Error</v>
      </c>
      <c r="GN726" s="111" t="str">
        <f t="shared" si="2285"/>
        <v>No Error</v>
      </c>
      <c r="GO726" s="111" t="str">
        <f t="shared" si="2286"/>
        <v>No Error</v>
      </c>
      <c r="GP726" s="111" t="str">
        <f t="shared" si="2287"/>
        <v>No Error</v>
      </c>
      <c r="GQ726" s="111" t="str">
        <f t="shared" si="2288"/>
        <v>No Error</v>
      </c>
      <c r="GR726" s="111" t="str">
        <f t="shared" si="2289"/>
        <v>No Error</v>
      </c>
      <c r="GS726" s="111" t="str">
        <f t="shared" si="2289"/>
        <v>No Error</v>
      </c>
      <c r="GT726" s="111" t="str">
        <f t="shared" si="2289"/>
        <v>No Error</v>
      </c>
      <c r="GU726" s="111" t="str">
        <f t="shared" si="2153"/>
        <v>No Error</v>
      </c>
      <c r="GV726" s="111" t="str">
        <f t="shared" si="2153"/>
        <v>No Error</v>
      </c>
      <c r="GW726" s="111" t="str">
        <f t="shared" si="2153"/>
        <v>No Error</v>
      </c>
      <c r="GX726" s="111" t="str">
        <f t="shared" si="2153"/>
        <v>No Error</v>
      </c>
      <c r="GY726" s="111">
        <f t="shared" si="2290"/>
        <v>0</v>
      </c>
      <c r="GZ726" s="111">
        <f t="shared" si="2291"/>
        <v>0</v>
      </c>
      <c r="HA726" s="111" t="str">
        <f t="shared" si="2292"/>
        <v/>
      </c>
      <c r="HB726" s="111">
        <f t="shared" si="2293"/>
        <v>0</v>
      </c>
      <c r="HC726" s="111">
        <f t="shared" si="2294"/>
        <v>0</v>
      </c>
      <c r="HD726" s="111">
        <f t="shared" si="2342"/>
        <v>0</v>
      </c>
      <c r="HE726" s="121" t="str">
        <f>IF(OR($A726=2,$A726=3),"",'SEA Detail'!CI788)</f>
        <v>.</v>
      </c>
      <c r="HF726" s="111">
        <f t="shared" si="2343"/>
        <v>0</v>
      </c>
      <c r="HG726" s="111">
        <f t="shared" si="2344"/>
        <v>0</v>
      </c>
      <c r="HH726" s="111">
        <f t="shared" si="2345"/>
        <v>0</v>
      </c>
      <c r="HI726" s="111">
        <f t="shared" si="2346"/>
        <v>0</v>
      </c>
      <c r="HJ726" s="111">
        <f t="shared" si="2295"/>
        <v>0</v>
      </c>
      <c r="HK726" s="111">
        <f t="shared" si="2296"/>
        <v>0</v>
      </c>
      <c r="HL726" s="111">
        <f t="shared" si="2297"/>
        <v>0</v>
      </c>
      <c r="HM726" s="111">
        <f t="shared" si="2298"/>
        <v>0</v>
      </c>
      <c r="HN726" s="111">
        <f t="shared" si="2299"/>
        <v>0</v>
      </c>
      <c r="HO726" s="111">
        <f t="shared" si="2300"/>
        <v>0</v>
      </c>
      <c r="HP726" s="111">
        <f t="shared" si="2301"/>
        <v>0</v>
      </c>
      <c r="HQ726" s="111">
        <f t="shared" si="2302"/>
        <v>0</v>
      </c>
      <c r="HR726" s="111">
        <f t="shared" si="2303"/>
        <v>0</v>
      </c>
      <c r="HS726" s="111">
        <f t="shared" si="2304"/>
        <v>0</v>
      </c>
      <c r="HT726" s="111">
        <f t="shared" si="2305"/>
        <v>0</v>
      </c>
      <c r="HU726" s="111">
        <f t="shared" si="2306"/>
        <v>0</v>
      </c>
      <c r="HV726" s="111">
        <f t="shared" si="2307"/>
        <v>0</v>
      </c>
      <c r="HW726" s="111">
        <f t="shared" si="2308"/>
        <v>0</v>
      </c>
      <c r="HX726" s="111">
        <f t="shared" si="2309"/>
        <v>0</v>
      </c>
      <c r="HY726" s="111">
        <f t="shared" si="2310"/>
        <v>0</v>
      </c>
      <c r="HZ726" s="111">
        <f t="shared" si="2311"/>
        <v>0</v>
      </c>
      <c r="IA726" s="111">
        <f t="shared" si="2312"/>
        <v>0</v>
      </c>
      <c r="IB726" s="111">
        <f t="shared" si="2313"/>
        <v>0</v>
      </c>
      <c r="IC726" s="111">
        <f t="shared" si="2314"/>
        <v>0</v>
      </c>
      <c r="ID726" s="111">
        <f t="shared" si="2315"/>
        <v>0</v>
      </c>
      <c r="IE726" s="111">
        <f t="shared" si="2316"/>
        <v>0</v>
      </c>
      <c r="IF726" s="111">
        <f t="shared" si="2317"/>
        <v>0</v>
      </c>
      <c r="IG726" s="111">
        <f t="shared" si="2347"/>
        <v>0</v>
      </c>
      <c r="IH726" s="111">
        <f>IF(AND(OR($A726=2,$E726=""),NOT(ISBLANK('Base Data'!I727))),1,IF(OR($A726=2,$C726="",$E726=""),0,1))</f>
        <v>0</v>
      </c>
      <c r="II726" s="111"/>
      <c r="IJ726" s="111"/>
      <c r="IK726" s="111"/>
      <c r="IL726" s="111">
        <f>IF('Base Data'!C727="",0,IF('Base Data'!D727="",1,0))</f>
        <v>0</v>
      </c>
    </row>
    <row r="727" spans="1:246" x14ac:dyDescent="0.25">
      <c r="A727" s="116" t="str">
        <f>IF(NOT(ISBLANK('Base Data'!A728)),'Base Data'!A728,"")</f>
        <v/>
      </c>
      <c r="B727" s="116" t="str">
        <f>IF(NOT(ISBLANK('Base Data'!B728)),'Base Data'!B728,"")</f>
        <v/>
      </c>
      <c r="C727" s="125" t="str">
        <f>IF(NOT(ISBLANK('Base Data'!C728)),'Base Data'!C728,"")</f>
        <v/>
      </c>
      <c r="D727" s="125" t="str">
        <f>IF(NOT(ISBLANK('Base Data'!D728)),'Base Data'!D728,"")</f>
        <v/>
      </c>
      <c r="E727" s="116" t="str">
        <f>IF(NOT(ISBLANK('Base Data'!E728)),'Base Data'!E728,"")</f>
        <v/>
      </c>
      <c r="F727" s="117" t="str">
        <f>IF(NOT(ISBLANK('Base Data'!F728)),'Base Data'!F728,"")</f>
        <v/>
      </c>
      <c r="G727" s="117" t="str">
        <f>IF(NOT(ISBLANK('Base Data'!G728)),'Base Data'!G728,"")</f>
        <v/>
      </c>
      <c r="H727" s="163">
        <f t="shared" si="2154"/>
        <v>0</v>
      </c>
      <c r="I727" s="117" t="str">
        <f>IF(NOT(ISBLANK('Base Data'!H728)),'Base Data'!H728,"")</f>
        <v/>
      </c>
      <c r="J727" s="163">
        <f>IF(AND(ISNUMBER(I727),ISNUMBER(#REF!)),I727-#REF!,IF(AND(NOT(ISNUMBER(I727)),NOT(ISNUMBER(#REF!))),0,IF(NOT(ISNUMBER(I727)),-#REF!,IF(NOT(ISNUMBER(#REF!)),I727,0))))</f>
        <v>0</v>
      </c>
      <c r="K727" s="163">
        <f t="shared" si="2155"/>
        <v>0</v>
      </c>
      <c r="L727" s="163">
        <f t="shared" si="2318"/>
        <v>0</v>
      </c>
      <c r="M727" s="116" t="str">
        <f>IF(NOT(ISBLANK('Base Data'!I728)),'Base Data'!I728,"")</f>
        <v/>
      </c>
      <c r="N727" s="116" t="str">
        <f>IF(NOT(ISBLANK('Base Data'!J728)),'Base Data'!J728,"")</f>
        <v/>
      </c>
      <c r="O727" s="117" t="str">
        <f>IF(NOT(ISBLANK('Base Data'!K728)),'Base Data'!K728,"")</f>
        <v/>
      </c>
      <c r="P727" s="166">
        <f t="shared" si="2156"/>
        <v>0</v>
      </c>
      <c r="Q727" s="116" t="str">
        <f>IF(NOT(ISBLANK('Base Data'!L728)),'Base Data'!L728,"")</f>
        <v/>
      </c>
      <c r="R727" s="116" t="str">
        <f>IF(NOT(ISBLANK('Base Data'!M728)),'Base Data'!M728,"")</f>
        <v/>
      </c>
      <c r="S727" s="116" t="str">
        <f>IF(NOT(ISBLANK('Base Data'!N728)),'Base Data'!N728,"")</f>
        <v/>
      </c>
      <c r="T727" s="117" t="str">
        <f>IF(NOT(ISBLANK('Base Data'!O728)),'Base Data'!O728,"")</f>
        <v/>
      </c>
      <c r="U727" s="116" t="str">
        <f>IF(NOT(ISBLANK('Base Data'!P728)),'Base Data'!P728,"")</f>
        <v/>
      </c>
      <c r="V727" s="116" t="str">
        <f>IF(NOT(ISBLANK('Base Data'!Q728)),'Base Data'!Q728,"")</f>
        <v/>
      </c>
      <c r="W727" s="116" t="str">
        <f>IF(NOT(ISBLANK('Base Data'!R728)),'Base Data'!R728,"")</f>
        <v/>
      </c>
      <c r="X727" s="116" t="str">
        <f>IF(NOT(ISBLANK('Base Data'!S728)),'Base Data'!S728,"")</f>
        <v/>
      </c>
      <c r="Y727" s="116" t="str">
        <f>IF(NOT(ISBLANK('Base Data'!T728)),'Base Data'!T728,"")</f>
        <v/>
      </c>
      <c r="Z727" s="117" t="str">
        <f>IF(NOT(ISBLANK('Base Data'!U728)),'Base Data'!U728,"")</f>
        <v/>
      </c>
      <c r="AA727" s="166">
        <f t="shared" si="2157"/>
        <v>0</v>
      </c>
      <c r="AB727" s="116" t="str">
        <f>IF(NOT(ISBLANK('Base Data'!V728)),'Base Data'!V728,"")</f>
        <v/>
      </c>
      <c r="AC727" s="117" t="str">
        <f>IF(NOT(ISBLANK('Base Data'!W728)),'Base Data'!W728,"")</f>
        <v/>
      </c>
      <c r="AD727" s="166">
        <f t="shared" si="2158"/>
        <v>0</v>
      </c>
      <c r="AE727" s="118" t="str">
        <f>IF(NOT(ISBLANK('Base Data'!X728)),'Base Data'!X728,"")</f>
        <v/>
      </c>
      <c r="AF727" s="118" t="str">
        <f>IF(NOT(ISBLANK('Base Data'!Y728)),'Base Data'!Y728,"")</f>
        <v/>
      </c>
      <c r="AG727" s="121" t="str">
        <f>IF(OR($A727=2),"",'SEA Detail'!CI789)</f>
        <v>.</v>
      </c>
      <c r="AH727" s="115">
        <f t="shared" si="2319"/>
        <v>0</v>
      </c>
      <c r="AI727" s="115">
        <f t="shared" si="2320"/>
        <v>0</v>
      </c>
      <c r="AJ727" s="115">
        <f t="shared" si="2321"/>
        <v>0</v>
      </c>
      <c r="AK727" s="115">
        <f t="shared" si="2322"/>
        <v>0</v>
      </c>
      <c r="AL727" s="115">
        <f t="shared" si="2323"/>
        <v>0</v>
      </c>
      <c r="AM727" s="115">
        <f t="shared" si="2324"/>
        <v>0</v>
      </c>
      <c r="AN727" s="115">
        <f t="shared" si="2325"/>
        <v>0</v>
      </c>
      <c r="AO727" s="115">
        <f t="shared" si="2326"/>
        <v>0</v>
      </c>
      <c r="AP727" s="115">
        <f t="shared" si="2327"/>
        <v>0</v>
      </c>
      <c r="AQ727" s="115">
        <f t="shared" si="2328"/>
        <v>0</v>
      </c>
      <c r="AR727" s="115">
        <f t="shared" si="2159"/>
        <v>0</v>
      </c>
      <c r="AS727" s="115">
        <f t="shared" si="2160"/>
        <v>0</v>
      </c>
      <c r="AT727" s="115">
        <f t="shared" si="2161"/>
        <v>0</v>
      </c>
      <c r="AU727" s="115">
        <f t="shared" si="2162"/>
        <v>0</v>
      </c>
      <c r="AV727" s="115">
        <f t="shared" si="2163"/>
        <v>0</v>
      </c>
      <c r="AW727" s="115">
        <f t="shared" si="2164"/>
        <v>0</v>
      </c>
      <c r="AX727" s="115">
        <f t="shared" si="2165"/>
        <v>0</v>
      </c>
      <c r="AY727" s="115">
        <f t="shared" si="2166"/>
        <v>0</v>
      </c>
      <c r="AZ727" s="115">
        <f t="shared" si="2167"/>
        <v>0</v>
      </c>
      <c r="BA727" s="115">
        <f t="shared" si="2168"/>
        <v>0</v>
      </c>
      <c r="BB727" s="115">
        <f t="shared" si="2329"/>
        <v>0</v>
      </c>
      <c r="BC727" s="115">
        <f t="shared" si="2169"/>
        <v>0</v>
      </c>
      <c r="BD727" s="115">
        <f t="shared" si="2170"/>
        <v>0</v>
      </c>
      <c r="BE727" s="115">
        <f t="shared" si="2171"/>
        <v>0</v>
      </c>
      <c r="BF727" s="115">
        <f t="shared" si="2172"/>
        <v>0</v>
      </c>
      <c r="BG727" s="115">
        <f t="shared" si="2173"/>
        <v>0</v>
      </c>
      <c r="BH727" s="115">
        <f t="shared" si="2174"/>
        <v>0</v>
      </c>
      <c r="BI727" s="115">
        <f t="shared" si="2175"/>
        <v>0</v>
      </c>
      <c r="BJ727" s="115">
        <f t="shared" si="2176"/>
        <v>0</v>
      </c>
      <c r="BK727" s="115">
        <f t="shared" si="2177"/>
        <v>0</v>
      </c>
      <c r="BL727" s="115">
        <f t="shared" si="2178"/>
        <v>0</v>
      </c>
      <c r="BM727" s="115">
        <f t="shared" si="2179"/>
        <v>0</v>
      </c>
      <c r="BN727" s="115">
        <f t="shared" si="2180"/>
        <v>0</v>
      </c>
      <c r="BO727" s="115">
        <f t="shared" si="2181"/>
        <v>0</v>
      </c>
      <c r="BP727" s="115">
        <f t="shared" si="2182"/>
        <v>0</v>
      </c>
      <c r="BQ727" s="115">
        <f t="shared" si="2183"/>
        <v>0</v>
      </c>
      <c r="BR727" s="115">
        <f t="shared" si="2184"/>
        <v>0</v>
      </c>
      <c r="BS727" s="115">
        <f t="shared" si="2185"/>
        <v>0</v>
      </c>
      <c r="BT727" s="115">
        <f t="shared" si="2186"/>
        <v>0</v>
      </c>
      <c r="BU727" s="115">
        <f t="shared" si="2187"/>
        <v>0</v>
      </c>
      <c r="BV727" s="115">
        <f t="shared" si="2188"/>
        <v>0</v>
      </c>
      <c r="BW727" s="115">
        <f t="shared" si="2189"/>
        <v>0</v>
      </c>
      <c r="BX727" s="115">
        <f t="shared" si="2190"/>
        <v>0</v>
      </c>
      <c r="BY727" s="115">
        <f t="shared" si="2191"/>
        <v>0</v>
      </c>
      <c r="BZ727" s="115">
        <f t="shared" si="2192"/>
        <v>0</v>
      </c>
      <c r="CA727" s="115">
        <v>0</v>
      </c>
      <c r="CB727" s="115">
        <f>IFERROR(IF(OR($A727=2,$A727=3,$C727=""),0,IF(E727="",1,IF(ISERROR(VLOOKUP('Auto-Calculations'!E727,LEA_ESA_Lookup,2,FALSE)),1,0))),"0*")</f>
        <v>0</v>
      </c>
      <c r="CC727" s="115">
        <f t="shared" si="2193"/>
        <v>0</v>
      </c>
      <c r="CD727" s="115">
        <f t="shared" si="2194"/>
        <v>0</v>
      </c>
      <c r="CE727" s="115">
        <f t="shared" si="2195"/>
        <v>0</v>
      </c>
      <c r="CF727" s="115">
        <f t="shared" si="2330"/>
        <v>0</v>
      </c>
      <c r="CG727" s="115">
        <f t="shared" si="2331"/>
        <v>0</v>
      </c>
      <c r="CH727" s="115">
        <f t="shared" si="2196"/>
        <v>0</v>
      </c>
      <c r="CI727" s="119">
        <f t="shared" si="2332"/>
        <v>0</v>
      </c>
      <c r="CJ727" s="115">
        <f t="shared" si="2197"/>
        <v>0</v>
      </c>
      <c r="CK727" s="115">
        <f t="shared" si="2198"/>
        <v>0</v>
      </c>
      <c r="CL727" s="115">
        <f t="shared" si="2199"/>
        <v>0</v>
      </c>
      <c r="CM727" s="115">
        <f t="shared" si="2200"/>
        <v>0</v>
      </c>
      <c r="CN727" s="115">
        <f t="shared" si="2201"/>
        <v>0</v>
      </c>
      <c r="CO727" s="115">
        <f>IFERROR(IF(OR($A727=2,$A727=3,$C727=""),0,IF('Auto-Calculations'!Z727="M",1,0)),"0*")</f>
        <v>0</v>
      </c>
      <c r="CP727" s="115">
        <f>IFERROR(IF(OR($A727=2,$A727=3,$C727=""),0,IF('Auto-Calculations'!AE727="M",1,0)),"0*")</f>
        <v>0</v>
      </c>
      <c r="CQ727" s="115">
        <f>IFERROR(IF(OR($A727=2,$A727=3,$C727=""),0,IF('Auto-Calculations'!V727="M",1,0)),"0*")</f>
        <v>0</v>
      </c>
      <c r="CR727" s="115">
        <f>IFERROR(IF(OR($A727=2,$A727=3,$C727=""),0,IF('Auto-Calculations'!W727="M",1,0)),"0*")</f>
        <v>0</v>
      </c>
      <c r="CS727" s="115">
        <f>IFERROR(IF(OR($A727=2,$A727=3,$C727=""),0,IF('Auto-Calculations'!X727="M",1,0)),"0*")</f>
        <v>0</v>
      </c>
      <c r="CT727" s="115">
        <f>IFERROR(IF(OR($A727=2,$A727=3,$C727=""),0,IF('Auto-Calculations'!Y727="M",1,0)),"0*")</f>
        <v>0</v>
      </c>
      <c r="CU727" s="115">
        <f t="shared" si="2333"/>
        <v>0</v>
      </c>
      <c r="CV727" s="115">
        <f t="shared" si="2202"/>
        <v>0</v>
      </c>
      <c r="CW727" s="115">
        <f t="shared" si="2203"/>
        <v>0</v>
      </c>
      <c r="CX727" s="115">
        <f t="shared" si="2334"/>
        <v>0</v>
      </c>
      <c r="CY727" s="115">
        <f t="shared" si="2204"/>
        <v>0</v>
      </c>
      <c r="CZ727" s="111">
        <f t="shared" si="2205"/>
        <v>0</v>
      </c>
      <c r="DA727" s="111">
        <f t="shared" si="2206"/>
        <v>0</v>
      </c>
      <c r="DB727" s="111">
        <f t="shared" si="2207"/>
        <v>0</v>
      </c>
      <c r="DC727" s="115">
        <f t="shared" si="2208"/>
        <v>0</v>
      </c>
      <c r="DD727" s="111">
        <f t="shared" si="2209"/>
        <v>0</v>
      </c>
      <c r="DE727" s="115">
        <f t="shared" si="2210"/>
        <v>0</v>
      </c>
      <c r="DF727" s="115">
        <f t="shared" si="2211"/>
        <v>0</v>
      </c>
      <c r="DG727" s="115">
        <f>IFERROR(IF(OR($A727=3,$A727=6,C727="American Samoa",C727="Federated States of Micronesia",C727="Guam",C727="Hawaii",C727="Northern Marianas",C727="Puerto Rico",C727="Republic of Palau",C727="Republic of the Marshall Islands",C727="Bureau of Indian Education"),0,IF('Auto-Calculations'!Q727="NA",1,0)),"0*")</f>
        <v>0</v>
      </c>
      <c r="DH727" s="115">
        <f t="shared" si="2335"/>
        <v>0</v>
      </c>
      <c r="DI727" s="115">
        <f t="shared" si="2336"/>
        <v>0</v>
      </c>
      <c r="DJ727" s="115">
        <f t="shared" si="2337"/>
        <v>0</v>
      </c>
      <c r="DK727" s="111">
        <f t="shared" si="2338"/>
        <v>0</v>
      </c>
      <c r="DL727" s="111">
        <f t="shared" si="2339"/>
        <v>0</v>
      </c>
      <c r="DM727" s="111">
        <f t="shared" si="2340"/>
        <v>0</v>
      </c>
      <c r="DN727" s="111"/>
      <c r="DO727" s="111"/>
      <c r="DP727" s="111"/>
      <c r="DQ727" s="111"/>
      <c r="DR727" s="120" t="str">
        <f t="shared" si="2341"/>
        <v>0000000000000000000000000000000000000000000000000000000000000000000000000000000</v>
      </c>
      <c r="DS727" s="111" t="str">
        <f t="shared" si="2212"/>
        <v>No Error</v>
      </c>
      <c r="DT727" s="111" t="str">
        <f t="shared" si="2213"/>
        <v>No Error</v>
      </c>
      <c r="DU727" s="111" t="str">
        <f t="shared" si="2214"/>
        <v>No Error</v>
      </c>
      <c r="DV727" s="111" t="str">
        <f t="shared" si="2215"/>
        <v>No Error</v>
      </c>
      <c r="DW727" s="111" t="str">
        <f t="shared" si="2216"/>
        <v>No Error</v>
      </c>
      <c r="DX727" s="111" t="str">
        <f t="shared" si="2217"/>
        <v>No Error</v>
      </c>
      <c r="DY727" s="111" t="str">
        <f t="shared" si="2218"/>
        <v>No Error</v>
      </c>
      <c r="DZ727" s="111" t="str">
        <f t="shared" si="2219"/>
        <v>No Error</v>
      </c>
      <c r="EA727" s="111" t="str">
        <f t="shared" si="2220"/>
        <v>No Error</v>
      </c>
      <c r="EB727" s="111" t="str">
        <f t="shared" si="2221"/>
        <v>No Error</v>
      </c>
      <c r="EC727" s="111" t="str">
        <f t="shared" si="2222"/>
        <v>No Error</v>
      </c>
      <c r="ED727" s="111" t="str">
        <f t="shared" si="2223"/>
        <v>No Error</v>
      </c>
      <c r="EE727" s="111" t="str">
        <f t="shared" si="2224"/>
        <v>No Error</v>
      </c>
      <c r="EF727" s="111" t="str">
        <f t="shared" si="2225"/>
        <v>No Error</v>
      </c>
      <c r="EG727" s="111" t="str">
        <f t="shared" si="2226"/>
        <v>No Error</v>
      </c>
      <c r="EH727" s="111" t="str">
        <f t="shared" si="2227"/>
        <v>No Error</v>
      </c>
      <c r="EI727" s="111" t="str">
        <f t="shared" si="2228"/>
        <v>No Error</v>
      </c>
      <c r="EJ727" s="111" t="str">
        <f t="shared" si="2229"/>
        <v>No Error</v>
      </c>
      <c r="EK727" s="111" t="str">
        <f t="shared" si="2230"/>
        <v>No Error</v>
      </c>
      <c r="EL727" s="111" t="str">
        <f t="shared" si="2231"/>
        <v>No Error</v>
      </c>
      <c r="EM727" s="111" t="str">
        <f t="shared" si="2232"/>
        <v>No Error</v>
      </c>
      <c r="EN727" s="111" t="str">
        <f t="shared" si="2233"/>
        <v>No Error</v>
      </c>
      <c r="EO727" s="111" t="str">
        <f t="shared" si="2234"/>
        <v>No Error</v>
      </c>
      <c r="EP727" s="111" t="str">
        <f t="shared" si="2235"/>
        <v>No Error</v>
      </c>
      <c r="EQ727" s="111" t="str">
        <f t="shared" si="2236"/>
        <v>No Error</v>
      </c>
      <c r="ER727" s="111" t="str">
        <f t="shared" si="2237"/>
        <v>No Error</v>
      </c>
      <c r="ES727" s="111" t="str">
        <f t="shared" si="2238"/>
        <v>No Error</v>
      </c>
      <c r="ET727" s="111" t="str">
        <f t="shared" si="2239"/>
        <v>No Error</v>
      </c>
      <c r="EU727" s="111" t="str">
        <f t="shared" si="2240"/>
        <v>No Error</v>
      </c>
      <c r="EV727" s="111" t="str">
        <f t="shared" si="2241"/>
        <v>No Error</v>
      </c>
      <c r="EW727" s="111" t="str">
        <f t="shared" si="2242"/>
        <v>No Error</v>
      </c>
      <c r="EX727" s="111" t="str">
        <f t="shared" si="2243"/>
        <v>No Error</v>
      </c>
      <c r="EY727" s="111" t="str">
        <f t="shared" si="2244"/>
        <v>No Error</v>
      </c>
      <c r="EZ727" s="111" t="str">
        <f t="shared" si="2245"/>
        <v>No Error</v>
      </c>
      <c r="FA727" s="111" t="str">
        <f t="shared" si="2246"/>
        <v>No Error</v>
      </c>
      <c r="FB727" s="111" t="str">
        <f t="shared" si="2247"/>
        <v>No Error</v>
      </c>
      <c r="FC727" s="111" t="str">
        <f t="shared" si="2248"/>
        <v>No Error</v>
      </c>
      <c r="FD727" s="111" t="str">
        <f t="shared" si="2249"/>
        <v>No Error</v>
      </c>
      <c r="FE727" s="111" t="str">
        <f t="shared" si="2250"/>
        <v>No Error</v>
      </c>
      <c r="FF727" s="111" t="str">
        <f t="shared" si="2251"/>
        <v>No Error</v>
      </c>
      <c r="FG727" s="111" t="str">
        <f t="shared" si="2252"/>
        <v>No Error</v>
      </c>
      <c r="FH727" s="111" t="str">
        <f t="shared" si="2253"/>
        <v>No Error</v>
      </c>
      <c r="FI727" s="111" t="str">
        <f t="shared" si="2254"/>
        <v>No Error</v>
      </c>
      <c r="FJ727" s="111" t="str">
        <f t="shared" si="2255"/>
        <v>No Error</v>
      </c>
      <c r="FK727" s="111" t="str">
        <f t="shared" si="2256"/>
        <v>No Error</v>
      </c>
      <c r="FL727" s="111" t="str">
        <f t="shared" si="2257"/>
        <v>No Error</v>
      </c>
      <c r="FM727" s="111" t="str">
        <f t="shared" si="2258"/>
        <v>No Error</v>
      </c>
      <c r="FN727" s="111" t="str">
        <f t="shared" si="2259"/>
        <v>No Error</v>
      </c>
      <c r="FO727" s="111" t="str">
        <f t="shared" si="2260"/>
        <v>No Error</v>
      </c>
      <c r="FP727" s="111" t="str">
        <f t="shared" si="2261"/>
        <v>No Error</v>
      </c>
      <c r="FQ727" s="111" t="str">
        <f t="shared" si="2262"/>
        <v>No Error</v>
      </c>
      <c r="FR727" s="111" t="str">
        <f t="shared" si="2263"/>
        <v>No Error</v>
      </c>
      <c r="FS727" s="111" t="str">
        <f t="shared" si="2264"/>
        <v>No Error</v>
      </c>
      <c r="FT727" s="111" t="str">
        <f t="shared" si="2265"/>
        <v>No Error</v>
      </c>
      <c r="FU727" s="111" t="str">
        <f t="shared" si="2266"/>
        <v>No Error</v>
      </c>
      <c r="FV727" s="111" t="str">
        <f t="shared" si="2267"/>
        <v>No Error</v>
      </c>
      <c r="FW727" s="111" t="str">
        <f t="shared" si="2268"/>
        <v>No Error</v>
      </c>
      <c r="FX727" s="111" t="str">
        <f t="shared" si="2269"/>
        <v>No Error</v>
      </c>
      <c r="FY727" s="111" t="str">
        <f t="shared" si="2270"/>
        <v>No Error</v>
      </c>
      <c r="FZ727" s="111" t="str">
        <f t="shared" si="2271"/>
        <v>No Error</v>
      </c>
      <c r="GA727" s="111" t="str">
        <f t="shared" si="2272"/>
        <v>No Error</v>
      </c>
      <c r="GB727" s="111" t="str">
        <f t="shared" si="2273"/>
        <v>No Error</v>
      </c>
      <c r="GC727" s="111" t="str">
        <f t="shared" si="2274"/>
        <v>No Error</v>
      </c>
      <c r="GD727" s="111" t="str">
        <f t="shared" si="2275"/>
        <v>No Error</v>
      </c>
      <c r="GE727" s="111" t="str">
        <f t="shared" si="2276"/>
        <v>No Error</v>
      </c>
      <c r="GF727" s="111" t="str">
        <f t="shared" si="2277"/>
        <v>No Error</v>
      </c>
      <c r="GG727" s="111" t="str">
        <f t="shared" si="2278"/>
        <v>No Error</v>
      </c>
      <c r="GH727" s="111" t="str">
        <f t="shared" si="2279"/>
        <v>No Error</v>
      </c>
      <c r="GI727" s="111" t="str">
        <f t="shared" si="2280"/>
        <v>No Error</v>
      </c>
      <c r="GJ727" s="111" t="str">
        <f t="shared" si="2281"/>
        <v>No Error</v>
      </c>
      <c r="GK727" s="111" t="str">
        <f t="shared" si="2282"/>
        <v>No Error</v>
      </c>
      <c r="GL727" s="111" t="str">
        <f t="shared" si="2283"/>
        <v>No Error</v>
      </c>
      <c r="GM727" s="111" t="str">
        <f t="shared" si="2284"/>
        <v>No Error</v>
      </c>
      <c r="GN727" s="111" t="str">
        <f t="shared" si="2285"/>
        <v>No Error</v>
      </c>
      <c r="GO727" s="111" t="str">
        <f t="shared" si="2286"/>
        <v>No Error</v>
      </c>
      <c r="GP727" s="111" t="str">
        <f t="shared" si="2287"/>
        <v>No Error</v>
      </c>
      <c r="GQ727" s="111" t="str">
        <f t="shared" si="2288"/>
        <v>No Error</v>
      </c>
      <c r="GR727" s="111" t="str">
        <f t="shared" si="2289"/>
        <v>No Error</v>
      </c>
      <c r="GS727" s="111" t="str">
        <f t="shared" si="2289"/>
        <v>No Error</v>
      </c>
      <c r="GT727" s="111" t="str">
        <f t="shared" si="2289"/>
        <v>No Error</v>
      </c>
      <c r="GU727" s="111" t="str">
        <f t="shared" si="2153"/>
        <v>No Error</v>
      </c>
      <c r="GV727" s="111" t="str">
        <f t="shared" si="2153"/>
        <v>No Error</v>
      </c>
      <c r="GW727" s="111" t="str">
        <f t="shared" si="2153"/>
        <v>No Error</v>
      </c>
      <c r="GX727" s="111" t="str">
        <f t="shared" si="2153"/>
        <v>No Error</v>
      </c>
      <c r="GY727" s="111">
        <f t="shared" si="2290"/>
        <v>0</v>
      </c>
      <c r="GZ727" s="111">
        <f t="shared" si="2291"/>
        <v>0</v>
      </c>
      <c r="HA727" s="111" t="str">
        <f t="shared" si="2292"/>
        <v/>
      </c>
      <c r="HB727" s="111">
        <f t="shared" si="2293"/>
        <v>0</v>
      </c>
      <c r="HC727" s="111">
        <f t="shared" si="2294"/>
        <v>0</v>
      </c>
      <c r="HD727" s="111">
        <f t="shared" si="2342"/>
        <v>0</v>
      </c>
      <c r="HE727" s="121" t="str">
        <f>IF(OR($A727=2,$A727=3),"",'SEA Detail'!CI789)</f>
        <v>.</v>
      </c>
      <c r="HF727" s="111">
        <f t="shared" si="2343"/>
        <v>0</v>
      </c>
      <c r="HG727" s="111">
        <f t="shared" si="2344"/>
        <v>0</v>
      </c>
      <c r="HH727" s="111">
        <f t="shared" si="2345"/>
        <v>0</v>
      </c>
      <c r="HI727" s="111">
        <f t="shared" si="2346"/>
        <v>0</v>
      </c>
      <c r="HJ727" s="111">
        <f t="shared" si="2295"/>
        <v>0</v>
      </c>
      <c r="HK727" s="111">
        <f t="shared" si="2296"/>
        <v>0</v>
      </c>
      <c r="HL727" s="111">
        <f t="shared" si="2297"/>
        <v>0</v>
      </c>
      <c r="HM727" s="111">
        <f t="shared" si="2298"/>
        <v>0</v>
      </c>
      <c r="HN727" s="111">
        <f t="shared" si="2299"/>
        <v>0</v>
      </c>
      <c r="HO727" s="111">
        <f t="shared" si="2300"/>
        <v>0</v>
      </c>
      <c r="HP727" s="111">
        <f t="shared" si="2301"/>
        <v>0</v>
      </c>
      <c r="HQ727" s="111">
        <f t="shared" si="2302"/>
        <v>0</v>
      </c>
      <c r="HR727" s="111">
        <f t="shared" si="2303"/>
        <v>0</v>
      </c>
      <c r="HS727" s="111">
        <f t="shared" si="2304"/>
        <v>0</v>
      </c>
      <c r="HT727" s="111">
        <f t="shared" si="2305"/>
        <v>0</v>
      </c>
      <c r="HU727" s="111">
        <f t="shared" si="2306"/>
        <v>0</v>
      </c>
      <c r="HV727" s="111">
        <f t="shared" si="2307"/>
        <v>0</v>
      </c>
      <c r="HW727" s="111">
        <f t="shared" si="2308"/>
        <v>0</v>
      </c>
      <c r="HX727" s="111">
        <f t="shared" si="2309"/>
        <v>0</v>
      </c>
      <c r="HY727" s="111">
        <f t="shared" si="2310"/>
        <v>0</v>
      </c>
      <c r="HZ727" s="111">
        <f t="shared" si="2311"/>
        <v>0</v>
      </c>
      <c r="IA727" s="111">
        <f t="shared" si="2312"/>
        <v>0</v>
      </c>
      <c r="IB727" s="111">
        <f t="shared" si="2313"/>
        <v>0</v>
      </c>
      <c r="IC727" s="111">
        <f t="shared" si="2314"/>
        <v>0</v>
      </c>
      <c r="ID727" s="111">
        <f t="shared" si="2315"/>
        <v>0</v>
      </c>
      <c r="IE727" s="111">
        <f t="shared" si="2316"/>
        <v>0</v>
      </c>
      <c r="IF727" s="111">
        <f t="shared" si="2317"/>
        <v>0</v>
      </c>
      <c r="IG727" s="111">
        <f t="shared" si="2347"/>
        <v>0</v>
      </c>
      <c r="IH727" s="111">
        <f>IF(AND(OR($A727=2,$E727=""),NOT(ISBLANK('Base Data'!I728))),1,IF(OR($A727=2,$C727="",$E727=""),0,1))</f>
        <v>0</v>
      </c>
      <c r="II727" s="111"/>
      <c r="IJ727" s="111"/>
      <c r="IK727" s="111"/>
      <c r="IL727" s="111">
        <f>IF('Base Data'!C728="",0,IF('Base Data'!D728="",1,0))</f>
        <v>0</v>
      </c>
    </row>
    <row r="728" spans="1:246" x14ac:dyDescent="0.25">
      <c r="A728" s="116" t="str">
        <f>IF(NOT(ISBLANK('Base Data'!A729)),'Base Data'!A729,"")</f>
        <v/>
      </c>
      <c r="B728" s="116" t="str">
        <f>IF(NOT(ISBLANK('Base Data'!B729)),'Base Data'!B729,"")</f>
        <v/>
      </c>
      <c r="C728" s="125" t="str">
        <f>IF(NOT(ISBLANK('Base Data'!C729)),'Base Data'!C729,"")</f>
        <v/>
      </c>
      <c r="D728" s="125" t="str">
        <f>IF(NOT(ISBLANK('Base Data'!D729)),'Base Data'!D729,"")</f>
        <v/>
      </c>
      <c r="E728" s="116" t="str">
        <f>IF(NOT(ISBLANK('Base Data'!E729)),'Base Data'!E729,"")</f>
        <v/>
      </c>
      <c r="F728" s="117" t="str">
        <f>IF(NOT(ISBLANK('Base Data'!F729)),'Base Data'!F729,"")</f>
        <v/>
      </c>
      <c r="G728" s="117" t="str">
        <f>IF(NOT(ISBLANK('Base Data'!G729)),'Base Data'!G729,"")</f>
        <v/>
      </c>
      <c r="H728" s="163">
        <f t="shared" si="2154"/>
        <v>0</v>
      </c>
      <c r="I728" s="117" t="str">
        <f>IF(NOT(ISBLANK('Base Data'!H729)),'Base Data'!H729,"")</f>
        <v/>
      </c>
      <c r="J728" s="163">
        <f>IF(AND(ISNUMBER(I728),ISNUMBER(#REF!)),I728-#REF!,IF(AND(NOT(ISNUMBER(I728)),NOT(ISNUMBER(#REF!))),0,IF(NOT(ISNUMBER(I728)),-#REF!,IF(NOT(ISNUMBER(#REF!)),I728,0))))</f>
        <v>0</v>
      </c>
      <c r="K728" s="163">
        <f t="shared" si="2155"/>
        <v>0</v>
      </c>
      <c r="L728" s="163">
        <f t="shared" si="2318"/>
        <v>0</v>
      </c>
      <c r="M728" s="116" t="str">
        <f>IF(NOT(ISBLANK('Base Data'!I729)),'Base Data'!I729,"")</f>
        <v/>
      </c>
      <c r="N728" s="116" t="str">
        <f>IF(NOT(ISBLANK('Base Data'!J729)),'Base Data'!J729,"")</f>
        <v/>
      </c>
      <c r="O728" s="117" t="str">
        <f>IF(NOT(ISBLANK('Base Data'!K729)),'Base Data'!K729,"")</f>
        <v/>
      </c>
      <c r="P728" s="166">
        <f t="shared" si="2156"/>
        <v>0</v>
      </c>
      <c r="Q728" s="116" t="str">
        <f>IF(NOT(ISBLANK('Base Data'!L729)),'Base Data'!L729,"")</f>
        <v/>
      </c>
      <c r="R728" s="116" t="str">
        <f>IF(NOT(ISBLANK('Base Data'!M729)),'Base Data'!M729,"")</f>
        <v/>
      </c>
      <c r="S728" s="116" t="str">
        <f>IF(NOT(ISBLANK('Base Data'!N729)),'Base Data'!N729,"")</f>
        <v/>
      </c>
      <c r="T728" s="117" t="str">
        <f>IF(NOT(ISBLANK('Base Data'!O729)),'Base Data'!O729,"")</f>
        <v/>
      </c>
      <c r="U728" s="116" t="str">
        <f>IF(NOT(ISBLANK('Base Data'!P729)),'Base Data'!P729,"")</f>
        <v/>
      </c>
      <c r="V728" s="116" t="str">
        <f>IF(NOT(ISBLANK('Base Data'!Q729)),'Base Data'!Q729,"")</f>
        <v/>
      </c>
      <c r="W728" s="116" t="str">
        <f>IF(NOT(ISBLANK('Base Data'!R729)),'Base Data'!R729,"")</f>
        <v/>
      </c>
      <c r="X728" s="116" t="str">
        <f>IF(NOT(ISBLANK('Base Data'!S729)),'Base Data'!S729,"")</f>
        <v/>
      </c>
      <c r="Y728" s="116" t="str">
        <f>IF(NOT(ISBLANK('Base Data'!T729)),'Base Data'!T729,"")</f>
        <v/>
      </c>
      <c r="Z728" s="117" t="str">
        <f>IF(NOT(ISBLANK('Base Data'!U729)),'Base Data'!U729,"")</f>
        <v/>
      </c>
      <c r="AA728" s="166">
        <f t="shared" si="2157"/>
        <v>0</v>
      </c>
      <c r="AB728" s="116" t="str">
        <f>IF(NOT(ISBLANK('Base Data'!V729)),'Base Data'!V729,"")</f>
        <v/>
      </c>
      <c r="AC728" s="117" t="str">
        <f>IF(NOT(ISBLANK('Base Data'!W729)),'Base Data'!W729,"")</f>
        <v/>
      </c>
      <c r="AD728" s="166">
        <f t="shared" si="2158"/>
        <v>0</v>
      </c>
      <c r="AE728" s="118" t="str">
        <f>IF(NOT(ISBLANK('Base Data'!X729)),'Base Data'!X729,"")</f>
        <v/>
      </c>
      <c r="AF728" s="118" t="str">
        <f>IF(NOT(ISBLANK('Base Data'!Y729)),'Base Data'!Y729,"")</f>
        <v/>
      </c>
      <c r="AG728" s="121" t="str">
        <f>IF(OR($A728=2),"",'SEA Detail'!CI790)</f>
        <v>.</v>
      </c>
      <c r="AH728" s="115">
        <f t="shared" si="2319"/>
        <v>0</v>
      </c>
      <c r="AI728" s="115">
        <f t="shared" si="2320"/>
        <v>0</v>
      </c>
      <c r="AJ728" s="115">
        <f t="shared" si="2321"/>
        <v>0</v>
      </c>
      <c r="AK728" s="115">
        <f t="shared" si="2322"/>
        <v>0</v>
      </c>
      <c r="AL728" s="115">
        <f t="shared" si="2323"/>
        <v>0</v>
      </c>
      <c r="AM728" s="115">
        <f t="shared" si="2324"/>
        <v>0</v>
      </c>
      <c r="AN728" s="115">
        <f t="shared" si="2325"/>
        <v>0</v>
      </c>
      <c r="AO728" s="115">
        <f t="shared" si="2326"/>
        <v>0</v>
      </c>
      <c r="AP728" s="115">
        <f t="shared" si="2327"/>
        <v>0</v>
      </c>
      <c r="AQ728" s="115">
        <f t="shared" si="2328"/>
        <v>0</v>
      </c>
      <c r="AR728" s="115">
        <f t="shared" si="2159"/>
        <v>0</v>
      </c>
      <c r="AS728" s="115">
        <f t="shared" si="2160"/>
        <v>0</v>
      </c>
      <c r="AT728" s="115">
        <f t="shared" si="2161"/>
        <v>0</v>
      </c>
      <c r="AU728" s="115">
        <f t="shared" si="2162"/>
        <v>0</v>
      </c>
      <c r="AV728" s="115">
        <f t="shared" si="2163"/>
        <v>0</v>
      </c>
      <c r="AW728" s="115">
        <f t="shared" si="2164"/>
        <v>0</v>
      </c>
      <c r="AX728" s="115">
        <f t="shared" si="2165"/>
        <v>0</v>
      </c>
      <c r="AY728" s="115">
        <f t="shared" si="2166"/>
        <v>0</v>
      </c>
      <c r="AZ728" s="115">
        <f t="shared" si="2167"/>
        <v>0</v>
      </c>
      <c r="BA728" s="115">
        <f t="shared" si="2168"/>
        <v>0</v>
      </c>
      <c r="BB728" s="115">
        <f t="shared" si="2329"/>
        <v>0</v>
      </c>
      <c r="BC728" s="115">
        <f t="shared" si="2169"/>
        <v>0</v>
      </c>
      <c r="BD728" s="115">
        <f t="shared" si="2170"/>
        <v>0</v>
      </c>
      <c r="BE728" s="115">
        <f t="shared" si="2171"/>
        <v>0</v>
      </c>
      <c r="BF728" s="115">
        <f t="shared" si="2172"/>
        <v>0</v>
      </c>
      <c r="BG728" s="115">
        <f t="shared" si="2173"/>
        <v>0</v>
      </c>
      <c r="BH728" s="115">
        <f t="shared" si="2174"/>
        <v>0</v>
      </c>
      <c r="BI728" s="115">
        <f t="shared" si="2175"/>
        <v>0</v>
      </c>
      <c r="BJ728" s="115">
        <f t="shared" si="2176"/>
        <v>0</v>
      </c>
      <c r="BK728" s="115">
        <f t="shared" si="2177"/>
        <v>0</v>
      </c>
      <c r="BL728" s="115">
        <f t="shared" si="2178"/>
        <v>0</v>
      </c>
      <c r="BM728" s="115">
        <f t="shared" si="2179"/>
        <v>0</v>
      </c>
      <c r="BN728" s="115">
        <f t="shared" si="2180"/>
        <v>0</v>
      </c>
      <c r="BO728" s="115">
        <f t="shared" si="2181"/>
        <v>0</v>
      </c>
      <c r="BP728" s="115">
        <f t="shared" si="2182"/>
        <v>0</v>
      </c>
      <c r="BQ728" s="115">
        <f t="shared" si="2183"/>
        <v>0</v>
      </c>
      <c r="BR728" s="115">
        <f t="shared" si="2184"/>
        <v>0</v>
      </c>
      <c r="BS728" s="115">
        <f t="shared" si="2185"/>
        <v>0</v>
      </c>
      <c r="BT728" s="115">
        <f t="shared" si="2186"/>
        <v>0</v>
      </c>
      <c r="BU728" s="115">
        <f t="shared" si="2187"/>
        <v>0</v>
      </c>
      <c r="BV728" s="115">
        <f t="shared" si="2188"/>
        <v>0</v>
      </c>
      <c r="BW728" s="115">
        <f t="shared" si="2189"/>
        <v>0</v>
      </c>
      <c r="BX728" s="115">
        <f t="shared" si="2190"/>
        <v>0</v>
      </c>
      <c r="BY728" s="115">
        <f t="shared" si="2191"/>
        <v>0</v>
      </c>
      <c r="BZ728" s="115">
        <f t="shared" si="2192"/>
        <v>0</v>
      </c>
      <c r="CA728" s="115">
        <v>0</v>
      </c>
      <c r="CB728" s="115">
        <f>IFERROR(IF(OR($A728=2,$A728=3,$C728=""),0,IF(E728="",1,IF(ISERROR(VLOOKUP('Auto-Calculations'!E728,LEA_ESA_Lookup,2,FALSE)),1,0))),"0*")</f>
        <v>0</v>
      </c>
      <c r="CC728" s="115">
        <f t="shared" si="2193"/>
        <v>0</v>
      </c>
      <c r="CD728" s="115">
        <f t="shared" si="2194"/>
        <v>0</v>
      </c>
      <c r="CE728" s="115">
        <f t="shared" si="2195"/>
        <v>0</v>
      </c>
      <c r="CF728" s="115">
        <f t="shared" si="2330"/>
        <v>0</v>
      </c>
      <c r="CG728" s="115">
        <f t="shared" si="2331"/>
        <v>0</v>
      </c>
      <c r="CH728" s="115">
        <f t="shared" si="2196"/>
        <v>0</v>
      </c>
      <c r="CI728" s="119">
        <f t="shared" si="2332"/>
        <v>0</v>
      </c>
      <c r="CJ728" s="115">
        <f t="shared" si="2197"/>
        <v>0</v>
      </c>
      <c r="CK728" s="115">
        <f t="shared" si="2198"/>
        <v>0</v>
      </c>
      <c r="CL728" s="115">
        <f t="shared" si="2199"/>
        <v>0</v>
      </c>
      <c r="CM728" s="115">
        <f t="shared" si="2200"/>
        <v>0</v>
      </c>
      <c r="CN728" s="115">
        <f t="shared" si="2201"/>
        <v>0</v>
      </c>
      <c r="CO728" s="115">
        <f>IFERROR(IF(OR($A728=2,$A728=3,$C728=""),0,IF('Auto-Calculations'!Z728="M",1,0)),"0*")</f>
        <v>0</v>
      </c>
      <c r="CP728" s="115">
        <f>IFERROR(IF(OR($A728=2,$A728=3,$C728=""),0,IF('Auto-Calculations'!AE728="M",1,0)),"0*")</f>
        <v>0</v>
      </c>
      <c r="CQ728" s="115">
        <f>IFERROR(IF(OR($A728=2,$A728=3,$C728=""),0,IF('Auto-Calculations'!V728="M",1,0)),"0*")</f>
        <v>0</v>
      </c>
      <c r="CR728" s="115">
        <f>IFERROR(IF(OR($A728=2,$A728=3,$C728=""),0,IF('Auto-Calculations'!W728="M",1,0)),"0*")</f>
        <v>0</v>
      </c>
      <c r="CS728" s="115">
        <f>IFERROR(IF(OR($A728=2,$A728=3,$C728=""),0,IF('Auto-Calculations'!X728="M",1,0)),"0*")</f>
        <v>0</v>
      </c>
      <c r="CT728" s="115">
        <f>IFERROR(IF(OR($A728=2,$A728=3,$C728=""),0,IF('Auto-Calculations'!Y728="M",1,0)),"0*")</f>
        <v>0</v>
      </c>
      <c r="CU728" s="115">
        <f t="shared" si="2333"/>
        <v>0</v>
      </c>
      <c r="CV728" s="115">
        <f t="shared" si="2202"/>
        <v>0</v>
      </c>
      <c r="CW728" s="115">
        <f t="shared" si="2203"/>
        <v>0</v>
      </c>
      <c r="CX728" s="115">
        <f t="shared" si="2334"/>
        <v>0</v>
      </c>
      <c r="CY728" s="115">
        <f t="shared" si="2204"/>
        <v>0</v>
      </c>
      <c r="CZ728" s="111">
        <f t="shared" si="2205"/>
        <v>0</v>
      </c>
      <c r="DA728" s="111">
        <f t="shared" si="2206"/>
        <v>0</v>
      </c>
      <c r="DB728" s="111">
        <f t="shared" si="2207"/>
        <v>0</v>
      </c>
      <c r="DC728" s="115">
        <f t="shared" si="2208"/>
        <v>0</v>
      </c>
      <c r="DD728" s="111">
        <f t="shared" si="2209"/>
        <v>0</v>
      </c>
      <c r="DE728" s="115">
        <f t="shared" si="2210"/>
        <v>0</v>
      </c>
      <c r="DF728" s="115">
        <f t="shared" si="2211"/>
        <v>0</v>
      </c>
      <c r="DG728" s="115">
        <f>IFERROR(IF(OR($A728=3,$A728=6,C728="American Samoa",C728="Federated States of Micronesia",C728="Guam",C728="Hawaii",C728="Northern Marianas",C728="Puerto Rico",C728="Republic of Palau",C728="Republic of the Marshall Islands",C728="Bureau of Indian Education"),0,IF('Auto-Calculations'!Q728="NA",1,0)),"0*")</f>
        <v>0</v>
      </c>
      <c r="DH728" s="115">
        <f t="shared" si="2335"/>
        <v>0</v>
      </c>
      <c r="DI728" s="115">
        <f t="shared" si="2336"/>
        <v>0</v>
      </c>
      <c r="DJ728" s="115">
        <f t="shared" si="2337"/>
        <v>0</v>
      </c>
      <c r="DK728" s="111">
        <f t="shared" si="2338"/>
        <v>0</v>
      </c>
      <c r="DL728" s="111">
        <f t="shared" si="2339"/>
        <v>0</v>
      </c>
      <c r="DM728" s="111">
        <f t="shared" si="2340"/>
        <v>0</v>
      </c>
      <c r="DN728" s="111"/>
      <c r="DO728" s="111"/>
      <c r="DP728" s="111"/>
      <c r="DQ728" s="111"/>
      <c r="DR728" s="120" t="str">
        <f t="shared" si="2341"/>
        <v>0000000000000000000000000000000000000000000000000000000000000000000000000000000</v>
      </c>
      <c r="DS728" s="111" t="str">
        <f t="shared" si="2212"/>
        <v>No Error</v>
      </c>
      <c r="DT728" s="111" t="str">
        <f t="shared" si="2213"/>
        <v>No Error</v>
      </c>
      <c r="DU728" s="111" t="str">
        <f t="shared" si="2214"/>
        <v>No Error</v>
      </c>
      <c r="DV728" s="111" t="str">
        <f t="shared" si="2215"/>
        <v>No Error</v>
      </c>
      <c r="DW728" s="111" t="str">
        <f t="shared" si="2216"/>
        <v>No Error</v>
      </c>
      <c r="DX728" s="111" t="str">
        <f t="shared" si="2217"/>
        <v>No Error</v>
      </c>
      <c r="DY728" s="111" t="str">
        <f t="shared" si="2218"/>
        <v>No Error</v>
      </c>
      <c r="DZ728" s="111" t="str">
        <f t="shared" si="2219"/>
        <v>No Error</v>
      </c>
      <c r="EA728" s="111" t="str">
        <f t="shared" si="2220"/>
        <v>No Error</v>
      </c>
      <c r="EB728" s="111" t="str">
        <f t="shared" si="2221"/>
        <v>No Error</v>
      </c>
      <c r="EC728" s="111" t="str">
        <f t="shared" si="2222"/>
        <v>No Error</v>
      </c>
      <c r="ED728" s="111" t="str">
        <f t="shared" si="2223"/>
        <v>No Error</v>
      </c>
      <c r="EE728" s="111" t="str">
        <f t="shared" si="2224"/>
        <v>No Error</v>
      </c>
      <c r="EF728" s="111" t="str">
        <f t="shared" si="2225"/>
        <v>No Error</v>
      </c>
      <c r="EG728" s="111" t="str">
        <f t="shared" si="2226"/>
        <v>No Error</v>
      </c>
      <c r="EH728" s="111" t="str">
        <f t="shared" si="2227"/>
        <v>No Error</v>
      </c>
      <c r="EI728" s="111" t="str">
        <f t="shared" si="2228"/>
        <v>No Error</v>
      </c>
      <c r="EJ728" s="111" t="str">
        <f t="shared" si="2229"/>
        <v>No Error</v>
      </c>
      <c r="EK728" s="111" t="str">
        <f t="shared" si="2230"/>
        <v>No Error</v>
      </c>
      <c r="EL728" s="111" t="str">
        <f t="shared" si="2231"/>
        <v>No Error</v>
      </c>
      <c r="EM728" s="111" t="str">
        <f t="shared" si="2232"/>
        <v>No Error</v>
      </c>
      <c r="EN728" s="111" t="str">
        <f t="shared" si="2233"/>
        <v>No Error</v>
      </c>
      <c r="EO728" s="111" t="str">
        <f t="shared" si="2234"/>
        <v>No Error</v>
      </c>
      <c r="EP728" s="111" t="str">
        <f t="shared" si="2235"/>
        <v>No Error</v>
      </c>
      <c r="EQ728" s="111" t="str">
        <f t="shared" si="2236"/>
        <v>No Error</v>
      </c>
      <c r="ER728" s="111" t="str">
        <f t="shared" si="2237"/>
        <v>No Error</v>
      </c>
      <c r="ES728" s="111" t="str">
        <f t="shared" si="2238"/>
        <v>No Error</v>
      </c>
      <c r="ET728" s="111" t="str">
        <f t="shared" si="2239"/>
        <v>No Error</v>
      </c>
      <c r="EU728" s="111" t="str">
        <f t="shared" si="2240"/>
        <v>No Error</v>
      </c>
      <c r="EV728" s="111" t="str">
        <f t="shared" si="2241"/>
        <v>No Error</v>
      </c>
      <c r="EW728" s="111" t="str">
        <f t="shared" si="2242"/>
        <v>No Error</v>
      </c>
      <c r="EX728" s="111" t="str">
        <f t="shared" si="2243"/>
        <v>No Error</v>
      </c>
      <c r="EY728" s="111" t="str">
        <f t="shared" si="2244"/>
        <v>No Error</v>
      </c>
      <c r="EZ728" s="111" t="str">
        <f t="shared" si="2245"/>
        <v>No Error</v>
      </c>
      <c r="FA728" s="111" t="str">
        <f t="shared" si="2246"/>
        <v>No Error</v>
      </c>
      <c r="FB728" s="111" t="str">
        <f t="shared" si="2247"/>
        <v>No Error</v>
      </c>
      <c r="FC728" s="111" t="str">
        <f t="shared" si="2248"/>
        <v>No Error</v>
      </c>
      <c r="FD728" s="111" t="str">
        <f t="shared" si="2249"/>
        <v>No Error</v>
      </c>
      <c r="FE728" s="111" t="str">
        <f t="shared" si="2250"/>
        <v>No Error</v>
      </c>
      <c r="FF728" s="111" t="str">
        <f t="shared" si="2251"/>
        <v>No Error</v>
      </c>
      <c r="FG728" s="111" t="str">
        <f t="shared" si="2252"/>
        <v>No Error</v>
      </c>
      <c r="FH728" s="111" t="str">
        <f t="shared" si="2253"/>
        <v>No Error</v>
      </c>
      <c r="FI728" s="111" t="str">
        <f t="shared" si="2254"/>
        <v>No Error</v>
      </c>
      <c r="FJ728" s="111" t="str">
        <f t="shared" si="2255"/>
        <v>No Error</v>
      </c>
      <c r="FK728" s="111" t="str">
        <f t="shared" si="2256"/>
        <v>No Error</v>
      </c>
      <c r="FL728" s="111" t="str">
        <f t="shared" si="2257"/>
        <v>No Error</v>
      </c>
      <c r="FM728" s="111" t="str">
        <f t="shared" si="2258"/>
        <v>No Error</v>
      </c>
      <c r="FN728" s="111" t="str">
        <f t="shared" si="2259"/>
        <v>No Error</v>
      </c>
      <c r="FO728" s="111" t="str">
        <f t="shared" si="2260"/>
        <v>No Error</v>
      </c>
      <c r="FP728" s="111" t="str">
        <f t="shared" si="2261"/>
        <v>No Error</v>
      </c>
      <c r="FQ728" s="111" t="str">
        <f t="shared" si="2262"/>
        <v>No Error</v>
      </c>
      <c r="FR728" s="111" t="str">
        <f t="shared" si="2263"/>
        <v>No Error</v>
      </c>
      <c r="FS728" s="111" t="str">
        <f t="shared" si="2264"/>
        <v>No Error</v>
      </c>
      <c r="FT728" s="111" t="str">
        <f t="shared" si="2265"/>
        <v>No Error</v>
      </c>
      <c r="FU728" s="111" t="str">
        <f t="shared" si="2266"/>
        <v>No Error</v>
      </c>
      <c r="FV728" s="111" t="str">
        <f t="shared" si="2267"/>
        <v>No Error</v>
      </c>
      <c r="FW728" s="111" t="str">
        <f t="shared" si="2268"/>
        <v>No Error</v>
      </c>
      <c r="FX728" s="111" t="str">
        <f t="shared" si="2269"/>
        <v>No Error</v>
      </c>
      <c r="FY728" s="111" t="str">
        <f t="shared" si="2270"/>
        <v>No Error</v>
      </c>
      <c r="FZ728" s="111" t="str">
        <f t="shared" si="2271"/>
        <v>No Error</v>
      </c>
      <c r="GA728" s="111" t="str">
        <f t="shared" si="2272"/>
        <v>No Error</v>
      </c>
      <c r="GB728" s="111" t="str">
        <f t="shared" si="2273"/>
        <v>No Error</v>
      </c>
      <c r="GC728" s="111" t="str">
        <f t="shared" si="2274"/>
        <v>No Error</v>
      </c>
      <c r="GD728" s="111" t="str">
        <f t="shared" si="2275"/>
        <v>No Error</v>
      </c>
      <c r="GE728" s="111" t="str">
        <f t="shared" si="2276"/>
        <v>No Error</v>
      </c>
      <c r="GF728" s="111" t="str">
        <f t="shared" si="2277"/>
        <v>No Error</v>
      </c>
      <c r="GG728" s="111" t="str">
        <f t="shared" si="2278"/>
        <v>No Error</v>
      </c>
      <c r="GH728" s="111" t="str">
        <f t="shared" si="2279"/>
        <v>No Error</v>
      </c>
      <c r="GI728" s="111" t="str">
        <f t="shared" si="2280"/>
        <v>No Error</v>
      </c>
      <c r="GJ728" s="111" t="str">
        <f t="shared" si="2281"/>
        <v>No Error</v>
      </c>
      <c r="GK728" s="111" t="str">
        <f t="shared" si="2282"/>
        <v>No Error</v>
      </c>
      <c r="GL728" s="111" t="str">
        <f t="shared" si="2283"/>
        <v>No Error</v>
      </c>
      <c r="GM728" s="111" t="str">
        <f t="shared" si="2284"/>
        <v>No Error</v>
      </c>
      <c r="GN728" s="111" t="str">
        <f t="shared" si="2285"/>
        <v>No Error</v>
      </c>
      <c r="GO728" s="111" t="str">
        <f t="shared" si="2286"/>
        <v>No Error</v>
      </c>
      <c r="GP728" s="111" t="str">
        <f t="shared" si="2287"/>
        <v>No Error</v>
      </c>
      <c r="GQ728" s="111" t="str">
        <f t="shared" si="2288"/>
        <v>No Error</v>
      </c>
      <c r="GR728" s="111" t="str">
        <f t="shared" si="2289"/>
        <v>No Error</v>
      </c>
      <c r="GS728" s="111" t="str">
        <f t="shared" si="2289"/>
        <v>No Error</v>
      </c>
      <c r="GT728" s="111" t="str">
        <f t="shared" si="2289"/>
        <v>No Error</v>
      </c>
      <c r="GU728" s="111" t="str">
        <f t="shared" si="2153"/>
        <v>No Error</v>
      </c>
      <c r="GV728" s="111" t="str">
        <f t="shared" si="2153"/>
        <v>No Error</v>
      </c>
      <c r="GW728" s="111" t="str">
        <f t="shared" si="2153"/>
        <v>No Error</v>
      </c>
      <c r="GX728" s="111" t="str">
        <f t="shared" si="2153"/>
        <v>No Error</v>
      </c>
      <c r="GY728" s="111">
        <f t="shared" si="2290"/>
        <v>0</v>
      </c>
      <c r="GZ728" s="111">
        <f t="shared" si="2291"/>
        <v>0</v>
      </c>
      <c r="HA728" s="111" t="str">
        <f t="shared" si="2292"/>
        <v/>
      </c>
      <c r="HB728" s="111">
        <f t="shared" si="2293"/>
        <v>0</v>
      </c>
      <c r="HC728" s="111">
        <f t="shared" si="2294"/>
        <v>0</v>
      </c>
      <c r="HD728" s="111">
        <f t="shared" si="2342"/>
        <v>0</v>
      </c>
      <c r="HE728" s="121" t="str">
        <f>IF(OR($A728=2,$A728=3),"",'SEA Detail'!CI790)</f>
        <v>.</v>
      </c>
      <c r="HF728" s="111">
        <f t="shared" si="2343"/>
        <v>0</v>
      </c>
      <c r="HG728" s="111">
        <f t="shared" si="2344"/>
        <v>0</v>
      </c>
      <c r="HH728" s="111">
        <f t="shared" si="2345"/>
        <v>0</v>
      </c>
      <c r="HI728" s="111">
        <f t="shared" si="2346"/>
        <v>0</v>
      </c>
      <c r="HJ728" s="111">
        <f t="shared" si="2295"/>
        <v>0</v>
      </c>
      <c r="HK728" s="111">
        <f t="shared" si="2296"/>
        <v>0</v>
      </c>
      <c r="HL728" s="111">
        <f t="shared" si="2297"/>
        <v>0</v>
      </c>
      <c r="HM728" s="111">
        <f t="shared" si="2298"/>
        <v>0</v>
      </c>
      <c r="HN728" s="111">
        <f t="shared" si="2299"/>
        <v>0</v>
      </c>
      <c r="HO728" s="111">
        <f t="shared" si="2300"/>
        <v>0</v>
      </c>
      <c r="HP728" s="111">
        <f t="shared" si="2301"/>
        <v>0</v>
      </c>
      <c r="HQ728" s="111">
        <f t="shared" si="2302"/>
        <v>0</v>
      </c>
      <c r="HR728" s="111">
        <f t="shared" si="2303"/>
        <v>0</v>
      </c>
      <c r="HS728" s="111">
        <f t="shared" si="2304"/>
        <v>0</v>
      </c>
      <c r="HT728" s="111">
        <f t="shared" si="2305"/>
        <v>0</v>
      </c>
      <c r="HU728" s="111">
        <f t="shared" si="2306"/>
        <v>0</v>
      </c>
      <c r="HV728" s="111">
        <f t="shared" si="2307"/>
        <v>0</v>
      </c>
      <c r="HW728" s="111">
        <f t="shared" si="2308"/>
        <v>0</v>
      </c>
      <c r="HX728" s="111">
        <f t="shared" si="2309"/>
        <v>0</v>
      </c>
      <c r="HY728" s="111">
        <f t="shared" si="2310"/>
        <v>0</v>
      </c>
      <c r="HZ728" s="111">
        <f t="shared" si="2311"/>
        <v>0</v>
      </c>
      <c r="IA728" s="111">
        <f t="shared" si="2312"/>
        <v>0</v>
      </c>
      <c r="IB728" s="111">
        <f t="shared" si="2313"/>
        <v>0</v>
      </c>
      <c r="IC728" s="111">
        <f t="shared" si="2314"/>
        <v>0</v>
      </c>
      <c r="ID728" s="111">
        <f t="shared" si="2315"/>
        <v>0</v>
      </c>
      <c r="IE728" s="111">
        <f t="shared" si="2316"/>
        <v>0</v>
      </c>
      <c r="IF728" s="111">
        <f t="shared" si="2317"/>
        <v>0</v>
      </c>
      <c r="IG728" s="111">
        <f t="shared" si="2347"/>
        <v>0</v>
      </c>
      <c r="IH728" s="111">
        <f>IF(AND(OR($A728=2,$E728=""),NOT(ISBLANK('Base Data'!I729))),1,IF(OR($A728=2,$C728="",$E728=""),0,1))</f>
        <v>0</v>
      </c>
      <c r="II728" s="111"/>
      <c r="IJ728" s="111"/>
      <c r="IK728" s="111"/>
      <c r="IL728" s="111">
        <f>IF('Base Data'!C729="",0,IF('Base Data'!D729="",1,0))</f>
        <v>0</v>
      </c>
    </row>
    <row r="729" spans="1:246" x14ac:dyDescent="0.25">
      <c r="A729" s="116" t="str">
        <f>IF(NOT(ISBLANK('Base Data'!A730)),'Base Data'!A730,"")</f>
        <v/>
      </c>
      <c r="B729" s="116" t="str">
        <f>IF(NOT(ISBLANK('Base Data'!B730)),'Base Data'!B730,"")</f>
        <v/>
      </c>
      <c r="C729" s="125" t="str">
        <f>IF(NOT(ISBLANK('Base Data'!C730)),'Base Data'!C730,"")</f>
        <v/>
      </c>
      <c r="D729" s="125" t="str">
        <f>IF(NOT(ISBLANK('Base Data'!D730)),'Base Data'!D730,"")</f>
        <v/>
      </c>
      <c r="E729" s="116" t="str">
        <f>IF(NOT(ISBLANK('Base Data'!E730)),'Base Data'!E730,"")</f>
        <v/>
      </c>
      <c r="F729" s="117" t="str">
        <f>IF(NOT(ISBLANK('Base Data'!F730)),'Base Data'!F730,"")</f>
        <v/>
      </c>
      <c r="G729" s="117" t="str">
        <f>IF(NOT(ISBLANK('Base Data'!G730)),'Base Data'!G730,"")</f>
        <v/>
      </c>
      <c r="H729" s="163">
        <f t="shared" si="2154"/>
        <v>0</v>
      </c>
      <c r="I729" s="117" t="str">
        <f>IF(NOT(ISBLANK('Base Data'!H730)),'Base Data'!H730,"")</f>
        <v/>
      </c>
      <c r="J729" s="163">
        <f>IF(AND(ISNUMBER(I729),ISNUMBER(#REF!)),I729-#REF!,IF(AND(NOT(ISNUMBER(I729)),NOT(ISNUMBER(#REF!))),0,IF(NOT(ISNUMBER(I729)),-#REF!,IF(NOT(ISNUMBER(#REF!)),I729,0))))</f>
        <v>0</v>
      </c>
      <c r="K729" s="163">
        <f t="shared" si="2155"/>
        <v>0</v>
      </c>
      <c r="L729" s="163">
        <f t="shared" si="2318"/>
        <v>0</v>
      </c>
      <c r="M729" s="116" t="str">
        <f>IF(NOT(ISBLANK('Base Data'!I730)),'Base Data'!I730,"")</f>
        <v/>
      </c>
      <c r="N729" s="116" t="str">
        <f>IF(NOT(ISBLANK('Base Data'!J730)),'Base Data'!J730,"")</f>
        <v/>
      </c>
      <c r="O729" s="117" t="str">
        <f>IF(NOT(ISBLANK('Base Data'!K730)),'Base Data'!K730,"")</f>
        <v/>
      </c>
      <c r="P729" s="166">
        <f t="shared" si="2156"/>
        <v>0</v>
      </c>
      <c r="Q729" s="116" t="str">
        <f>IF(NOT(ISBLANK('Base Data'!L730)),'Base Data'!L730,"")</f>
        <v/>
      </c>
      <c r="R729" s="116" t="str">
        <f>IF(NOT(ISBLANK('Base Data'!M730)),'Base Data'!M730,"")</f>
        <v/>
      </c>
      <c r="S729" s="116" t="str">
        <f>IF(NOT(ISBLANK('Base Data'!N730)),'Base Data'!N730,"")</f>
        <v/>
      </c>
      <c r="T729" s="117" t="str">
        <f>IF(NOT(ISBLANK('Base Data'!O730)),'Base Data'!O730,"")</f>
        <v/>
      </c>
      <c r="U729" s="116" t="str">
        <f>IF(NOT(ISBLANK('Base Data'!P730)),'Base Data'!P730,"")</f>
        <v/>
      </c>
      <c r="V729" s="116" t="str">
        <f>IF(NOT(ISBLANK('Base Data'!Q730)),'Base Data'!Q730,"")</f>
        <v/>
      </c>
      <c r="W729" s="116" t="str">
        <f>IF(NOT(ISBLANK('Base Data'!R730)),'Base Data'!R730,"")</f>
        <v/>
      </c>
      <c r="X729" s="116" t="str">
        <f>IF(NOT(ISBLANK('Base Data'!S730)),'Base Data'!S730,"")</f>
        <v/>
      </c>
      <c r="Y729" s="116" t="str">
        <f>IF(NOT(ISBLANK('Base Data'!T730)),'Base Data'!T730,"")</f>
        <v/>
      </c>
      <c r="Z729" s="117" t="str">
        <f>IF(NOT(ISBLANK('Base Data'!U730)),'Base Data'!U730,"")</f>
        <v/>
      </c>
      <c r="AA729" s="166">
        <f t="shared" si="2157"/>
        <v>0</v>
      </c>
      <c r="AB729" s="116" t="str">
        <f>IF(NOT(ISBLANK('Base Data'!V730)),'Base Data'!V730,"")</f>
        <v/>
      </c>
      <c r="AC729" s="117" t="str">
        <f>IF(NOT(ISBLANK('Base Data'!W730)),'Base Data'!W730,"")</f>
        <v/>
      </c>
      <c r="AD729" s="166">
        <f t="shared" si="2158"/>
        <v>0</v>
      </c>
      <c r="AE729" s="118" t="str">
        <f>IF(NOT(ISBLANK('Base Data'!X730)),'Base Data'!X730,"")</f>
        <v/>
      </c>
      <c r="AF729" s="118" t="str">
        <f>IF(NOT(ISBLANK('Base Data'!Y730)),'Base Data'!Y730,"")</f>
        <v/>
      </c>
      <c r="AG729" s="121" t="str">
        <f>IF(OR($A729=2),"",'SEA Detail'!CI791)</f>
        <v>.</v>
      </c>
      <c r="AH729" s="115">
        <f t="shared" si="2319"/>
        <v>0</v>
      </c>
      <c r="AI729" s="115">
        <f t="shared" si="2320"/>
        <v>0</v>
      </c>
      <c r="AJ729" s="115">
        <f t="shared" si="2321"/>
        <v>0</v>
      </c>
      <c r="AK729" s="115">
        <f t="shared" si="2322"/>
        <v>0</v>
      </c>
      <c r="AL729" s="115">
        <f t="shared" si="2323"/>
        <v>0</v>
      </c>
      <c r="AM729" s="115">
        <f t="shared" si="2324"/>
        <v>0</v>
      </c>
      <c r="AN729" s="115">
        <f t="shared" si="2325"/>
        <v>0</v>
      </c>
      <c r="AO729" s="115">
        <f t="shared" si="2326"/>
        <v>0</v>
      </c>
      <c r="AP729" s="115">
        <f t="shared" si="2327"/>
        <v>0</v>
      </c>
      <c r="AQ729" s="115">
        <f t="shared" si="2328"/>
        <v>0</v>
      </c>
      <c r="AR729" s="115">
        <f t="shared" si="2159"/>
        <v>0</v>
      </c>
      <c r="AS729" s="115">
        <f t="shared" si="2160"/>
        <v>0</v>
      </c>
      <c r="AT729" s="115">
        <f t="shared" si="2161"/>
        <v>0</v>
      </c>
      <c r="AU729" s="115">
        <f t="shared" si="2162"/>
        <v>0</v>
      </c>
      <c r="AV729" s="115">
        <f t="shared" si="2163"/>
        <v>0</v>
      </c>
      <c r="AW729" s="115">
        <f t="shared" si="2164"/>
        <v>0</v>
      </c>
      <c r="AX729" s="115">
        <f t="shared" si="2165"/>
        <v>0</v>
      </c>
      <c r="AY729" s="115">
        <f t="shared" si="2166"/>
        <v>0</v>
      </c>
      <c r="AZ729" s="115">
        <f t="shared" si="2167"/>
        <v>0</v>
      </c>
      <c r="BA729" s="115">
        <f t="shared" si="2168"/>
        <v>0</v>
      </c>
      <c r="BB729" s="115">
        <f t="shared" si="2329"/>
        <v>0</v>
      </c>
      <c r="BC729" s="115">
        <f t="shared" si="2169"/>
        <v>0</v>
      </c>
      <c r="BD729" s="115">
        <f t="shared" si="2170"/>
        <v>0</v>
      </c>
      <c r="BE729" s="115">
        <f t="shared" si="2171"/>
        <v>0</v>
      </c>
      <c r="BF729" s="115">
        <f t="shared" si="2172"/>
        <v>0</v>
      </c>
      <c r="BG729" s="115">
        <f t="shared" si="2173"/>
        <v>0</v>
      </c>
      <c r="BH729" s="115">
        <f t="shared" si="2174"/>
        <v>0</v>
      </c>
      <c r="BI729" s="115">
        <f t="shared" si="2175"/>
        <v>0</v>
      </c>
      <c r="BJ729" s="115">
        <f t="shared" si="2176"/>
        <v>0</v>
      </c>
      <c r="BK729" s="115">
        <f t="shared" si="2177"/>
        <v>0</v>
      </c>
      <c r="BL729" s="115">
        <f t="shared" si="2178"/>
        <v>0</v>
      </c>
      <c r="BM729" s="115">
        <f t="shared" si="2179"/>
        <v>0</v>
      </c>
      <c r="BN729" s="115">
        <f t="shared" si="2180"/>
        <v>0</v>
      </c>
      <c r="BO729" s="115">
        <f t="shared" si="2181"/>
        <v>0</v>
      </c>
      <c r="BP729" s="115">
        <f t="shared" si="2182"/>
        <v>0</v>
      </c>
      <c r="BQ729" s="115">
        <f t="shared" si="2183"/>
        <v>0</v>
      </c>
      <c r="BR729" s="115">
        <f t="shared" si="2184"/>
        <v>0</v>
      </c>
      <c r="BS729" s="115">
        <f t="shared" si="2185"/>
        <v>0</v>
      </c>
      <c r="BT729" s="115">
        <f t="shared" si="2186"/>
        <v>0</v>
      </c>
      <c r="BU729" s="115">
        <f t="shared" si="2187"/>
        <v>0</v>
      </c>
      <c r="BV729" s="115">
        <f t="shared" si="2188"/>
        <v>0</v>
      </c>
      <c r="BW729" s="115">
        <f t="shared" si="2189"/>
        <v>0</v>
      </c>
      <c r="BX729" s="115">
        <f t="shared" si="2190"/>
        <v>0</v>
      </c>
      <c r="BY729" s="115">
        <f t="shared" si="2191"/>
        <v>0</v>
      </c>
      <c r="BZ729" s="115">
        <f t="shared" si="2192"/>
        <v>0</v>
      </c>
      <c r="CA729" s="115">
        <v>0</v>
      </c>
      <c r="CB729" s="115">
        <f>IFERROR(IF(OR($A729=2,$A729=3,$C729=""),0,IF(E729="",1,IF(ISERROR(VLOOKUP('Auto-Calculations'!E729,LEA_ESA_Lookup,2,FALSE)),1,0))),"0*")</f>
        <v>0</v>
      </c>
      <c r="CC729" s="115">
        <f t="shared" si="2193"/>
        <v>0</v>
      </c>
      <c r="CD729" s="115">
        <f t="shared" si="2194"/>
        <v>0</v>
      </c>
      <c r="CE729" s="115">
        <f t="shared" si="2195"/>
        <v>0</v>
      </c>
      <c r="CF729" s="115">
        <f t="shared" si="2330"/>
        <v>0</v>
      </c>
      <c r="CG729" s="115">
        <f t="shared" si="2331"/>
        <v>0</v>
      </c>
      <c r="CH729" s="115">
        <f t="shared" si="2196"/>
        <v>0</v>
      </c>
      <c r="CI729" s="119">
        <f t="shared" si="2332"/>
        <v>0</v>
      </c>
      <c r="CJ729" s="115">
        <f t="shared" si="2197"/>
        <v>0</v>
      </c>
      <c r="CK729" s="115">
        <f t="shared" si="2198"/>
        <v>0</v>
      </c>
      <c r="CL729" s="115">
        <f t="shared" si="2199"/>
        <v>0</v>
      </c>
      <c r="CM729" s="115">
        <f t="shared" si="2200"/>
        <v>0</v>
      </c>
      <c r="CN729" s="115">
        <f t="shared" si="2201"/>
        <v>0</v>
      </c>
      <c r="CO729" s="115">
        <f>IFERROR(IF(OR($A729=2,$A729=3,$C729=""),0,IF('Auto-Calculations'!Z729="M",1,0)),"0*")</f>
        <v>0</v>
      </c>
      <c r="CP729" s="115">
        <f>IFERROR(IF(OR($A729=2,$A729=3,$C729=""),0,IF('Auto-Calculations'!AE729="M",1,0)),"0*")</f>
        <v>0</v>
      </c>
      <c r="CQ729" s="115">
        <f>IFERROR(IF(OR($A729=2,$A729=3,$C729=""),0,IF('Auto-Calculations'!V729="M",1,0)),"0*")</f>
        <v>0</v>
      </c>
      <c r="CR729" s="115">
        <f>IFERROR(IF(OR($A729=2,$A729=3,$C729=""),0,IF('Auto-Calculations'!W729="M",1,0)),"0*")</f>
        <v>0</v>
      </c>
      <c r="CS729" s="115">
        <f>IFERROR(IF(OR($A729=2,$A729=3,$C729=""),0,IF('Auto-Calculations'!X729="M",1,0)),"0*")</f>
        <v>0</v>
      </c>
      <c r="CT729" s="115">
        <f>IFERROR(IF(OR($A729=2,$A729=3,$C729=""),0,IF('Auto-Calculations'!Y729="M",1,0)),"0*")</f>
        <v>0</v>
      </c>
      <c r="CU729" s="115">
        <f t="shared" si="2333"/>
        <v>0</v>
      </c>
      <c r="CV729" s="115">
        <f t="shared" si="2202"/>
        <v>0</v>
      </c>
      <c r="CW729" s="115">
        <f t="shared" si="2203"/>
        <v>0</v>
      </c>
      <c r="CX729" s="115">
        <f t="shared" si="2334"/>
        <v>0</v>
      </c>
      <c r="CY729" s="115">
        <f t="shared" si="2204"/>
        <v>0</v>
      </c>
      <c r="CZ729" s="111">
        <f t="shared" si="2205"/>
        <v>0</v>
      </c>
      <c r="DA729" s="111">
        <f t="shared" si="2206"/>
        <v>0</v>
      </c>
      <c r="DB729" s="111">
        <f t="shared" si="2207"/>
        <v>0</v>
      </c>
      <c r="DC729" s="115">
        <f t="shared" si="2208"/>
        <v>0</v>
      </c>
      <c r="DD729" s="111">
        <f t="shared" si="2209"/>
        <v>0</v>
      </c>
      <c r="DE729" s="115">
        <f t="shared" si="2210"/>
        <v>0</v>
      </c>
      <c r="DF729" s="115">
        <f t="shared" si="2211"/>
        <v>0</v>
      </c>
      <c r="DG729" s="115">
        <f>IFERROR(IF(OR($A729=3,$A729=6,C729="American Samoa",C729="Federated States of Micronesia",C729="Guam",C729="Hawaii",C729="Northern Marianas",C729="Puerto Rico",C729="Republic of Palau",C729="Republic of the Marshall Islands",C729="Bureau of Indian Education"),0,IF('Auto-Calculations'!Q729="NA",1,0)),"0*")</f>
        <v>0</v>
      </c>
      <c r="DH729" s="115">
        <f t="shared" si="2335"/>
        <v>0</v>
      </c>
      <c r="DI729" s="115">
        <f t="shared" si="2336"/>
        <v>0</v>
      </c>
      <c r="DJ729" s="115">
        <f t="shared" si="2337"/>
        <v>0</v>
      </c>
      <c r="DK729" s="111">
        <f t="shared" si="2338"/>
        <v>0</v>
      </c>
      <c r="DL729" s="111">
        <f t="shared" si="2339"/>
        <v>0</v>
      </c>
      <c r="DM729" s="111">
        <f t="shared" si="2340"/>
        <v>0</v>
      </c>
      <c r="DN729" s="111"/>
      <c r="DO729" s="111"/>
      <c r="DP729" s="111"/>
      <c r="DQ729" s="111"/>
      <c r="DR729" s="120" t="str">
        <f t="shared" si="2341"/>
        <v>0000000000000000000000000000000000000000000000000000000000000000000000000000000</v>
      </c>
      <c r="DS729" s="111" t="str">
        <f t="shared" si="2212"/>
        <v>No Error</v>
      </c>
      <c r="DT729" s="111" t="str">
        <f t="shared" si="2213"/>
        <v>No Error</v>
      </c>
      <c r="DU729" s="111" t="str">
        <f t="shared" si="2214"/>
        <v>No Error</v>
      </c>
      <c r="DV729" s="111" t="str">
        <f t="shared" si="2215"/>
        <v>No Error</v>
      </c>
      <c r="DW729" s="111" t="str">
        <f t="shared" si="2216"/>
        <v>No Error</v>
      </c>
      <c r="DX729" s="111" t="str">
        <f t="shared" si="2217"/>
        <v>No Error</v>
      </c>
      <c r="DY729" s="111" t="str">
        <f t="shared" si="2218"/>
        <v>No Error</v>
      </c>
      <c r="DZ729" s="111" t="str">
        <f t="shared" si="2219"/>
        <v>No Error</v>
      </c>
      <c r="EA729" s="111" t="str">
        <f t="shared" si="2220"/>
        <v>No Error</v>
      </c>
      <c r="EB729" s="111" t="str">
        <f t="shared" si="2221"/>
        <v>No Error</v>
      </c>
      <c r="EC729" s="111" t="str">
        <f t="shared" si="2222"/>
        <v>No Error</v>
      </c>
      <c r="ED729" s="111" t="str">
        <f t="shared" si="2223"/>
        <v>No Error</v>
      </c>
      <c r="EE729" s="111" t="str">
        <f t="shared" si="2224"/>
        <v>No Error</v>
      </c>
      <c r="EF729" s="111" t="str">
        <f t="shared" si="2225"/>
        <v>No Error</v>
      </c>
      <c r="EG729" s="111" t="str">
        <f t="shared" si="2226"/>
        <v>No Error</v>
      </c>
      <c r="EH729" s="111" t="str">
        <f t="shared" si="2227"/>
        <v>No Error</v>
      </c>
      <c r="EI729" s="111" t="str">
        <f t="shared" si="2228"/>
        <v>No Error</v>
      </c>
      <c r="EJ729" s="111" t="str">
        <f t="shared" si="2229"/>
        <v>No Error</v>
      </c>
      <c r="EK729" s="111" t="str">
        <f t="shared" si="2230"/>
        <v>No Error</v>
      </c>
      <c r="EL729" s="111" t="str">
        <f t="shared" si="2231"/>
        <v>No Error</v>
      </c>
      <c r="EM729" s="111" t="str">
        <f t="shared" si="2232"/>
        <v>No Error</v>
      </c>
      <c r="EN729" s="111" t="str">
        <f t="shared" si="2233"/>
        <v>No Error</v>
      </c>
      <c r="EO729" s="111" t="str">
        <f t="shared" si="2234"/>
        <v>No Error</v>
      </c>
      <c r="EP729" s="111" t="str">
        <f t="shared" si="2235"/>
        <v>No Error</v>
      </c>
      <c r="EQ729" s="111" t="str">
        <f t="shared" si="2236"/>
        <v>No Error</v>
      </c>
      <c r="ER729" s="111" t="str">
        <f t="shared" si="2237"/>
        <v>No Error</v>
      </c>
      <c r="ES729" s="111" t="str">
        <f t="shared" si="2238"/>
        <v>No Error</v>
      </c>
      <c r="ET729" s="111" t="str">
        <f t="shared" si="2239"/>
        <v>No Error</v>
      </c>
      <c r="EU729" s="111" t="str">
        <f t="shared" si="2240"/>
        <v>No Error</v>
      </c>
      <c r="EV729" s="111" t="str">
        <f t="shared" si="2241"/>
        <v>No Error</v>
      </c>
      <c r="EW729" s="111" t="str">
        <f t="shared" si="2242"/>
        <v>No Error</v>
      </c>
      <c r="EX729" s="111" t="str">
        <f t="shared" si="2243"/>
        <v>No Error</v>
      </c>
      <c r="EY729" s="111" t="str">
        <f t="shared" si="2244"/>
        <v>No Error</v>
      </c>
      <c r="EZ729" s="111" t="str">
        <f t="shared" si="2245"/>
        <v>No Error</v>
      </c>
      <c r="FA729" s="111" t="str">
        <f t="shared" si="2246"/>
        <v>No Error</v>
      </c>
      <c r="FB729" s="111" t="str">
        <f t="shared" si="2247"/>
        <v>No Error</v>
      </c>
      <c r="FC729" s="111" t="str">
        <f t="shared" si="2248"/>
        <v>No Error</v>
      </c>
      <c r="FD729" s="111" t="str">
        <f t="shared" si="2249"/>
        <v>No Error</v>
      </c>
      <c r="FE729" s="111" t="str">
        <f t="shared" si="2250"/>
        <v>No Error</v>
      </c>
      <c r="FF729" s="111" t="str">
        <f t="shared" si="2251"/>
        <v>No Error</v>
      </c>
      <c r="FG729" s="111" t="str">
        <f t="shared" si="2252"/>
        <v>No Error</v>
      </c>
      <c r="FH729" s="111" t="str">
        <f t="shared" si="2253"/>
        <v>No Error</v>
      </c>
      <c r="FI729" s="111" t="str">
        <f t="shared" si="2254"/>
        <v>No Error</v>
      </c>
      <c r="FJ729" s="111" t="str">
        <f t="shared" si="2255"/>
        <v>No Error</v>
      </c>
      <c r="FK729" s="111" t="str">
        <f t="shared" si="2256"/>
        <v>No Error</v>
      </c>
      <c r="FL729" s="111" t="str">
        <f t="shared" si="2257"/>
        <v>No Error</v>
      </c>
      <c r="FM729" s="111" t="str">
        <f t="shared" si="2258"/>
        <v>No Error</v>
      </c>
      <c r="FN729" s="111" t="str">
        <f t="shared" si="2259"/>
        <v>No Error</v>
      </c>
      <c r="FO729" s="111" t="str">
        <f t="shared" si="2260"/>
        <v>No Error</v>
      </c>
      <c r="FP729" s="111" t="str">
        <f t="shared" si="2261"/>
        <v>No Error</v>
      </c>
      <c r="FQ729" s="111" t="str">
        <f t="shared" si="2262"/>
        <v>No Error</v>
      </c>
      <c r="FR729" s="111" t="str">
        <f t="shared" si="2263"/>
        <v>No Error</v>
      </c>
      <c r="FS729" s="111" t="str">
        <f t="shared" si="2264"/>
        <v>No Error</v>
      </c>
      <c r="FT729" s="111" t="str">
        <f t="shared" si="2265"/>
        <v>No Error</v>
      </c>
      <c r="FU729" s="111" t="str">
        <f t="shared" si="2266"/>
        <v>No Error</v>
      </c>
      <c r="FV729" s="111" t="str">
        <f t="shared" si="2267"/>
        <v>No Error</v>
      </c>
      <c r="FW729" s="111" t="str">
        <f t="shared" si="2268"/>
        <v>No Error</v>
      </c>
      <c r="FX729" s="111" t="str">
        <f t="shared" si="2269"/>
        <v>No Error</v>
      </c>
      <c r="FY729" s="111" t="str">
        <f t="shared" si="2270"/>
        <v>No Error</v>
      </c>
      <c r="FZ729" s="111" t="str">
        <f t="shared" si="2271"/>
        <v>No Error</v>
      </c>
      <c r="GA729" s="111" t="str">
        <f t="shared" si="2272"/>
        <v>No Error</v>
      </c>
      <c r="GB729" s="111" t="str">
        <f t="shared" si="2273"/>
        <v>No Error</v>
      </c>
      <c r="GC729" s="111" t="str">
        <f t="shared" si="2274"/>
        <v>No Error</v>
      </c>
      <c r="GD729" s="111" t="str">
        <f t="shared" si="2275"/>
        <v>No Error</v>
      </c>
      <c r="GE729" s="111" t="str">
        <f t="shared" si="2276"/>
        <v>No Error</v>
      </c>
      <c r="GF729" s="111" t="str">
        <f t="shared" si="2277"/>
        <v>No Error</v>
      </c>
      <c r="GG729" s="111" t="str">
        <f t="shared" si="2278"/>
        <v>No Error</v>
      </c>
      <c r="GH729" s="111" t="str">
        <f t="shared" si="2279"/>
        <v>No Error</v>
      </c>
      <c r="GI729" s="111" t="str">
        <f t="shared" si="2280"/>
        <v>No Error</v>
      </c>
      <c r="GJ729" s="111" t="str">
        <f t="shared" si="2281"/>
        <v>No Error</v>
      </c>
      <c r="GK729" s="111" t="str">
        <f t="shared" si="2282"/>
        <v>No Error</v>
      </c>
      <c r="GL729" s="111" t="str">
        <f t="shared" si="2283"/>
        <v>No Error</v>
      </c>
      <c r="GM729" s="111" t="str">
        <f t="shared" si="2284"/>
        <v>No Error</v>
      </c>
      <c r="GN729" s="111" t="str">
        <f t="shared" si="2285"/>
        <v>No Error</v>
      </c>
      <c r="GO729" s="111" t="str">
        <f t="shared" si="2286"/>
        <v>No Error</v>
      </c>
      <c r="GP729" s="111" t="str">
        <f t="shared" si="2287"/>
        <v>No Error</v>
      </c>
      <c r="GQ729" s="111" t="str">
        <f t="shared" si="2288"/>
        <v>No Error</v>
      </c>
      <c r="GR729" s="111" t="str">
        <f t="shared" si="2289"/>
        <v>No Error</v>
      </c>
      <c r="GS729" s="111" t="str">
        <f t="shared" si="2289"/>
        <v>No Error</v>
      </c>
      <c r="GT729" s="111" t="str">
        <f t="shared" si="2289"/>
        <v>No Error</v>
      </c>
      <c r="GU729" s="111" t="str">
        <f t="shared" si="2153"/>
        <v>No Error</v>
      </c>
      <c r="GV729" s="111" t="str">
        <f t="shared" si="2153"/>
        <v>No Error</v>
      </c>
      <c r="GW729" s="111" t="str">
        <f t="shared" si="2153"/>
        <v>No Error</v>
      </c>
      <c r="GX729" s="111" t="str">
        <f t="shared" si="2153"/>
        <v>No Error</v>
      </c>
      <c r="GY729" s="111">
        <f t="shared" si="2290"/>
        <v>0</v>
      </c>
      <c r="GZ729" s="111">
        <f t="shared" si="2291"/>
        <v>0</v>
      </c>
      <c r="HA729" s="111" t="str">
        <f t="shared" si="2292"/>
        <v/>
      </c>
      <c r="HB729" s="111">
        <f t="shared" si="2293"/>
        <v>0</v>
      </c>
      <c r="HC729" s="111">
        <f t="shared" si="2294"/>
        <v>0</v>
      </c>
      <c r="HD729" s="111">
        <f t="shared" si="2342"/>
        <v>0</v>
      </c>
      <c r="HE729" s="121" t="str">
        <f>IF(OR($A729=2,$A729=3),"",'SEA Detail'!CI791)</f>
        <v>.</v>
      </c>
      <c r="HF729" s="111">
        <f t="shared" si="2343"/>
        <v>0</v>
      </c>
      <c r="HG729" s="111">
        <f t="shared" si="2344"/>
        <v>0</v>
      </c>
      <c r="HH729" s="111">
        <f t="shared" si="2345"/>
        <v>0</v>
      </c>
      <c r="HI729" s="111">
        <f t="shared" si="2346"/>
        <v>0</v>
      </c>
      <c r="HJ729" s="111">
        <f t="shared" si="2295"/>
        <v>0</v>
      </c>
      <c r="HK729" s="111">
        <f t="shared" si="2296"/>
        <v>0</v>
      </c>
      <c r="HL729" s="111">
        <f t="shared" si="2297"/>
        <v>0</v>
      </c>
      <c r="HM729" s="111">
        <f t="shared" si="2298"/>
        <v>0</v>
      </c>
      <c r="HN729" s="111">
        <f t="shared" si="2299"/>
        <v>0</v>
      </c>
      <c r="HO729" s="111">
        <f t="shared" si="2300"/>
        <v>0</v>
      </c>
      <c r="HP729" s="111">
        <f t="shared" si="2301"/>
        <v>0</v>
      </c>
      <c r="HQ729" s="111">
        <f t="shared" si="2302"/>
        <v>0</v>
      </c>
      <c r="HR729" s="111">
        <f t="shared" si="2303"/>
        <v>0</v>
      </c>
      <c r="HS729" s="111">
        <f t="shared" si="2304"/>
        <v>0</v>
      </c>
      <c r="HT729" s="111">
        <f t="shared" si="2305"/>
        <v>0</v>
      </c>
      <c r="HU729" s="111">
        <f t="shared" si="2306"/>
        <v>0</v>
      </c>
      <c r="HV729" s="111">
        <f t="shared" si="2307"/>
        <v>0</v>
      </c>
      <c r="HW729" s="111">
        <f t="shared" si="2308"/>
        <v>0</v>
      </c>
      <c r="HX729" s="111">
        <f t="shared" si="2309"/>
        <v>0</v>
      </c>
      <c r="HY729" s="111">
        <f t="shared" si="2310"/>
        <v>0</v>
      </c>
      <c r="HZ729" s="111">
        <f t="shared" si="2311"/>
        <v>0</v>
      </c>
      <c r="IA729" s="111">
        <f t="shared" si="2312"/>
        <v>0</v>
      </c>
      <c r="IB729" s="111">
        <f t="shared" si="2313"/>
        <v>0</v>
      </c>
      <c r="IC729" s="111">
        <f t="shared" si="2314"/>
        <v>0</v>
      </c>
      <c r="ID729" s="111">
        <f t="shared" si="2315"/>
        <v>0</v>
      </c>
      <c r="IE729" s="111">
        <f t="shared" si="2316"/>
        <v>0</v>
      </c>
      <c r="IF729" s="111">
        <f t="shared" si="2317"/>
        <v>0</v>
      </c>
      <c r="IG729" s="111">
        <f t="shared" si="2347"/>
        <v>0</v>
      </c>
      <c r="IH729" s="111">
        <f>IF(AND(OR($A729=2,$E729=""),NOT(ISBLANK('Base Data'!I730))),1,IF(OR($A729=2,$C729="",$E729=""),0,1))</f>
        <v>0</v>
      </c>
      <c r="II729" s="111"/>
      <c r="IJ729" s="111"/>
      <c r="IK729" s="111"/>
      <c r="IL729" s="111">
        <f>IF('Base Data'!C730="",0,IF('Base Data'!D730="",1,0))</f>
        <v>0</v>
      </c>
    </row>
    <row r="730" spans="1:246" x14ac:dyDescent="0.25">
      <c r="A730" s="116" t="str">
        <f>IF(NOT(ISBLANK('Base Data'!A731)),'Base Data'!A731,"")</f>
        <v/>
      </c>
      <c r="B730" s="116" t="str">
        <f>IF(NOT(ISBLANK('Base Data'!B731)),'Base Data'!B731,"")</f>
        <v/>
      </c>
      <c r="C730" s="125" t="str">
        <f>IF(NOT(ISBLANK('Base Data'!C731)),'Base Data'!C731,"")</f>
        <v/>
      </c>
      <c r="D730" s="125" t="str">
        <f>IF(NOT(ISBLANK('Base Data'!D731)),'Base Data'!D731,"")</f>
        <v/>
      </c>
      <c r="E730" s="116" t="str">
        <f>IF(NOT(ISBLANK('Base Data'!E731)),'Base Data'!E731,"")</f>
        <v/>
      </c>
      <c r="F730" s="117" t="str">
        <f>IF(NOT(ISBLANK('Base Data'!F731)),'Base Data'!F731,"")</f>
        <v/>
      </c>
      <c r="G730" s="117" t="str">
        <f>IF(NOT(ISBLANK('Base Data'!G731)),'Base Data'!G731,"")</f>
        <v/>
      </c>
      <c r="H730" s="163">
        <f t="shared" si="2154"/>
        <v>0</v>
      </c>
      <c r="I730" s="117" t="str">
        <f>IF(NOT(ISBLANK('Base Data'!H731)),'Base Data'!H731,"")</f>
        <v/>
      </c>
      <c r="J730" s="163">
        <f>IF(AND(ISNUMBER(I730),ISNUMBER(#REF!)),I730-#REF!,IF(AND(NOT(ISNUMBER(I730)),NOT(ISNUMBER(#REF!))),0,IF(NOT(ISNUMBER(I730)),-#REF!,IF(NOT(ISNUMBER(#REF!)),I730,0))))</f>
        <v>0</v>
      </c>
      <c r="K730" s="163">
        <f t="shared" si="2155"/>
        <v>0</v>
      </c>
      <c r="L730" s="163">
        <f t="shared" si="2318"/>
        <v>0</v>
      </c>
      <c r="M730" s="116" t="str">
        <f>IF(NOT(ISBLANK('Base Data'!I731)),'Base Data'!I731,"")</f>
        <v/>
      </c>
      <c r="N730" s="116" t="str">
        <f>IF(NOT(ISBLANK('Base Data'!J731)),'Base Data'!J731,"")</f>
        <v/>
      </c>
      <c r="O730" s="117" t="str">
        <f>IF(NOT(ISBLANK('Base Data'!K731)),'Base Data'!K731,"")</f>
        <v/>
      </c>
      <c r="P730" s="166">
        <f t="shared" si="2156"/>
        <v>0</v>
      </c>
      <c r="Q730" s="116" t="str">
        <f>IF(NOT(ISBLANK('Base Data'!L731)),'Base Data'!L731,"")</f>
        <v/>
      </c>
      <c r="R730" s="116" t="str">
        <f>IF(NOT(ISBLANK('Base Data'!M731)),'Base Data'!M731,"")</f>
        <v/>
      </c>
      <c r="S730" s="116" t="str">
        <f>IF(NOT(ISBLANK('Base Data'!N731)),'Base Data'!N731,"")</f>
        <v/>
      </c>
      <c r="T730" s="117" t="str">
        <f>IF(NOT(ISBLANK('Base Data'!O731)),'Base Data'!O731,"")</f>
        <v/>
      </c>
      <c r="U730" s="116" t="str">
        <f>IF(NOT(ISBLANK('Base Data'!P731)),'Base Data'!P731,"")</f>
        <v/>
      </c>
      <c r="V730" s="116" t="str">
        <f>IF(NOT(ISBLANK('Base Data'!Q731)),'Base Data'!Q731,"")</f>
        <v/>
      </c>
      <c r="W730" s="116" t="str">
        <f>IF(NOT(ISBLANK('Base Data'!R731)),'Base Data'!R731,"")</f>
        <v/>
      </c>
      <c r="X730" s="116" t="str">
        <f>IF(NOT(ISBLANK('Base Data'!S731)),'Base Data'!S731,"")</f>
        <v/>
      </c>
      <c r="Y730" s="116" t="str">
        <f>IF(NOT(ISBLANK('Base Data'!T731)),'Base Data'!T731,"")</f>
        <v/>
      </c>
      <c r="Z730" s="117" t="str">
        <f>IF(NOT(ISBLANK('Base Data'!U731)),'Base Data'!U731,"")</f>
        <v/>
      </c>
      <c r="AA730" s="166">
        <f t="shared" si="2157"/>
        <v>0</v>
      </c>
      <c r="AB730" s="116" t="str">
        <f>IF(NOT(ISBLANK('Base Data'!V731)),'Base Data'!V731,"")</f>
        <v/>
      </c>
      <c r="AC730" s="117" t="str">
        <f>IF(NOT(ISBLANK('Base Data'!W731)),'Base Data'!W731,"")</f>
        <v/>
      </c>
      <c r="AD730" s="166">
        <f t="shared" si="2158"/>
        <v>0</v>
      </c>
      <c r="AE730" s="118" t="str">
        <f>IF(NOT(ISBLANK('Base Data'!X731)),'Base Data'!X731,"")</f>
        <v/>
      </c>
      <c r="AF730" s="118" t="str">
        <f>IF(NOT(ISBLANK('Base Data'!Y731)),'Base Data'!Y731,"")</f>
        <v/>
      </c>
      <c r="AG730" s="121" t="str">
        <f>IF(OR($A730=2),"",'SEA Detail'!CI792)</f>
        <v>.</v>
      </c>
      <c r="AH730" s="115">
        <f t="shared" si="2319"/>
        <v>0</v>
      </c>
      <c r="AI730" s="115">
        <f t="shared" si="2320"/>
        <v>0</v>
      </c>
      <c r="AJ730" s="115">
        <f t="shared" si="2321"/>
        <v>0</v>
      </c>
      <c r="AK730" s="115">
        <f t="shared" si="2322"/>
        <v>0</v>
      </c>
      <c r="AL730" s="115">
        <f t="shared" si="2323"/>
        <v>0</v>
      </c>
      <c r="AM730" s="115">
        <f t="shared" si="2324"/>
        <v>0</v>
      </c>
      <c r="AN730" s="115">
        <f t="shared" si="2325"/>
        <v>0</v>
      </c>
      <c r="AO730" s="115">
        <f t="shared" si="2326"/>
        <v>0</v>
      </c>
      <c r="AP730" s="115">
        <f t="shared" si="2327"/>
        <v>0</v>
      </c>
      <c r="AQ730" s="115">
        <f t="shared" si="2328"/>
        <v>0</v>
      </c>
      <c r="AR730" s="115">
        <f t="shared" si="2159"/>
        <v>0</v>
      </c>
      <c r="AS730" s="115">
        <f t="shared" si="2160"/>
        <v>0</v>
      </c>
      <c r="AT730" s="115">
        <f t="shared" si="2161"/>
        <v>0</v>
      </c>
      <c r="AU730" s="115">
        <f t="shared" si="2162"/>
        <v>0</v>
      </c>
      <c r="AV730" s="115">
        <f t="shared" si="2163"/>
        <v>0</v>
      </c>
      <c r="AW730" s="115">
        <f t="shared" si="2164"/>
        <v>0</v>
      </c>
      <c r="AX730" s="115">
        <f t="shared" si="2165"/>
        <v>0</v>
      </c>
      <c r="AY730" s="115">
        <f t="shared" si="2166"/>
        <v>0</v>
      </c>
      <c r="AZ730" s="115">
        <f t="shared" si="2167"/>
        <v>0</v>
      </c>
      <c r="BA730" s="115">
        <f t="shared" si="2168"/>
        <v>0</v>
      </c>
      <c r="BB730" s="115">
        <f t="shared" si="2329"/>
        <v>0</v>
      </c>
      <c r="BC730" s="115">
        <f t="shared" si="2169"/>
        <v>0</v>
      </c>
      <c r="BD730" s="115">
        <f t="shared" si="2170"/>
        <v>0</v>
      </c>
      <c r="BE730" s="115">
        <f t="shared" si="2171"/>
        <v>0</v>
      </c>
      <c r="BF730" s="115">
        <f t="shared" si="2172"/>
        <v>0</v>
      </c>
      <c r="BG730" s="115">
        <f t="shared" si="2173"/>
        <v>0</v>
      </c>
      <c r="BH730" s="115">
        <f t="shared" si="2174"/>
        <v>0</v>
      </c>
      <c r="BI730" s="115">
        <f t="shared" si="2175"/>
        <v>0</v>
      </c>
      <c r="BJ730" s="115">
        <f t="shared" si="2176"/>
        <v>0</v>
      </c>
      <c r="BK730" s="115">
        <f t="shared" si="2177"/>
        <v>0</v>
      </c>
      <c r="BL730" s="115">
        <f t="shared" si="2178"/>
        <v>0</v>
      </c>
      <c r="BM730" s="115">
        <f t="shared" si="2179"/>
        <v>0</v>
      </c>
      <c r="BN730" s="115">
        <f t="shared" si="2180"/>
        <v>0</v>
      </c>
      <c r="BO730" s="115">
        <f t="shared" si="2181"/>
        <v>0</v>
      </c>
      <c r="BP730" s="115">
        <f t="shared" si="2182"/>
        <v>0</v>
      </c>
      <c r="BQ730" s="115">
        <f t="shared" si="2183"/>
        <v>0</v>
      </c>
      <c r="BR730" s="115">
        <f t="shared" si="2184"/>
        <v>0</v>
      </c>
      <c r="BS730" s="115">
        <f t="shared" si="2185"/>
        <v>0</v>
      </c>
      <c r="BT730" s="115">
        <f t="shared" si="2186"/>
        <v>0</v>
      </c>
      <c r="BU730" s="115">
        <f t="shared" si="2187"/>
        <v>0</v>
      </c>
      <c r="BV730" s="115">
        <f t="shared" si="2188"/>
        <v>0</v>
      </c>
      <c r="BW730" s="115">
        <f t="shared" si="2189"/>
        <v>0</v>
      </c>
      <c r="BX730" s="115">
        <f t="shared" si="2190"/>
        <v>0</v>
      </c>
      <c r="BY730" s="115">
        <f t="shared" si="2191"/>
        <v>0</v>
      </c>
      <c r="BZ730" s="115">
        <f t="shared" si="2192"/>
        <v>0</v>
      </c>
      <c r="CA730" s="115">
        <v>0</v>
      </c>
      <c r="CB730" s="115">
        <f>IFERROR(IF(OR($A730=2,$A730=3,$C730=""),0,IF(E730="",1,IF(ISERROR(VLOOKUP('Auto-Calculations'!E730,LEA_ESA_Lookup,2,FALSE)),1,0))),"0*")</f>
        <v>0</v>
      </c>
      <c r="CC730" s="115">
        <f t="shared" si="2193"/>
        <v>0</v>
      </c>
      <c r="CD730" s="115">
        <f t="shared" si="2194"/>
        <v>0</v>
      </c>
      <c r="CE730" s="115">
        <f t="shared" si="2195"/>
        <v>0</v>
      </c>
      <c r="CF730" s="115">
        <f t="shared" si="2330"/>
        <v>0</v>
      </c>
      <c r="CG730" s="115">
        <f t="shared" si="2331"/>
        <v>0</v>
      </c>
      <c r="CH730" s="115">
        <f t="shared" si="2196"/>
        <v>0</v>
      </c>
      <c r="CI730" s="119">
        <f t="shared" si="2332"/>
        <v>0</v>
      </c>
      <c r="CJ730" s="115">
        <f t="shared" si="2197"/>
        <v>0</v>
      </c>
      <c r="CK730" s="115">
        <f t="shared" si="2198"/>
        <v>0</v>
      </c>
      <c r="CL730" s="115">
        <f t="shared" si="2199"/>
        <v>0</v>
      </c>
      <c r="CM730" s="115">
        <f t="shared" si="2200"/>
        <v>0</v>
      </c>
      <c r="CN730" s="115">
        <f t="shared" si="2201"/>
        <v>0</v>
      </c>
      <c r="CO730" s="115">
        <f>IFERROR(IF(OR($A730=2,$A730=3,$C730=""),0,IF('Auto-Calculations'!Z730="M",1,0)),"0*")</f>
        <v>0</v>
      </c>
      <c r="CP730" s="115">
        <f>IFERROR(IF(OR($A730=2,$A730=3,$C730=""),0,IF('Auto-Calculations'!AE730="M",1,0)),"0*")</f>
        <v>0</v>
      </c>
      <c r="CQ730" s="115">
        <f>IFERROR(IF(OR($A730=2,$A730=3,$C730=""),0,IF('Auto-Calculations'!V730="M",1,0)),"0*")</f>
        <v>0</v>
      </c>
      <c r="CR730" s="115">
        <f>IFERROR(IF(OR($A730=2,$A730=3,$C730=""),0,IF('Auto-Calculations'!W730="M",1,0)),"0*")</f>
        <v>0</v>
      </c>
      <c r="CS730" s="115">
        <f>IFERROR(IF(OR($A730=2,$A730=3,$C730=""),0,IF('Auto-Calculations'!X730="M",1,0)),"0*")</f>
        <v>0</v>
      </c>
      <c r="CT730" s="115">
        <f>IFERROR(IF(OR($A730=2,$A730=3,$C730=""),0,IF('Auto-Calculations'!Y730="M",1,0)),"0*")</f>
        <v>0</v>
      </c>
      <c r="CU730" s="115">
        <f t="shared" si="2333"/>
        <v>0</v>
      </c>
      <c r="CV730" s="115">
        <f t="shared" si="2202"/>
        <v>0</v>
      </c>
      <c r="CW730" s="115">
        <f t="shared" si="2203"/>
        <v>0</v>
      </c>
      <c r="CX730" s="115">
        <f t="shared" si="2334"/>
        <v>0</v>
      </c>
      <c r="CY730" s="115">
        <f t="shared" si="2204"/>
        <v>0</v>
      </c>
      <c r="CZ730" s="111">
        <f t="shared" si="2205"/>
        <v>0</v>
      </c>
      <c r="DA730" s="111">
        <f t="shared" si="2206"/>
        <v>0</v>
      </c>
      <c r="DB730" s="111">
        <f t="shared" si="2207"/>
        <v>0</v>
      </c>
      <c r="DC730" s="115">
        <f t="shared" si="2208"/>
        <v>0</v>
      </c>
      <c r="DD730" s="111">
        <f t="shared" si="2209"/>
        <v>0</v>
      </c>
      <c r="DE730" s="115">
        <f t="shared" si="2210"/>
        <v>0</v>
      </c>
      <c r="DF730" s="115">
        <f t="shared" si="2211"/>
        <v>0</v>
      </c>
      <c r="DG730" s="115">
        <f>IFERROR(IF(OR($A730=3,$A730=6,C730="American Samoa",C730="Federated States of Micronesia",C730="Guam",C730="Hawaii",C730="Northern Marianas",C730="Puerto Rico",C730="Republic of Palau",C730="Republic of the Marshall Islands",C730="Bureau of Indian Education"),0,IF('Auto-Calculations'!Q730="NA",1,0)),"0*")</f>
        <v>0</v>
      </c>
      <c r="DH730" s="115">
        <f t="shared" si="2335"/>
        <v>0</v>
      </c>
      <c r="DI730" s="115">
        <f t="shared" si="2336"/>
        <v>0</v>
      </c>
      <c r="DJ730" s="115">
        <f t="shared" si="2337"/>
        <v>0</v>
      </c>
      <c r="DK730" s="111">
        <f t="shared" si="2338"/>
        <v>0</v>
      </c>
      <c r="DL730" s="111">
        <f t="shared" si="2339"/>
        <v>0</v>
      </c>
      <c r="DM730" s="111">
        <f t="shared" si="2340"/>
        <v>0</v>
      </c>
      <c r="DN730" s="111"/>
      <c r="DO730" s="111"/>
      <c r="DP730" s="111"/>
      <c r="DQ730" s="111"/>
      <c r="DR730" s="120" t="str">
        <f t="shared" si="2341"/>
        <v>0000000000000000000000000000000000000000000000000000000000000000000000000000000</v>
      </c>
      <c r="DS730" s="111" t="str">
        <f t="shared" si="2212"/>
        <v>No Error</v>
      </c>
      <c r="DT730" s="111" t="str">
        <f t="shared" si="2213"/>
        <v>No Error</v>
      </c>
      <c r="DU730" s="111" t="str">
        <f t="shared" si="2214"/>
        <v>No Error</v>
      </c>
      <c r="DV730" s="111" t="str">
        <f t="shared" si="2215"/>
        <v>No Error</v>
      </c>
      <c r="DW730" s="111" t="str">
        <f t="shared" si="2216"/>
        <v>No Error</v>
      </c>
      <c r="DX730" s="111" t="str">
        <f t="shared" si="2217"/>
        <v>No Error</v>
      </c>
      <c r="DY730" s="111" t="str">
        <f t="shared" si="2218"/>
        <v>No Error</v>
      </c>
      <c r="DZ730" s="111" t="str">
        <f t="shared" si="2219"/>
        <v>No Error</v>
      </c>
      <c r="EA730" s="111" t="str">
        <f t="shared" si="2220"/>
        <v>No Error</v>
      </c>
      <c r="EB730" s="111" t="str">
        <f t="shared" si="2221"/>
        <v>No Error</v>
      </c>
      <c r="EC730" s="111" t="str">
        <f t="shared" si="2222"/>
        <v>No Error</v>
      </c>
      <c r="ED730" s="111" t="str">
        <f t="shared" si="2223"/>
        <v>No Error</v>
      </c>
      <c r="EE730" s="111" t="str">
        <f t="shared" si="2224"/>
        <v>No Error</v>
      </c>
      <c r="EF730" s="111" t="str">
        <f t="shared" si="2225"/>
        <v>No Error</v>
      </c>
      <c r="EG730" s="111" t="str">
        <f t="shared" si="2226"/>
        <v>No Error</v>
      </c>
      <c r="EH730" s="111" t="str">
        <f t="shared" si="2227"/>
        <v>No Error</v>
      </c>
      <c r="EI730" s="111" t="str">
        <f t="shared" si="2228"/>
        <v>No Error</v>
      </c>
      <c r="EJ730" s="111" t="str">
        <f t="shared" si="2229"/>
        <v>No Error</v>
      </c>
      <c r="EK730" s="111" t="str">
        <f t="shared" si="2230"/>
        <v>No Error</v>
      </c>
      <c r="EL730" s="111" t="str">
        <f t="shared" si="2231"/>
        <v>No Error</v>
      </c>
      <c r="EM730" s="111" t="str">
        <f t="shared" si="2232"/>
        <v>No Error</v>
      </c>
      <c r="EN730" s="111" t="str">
        <f t="shared" si="2233"/>
        <v>No Error</v>
      </c>
      <c r="EO730" s="111" t="str">
        <f t="shared" si="2234"/>
        <v>No Error</v>
      </c>
      <c r="EP730" s="111" t="str">
        <f t="shared" si="2235"/>
        <v>No Error</v>
      </c>
      <c r="EQ730" s="111" t="str">
        <f t="shared" si="2236"/>
        <v>No Error</v>
      </c>
      <c r="ER730" s="111" t="str">
        <f t="shared" si="2237"/>
        <v>No Error</v>
      </c>
      <c r="ES730" s="111" t="str">
        <f t="shared" si="2238"/>
        <v>No Error</v>
      </c>
      <c r="ET730" s="111" t="str">
        <f t="shared" si="2239"/>
        <v>No Error</v>
      </c>
      <c r="EU730" s="111" t="str">
        <f t="shared" si="2240"/>
        <v>No Error</v>
      </c>
      <c r="EV730" s="111" t="str">
        <f t="shared" si="2241"/>
        <v>No Error</v>
      </c>
      <c r="EW730" s="111" t="str">
        <f t="shared" si="2242"/>
        <v>No Error</v>
      </c>
      <c r="EX730" s="111" t="str">
        <f t="shared" si="2243"/>
        <v>No Error</v>
      </c>
      <c r="EY730" s="111" t="str">
        <f t="shared" si="2244"/>
        <v>No Error</v>
      </c>
      <c r="EZ730" s="111" t="str">
        <f t="shared" si="2245"/>
        <v>No Error</v>
      </c>
      <c r="FA730" s="111" t="str">
        <f t="shared" si="2246"/>
        <v>No Error</v>
      </c>
      <c r="FB730" s="111" t="str">
        <f t="shared" si="2247"/>
        <v>No Error</v>
      </c>
      <c r="FC730" s="111" t="str">
        <f t="shared" si="2248"/>
        <v>No Error</v>
      </c>
      <c r="FD730" s="111" t="str">
        <f t="shared" si="2249"/>
        <v>No Error</v>
      </c>
      <c r="FE730" s="111" t="str">
        <f t="shared" si="2250"/>
        <v>No Error</v>
      </c>
      <c r="FF730" s="111" t="str">
        <f t="shared" si="2251"/>
        <v>No Error</v>
      </c>
      <c r="FG730" s="111" t="str">
        <f t="shared" si="2252"/>
        <v>No Error</v>
      </c>
      <c r="FH730" s="111" t="str">
        <f t="shared" si="2253"/>
        <v>No Error</v>
      </c>
      <c r="FI730" s="111" t="str">
        <f t="shared" si="2254"/>
        <v>No Error</v>
      </c>
      <c r="FJ730" s="111" t="str">
        <f t="shared" si="2255"/>
        <v>No Error</v>
      </c>
      <c r="FK730" s="111" t="str">
        <f t="shared" si="2256"/>
        <v>No Error</v>
      </c>
      <c r="FL730" s="111" t="str">
        <f t="shared" si="2257"/>
        <v>No Error</v>
      </c>
      <c r="FM730" s="111" t="str">
        <f t="shared" si="2258"/>
        <v>No Error</v>
      </c>
      <c r="FN730" s="111" t="str">
        <f t="shared" si="2259"/>
        <v>No Error</v>
      </c>
      <c r="FO730" s="111" t="str">
        <f t="shared" si="2260"/>
        <v>No Error</v>
      </c>
      <c r="FP730" s="111" t="str">
        <f t="shared" si="2261"/>
        <v>No Error</v>
      </c>
      <c r="FQ730" s="111" t="str">
        <f t="shared" si="2262"/>
        <v>No Error</v>
      </c>
      <c r="FR730" s="111" t="str">
        <f t="shared" si="2263"/>
        <v>No Error</v>
      </c>
      <c r="FS730" s="111" t="str">
        <f t="shared" si="2264"/>
        <v>No Error</v>
      </c>
      <c r="FT730" s="111" t="str">
        <f t="shared" si="2265"/>
        <v>No Error</v>
      </c>
      <c r="FU730" s="111" t="str">
        <f t="shared" si="2266"/>
        <v>No Error</v>
      </c>
      <c r="FV730" s="111" t="str">
        <f t="shared" si="2267"/>
        <v>No Error</v>
      </c>
      <c r="FW730" s="111" t="str">
        <f t="shared" si="2268"/>
        <v>No Error</v>
      </c>
      <c r="FX730" s="111" t="str">
        <f t="shared" si="2269"/>
        <v>No Error</v>
      </c>
      <c r="FY730" s="111" t="str">
        <f t="shared" si="2270"/>
        <v>No Error</v>
      </c>
      <c r="FZ730" s="111" t="str">
        <f t="shared" si="2271"/>
        <v>No Error</v>
      </c>
      <c r="GA730" s="111" t="str">
        <f t="shared" si="2272"/>
        <v>No Error</v>
      </c>
      <c r="GB730" s="111" t="str">
        <f t="shared" si="2273"/>
        <v>No Error</v>
      </c>
      <c r="GC730" s="111" t="str">
        <f t="shared" si="2274"/>
        <v>No Error</v>
      </c>
      <c r="GD730" s="111" t="str">
        <f t="shared" si="2275"/>
        <v>No Error</v>
      </c>
      <c r="GE730" s="111" t="str">
        <f t="shared" si="2276"/>
        <v>No Error</v>
      </c>
      <c r="GF730" s="111" t="str">
        <f t="shared" si="2277"/>
        <v>No Error</v>
      </c>
      <c r="GG730" s="111" t="str">
        <f t="shared" si="2278"/>
        <v>No Error</v>
      </c>
      <c r="GH730" s="111" t="str">
        <f t="shared" si="2279"/>
        <v>No Error</v>
      </c>
      <c r="GI730" s="111" t="str">
        <f t="shared" si="2280"/>
        <v>No Error</v>
      </c>
      <c r="GJ730" s="111" t="str">
        <f t="shared" si="2281"/>
        <v>No Error</v>
      </c>
      <c r="GK730" s="111" t="str">
        <f t="shared" si="2282"/>
        <v>No Error</v>
      </c>
      <c r="GL730" s="111" t="str">
        <f t="shared" si="2283"/>
        <v>No Error</v>
      </c>
      <c r="GM730" s="111" t="str">
        <f t="shared" si="2284"/>
        <v>No Error</v>
      </c>
      <c r="GN730" s="111" t="str">
        <f t="shared" si="2285"/>
        <v>No Error</v>
      </c>
      <c r="GO730" s="111" t="str">
        <f t="shared" si="2286"/>
        <v>No Error</v>
      </c>
      <c r="GP730" s="111" t="str">
        <f t="shared" si="2287"/>
        <v>No Error</v>
      </c>
      <c r="GQ730" s="111" t="str">
        <f t="shared" si="2288"/>
        <v>No Error</v>
      </c>
      <c r="GR730" s="111" t="str">
        <f t="shared" si="2289"/>
        <v>No Error</v>
      </c>
      <c r="GS730" s="111" t="str">
        <f t="shared" si="2289"/>
        <v>No Error</v>
      </c>
      <c r="GT730" s="111" t="str">
        <f t="shared" si="2289"/>
        <v>No Error</v>
      </c>
      <c r="GU730" s="111" t="str">
        <f t="shared" si="2153"/>
        <v>No Error</v>
      </c>
      <c r="GV730" s="111" t="str">
        <f t="shared" si="2153"/>
        <v>No Error</v>
      </c>
      <c r="GW730" s="111" t="str">
        <f t="shared" si="2153"/>
        <v>No Error</v>
      </c>
      <c r="GX730" s="111" t="str">
        <f t="shared" si="2153"/>
        <v>No Error</v>
      </c>
      <c r="GY730" s="111">
        <f t="shared" si="2290"/>
        <v>0</v>
      </c>
      <c r="GZ730" s="111">
        <f t="shared" si="2291"/>
        <v>0</v>
      </c>
      <c r="HA730" s="111" t="str">
        <f t="shared" si="2292"/>
        <v/>
      </c>
      <c r="HB730" s="111">
        <f t="shared" si="2293"/>
        <v>0</v>
      </c>
      <c r="HC730" s="111">
        <f t="shared" si="2294"/>
        <v>0</v>
      </c>
      <c r="HD730" s="111">
        <f t="shared" si="2342"/>
        <v>0</v>
      </c>
      <c r="HE730" s="121" t="str">
        <f>IF(OR($A730=2,$A730=3),"",'SEA Detail'!CI792)</f>
        <v>.</v>
      </c>
      <c r="HF730" s="111">
        <f t="shared" si="2343"/>
        <v>0</v>
      </c>
      <c r="HG730" s="111">
        <f t="shared" si="2344"/>
        <v>0</v>
      </c>
      <c r="HH730" s="111">
        <f t="shared" si="2345"/>
        <v>0</v>
      </c>
      <c r="HI730" s="111">
        <f t="shared" si="2346"/>
        <v>0</v>
      </c>
      <c r="HJ730" s="111">
        <f t="shared" si="2295"/>
        <v>0</v>
      </c>
      <c r="HK730" s="111">
        <f t="shared" si="2296"/>
        <v>0</v>
      </c>
      <c r="HL730" s="111">
        <f t="shared" si="2297"/>
        <v>0</v>
      </c>
      <c r="HM730" s="111">
        <f t="shared" si="2298"/>
        <v>0</v>
      </c>
      <c r="HN730" s="111">
        <f t="shared" si="2299"/>
        <v>0</v>
      </c>
      <c r="HO730" s="111">
        <f t="shared" si="2300"/>
        <v>0</v>
      </c>
      <c r="HP730" s="111">
        <f t="shared" si="2301"/>
        <v>0</v>
      </c>
      <c r="HQ730" s="111">
        <f t="shared" si="2302"/>
        <v>0</v>
      </c>
      <c r="HR730" s="111">
        <f t="shared" si="2303"/>
        <v>0</v>
      </c>
      <c r="HS730" s="111">
        <f t="shared" si="2304"/>
        <v>0</v>
      </c>
      <c r="HT730" s="111">
        <f t="shared" si="2305"/>
        <v>0</v>
      </c>
      <c r="HU730" s="111">
        <f t="shared" si="2306"/>
        <v>0</v>
      </c>
      <c r="HV730" s="111">
        <f t="shared" si="2307"/>
        <v>0</v>
      </c>
      <c r="HW730" s="111">
        <f t="shared" si="2308"/>
        <v>0</v>
      </c>
      <c r="HX730" s="111">
        <f t="shared" si="2309"/>
        <v>0</v>
      </c>
      <c r="HY730" s="111">
        <f t="shared" si="2310"/>
        <v>0</v>
      </c>
      <c r="HZ730" s="111">
        <f t="shared" si="2311"/>
        <v>0</v>
      </c>
      <c r="IA730" s="111">
        <f t="shared" si="2312"/>
        <v>0</v>
      </c>
      <c r="IB730" s="111">
        <f t="shared" si="2313"/>
        <v>0</v>
      </c>
      <c r="IC730" s="111">
        <f t="shared" si="2314"/>
        <v>0</v>
      </c>
      <c r="ID730" s="111">
        <f t="shared" si="2315"/>
        <v>0</v>
      </c>
      <c r="IE730" s="111">
        <f t="shared" si="2316"/>
        <v>0</v>
      </c>
      <c r="IF730" s="111">
        <f t="shared" si="2317"/>
        <v>0</v>
      </c>
      <c r="IG730" s="111">
        <f t="shared" si="2347"/>
        <v>0</v>
      </c>
      <c r="IH730" s="111">
        <f>IF(AND(OR($A730=2,$E730=""),NOT(ISBLANK('Base Data'!I731))),1,IF(OR($A730=2,$C730="",$E730=""),0,1))</f>
        <v>0</v>
      </c>
      <c r="II730" s="111"/>
      <c r="IJ730" s="111"/>
      <c r="IK730" s="111"/>
      <c r="IL730" s="111">
        <f>IF('Base Data'!C731="",0,IF('Base Data'!D731="",1,0))</f>
        <v>0</v>
      </c>
    </row>
    <row r="731" spans="1:246" x14ac:dyDescent="0.25">
      <c r="A731" s="116" t="str">
        <f>IF(NOT(ISBLANK('Base Data'!A732)),'Base Data'!A732,"")</f>
        <v/>
      </c>
      <c r="B731" s="116" t="str">
        <f>IF(NOT(ISBLANK('Base Data'!B732)),'Base Data'!B732,"")</f>
        <v/>
      </c>
      <c r="C731" s="125" t="str">
        <f>IF(NOT(ISBLANK('Base Data'!C732)),'Base Data'!C732,"")</f>
        <v/>
      </c>
      <c r="D731" s="125" t="str">
        <f>IF(NOT(ISBLANK('Base Data'!D732)),'Base Data'!D732,"")</f>
        <v/>
      </c>
      <c r="E731" s="116" t="str">
        <f>IF(NOT(ISBLANK('Base Data'!E732)),'Base Data'!E732,"")</f>
        <v/>
      </c>
      <c r="F731" s="117" t="str">
        <f>IF(NOT(ISBLANK('Base Data'!F732)),'Base Data'!F732,"")</f>
        <v/>
      </c>
      <c r="G731" s="117" t="str">
        <f>IF(NOT(ISBLANK('Base Data'!G732)),'Base Data'!G732,"")</f>
        <v/>
      </c>
      <c r="H731" s="163">
        <f t="shared" si="2154"/>
        <v>0</v>
      </c>
      <c r="I731" s="117" t="str">
        <f>IF(NOT(ISBLANK('Base Data'!H732)),'Base Data'!H732,"")</f>
        <v/>
      </c>
      <c r="J731" s="163">
        <f>IF(AND(ISNUMBER(I731),ISNUMBER(#REF!)),I731-#REF!,IF(AND(NOT(ISNUMBER(I731)),NOT(ISNUMBER(#REF!))),0,IF(NOT(ISNUMBER(I731)),-#REF!,IF(NOT(ISNUMBER(#REF!)),I731,0))))</f>
        <v>0</v>
      </c>
      <c r="K731" s="163">
        <f t="shared" si="2155"/>
        <v>0</v>
      </c>
      <c r="L731" s="163">
        <f t="shared" si="2318"/>
        <v>0</v>
      </c>
      <c r="M731" s="116" t="str">
        <f>IF(NOT(ISBLANK('Base Data'!I732)),'Base Data'!I732,"")</f>
        <v/>
      </c>
      <c r="N731" s="116" t="str">
        <f>IF(NOT(ISBLANK('Base Data'!J732)),'Base Data'!J732,"")</f>
        <v/>
      </c>
      <c r="O731" s="117" t="str">
        <f>IF(NOT(ISBLANK('Base Data'!K732)),'Base Data'!K732,"")</f>
        <v/>
      </c>
      <c r="P731" s="166">
        <f t="shared" si="2156"/>
        <v>0</v>
      </c>
      <c r="Q731" s="116" t="str">
        <f>IF(NOT(ISBLANK('Base Data'!L732)),'Base Data'!L732,"")</f>
        <v/>
      </c>
      <c r="R731" s="116" t="str">
        <f>IF(NOT(ISBLANK('Base Data'!M732)),'Base Data'!M732,"")</f>
        <v/>
      </c>
      <c r="S731" s="116" t="str">
        <f>IF(NOT(ISBLANK('Base Data'!N732)),'Base Data'!N732,"")</f>
        <v/>
      </c>
      <c r="T731" s="117" t="str">
        <f>IF(NOT(ISBLANK('Base Data'!O732)),'Base Data'!O732,"")</f>
        <v/>
      </c>
      <c r="U731" s="116" t="str">
        <f>IF(NOT(ISBLANK('Base Data'!P732)),'Base Data'!P732,"")</f>
        <v/>
      </c>
      <c r="V731" s="116" t="str">
        <f>IF(NOT(ISBLANK('Base Data'!Q732)),'Base Data'!Q732,"")</f>
        <v/>
      </c>
      <c r="W731" s="116" t="str">
        <f>IF(NOT(ISBLANK('Base Data'!R732)),'Base Data'!R732,"")</f>
        <v/>
      </c>
      <c r="X731" s="116" t="str">
        <f>IF(NOT(ISBLANK('Base Data'!S732)),'Base Data'!S732,"")</f>
        <v/>
      </c>
      <c r="Y731" s="116" t="str">
        <f>IF(NOT(ISBLANK('Base Data'!T732)),'Base Data'!T732,"")</f>
        <v/>
      </c>
      <c r="Z731" s="117" t="str">
        <f>IF(NOT(ISBLANK('Base Data'!U732)),'Base Data'!U732,"")</f>
        <v/>
      </c>
      <c r="AA731" s="166">
        <f t="shared" si="2157"/>
        <v>0</v>
      </c>
      <c r="AB731" s="116" t="str">
        <f>IF(NOT(ISBLANK('Base Data'!V732)),'Base Data'!V732,"")</f>
        <v/>
      </c>
      <c r="AC731" s="117" t="str">
        <f>IF(NOT(ISBLANK('Base Data'!W732)),'Base Data'!W732,"")</f>
        <v/>
      </c>
      <c r="AD731" s="166">
        <f t="shared" si="2158"/>
        <v>0</v>
      </c>
      <c r="AE731" s="118" t="str">
        <f>IF(NOT(ISBLANK('Base Data'!X732)),'Base Data'!X732,"")</f>
        <v/>
      </c>
      <c r="AF731" s="118" t="str">
        <f>IF(NOT(ISBLANK('Base Data'!Y732)),'Base Data'!Y732,"")</f>
        <v/>
      </c>
      <c r="AG731" s="121" t="str">
        <f>IF(OR($A731=2),"",'SEA Detail'!CI793)</f>
        <v>.</v>
      </c>
      <c r="AH731" s="115">
        <f t="shared" si="2319"/>
        <v>0</v>
      </c>
      <c r="AI731" s="115">
        <f t="shared" si="2320"/>
        <v>0</v>
      </c>
      <c r="AJ731" s="115">
        <f t="shared" si="2321"/>
        <v>0</v>
      </c>
      <c r="AK731" s="115">
        <f t="shared" si="2322"/>
        <v>0</v>
      </c>
      <c r="AL731" s="115">
        <f t="shared" si="2323"/>
        <v>0</v>
      </c>
      <c r="AM731" s="115">
        <f t="shared" si="2324"/>
        <v>0</v>
      </c>
      <c r="AN731" s="115">
        <f t="shared" si="2325"/>
        <v>0</v>
      </c>
      <c r="AO731" s="115">
        <f t="shared" si="2326"/>
        <v>0</v>
      </c>
      <c r="AP731" s="115">
        <f t="shared" si="2327"/>
        <v>0</v>
      </c>
      <c r="AQ731" s="115">
        <f t="shared" si="2328"/>
        <v>0</v>
      </c>
      <c r="AR731" s="115">
        <f t="shared" si="2159"/>
        <v>0</v>
      </c>
      <c r="AS731" s="115">
        <f t="shared" si="2160"/>
        <v>0</v>
      </c>
      <c r="AT731" s="115">
        <f t="shared" si="2161"/>
        <v>0</v>
      </c>
      <c r="AU731" s="115">
        <f t="shared" si="2162"/>
        <v>0</v>
      </c>
      <c r="AV731" s="115">
        <f t="shared" si="2163"/>
        <v>0</v>
      </c>
      <c r="AW731" s="115">
        <f t="shared" si="2164"/>
        <v>0</v>
      </c>
      <c r="AX731" s="115">
        <f t="shared" si="2165"/>
        <v>0</v>
      </c>
      <c r="AY731" s="115">
        <f t="shared" si="2166"/>
        <v>0</v>
      </c>
      <c r="AZ731" s="115">
        <f t="shared" si="2167"/>
        <v>0</v>
      </c>
      <c r="BA731" s="115">
        <f t="shared" si="2168"/>
        <v>0</v>
      </c>
      <c r="BB731" s="115">
        <f t="shared" si="2329"/>
        <v>0</v>
      </c>
      <c r="BC731" s="115">
        <f t="shared" si="2169"/>
        <v>0</v>
      </c>
      <c r="BD731" s="115">
        <f t="shared" si="2170"/>
        <v>0</v>
      </c>
      <c r="BE731" s="115">
        <f t="shared" si="2171"/>
        <v>0</v>
      </c>
      <c r="BF731" s="115">
        <f t="shared" si="2172"/>
        <v>0</v>
      </c>
      <c r="BG731" s="115">
        <f t="shared" si="2173"/>
        <v>0</v>
      </c>
      <c r="BH731" s="115">
        <f t="shared" si="2174"/>
        <v>0</v>
      </c>
      <c r="BI731" s="115">
        <f t="shared" si="2175"/>
        <v>0</v>
      </c>
      <c r="BJ731" s="115">
        <f t="shared" si="2176"/>
        <v>0</v>
      </c>
      <c r="BK731" s="115">
        <f t="shared" si="2177"/>
        <v>0</v>
      </c>
      <c r="BL731" s="115">
        <f t="shared" si="2178"/>
        <v>0</v>
      </c>
      <c r="BM731" s="115">
        <f t="shared" si="2179"/>
        <v>0</v>
      </c>
      <c r="BN731" s="115">
        <f t="shared" si="2180"/>
        <v>0</v>
      </c>
      <c r="BO731" s="115">
        <f t="shared" si="2181"/>
        <v>0</v>
      </c>
      <c r="BP731" s="115">
        <f t="shared" si="2182"/>
        <v>0</v>
      </c>
      <c r="BQ731" s="115">
        <f t="shared" si="2183"/>
        <v>0</v>
      </c>
      <c r="BR731" s="115">
        <f t="shared" si="2184"/>
        <v>0</v>
      </c>
      <c r="BS731" s="115">
        <f t="shared" si="2185"/>
        <v>0</v>
      </c>
      <c r="BT731" s="115">
        <f t="shared" si="2186"/>
        <v>0</v>
      </c>
      <c r="BU731" s="115">
        <f t="shared" si="2187"/>
        <v>0</v>
      </c>
      <c r="BV731" s="115">
        <f t="shared" si="2188"/>
        <v>0</v>
      </c>
      <c r="BW731" s="115">
        <f t="shared" si="2189"/>
        <v>0</v>
      </c>
      <c r="BX731" s="115">
        <f t="shared" si="2190"/>
        <v>0</v>
      </c>
      <c r="BY731" s="115">
        <f t="shared" si="2191"/>
        <v>0</v>
      </c>
      <c r="BZ731" s="115">
        <f t="shared" si="2192"/>
        <v>0</v>
      </c>
      <c r="CA731" s="115">
        <v>0</v>
      </c>
      <c r="CB731" s="115">
        <f>IFERROR(IF(OR($A731=2,$A731=3,$C731=""),0,IF(E731="",1,IF(ISERROR(VLOOKUP('Auto-Calculations'!E731,LEA_ESA_Lookup,2,FALSE)),1,0))),"0*")</f>
        <v>0</v>
      </c>
      <c r="CC731" s="115">
        <f t="shared" si="2193"/>
        <v>0</v>
      </c>
      <c r="CD731" s="115">
        <f t="shared" si="2194"/>
        <v>0</v>
      </c>
      <c r="CE731" s="115">
        <f t="shared" si="2195"/>
        <v>0</v>
      </c>
      <c r="CF731" s="115">
        <f t="shared" si="2330"/>
        <v>0</v>
      </c>
      <c r="CG731" s="115">
        <f t="shared" si="2331"/>
        <v>0</v>
      </c>
      <c r="CH731" s="115">
        <f t="shared" si="2196"/>
        <v>0</v>
      </c>
      <c r="CI731" s="119">
        <f t="shared" si="2332"/>
        <v>0</v>
      </c>
      <c r="CJ731" s="115">
        <f t="shared" si="2197"/>
        <v>0</v>
      </c>
      <c r="CK731" s="115">
        <f t="shared" si="2198"/>
        <v>0</v>
      </c>
      <c r="CL731" s="115">
        <f t="shared" si="2199"/>
        <v>0</v>
      </c>
      <c r="CM731" s="115">
        <f t="shared" si="2200"/>
        <v>0</v>
      </c>
      <c r="CN731" s="115">
        <f t="shared" si="2201"/>
        <v>0</v>
      </c>
      <c r="CO731" s="115">
        <f>IFERROR(IF(OR($A731=2,$A731=3,$C731=""),0,IF('Auto-Calculations'!Z731="M",1,0)),"0*")</f>
        <v>0</v>
      </c>
      <c r="CP731" s="115">
        <f>IFERROR(IF(OR($A731=2,$A731=3,$C731=""),0,IF('Auto-Calculations'!AE731="M",1,0)),"0*")</f>
        <v>0</v>
      </c>
      <c r="CQ731" s="115">
        <f>IFERROR(IF(OR($A731=2,$A731=3,$C731=""),0,IF('Auto-Calculations'!V731="M",1,0)),"0*")</f>
        <v>0</v>
      </c>
      <c r="CR731" s="115">
        <f>IFERROR(IF(OR($A731=2,$A731=3,$C731=""),0,IF('Auto-Calculations'!W731="M",1,0)),"0*")</f>
        <v>0</v>
      </c>
      <c r="CS731" s="115">
        <f>IFERROR(IF(OR($A731=2,$A731=3,$C731=""),0,IF('Auto-Calculations'!X731="M",1,0)),"0*")</f>
        <v>0</v>
      </c>
      <c r="CT731" s="115">
        <f>IFERROR(IF(OR($A731=2,$A731=3,$C731=""),0,IF('Auto-Calculations'!Y731="M",1,0)),"0*")</f>
        <v>0</v>
      </c>
      <c r="CU731" s="115">
        <f t="shared" si="2333"/>
        <v>0</v>
      </c>
      <c r="CV731" s="115">
        <f t="shared" si="2202"/>
        <v>0</v>
      </c>
      <c r="CW731" s="115">
        <f t="shared" si="2203"/>
        <v>0</v>
      </c>
      <c r="CX731" s="115">
        <f t="shared" si="2334"/>
        <v>0</v>
      </c>
      <c r="CY731" s="115">
        <f t="shared" si="2204"/>
        <v>0</v>
      </c>
      <c r="CZ731" s="111">
        <f t="shared" si="2205"/>
        <v>0</v>
      </c>
      <c r="DA731" s="111">
        <f t="shared" si="2206"/>
        <v>0</v>
      </c>
      <c r="DB731" s="111">
        <f t="shared" si="2207"/>
        <v>0</v>
      </c>
      <c r="DC731" s="115">
        <f t="shared" si="2208"/>
        <v>0</v>
      </c>
      <c r="DD731" s="111">
        <f t="shared" si="2209"/>
        <v>0</v>
      </c>
      <c r="DE731" s="115">
        <f t="shared" si="2210"/>
        <v>0</v>
      </c>
      <c r="DF731" s="115">
        <f t="shared" si="2211"/>
        <v>0</v>
      </c>
      <c r="DG731" s="115">
        <f>IFERROR(IF(OR($A731=3,$A731=6,C731="American Samoa",C731="Federated States of Micronesia",C731="Guam",C731="Hawaii",C731="Northern Marianas",C731="Puerto Rico",C731="Republic of Palau",C731="Republic of the Marshall Islands",C731="Bureau of Indian Education"),0,IF('Auto-Calculations'!Q731="NA",1,0)),"0*")</f>
        <v>0</v>
      </c>
      <c r="DH731" s="115">
        <f t="shared" si="2335"/>
        <v>0</v>
      </c>
      <c r="DI731" s="115">
        <f t="shared" si="2336"/>
        <v>0</v>
      </c>
      <c r="DJ731" s="115">
        <f t="shared" si="2337"/>
        <v>0</v>
      </c>
      <c r="DK731" s="111">
        <f t="shared" si="2338"/>
        <v>0</v>
      </c>
      <c r="DL731" s="111">
        <f t="shared" si="2339"/>
        <v>0</v>
      </c>
      <c r="DM731" s="111">
        <f t="shared" si="2340"/>
        <v>0</v>
      </c>
      <c r="DN731" s="111"/>
      <c r="DO731" s="111"/>
      <c r="DP731" s="111"/>
      <c r="DQ731" s="111"/>
      <c r="DR731" s="120" t="str">
        <f t="shared" si="2341"/>
        <v>0000000000000000000000000000000000000000000000000000000000000000000000000000000</v>
      </c>
      <c r="DS731" s="111" t="str">
        <f t="shared" si="2212"/>
        <v>No Error</v>
      </c>
      <c r="DT731" s="111" t="str">
        <f t="shared" si="2213"/>
        <v>No Error</v>
      </c>
      <c r="DU731" s="111" t="str">
        <f t="shared" si="2214"/>
        <v>No Error</v>
      </c>
      <c r="DV731" s="111" t="str">
        <f t="shared" si="2215"/>
        <v>No Error</v>
      </c>
      <c r="DW731" s="111" t="str">
        <f t="shared" si="2216"/>
        <v>No Error</v>
      </c>
      <c r="DX731" s="111" t="str">
        <f t="shared" si="2217"/>
        <v>No Error</v>
      </c>
      <c r="DY731" s="111" t="str">
        <f t="shared" si="2218"/>
        <v>No Error</v>
      </c>
      <c r="DZ731" s="111" t="str">
        <f t="shared" si="2219"/>
        <v>No Error</v>
      </c>
      <c r="EA731" s="111" t="str">
        <f t="shared" si="2220"/>
        <v>No Error</v>
      </c>
      <c r="EB731" s="111" t="str">
        <f t="shared" si="2221"/>
        <v>No Error</v>
      </c>
      <c r="EC731" s="111" t="str">
        <f t="shared" si="2222"/>
        <v>No Error</v>
      </c>
      <c r="ED731" s="111" t="str">
        <f t="shared" si="2223"/>
        <v>No Error</v>
      </c>
      <c r="EE731" s="111" t="str">
        <f t="shared" si="2224"/>
        <v>No Error</v>
      </c>
      <c r="EF731" s="111" t="str">
        <f t="shared" si="2225"/>
        <v>No Error</v>
      </c>
      <c r="EG731" s="111" t="str">
        <f t="shared" si="2226"/>
        <v>No Error</v>
      </c>
      <c r="EH731" s="111" t="str">
        <f t="shared" si="2227"/>
        <v>No Error</v>
      </c>
      <c r="EI731" s="111" t="str">
        <f t="shared" si="2228"/>
        <v>No Error</v>
      </c>
      <c r="EJ731" s="111" t="str">
        <f t="shared" si="2229"/>
        <v>No Error</v>
      </c>
      <c r="EK731" s="111" t="str">
        <f t="shared" si="2230"/>
        <v>No Error</v>
      </c>
      <c r="EL731" s="111" t="str">
        <f t="shared" si="2231"/>
        <v>No Error</v>
      </c>
      <c r="EM731" s="111" t="str">
        <f t="shared" si="2232"/>
        <v>No Error</v>
      </c>
      <c r="EN731" s="111" t="str">
        <f t="shared" si="2233"/>
        <v>No Error</v>
      </c>
      <c r="EO731" s="111" t="str">
        <f t="shared" si="2234"/>
        <v>No Error</v>
      </c>
      <c r="EP731" s="111" t="str">
        <f t="shared" si="2235"/>
        <v>No Error</v>
      </c>
      <c r="EQ731" s="111" t="str">
        <f t="shared" si="2236"/>
        <v>No Error</v>
      </c>
      <c r="ER731" s="111" t="str">
        <f t="shared" si="2237"/>
        <v>No Error</v>
      </c>
      <c r="ES731" s="111" t="str">
        <f t="shared" si="2238"/>
        <v>No Error</v>
      </c>
      <c r="ET731" s="111" t="str">
        <f t="shared" si="2239"/>
        <v>No Error</v>
      </c>
      <c r="EU731" s="111" t="str">
        <f t="shared" si="2240"/>
        <v>No Error</v>
      </c>
      <c r="EV731" s="111" t="str">
        <f t="shared" si="2241"/>
        <v>No Error</v>
      </c>
      <c r="EW731" s="111" t="str">
        <f t="shared" si="2242"/>
        <v>No Error</v>
      </c>
      <c r="EX731" s="111" t="str">
        <f t="shared" si="2243"/>
        <v>No Error</v>
      </c>
      <c r="EY731" s="111" t="str">
        <f t="shared" si="2244"/>
        <v>No Error</v>
      </c>
      <c r="EZ731" s="111" t="str">
        <f t="shared" si="2245"/>
        <v>No Error</v>
      </c>
      <c r="FA731" s="111" t="str">
        <f t="shared" si="2246"/>
        <v>No Error</v>
      </c>
      <c r="FB731" s="111" t="str">
        <f t="shared" si="2247"/>
        <v>No Error</v>
      </c>
      <c r="FC731" s="111" t="str">
        <f t="shared" si="2248"/>
        <v>No Error</v>
      </c>
      <c r="FD731" s="111" t="str">
        <f t="shared" si="2249"/>
        <v>No Error</v>
      </c>
      <c r="FE731" s="111" t="str">
        <f t="shared" si="2250"/>
        <v>No Error</v>
      </c>
      <c r="FF731" s="111" t="str">
        <f t="shared" si="2251"/>
        <v>No Error</v>
      </c>
      <c r="FG731" s="111" t="str">
        <f t="shared" si="2252"/>
        <v>No Error</v>
      </c>
      <c r="FH731" s="111" t="str">
        <f t="shared" si="2253"/>
        <v>No Error</v>
      </c>
      <c r="FI731" s="111" t="str">
        <f t="shared" si="2254"/>
        <v>No Error</v>
      </c>
      <c r="FJ731" s="111" t="str">
        <f t="shared" si="2255"/>
        <v>No Error</v>
      </c>
      <c r="FK731" s="111" t="str">
        <f t="shared" si="2256"/>
        <v>No Error</v>
      </c>
      <c r="FL731" s="111" t="str">
        <f t="shared" si="2257"/>
        <v>No Error</v>
      </c>
      <c r="FM731" s="111" t="str">
        <f t="shared" si="2258"/>
        <v>No Error</v>
      </c>
      <c r="FN731" s="111" t="str">
        <f t="shared" si="2259"/>
        <v>No Error</v>
      </c>
      <c r="FO731" s="111" t="str">
        <f t="shared" si="2260"/>
        <v>No Error</v>
      </c>
      <c r="FP731" s="111" t="str">
        <f t="shared" si="2261"/>
        <v>No Error</v>
      </c>
      <c r="FQ731" s="111" t="str">
        <f t="shared" si="2262"/>
        <v>No Error</v>
      </c>
      <c r="FR731" s="111" t="str">
        <f t="shared" si="2263"/>
        <v>No Error</v>
      </c>
      <c r="FS731" s="111" t="str">
        <f t="shared" si="2264"/>
        <v>No Error</v>
      </c>
      <c r="FT731" s="111" t="str">
        <f t="shared" si="2265"/>
        <v>No Error</v>
      </c>
      <c r="FU731" s="111" t="str">
        <f t="shared" si="2266"/>
        <v>No Error</v>
      </c>
      <c r="FV731" s="111" t="str">
        <f t="shared" si="2267"/>
        <v>No Error</v>
      </c>
      <c r="FW731" s="111" t="str">
        <f t="shared" si="2268"/>
        <v>No Error</v>
      </c>
      <c r="FX731" s="111" t="str">
        <f t="shared" si="2269"/>
        <v>No Error</v>
      </c>
      <c r="FY731" s="111" t="str">
        <f t="shared" si="2270"/>
        <v>No Error</v>
      </c>
      <c r="FZ731" s="111" t="str">
        <f t="shared" si="2271"/>
        <v>No Error</v>
      </c>
      <c r="GA731" s="111" t="str">
        <f t="shared" si="2272"/>
        <v>No Error</v>
      </c>
      <c r="GB731" s="111" t="str">
        <f t="shared" si="2273"/>
        <v>No Error</v>
      </c>
      <c r="GC731" s="111" t="str">
        <f t="shared" si="2274"/>
        <v>No Error</v>
      </c>
      <c r="GD731" s="111" t="str">
        <f t="shared" si="2275"/>
        <v>No Error</v>
      </c>
      <c r="GE731" s="111" t="str">
        <f t="shared" si="2276"/>
        <v>No Error</v>
      </c>
      <c r="GF731" s="111" t="str">
        <f t="shared" si="2277"/>
        <v>No Error</v>
      </c>
      <c r="GG731" s="111" t="str">
        <f t="shared" si="2278"/>
        <v>No Error</v>
      </c>
      <c r="GH731" s="111" t="str">
        <f t="shared" si="2279"/>
        <v>No Error</v>
      </c>
      <c r="GI731" s="111" t="str">
        <f t="shared" si="2280"/>
        <v>No Error</v>
      </c>
      <c r="GJ731" s="111" t="str">
        <f t="shared" si="2281"/>
        <v>No Error</v>
      </c>
      <c r="GK731" s="111" t="str">
        <f t="shared" si="2282"/>
        <v>No Error</v>
      </c>
      <c r="GL731" s="111" t="str">
        <f t="shared" si="2283"/>
        <v>No Error</v>
      </c>
      <c r="GM731" s="111" t="str">
        <f t="shared" si="2284"/>
        <v>No Error</v>
      </c>
      <c r="GN731" s="111" t="str">
        <f t="shared" si="2285"/>
        <v>No Error</v>
      </c>
      <c r="GO731" s="111" t="str">
        <f t="shared" si="2286"/>
        <v>No Error</v>
      </c>
      <c r="GP731" s="111" t="str">
        <f t="shared" si="2287"/>
        <v>No Error</v>
      </c>
      <c r="GQ731" s="111" t="str">
        <f t="shared" si="2288"/>
        <v>No Error</v>
      </c>
      <c r="GR731" s="111" t="str">
        <f t="shared" si="2289"/>
        <v>No Error</v>
      </c>
      <c r="GS731" s="111" t="str">
        <f t="shared" si="2289"/>
        <v>No Error</v>
      </c>
      <c r="GT731" s="111" t="str">
        <f t="shared" si="2289"/>
        <v>No Error</v>
      </c>
      <c r="GU731" s="111" t="str">
        <f t="shared" si="2153"/>
        <v>No Error</v>
      </c>
      <c r="GV731" s="111" t="str">
        <f t="shared" si="2153"/>
        <v>No Error</v>
      </c>
      <c r="GW731" s="111" t="str">
        <f t="shared" si="2153"/>
        <v>No Error</v>
      </c>
      <c r="GX731" s="111" t="str">
        <f t="shared" si="2153"/>
        <v>No Error</v>
      </c>
      <c r="GY731" s="111">
        <f t="shared" si="2290"/>
        <v>0</v>
      </c>
      <c r="GZ731" s="111">
        <f t="shared" si="2291"/>
        <v>0</v>
      </c>
      <c r="HA731" s="111" t="str">
        <f t="shared" si="2292"/>
        <v/>
      </c>
      <c r="HB731" s="111">
        <f t="shared" si="2293"/>
        <v>0</v>
      </c>
      <c r="HC731" s="111">
        <f t="shared" si="2294"/>
        <v>0</v>
      </c>
      <c r="HD731" s="111">
        <f t="shared" si="2342"/>
        <v>0</v>
      </c>
      <c r="HE731" s="121" t="str">
        <f>IF(OR($A731=2,$A731=3),"",'SEA Detail'!CI793)</f>
        <v>.</v>
      </c>
      <c r="HF731" s="111">
        <f t="shared" si="2343"/>
        <v>0</v>
      </c>
      <c r="HG731" s="111">
        <f t="shared" si="2344"/>
        <v>0</v>
      </c>
      <c r="HH731" s="111">
        <f t="shared" si="2345"/>
        <v>0</v>
      </c>
      <c r="HI731" s="111">
        <f t="shared" si="2346"/>
        <v>0</v>
      </c>
      <c r="HJ731" s="111">
        <f t="shared" si="2295"/>
        <v>0</v>
      </c>
      <c r="HK731" s="111">
        <f t="shared" si="2296"/>
        <v>0</v>
      </c>
      <c r="HL731" s="111">
        <f t="shared" si="2297"/>
        <v>0</v>
      </c>
      <c r="HM731" s="111">
        <f t="shared" si="2298"/>
        <v>0</v>
      </c>
      <c r="HN731" s="111">
        <f t="shared" si="2299"/>
        <v>0</v>
      </c>
      <c r="HO731" s="111">
        <f t="shared" si="2300"/>
        <v>0</v>
      </c>
      <c r="HP731" s="111">
        <f t="shared" si="2301"/>
        <v>0</v>
      </c>
      <c r="HQ731" s="111">
        <f t="shared" si="2302"/>
        <v>0</v>
      </c>
      <c r="HR731" s="111">
        <f t="shared" si="2303"/>
        <v>0</v>
      </c>
      <c r="HS731" s="111">
        <f t="shared" si="2304"/>
        <v>0</v>
      </c>
      <c r="HT731" s="111">
        <f t="shared" si="2305"/>
        <v>0</v>
      </c>
      <c r="HU731" s="111">
        <f t="shared" si="2306"/>
        <v>0</v>
      </c>
      <c r="HV731" s="111">
        <f t="shared" si="2307"/>
        <v>0</v>
      </c>
      <c r="HW731" s="111">
        <f t="shared" si="2308"/>
        <v>0</v>
      </c>
      <c r="HX731" s="111">
        <f t="shared" si="2309"/>
        <v>0</v>
      </c>
      <c r="HY731" s="111">
        <f t="shared" si="2310"/>
        <v>0</v>
      </c>
      <c r="HZ731" s="111">
        <f t="shared" si="2311"/>
        <v>0</v>
      </c>
      <c r="IA731" s="111">
        <f t="shared" si="2312"/>
        <v>0</v>
      </c>
      <c r="IB731" s="111">
        <f t="shared" si="2313"/>
        <v>0</v>
      </c>
      <c r="IC731" s="111">
        <f t="shared" si="2314"/>
        <v>0</v>
      </c>
      <c r="ID731" s="111">
        <f t="shared" si="2315"/>
        <v>0</v>
      </c>
      <c r="IE731" s="111">
        <f t="shared" si="2316"/>
        <v>0</v>
      </c>
      <c r="IF731" s="111">
        <f t="shared" si="2317"/>
        <v>0</v>
      </c>
      <c r="IG731" s="111">
        <f t="shared" si="2347"/>
        <v>0</v>
      </c>
      <c r="IH731" s="111">
        <f>IF(AND(OR($A731=2,$E731=""),NOT(ISBLANK('Base Data'!I732))),1,IF(OR($A731=2,$C731="",$E731=""),0,1))</f>
        <v>0</v>
      </c>
      <c r="II731" s="111"/>
      <c r="IJ731" s="111"/>
      <c r="IK731" s="111"/>
      <c r="IL731" s="111">
        <f>IF('Base Data'!C732="",0,IF('Base Data'!D732="",1,0))</f>
        <v>0</v>
      </c>
    </row>
    <row r="732" spans="1:246" x14ac:dyDescent="0.25">
      <c r="A732" s="116" t="str">
        <f>IF(NOT(ISBLANK('Base Data'!A733)),'Base Data'!A733,"")</f>
        <v/>
      </c>
      <c r="B732" s="116" t="str">
        <f>IF(NOT(ISBLANK('Base Data'!B733)),'Base Data'!B733,"")</f>
        <v/>
      </c>
      <c r="C732" s="125" t="str">
        <f>IF(NOT(ISBLANK('Base Data'!C733)),'Base Data'!C733,"")</f>
        <v/>
      </c>
      <c r="D732" s="125" t="str">
        <f>IF(NOT(ISBLANK('Base Data'!D733)),'Base Data'!D733,"")</f>
        <v/>
      </c>
      <c r="E732" s="116" t="str">
        <f>IF(NOT(ISBLANK('Base Data'!E733)),'Base Data'!E733,"")</f>
        <v/>
      </c>
      <c r="F732" s="117" t="str">
        <f>IF(NOT(ISBLANK('Base Data'!F733)),'Base Data'!F733,"")</f>
        <v/>
      </c>
      <c r="G732" s="117" t="str">
        <f>IF(NOT(ISBLANK('Base Data'!G733)),'Base Data'!G733,"")</f>
        <v/>
      </c>
      <c r="H732" s="163">
        <f t="shared" si="2154"/>
        <v>0</v>
      </c>
      <c r="I732" s="117" t="str">
        <f>IF(NOT(ISBLANK('Base Data'!H733)),'Base Data'!H733,"")</f>
        <v/>
      </c>
      <c r="J732" s="163">
        <f>IF(AND(ISNUMBER(I732),ISNUMBER(#REF!)),I732-#REF!,IF(AND(NOT(ISNUMBER(I732)),NOT(ISNUMBER(#REF!))),0,IF(NOT(ISNUMBER(I732)),-#REF!,IF(NOT(ISNUMBER(#REF!)),I732,0))))</f>
        <v>0</v>
      </c>
      <c r="K732" s="163">
        <f t="shared" si="2155"/>
        <v>0</v>
      </c>
      <c r="L732" s="163">
        <f t="shared" si="2318"/>
        <v>0</v>
      </c>
      <c r="M732" s="116" t="str">
        <f>IF(NOT(ISBLANK('Base Data'!I733)),'Base Data'!I733,"")</f>
        <v/>
      </c>
      <c r="N732" s="116" t="str">
        <f>IF(NOT(ISBLANK('Base Data'!J733)),'Base Data'!J733,"")</f>
        <v/>
      </c>
      <c r="O732" s="117" t="str">
        <f>IF(NOT(ISBLANK('Base Data'!K733)),'Base Data'!K733,"")</f>
        <v/>
      </c>
      <c r="P732" s="166">
        <f t="shared" si="2156"/>
        <v>0</v>
      </c>
      <c r="Q732" s="116" t="str">
        <f>IF(NOT(ISBLANK('Base Data'!L733)),'Base Data'!L733,"")</f>
        <v/>
      </c>
      <c r="R732" s="116" t="str">
        <f>IF(NOT(ISBLANK('Base Data'!M733)),'Base Data'!M733,"")</f>
        <v/>
      </c>
      <c r="S732" s="116" t="str">
        <f>IF(NOT(ISBLANK('Base Data'!N733)),'Base Data'!N733,"")</f>
        <v/>
      </c>
      <c r="T732" s="117" t="str">
        <f>IF(NOT(ISBLANK('Base Data'!O733)),'Base Data'!O733,"")</f>
        <v/>
      </c>
      <c r="U732" s="116" t="str">
        <f>IF(NOT(ISBLANK('Base Data'!P733)),'Base Data'!P733,"")</f>
        <v/>
      </c>
      <c r="V732" s="116" t="str">
        <f>IF(NOT(ISBLANK('Base Data'!Q733)),'Base Data'!Q733,"")</f>
        <v/>
      </c>
      <c r="W732" s="116" t="str">
        <f>IF(NOT(ISBLANK('Base Data'!R733)),'Base Data'!R733,"")</f>
        <v/>
      </c>
      <c r="X732" s="116" t="str">
        <f>IF(NOT(ISBLANK('Base Data'!S733)),'Base Data'!S733,"")</f>
        <v/>
      </c>
      <c r="Y732" s="116" t="str">
        <f>IF(NOT(ISBLANK('Base Data'!T733)),'Base Data'!T733,"")</f>
        <v/>
      </c>
      <c r="Z732" s="117" t="str">
        <f>IF(NOT(ISBLANK('Base Data'!U733)),'Base Data'!U733,"")</f>
        <v/>
      </c>
      <c r="AA732" s="166">
        <f t="shared" si="2157"/>
        <v>0</v>
      </c>
      <c r="AB732" s="116" t="str">
        <f>IF(NOT(ISBLANK('Base Data'!V733)),'Base Data'!V733,"")</f>
        <v/>
      </c>
      <c r="AC732" s="117" t="str">
        <f>IF(NOT(ISBLANK('Base Data'!W733)),'Base Data'!W733,"")</f>
        <v/>
      </c>
      <c r="AD732" s="166">
        <f t="shared" si="2158"/>
        <v>0</v>
      </c>
      <c r="AE732" s="118" t="str">
        <f>IF(NOT(ISBLANK('Base Data'!X733)),'Base Data'!X733,"")</f>
        <v/>
      </c>
      <c r="AF732" s="118" t="str">
        <f>IF(NOT(ISBLANK('Base Data'!Y733)),'Base Data'!Y733,"")</f>
        <v/>
      </c>
      <c r="AG732" s="121" t="str">
        <f>IF(OR($A732=2),"",'SEA Detail'!CI794)</f>
        <v>.</v>
      </c>
      <c r="AH732" s="115">
        <f t="shared" si="2319"/>
        <v>0</v>
      </c>
      <c r="AI732" s="115">
        <f t="shared" si="2320"/>
        <v>0</v>
      </c>
      <c r="AJ732" s="115">
        <f t="shared" si="2321"/>
        <v>0</v>
      </c>
      <c r="AK732" s="115">
        <f t="shared" si="2322"/>
        <v>0</v>
      </c>
      <c r="AL732" s="115">
        <f t="shared" si="2323"/>
        <v>0</v>
      </c>
      <c r="AM732" s="115">
        <f t="shared" si="2324"/>
        <v>0</v>
      </c>
      <c r="AN732" s="115">
        <f t="shared" si="2325"/>
        <v>0</v>
      </c>
      <c r="AO732" s="115">
        <f t="shared" si="2326"/>
        <v>0</v>
      </c>
      <c r="AP732" s="115">
        <f t="shared" si="2327"/>
        <v>0</v>
      </c>
      <c r="AQ732" s="115">
        <f t="shared" si="2328"/>
        <v>0</v>
      </c>
      <c r="AR732" s="115">
        <f t="shared" si="2159"/>
        <v>0</v>
      </c>
      <c r="AS732" s="115">
        <f t="shared" si="2160"/>
        <v>0</v>
      </c>
      <c r="AT732" s="115">
        <f t="shared" si="2161"/>
        <v>0</v>
      </c>
      <c r="AU732" s="115">
        <f t="shared" si="2162"/>
        <v>0</v>
      </c>
      <c r="AV732" s="115">
        <f t="shared" si="2163"/>
        <v>0</v>
      </c>
      <c r="AW732" s="115">
        <f t="shared" si="2164"/>
        <v>0</v>
      </c>
      <c r="AX732" s="115">
        <f t="shared" si="2165"/>
        <v>0</v>
      </c>
      <c r="AY732" s="115">
        <f t="shared" si="2166"/>
        <v>0</v>
      </c>
      <c r="AZ732" s="115">
        <f t="shared" si="2167"/>
        <v>0</v>
      </c>
      <c r="BA732" s="115">
        <f t="shared" si="2168"/>
        <v>0</v>
      </c>
      <c r="BB732" s="115">
        <f t="shared" si="2329"/>
        <v>0</v>
      </c>
      <c r="BC732" s="115">
        <f t="shared" si="2169"/>
        <v>0</v>
      </c>
      <c r="BD732" s="115">
        <f t="shared" si="2170"/>
        <v>0</v>
      </c>
      <c r="BE732" s="115">
        <f t="shared" si="2171"/>
        <v>0</v>
      </c>
      <c r="BF732" s="115">
        <f t="shared" si="2172"/>
        <v>0</v>
      </c>
      <c r="BG732" s="115">
        <f t="shared" si="2173"/>
        <v>0</v>
      </c>
      <c r="BH732" s="115">
        <f t="shared" si="2174"/>
        <v>0</v>
      </c>
      <c r="BI732" s="115">
        <f t="shared" si="2175"/>
        <v>0</v>
      </c>
      <c r="BJ732" s="115">
        <f t="shared" si="2176"/>
        <v>0</v>
      </c>
      <c r="BK732" s="115">
        <f t="shared" si="2177"/>
        <v>0</v>
      </c>
      <c r="BL732" s="115">
        <f t="shared" si="2178"/>
        <v>0</v>
      </c>
      <c r="BM732" s="115">
        <f t="shared" si="2179"/>
        <v>0</v>
      </c>
      <c r="BN732" s="115">
        <f t="shared" si="2180"/>
        <v>0</v>
      </c>
      <c r="BO732" s="115">
        <f t="shared" si="2181"/>
        <v>0</v>
      </c>
      <c r="BP732" s="115">
        <f t="shared" si="2182"/>
        <v>0</v>
      </c>
      <c r="BQ732" s="115">
        <f t="shared" si="2183"/>
        <v>0</v>
      </c>
      <c r="BR732" s="115">
        <f t="shared" si="2184"/>
        <v>0</v>
      </c>
      <c r="BS732" s="115">
        <f t="shared" si="2185"/>
        <v>0</v>
      </c>
      <c r="BT732" s="115">
        <f t="shared" si="2186"/>
        <v>0</v>
      </c>
      <c r="BU732" s="115">
        <f t="shared" si="2187"/>
        <v>0</v>
      </c>
      <c r="BV732" s="115">
        <f t="shared" si="2188"/>
        <v>0</v>
      </c>
      <c r="BW732" s="115">
        <f t="shared" si="2189"/>
        <v>0</v>
      </c>
      <c r="BX732" s="115">
        <f t="shared" si="2190"/>
        <v>0</v>
      </c>
      <c r="BY732" s="115">
        <f t="shared" si="2191"/>
        <v>0</v>
      </c>
      <c r="BZ732" s="115">
        <f t="shared" si="2192"/>
        <v>0</v>
      </c>
      <c r="CA732" s="115">
        <v>0</v>
      </c>
      <c r="CB732" s="115">
        <f>IFERROR(IF(OR($A732=2,$A732=3,$C732=""),0,IF(E732="",1,IF(ISERROR(VLOOKUP('Auto-Calculations'!E732,LEA_ESA_Lookup,2,FALSE)),1,0))),"0*")</f>
        <v>0</v>
      </c>
      <c r="CC732" s="115">
        <f t="shared" si="2193"/>
        <v>0</v>
      </c>
      <c r="CD732" s="115">
        <f t="shared" si="2194"/>
        <v>0</v>
      </c>
      <c r="CE732" s="115">
        <f t="shared" si="2195"/>
        <v>0</v>
      </c>
      <c r="CF732" s="115">
        <f t="shared" si="2330"/>
        <v>0</v>
      </c>
      <c r="CG732" s="115">
        <f t="shared" si="2331"/>
        <v>0</v>
      </c>
      <c r="CH732" s="115">
        <f t="shared" si="2196"/>
        <v>0</v>
      </c>
      <c r="CI732" s="119">
        <f t="shared" si="2332"/>
        <v>0</v>
      </c>
      <c r="CJ732" s="115">
        <f t="shared" si="2197"/>
        <v>0</v>
      </c>
      <c r="CK732" s="115">
        <f t="shared" si="2198"/>
        <v>0</v>
      </c>
      <c r="CL732" s="115">
        <f t="shared" si="2199"/>
        <v>0</v>
      </c>
      <c r="CM732" s="115">
        <f t="shared" si="2200"/>
        <v>0</v>
      </c>
      <c r="CN732" s="115">
        <f t="shared" si="2201"/>
        <v>0</v>
      </c>
      <c r="CO732" s="115">
        <f>IFERROR(IF(OR($A732=2,$A732=3,$C732=""),0,IF('Auto-Calculations'!Z732="M",1,0)),"0*")</f>
        <v>0</v>
      </c>
      <c r="CP732" s="115">
        <f>IFERROR(IF(OR($A732=2,$A732=3,$C732=""),0,IF('Auto-Calculations'!AE732="M",1,0)),"0*")</f>
        <v>0</v>
      </c>
      <c r="CQ732" s="115">
        <f>IFERROR(IF(OR($A732=2,$A732=3,$C732=""),0,IF('Auto-Calculations'!V732="M",1,0)),"0*")</f>
        <v>0</v>
      </c>
      <c r="CR732" s="115">
        <f>IFERROR(IF(OR($A732=2,$A732=3,$C732=""),0,IF('Auto-Calculations'!W732="M",1,0)),"0*")</f>
        <v>0</v>
      </c>
      <c r="CS732" s="115">
        <f>IFERROR(IF(OR($A732=2,$A732=3,$C732=""),0,IF('Auto-Calculations'!X732="M",1,0)),"0*")</f>
        <v>0</v>
      </c>
      <c r="CT732" s="115">
        <f>IFERROR(IF(OR($A732=2,$A732=3,$C732=""),0,IF('Auto-Calculations'!Y732="M",1,0)),"0*")</f>
        <v>0</v>
      </c>
      <c r="CU732" s="115">
        <f t="shared" si="2333"/>
        <v>0</v>
      </c>
      <c r="CV732" s="115">
        <f t="shared" si="2202"/>
        <v>0</v>
      </c>
      <c r="CW732" s="115">
        <f t="shared" si="2203"/>
        <v>0</v>
      </c>
      <c r="CX732" s="115">
        <f t="shared" si="2334"/>
        <v>0</v>
      </c>
      <c r="CY732" s="115">
        <f t="shared" si="2204"/>
        <v>0</v>
      </c>
      <c r="CZ732" s="111">
        <f t="shared" si="2205"/>
        <v>0</v>
      </c>
      <c r="DA732" s="111">
        <f t="shared" si="2206"/>
        <v>0</v>
      </c>
      <c r="DB732" s="111">
        <f t="shared" si="2207"/>
        <v>0</v>
      </c>
      <c r="DC732" s="115">
        <f t="shared" si="2208"/>
        <v>0</v>
      </c>
      <c r="DD732" s="111">
        <f t="shared" si="2209"/>
        <v>0</v>
      </c>
      <c r="DE732" s="115">
        <f t="shared" si="2210"/>
        <v>0</v>
      </c>
      <c r="DF732" s="115">
        <f t="shared" si="2211"/>
        <v>0</v>
      </c>
      <c r="DG732" s="115">
        <f>IFERROR(IF(OR($A732=3,$A732=6,C732="American Samoa",C732="Federated States of Micronesia",C732="Guam",C732="Hawaii",C732="Northern Marianas",C732="Puerto Rico",C732="Republic of Palau",C732="Republic of the Marshall Islands",C732="Bureau of Indian Education"),0,IF('Auto-Calculations'!Q732="NA",1,0)),"0*")</f>
        <v>0</v>
      </c>
      <c r="DH732" s="115">
        <f t="shared" si="2335"/>
        <v>0</v>
      </c>
      <c r="DI732" s="115">
        <f t="shared" si="2336"/>
        <v>0</v>
      </c>
      <c r="DJ732" s="115">
        <f t="shared" si="2337"/>
        <v>0</v>
      </c>
      <c r="DK732" s="111">
        <f t="shared" si="2338"/>
        <v>0</v>
      </c>
      <c r="DL732" s="111">
        <f t="shared" si="2339"/>
        <v>0</v>
      </c>
      <c r="DM732" s="111">
        <f t="shared" si="2340"/>
        <v>0</v>
      </c>
      <c r="DN732" s="111"/>
      <c r="DO732" s="111"/>
      <c r="DP732" s="111"/>
      <c r="DQ732" s="111"/>
      <c r="DR732" s="120" t="str">
        <f t="shared" si="2341"/>
        <v>0000000000000000000000000000000000000000000000000000000000000000000000000000000</v>
      </c>
      <c r="DS732" s="111" t="str">
        <f t="shared" si="2212"/>
        <v>No Error</v>
      </c>
      <c r="DT732" s="111" t="str">
        <f t="shared" si="2213"/>
        <v>No Error</v>
      </c>
      <c r="DU732" s="111" t="str">
        <f t="shared" si="2214"/>
        <v>No Error</v>
      </c>
      <c r="DV732" s="111" t="str">
        <f t="shared" si="2215"/>
        <v>No Error</v>
      </c>
      <c r="DW732" s="111" t="str">
        <f t="shared" si="2216"/>
        <v>No Error</v>
      </c>
      <c r="DX732" s="111" t="str">
        <f t="shared" si="2217"/>
        <v>No Error</v>
      </c>
      <c r="DY732" s="111" t="str">
        <f t="shared" si="2218"/>
        <v>No Error</v>
      </c>
      <c r="DZ732" s="111" t="str">
        <f t="shared" si="2219"/>
        <v>No Error</v>
      </c>
      <c r="EA732" s="111" t="str">
        <f t="shared" si="2220"/>
        <v>No Error</v>
      </c>
      <c r="EB732" s="111" t="str">
        <f t="shared" si="2221"/>
        <v>No Error</v>
      </c>
      <c r="EC732" s="111" t="str">
        <f t="shared" si="2222"/>
        <v>No Error</v>
      </c>
      <c r="ED732" s="111" t="str">
        <f t="shared" si="2223"/>
        <v>No Error</v>
      </c>
      <c r="EE732" s="111" t="str">
        <f t="shared" si="2224"/>
        <v>No Error</v>
      </c>
      <c r="EF732" s="111" t="str">
        <f t="shared" si="2225"/>
        <v>No Error</v>
      </c>
      <c r="EG732" s="111" t="str">
        <f t="shared" si="2226"/>
        <v>No Error</v>
      </c>
      <c r="EH732" s="111" t="str">
        <f t="shared" si="2227"/>
        <v>No Error</v>
      </c>
      <c r="EI732" s="111" t="str">
        <f t="shared" si="2228"/>
        <v>No Error</v>
      </c>
      <c r="EJ732" s="111" t="str">
        <f t="shared" si="2229"/>
        <v>No Error</v>
      </c>
      <c r="EK732" s="111" t="str">
        <f t="shared" si="2230"/>
        <v>No Error</v>
      </c>
      <c r="EL732" s="111" t="str">
        <f t="shared" si="2231"/>
        <v>No Error</v>
      </c>
      <c r="EM732" s="111" t="str">
        <f t="shared" si="2232"/>
        <v>No Error</v>
      </c>
      <c r="EN732" s="111" t="str">
        <f t="shared" si="2233"/>
        <v>No Error</v>
      </c>
      <c r="EO732" s="111" t="str">
        <f t="shared" si="2234"/>
        <v>No Error</v>
      </c>
      <c r="EP732" s="111" t="str">
        <f t="shared" si="2235"/>
        <v>No Error</v>
      </c>
      <c r="EQ732" s="111" t="str">
        <f t="shared" si="2236"/>
        <v>No Error</v>
      </c>
      <c r="ER732" s="111" t="str">
        <f t="shared" si="2237"/>
        <v>No Error</v>
      </c>
      <c r="ES732" s="111" t="str">
        <f t="shared" si="2238"/>
        <v>No Error</v>
      </c>
      <c r="ET732" s="111" t="str">
        <f t="shared" si="2239"/>
        <v>No Error</v>
      </c>
      <c r="EU732" s="111" t="str">
        <f t="shared" si="2240"/>
        <v>No Error</v>
      </c>
      <c r="EV732" s="111" t="str">
        <f t="shared" si="2241"/>
        <v>No Error</v>
      </c>
      <c r="EW732" s="111" t="str">
        <f t="shared" si="2242"/>
        <v>No Error</v>
      </c>
      <c r="EX732" s="111" t="str">
        <f t="shared" si="2243"/>
        <v>No Error</v>
      </c>
      <c r="EY732" s="111" t="str">
        <f t="shared" si="2244"/>
        <v>No Error</v>
      </c>
      <c r="EZ732" s="111" t="str">
        <f t="shared" si="2245"/>
        <v>No Error</v>
      </c>
      <c r="FA732" s="111" t="str">
        <f t="shared" si="2246"/>
        <v>No Error</v>
      </c>
      <c r="FB732" s="111" t="str">
        <f t="shared" si="2247"/>
        <v>No Error</v>
      </c>
      <c r="FC732" s="111" t="str">
        <f t="shared" si="2248"/>
        <v>No Error</v>
      </c>
      <c r="FD732" s="111" t="str">
        <f t="shared" si="2249"/>
        <v>No Error</v>
      </c>
      <c r="FE732" s="111" t="str">
        <f t="shared" si="2250"/>
        <v>No Error</v>
      </c>
      <c r="FF732" s="111" t="str">
        <f t="shared" si="2251"/>
        <v>No Error</v>
      </c>
      <c r="FG732" s="111" t="str">
        <f t="shared" si="2252"/>
        <v>No Error</v>
      </c>
      <c r="FH732" s="111" t="str">
        <f t="shared" si="2253"/>
        <v>No Error</v>
      </c>
      <c r="FI732" s="111" t="str">
        <f t="shared" si="2254"/>
        <v>No Error</v>
      </c>
      <c r="FJ732" s="111" t="str">
        <f t="shared" si="2255"/>
        <v>No Error</v>
      </c>
      <c r="FK732" s="111" t="str">
        <f t="shared" si="2256"/>
        <v>No Error</v>
      </c>
      <c r="FL732" s="111" t="str">
        <f t="shared" si="2257"/>
        <v>No Error</v>
      </c>
      <c r="FM732" s="111" t="str">
        <f t="shared" si="2258"/>
        <v>No Error</v>
      </c>
      <c r="FN732" s="111" t="str">
        <f t="shared" si="2259"/>
        <v>No Error</v>
      </c>
      <c r="FO732" s="111" t="str">
        <f t="shared" si="2260"/>
        <v>No Error</v>
      </c>
      <c r="FP732" s="111" t="str">
        <f t="shared" si="2261"/>
        <v>No Error</v>
      </c>
      <c r="FQ732" s="111" t="str">
        <f t="shared" si="2262"/>
        <v>No Error</v>
      </c>
      <c r="FR732" s="111" t="str">
        <f t="shared" si="2263"/>
        <v>No Error</v>
      </c>
      <c r="FS732" s="111" t="str">
        <f t="shared" si="2264"/>
        <v>No Error</v>
      </c>
      <c r="FT732" s="111" t="str">
        <f t="shared" si="2265"/>
        <v>No Error</v>
      </c>
      <c r="FU732" s="111" t="str">
        <f t="shared" si="2266"/>
        <v>No Error</v>
      </c>
      <c r="FV732" s="111" t="str">
        <f t="shared" si="2267"/>
        <v>No Error</v>
      </c>
      <c r="FW732" s="111" t="str">
        <f t="shared" si="2268"/>
        <v>No Error</v>
      </c>
      <c r="FX732" s="111" t="str">
        <f t="shared" si="2269"/>
        <v>No Error</v>
      </c>
      <c r="FY732" s="111" t="str">
        <f t="shared" si="2270"/>
        <v>No Error</v>
      </c>
      <c r="FZ732" s="111" t="str">
        <f t="shared" si="2271"/>
        <v>No Error</v>
      </c>
      <c r="GA732" s="111" t="str">
        <f t="shared" si="2272"/>
        <v>No Error</v>
      </c>
      <c r="GB732" s="111" t="str">
        <f t="shared" si="2273"/>
        <v>No Error</v>
      </c>
      <c r="GC732" s="111" t="str">
        <f t="shared" si="2274"/>
        <v>No Error</v>
      </c>
      <c r="GD732" s="111" t="str">
        <f t="shared" si="2275"/>
        <v>No Error</v>
      </c>
      <c r="GE732" s="111" t="str">
        <f t="shared" si="2276"/>
        <v>No Error</v>
      </c>
      <c r="GF732" s="111" t="str">
        <f t="shared" si="2277"/>
        <v>No Error</v>
      </c>
      <c r="GG732" s="111" t="str">
        <f t="shared" si="2278"/>
        <v>No Error</v>
      </c>
      <c r="GH732" s="111" t="str">
        <f t="shared" si="2279"/>
        <v>No Error</v>
      </c>
      <c r="GI732" s="111" t="str">
        <f t="shared" si="2280"/>
        <v>No Error</v>
      </c>
      <c r="GJ732" s="111" t="str">
        <f t="shared" si="2281"/>
        <v>No Error</v>
      </c>
      <c r="GK732" s="111" t="str">
        <f t="shared" si="2282"/>
        <v>No Error</v>
      </c>
      <c r="GL732" s="111" t="str">
        <f t="shared" si="2283"/>
        <v>No Error</v>
      </c>
      <c r="GM732" s="111" t="str">
        <f t="shared" si="2284"/>
        <v>No Error</v>
      </c>
      <c r="GN732" s="111" t="str">
        <f t="shared" si="2285"/>
        <v>No Error</v>
      </c>
      <c r="GO732" s="111" t="str">
        <f t="shared" si="2286"/>
        <v>No Error</v>
      </c>
      <c r="GP732" s="111" t="str">
        <f t="shared" si="2287"/>
        <v>No Error</v>
      </c>
      <c r="GQ732" s="111" t="str">
        <f t="shared" si="2288"/>
        <v>No Error</v>
      </c>
      <c r="GR732" s="111" t="str">
        <f t="shared" si="2289"/>
        <v>No Error</v>
      </c>
      <c r="GS732" s="111" t="str">
        <f t="shared" si="2289"/>
        <v>No Error</v>
      </c>
      <c r="GT732" s="111" t="str">
        <f t="shared" si="2289"/>
        <v>No Error</v>
      </c>
      <c r="GU732" s="111" t="str">
        <f t="shared" si="2153"/>
        <v>No Error</v>
      </c>
      <c r="GV732" s="111" t="str">
        <f t="shared" si="2153"/>
        <v>No Error</v>
      </c>
      <c r="GW732" s="111" t="str">
        <f t="shared" si="2153"/>
        <v>No Error</v>
      </c>
      <c r="GX732" s="111" t="str">
        <f t="shared" si="2153"/>
        <v>No Error</v>
      </c>
      <c r="GY732" s="111">
        <f t="shared" si="2290"/>
        <v>0</v>
      </c>
      <c r="GZ732" s="111">
        <f t="shared" si="2291"/>
        <v>0</v>
      </c>
      <c r="HA732" s="111" t="str">
        <f t="shared" si="2292"/>
        <v/>
      </c>
      <c r="HB732" s="111">
        <f t="shared" si="2293"/>
        <v>0</v>
      </c>
      <c r="HC732" s="111">
        <f t="shared" si="2294"/>
        <v>0</v>
      </c>
      <c r="HD732" s="111">
        <f t="shared" si="2342"/>
        <v>0</v>
      </c>
      <c r="HE732" s="121" t="str">
        <f>IF(OR($A732=2,$A732=3),"",'SEA Detail'!CI794)</f>
        <v>.</v>
      </c>
      <c r="HF732" s="111">
        <f t="shared" si="2343"/>
        <v>0</v>
      </c>
      <c r="HG732" s="111">
        <f t="shared" si="2344"/>
        <v>0</v>
      </c>
      <c r="HH732" s="111">
        <f t="shared" si="2345"/>
        <v>0</v>
      </c>
      <c r="HI732" s="111">
        <f t="shared" si="2346"/>
        <v>0</v>
      </c>
      <c r="HJ732" s="111">
        <f t="shared" si="2295"/>
        <v>0</v>
      </c>
      <c r="HK732" s="111">
        <f t="shared" si="2296"/>
        <v>0</v>
      </c>
      <c r="HL732" s="111">
        <f t="shared" si="2297"/>
        <v>0</v>
      </c>
      <c r="HM732" s="111">
        <f t="shared" si="2298"/>
        <v>0</v>
      </c>
      <c r="HN732" s="111">
        <f t="shared" si="2299"/>
        <v>0</v>
      </c>
      <c r="HO732" s="111">
        <f t="shared" si="2300"/>
        <v>0</v>
      </c>
      <c r="HP732" s="111">
        <f t="shared" si="2301"/>
        <v>0</v>
      </c>
      <c r="HQ732" s="111">
        <f t="shared" si="2302"/>
        <v>0</v>
      </c>
      <c r="HR732" s="111">
        <f t="shared" si="2303"/>
        <v>0</v>
      </c>
      <c r="HS732" s="111">
        <f t="shared" si="2304"/>
        <v>0</v>
      </c>
      <c r="HT732" s="111">
        <f t="shared" si="2305"/>
        <v>0</v>
      </c>
      <c r="HU732" s="111">
        <f t="shared" si="2306"/>
        <v>0</v>
      </c>
      <c r="HV732" s="111">
        <f t="shared" si="2307"/>
        <v>0</v>
      </c>
      <c r="HW732" s="111">
        <f t="shared" si="2308"/>
        <v>0</v>
      </c>
      <c r="HX732" s="111">
        <f t="shared" si="2309"/>
        <v>0</v>
      </c>
      <c r="HY732" s="111">
        <f t="shared" si="2310"/>
        <v>0</v>
      </c>
      <c r="HZ732" s="111">
        <f t="shared" si="2311"/>
        <v>0</v>
      </c>
      <c r="IA732" s="111">
        <f t="shared" si="2312"/>
        <v>0</v>
      </c>
      <c r="IB732" s="111">
        <f t="shared" si="2313"/>
        <v>0</v>
      </c>
      <c r="IC732" s="111">
        <f t="shared" si="2314"/>
        <v>0</v>
      </c>
      <c r="ID732" s="111">
        <f t="shared" si="2315"/>
        <v>0</v>
      </c>
      <c r="IE732" s="111">
        <f t="shared" si="2316"/>
        <v>0</v>
      </c>
      <c r="IF732" s="111">
        <f t="shared" si="2317"/>
        <v>0</v>
      </c>
      <c r="IG732" s="111">
        <f t="shared" si="2347"/>
        <v>0</v>
      </c>
      <c r="IH732" s="111">
        <f>IF(AND(OR($A732=2,$E732=""),NOT(ISBLANK('Base Data'!I733))),1,IF(OR($A732=2,$C732="",$E732=""),0,1))</f>
        <v>0</v>
      </c>
      <c r="II732" s="111"/>
      <c r="IJ732" s="111"/>
      <c r="IK732" s="111"/>
      <c r="IL732" s="111">
        <f>IF('Base Data'!C733="",0,IF('Base Data'!D733="",1,0))</f>
        <v>0</v>
      </c>
    </row>
    <row r="733" spans="1:246" x14ac:dyDescent="0.25">
      <c r="A733" s="116" t="str">
        <f>IF(NOT(ISBLANK('Base Data'!A734)),'Base Data'!A734,"")</f>
        <v/>
      </c>
      <c r="B733" s="116" t="str">
        <f>IF(NOT(ISBLANK('Base Data'!B734)),'Base Data'!B734,"")</f>
        <v/>
      </c>
      <c r="C733" s="125" t="str">
        <f>IF(NOT(ISBLANK('Base Data'!C734)),'Base Data'!C734,"")</f>
        <v/>
      </c>
      <c r="D733" s="125" t="str">
        <f>IF(NOT(ISBLANK('Base Data'!D734)),'Base Data'!D734,"")</f>
        <v/>
      </c>
      <c r="E733" s="116" t="str">
        <f>IF(NOT(ISBLANK('Base Data'!E734)),'Base Data'!E734,"")</f>
        <v/>
      </c>
      <c r="F733" s="117" t="str">
        <f>IF(NOT(ISBLANK('Base Data'!F734)),'Base Data'!F734,"")</f>
        <v/>
      </c>
      <c r="G733" s="117" t="str">
        <f>IF(NOT(ISBLANK('Base Data'!G734)),'Base Data'!G734,"")</f>
        <v/>
      </c>
      <c r="H733" s="163">
        <f t="shared" si="2154"/>
        <v>0</v>
      </c>
      <c r="I733" s="117" t="str">
        <f>IF(NOT(ISBLANK('Base Data'!H734)),'Base Data'!H734,"")</f>
        <v/>
      </c>
      <c r="J733" s="163">
        <f>IF(AND(ISNUMBER(I733),ISNUMBER(#REF!)),I733-#REF!,IF(AND(NOT(ISNUMBER(I733)),NOT(ISNUMBER(#REF!))),0,IF(NOT(ISNUMBER(I733)),-#REF!,IF(NOT(ISNUMBER(#REF!)),I733,0))))</f>
        <v>0</v>
      </c>
      <c r="K733" s="163">
        <f t="shared" si="2155"/>
        <v>0</v>
      </c>
      <c r="L733" s="163">
        <f t="shared" si="2318"/>
        <v>0</v>
      </c>
      <c r="M733" s="116" t="str">
        <f>IF(NOT(ISBLANK('Base Data'!I734)),'Base Data'!I734,"")</f>
        <v/>
      </c>
      <c r="N733" s="116" t="str">
        <f>IF(NOT(ISBLANK('Base Data'!J734)),'Base Data'!J734,"")</f>
        <v/>
      </c>
      <c r="O733" s="117" t="str">
        <f>IF(NOT(ISBLANK('Base Data'!K734)),'Base Data'!K734,"")</f>
        <v/>
      </c>
      <c r="P733" s="166">
        <f t="shared" si="2156"/>
        <v>0</v>
      </c>
      <c r="Q733" s="116" t="str">
        <f>IF(NOT(ISBLANK('Base Data'!L734)),'Base Data'!L734,"")</f>
        <v/>
      </c>
      <c r="R733" s="116" t="str">
        <f>IF(NOT(ISBLANK('Base Data'!M734)),'Base Data'!M734,"")</f>
        <v/>
      </c>
      <c r="S733" s="116" t="str">
        <f>IF(NOT(ISBLANK('Base Data'!N734)),'Base Data'!N734,"")</f>
        <v/>
      </c>
      <c r="T733" s="117" t="str">
        <f>IF(NOT(ISBLANK('Base Data'!O734)),'Base Data'!O734,"")</f>
        <v/>
      </c>
      <c r="U733" s="116" t="str">
        <f>IF(NOT(ISBLANK('Base Data'!P734)),'Base Data'!P734,"")</f>
        <v/>
      </c>
      <c r="V733" s="116" t="str">
        <f>IF(NOT(ISBLANK('Base Data'!Q734)),'Base Data'!Q734,"")</f>
        <v/>
      </c>
      <c r="W733" s="116" t="str">
        <f>IF(NOT(ISBLANK('Base Data'!R734)),'Base Data'!R734,"")</f>
        <v/>
      </c>
      <c r="X733" s="116" t="str">
        <f>IF(NOT(ISBLANK('Base Data'!S734)),'Base Data'!S734,"")</f>
        <v/>
      </c>
      <c r="Y733" s="116" t="str">
        <f>IF(NOT(ISBLANK('Base Data'!T734)),'Base Data'!T734,"")</f>
        <v/>
      </c>
      <c r="Z733" s="117" t="str">
        <f>IF(NOT(ISBLANK('Base Data'!U734)),'Base Data'!U734,"")</f>
        <v/>
      </c>
      <c r="AA733" s="166">
        <f t="shared" si="2157"/>
        <v>0</v>
      </c>
      <c r="AB733" s="116" t="str">
        <f>IF(NOT(ISBLANK('Base Data'!V734)),'Base Data'!V734,"")</f>
        <v/>
      </c>
      <c r="AC733" s="117" t="str">
        <f>IF(NOT(ISBLANK('Base Data'!W734)),'Base Data'!W734,"")</f>
        <v/>
      </c>
      <c r="AD733" s="166">
        <f t="shared" si="2158"/>
        <v>0</v>
      </c>
      <c r="AE733" s="118" t="str">
        <f>IF(NOT(ISBLANK('Base Data'!X734)),'Base Data'!X734,"")</f>
        <v/>
      </c>
      <c r="AF733" s="118" t="str">
        <f>IF(NOT(ISBLANK('Base Data'!Y734)),'Base Data'!Y734,"")</f>
        <v/>
      </c>
      <c r="AG733" s="121" t="str">
        <f>IF(OR($A733=2),"",'SEA Detail'!CI795)</f>
        <v>.</v>
      </c>
      <c r="AH733" s="115">
        <f t="shared" si="2319"/>
        <v>0</v>
      </c>
      <c r="AI733" s="115">
        <f t="shared" si="2320"/>
        <v>0</v>
      </c>
      <c r="AJ733" s="115">
        <f t="shared" si="2321"/>
        <v>0</v>
      </c>
      <c r="AK733" s="115">
        <f t="shared" si="2322"/>
        <v>0</v>
      </c>
      <c r="AL733" s="115">
        <f t="shared" si="2323"/>
        <v>0</v>
      </c>
      <c r="AM733" s="115">
        <f t="shared" si="2324"/>
        <v>0</v>
      </c>
      <c r="AN733" s="115">
        <f t="shared" si="2325"/>
        <v>0</v>
      </c>
      <c r="AO733" s="115">
        <f t="shared" si="2326"/>
        <v>0</v>
      </c>
      <c r="AP733" s="115">
        <f t="shared" si="2327"/>
        <v>0</v>
      </c>
      <c r="AQ733" s="115">
        <f t="shared" si="2328"/>
        <v>0</v>
      </c>
      <c r="AR733" s="115">
        <f t="shared" si="2159"/>
        <v>0</v>
      </c>
      <c r="AS733" s="115">
        <f t="shared" si="2160"/>
        <v>0</v>
      </c>
      <c r="AT733" s="115">
        <f t="shared" si="2161"/>
        <v>0</v>
      </c>
      <c r="AU733" s="115">
        <f t="shared" si="2162"/>
        <v>0</v>
      </c>
      <c r="AV733" s="115">
        <f t="shared" si="2163"/>
        <v>0</v>
      </c>
      <c r="AW733" s="115">
        <f t="shared" si="2164"/>
        <v>0</v>
      </c>
      <c r="AX733" s="115">
        <f t="shared" si="2165"/>
        <v>0</v>
      </c>
      <c r="AY733" s="115">
        <f t="shared" si="2166"/>
        <v>0</v>
      </c>
      <c r="AZ733" s="115">
        <f t="shared" si="2167"/>
        <v>0</v>
      </c>
      <c r="BA733" s="115">
        <f t="shared" si="2168"/>
        <v>0</v>
      </c>
      <c r="BB733" s="115">
        <f t="shared" si="2329"/>
        <v>0</v>
      </c>
      <c r="BC733" s="115">
        <f t="shared" si="2169"/>
        <v>0</v>
      </c>
      <c r="BD733" s="115">
        <f t="shared" si="2170"/>
        <v>0</v>
      </c>
      <c r="BE733" s="115">
        <f t="shared" si="2171"/>
        <v>0</v>
      </c>
      <c r="BF733" s="115">
        <f t="shared" si="2172"/>
        <v>0</v>
      </c>
      <c r="BG733" s="115">
        <f t="shared" si="2173"/>
        <v>0</v>
      </c>
      <c r="BH733" s="115">
        <f t="shared" si="2174"/>
        <v>0</v>
      </c>
      <c r="BI733" s="115">
        <f t="shared" si="2175"/>
        <v>0</v>
      </c>
      <c r="BJ733" s="115">
        <f t="shared" si="2176"/>
        <v>0</v>
      </c>
      <c r="BK733" s="115">
        <f t="shared" si="2177"/>
        <v>0</v>
      </c>
      <c r="BL733" s="115">
        <f t="shared" si="2178"/>
        <v>0</v>
      </c>
      <c r="BM733" s="115">
        <f t="shared" si="2179"/>
        <v>0</v>
      </c>
      <c r="BN733" s="115">
        <f t="shared" si="2180"/>
        <v>0</v>
      </c>
      <c r="BO733" s="115">
        <f t="shared" si="2181"/>
        <v>0</v>
      </c>
      <c r="BP733" s="115">
        <f t="shared" si="2182"/>
        <v>0</v>
      </c>
      <c r="BQ733" s="115">
        <f t="shared" si="2183"/>
        <v>0</v>
      </c>
      <c r="BR733" s="115">
        <f t="shared" si="2184"/>
        <v>0</v>
      </c>
      <c r="BS733" s="115">
        <f t="shared" si="2185"/>
        <v>0</v>
      </c>
      <c r="BT733" s="115">
        <f t="shared" si="2186"/>
        <v>0</v>
      </c>
      <c r="BU733" s="115">
        <f t="shared" si="2187"/>
        <v>0</v>
      </c>
      <c r="BV733" s="115">
        <f t="shared" si="2188"/>
        <v>0</v>
      </c>
      <c r="BW733" s="115">
        <f t="shared" si="2189"/>
        <v>0</v>
      </c>
      <c r="BX733" s="115">
        <f t="shared" si="2190"/>
        <v>0</v>
      </c>
      <c r="BY733" s="115">
        <f t="shared" si="2191"/>
        <v>0</v>
      </c>
      <c r="BZ733" s="115">
        <f t="shared" si="2192"/>
        <v>0</v>
      </c>
      <c r="CA733" s="115">
        <v>0</v>
      </c>
      <c r="CB733" s="115">
        <f>IFERROR(IF(OR($A733=2,$A733=3,$C733=""),0,IF(E733="",1,IF(ISERROR(VLOOKUP('Auto-Calculations'!E733,LEA_ESA_Lookup,2,FALSE)),1,0))),"0*")</f>
        <v>0</v>
      </c>
      <c r="CC733" s="115">
        <f t="shared" si="2193"/>
        <v>0</v>
      </c>
      <c r="CD733" s="115">
        <f t="shared" si="2194"/>
        <v>0</v>
      </c>
      <c r="CE733" s="115">
        <f t="shared" si="2195"/>
        <v>0</v>
      </c>
      <c r="CF733" s="115">
        <f t="shared" si="2330"/>
        <v>0</v>
      </c>
      <c r="CG733" s="115">
        <f t="shared" si="2331"/>
        <v>0</v>
      </c>
      <c r="CH733" s="115">
        <f t="shared" si="2196"/>
        <v>0</v>
      </c>
      <c r="CI733" s="119">
        <f t="shared" si="2332"/>
        <v>0</v>
      </c>
      <c r="CJ733" s="115">
        <f t="shared" si="2197"/>
        <v>0</v>
      </c>
      <c r="CK733" s="115">
        <f t="shared" si="2198"/>
        <v>0</v>
      </c>
      <c r="CL733" s="115">
        <f t="shared" si="2199"/>
        <v>0</v>
      </c>
      <c r="CM733" s="115">
        <f t="shared" si="2200"/>
        <v>0</v>
      </c>
      <c r="CN733" s="115">
        <f t="shared" si="2201"/>
        <v>0</v>
      </c>
      <c r="CO733" s="115">
        <f>IFERROR(IF(OR($A733=2,$A733=3,$C733=""),0,IF('Auto-Calculations'!Z733="M",1,0)),"0*")</f>
        <v>0</v>
      </c>
      <c r="CP733" s="115">
        <f>IFERROR(IF(OR($A733=2,$A733=3,$C733=""),0,IF('Auto-Calculations'!AE733="M",1,0)),"0*")</f>
        <v>0</v>
      </c>
      <c r="CQ733" s="115">
        <f>IFERROR(IF(OR($A733=2,$A733=3,$C733=""),0,IF('Auto-Calculations'!V733="M",1,0)),"0*")</f>
        <v>0</v>
      </c>
      <c r="CR733" s="115">
        <f>IFERROR(IF(OR($A733=2,$A733=3,$C733=""),0,IF('Auto-Calculations'!W733="M",1,0)),"0*")</f>
        <v>0</v>
      </c>
      <c r="CS733" s="115">
        <f>IFERROR(IF(OR($A733=2,$A733=3,$C733=""),0,IF('Auto-Calculations'!X733="M",1,0)),"0*")</f>
        <v>0</v>
      </c>
      <c r="CT733" s="115">
        <f>IFERROR(IF(OR($A733=2,$A733=3,$C733=""),0,IF('Auto-Calculations'!Y733="M",1,0)),"0*")</f>
        <v>0</v>
      </c>
      <c r="CU733" s="115">
        <f t="shared" si="2333"/>
        <v>0</v>
      </c>
      <c r="CV733" s="115">
        <f t="shared" si="2202"/>
        <v>0</v>
      </c>
      <c r="CW733" s="115">
        <f t="shared" si="2203"/>
        <v>0</v>
      </c>
      <c r="CX733" s="115">
        <f t="shared" si="2334"/>
        <v>0</v>
      </c>
      <c r="CY733" s="115">
        <f t="shared" si="2204"/>
        <v>0</v>
      </c>
      <c r="CZ733" s="111">
        <f t="shared" si="2205"/>
        <v>0</v>
      </c>
      <c r="DA733" s="111">
        <f t="shared" si="2206"/>
        <v>0</v>
      </c>
      <c r="DB733" s="111">
        <f t="shared" si="2207"/>
        <v>0</v>
      </c>
      <c r="DC733" s="115">
        <f t="shared" si="2208"/>
        <v>0</v>
      </c>
      <c r="DD733" s="111">
        <f t="shared" si="2209"/>
        <v>0</v>
      </c>
      <c r="DE733" s="115">
        <f t="shared" si="2210"/>
        <v>0</v>
      </c>
      <c r="DF733" s="115">
        <f t="shared" si="2211"/>
        <v>0</v>
      </c>
      <c r="DG733" s="115">
        <f>IFERROR(IF(OR($A733=3,$A733=6,C733="American Samoa",C733="Federated States of Micronesia",C733="Guam",C733="Hawaii",C733="Northern Marianas",C733="Puerto Rico",C733="Republic of Palau",C733="Republic of the Marshall Islands",C733="Bureau of Indian Education"),0,IF('Auto-Calculations'!Q733="NA",1,0)),"0*")</f>
        <v>0</v>
      </c>
      <c r="DH733" s="115">
        <f t="shared" si="2335"/>
        <v>0</v>
      </c>
      <c r="DI733" s="115">
        <f t="shared" si="2336"/>
        <v>0</v>
      </c>
      <c r="DJ733" s="115">
        <f t="shared" si="2337"/>
        <v>0</v>
      </c>
      <c r="DK733" s="111">
        <f t="shared" si="2338"/>
        <v>0</v>
      </c>
      <c r="DL733" s="111">
        <f t="shared" si="2339"/>
        <v>0</v>
      </c>
      <c r="DM733" s="111">
        <f t="shared" si="2340"/>
        <v>0</v>
      </c>
      <c r="DN733" s="111"/>
      <c r="DO733" s="111"/>
      <c r="DP733" s="111"/>
      <c r="DQ733" s="111"/>
      <c r="DR733" s="120" t="str">
        <f t="shared" si="2341"/>
        <v>0000000000000000000000000000000000000000000000000000000000000000000000000000000</v>
      </c>
      <c r="DS733" s="111" t="str">
        <f t="shared" si="2212"/>
        <v>No Error</v>
      </c>
      <c r="DT733" s="111" t="str">
        <f t="shared" si="2213"/>
        <v>No Error</v>
      </c>
      <c r="DU733" s="111" t="str">
        <f t="shared" si="2214"/>
        <v>No Error</v>
      </c>
      <c r="DV733" s="111" t="str">
        <f t="shared" si="2215"/>
        <v>No Error</v>
      </c>
      <c r="DW733" s="111" t="str">
        <f t="shared" si="2216"/>
        <v>No Error</v>
      </c>
      <c r="DX733" s="111" t="str">
        <f t="shared" si="2217"/>
        <v>No Error</v>
      </c>
      <c r="DY733" s="111" t="str">
        <f t="shared" si="2218"/>
        <v>No Error</v>
      </c>
      <c r="DZ733" s="111" t="str">
        <f t="shared" si="2219"/>
        <v>No Error</v>
      </c>
      <c r="EA733" s="111" t="str">
        <f t="shared" si="2220"/>
        <v>No Error</v>
      </c>
      <c r="EB733" s="111" t="str">
        <f t="shared" si="2221"/>
        <v>No Error</v>
      </c>
      <c r="EC733" s="111" t="str">
        <f t="shared" si="2222"/>
        <v>No Error</v>
      </c>
      <c r="ED733" s="111" t="str">
        <f t="shared" si="2223"/>
        <v>No Error</v>
      </c>
      <c r="EE733" s="111" t="str">
        <f t="shared" si="2224"/>
        <v>No Error</v>
      </c>
      <c r="EF733" s="111" t="str">
        <f t="shared" si="2225"/>
        <v>No Error</v>
      </c>
      <c r="EG733" s="111" t="str">
        <f t="shared" si="2226"/>
        <v>No Error</v>
      </c>
      <c r="EH733" s="111" t="str">
        <f t="shared" si="2227"/>
        <v>No Error</v>
      </c>
      <c r="EI733" s="111" t="str">
        <f t="shared" si="2228"/>
        <v>No Error</v>
      </c>
      <c r="EJ733" s="111" t="str">
        <f t="shared" si="2229"/>
        <v>No Error</v>
      </c>
      <c r="EK733" s="111" t="str">
        <f t="shared" si="2230"/>
        <v>No Error</v>
      </c>
      <c r="EL733" s="111" t="str">
        <f t="shared" si="2231"/>
        <v>No Error</v>
      </c>
      <c r="EM733" s="111" t="str">
        <f t="shared" si="2232"/>
        <v>No Error</v>
      </c>
      <c r="EN733" s="111" t="str">
        <f t="shared" si="2233"/>
        <v>No Error</v>
      </c>
      <c r="EO733" s="111" t="str">
        <f t="shared" si="2234"/>
        <v>No Error</v>
      </c>
      <c r="EP733" s="111" t="str">
        <f t="shared" si="2235"/>
        <v>No Error</v>
      </c>
      <c r="EQ733" s="111" t="str">
        <f t="shared" si="2236"/>
        <v>No Error</v>
      </c>
      <c r="ER733" s="111" t="str">
        <f t="shared" si="2237"/>
        <v>No Error</v>
      </c>
      <c r="ES733" s="111" t="str">
        <f t="shared" si="2238"/>
        <v>No Error</v>
      </c>
      <c r="ET733" s="111" t="str">
        <f t="shared" si="2239"/>
        <v>No Error</v>
      </c>
      <c r="EU733" s="111" t="str">
        <f t="shared" si="2240"/>
        <v>No Error</v>
      </c>
      <c r="EV733" s="111" t="str">
        <f t="shared" si="2241"/>
        <v>No Error</v>
      </c>
      <c r="EW733" s="111" t="str">
        <f t="shared" si="2242"/>
        <v>No Error</v>
      </c>
      <c r="EX733" s="111" t="str">
        <f t="shared" si="2243"/>
        <v>No Error</v>
      </c>
      <c r="EY733" s="111" t="str">
        <f t="shared" si="2244"/>
        <v>No Error</v>
      </c>
      <c r="EZ733" s="111" t="str">
        <f t="shared" si="2245"/>
        <v>No Error</v>
      </c>
      <c r="FA733" s="111" t="str">
        <f t="shared" si="2246"/>
        <v>No Error</v>
      </c>
      <c r="FB733" s="111" t="str">
        <f t="shared" si="2247"/>
        <v>No Error</v>
      </c>
      <c r="FC733" s="111" t="str">
        <f t="shared" si="2248"/>
        <v>No Error</v>
      </c>
      <c r="FD733" s="111" t="str">
        <f t="shared" si="2249"/>
        <v>No Error</v>
      </c>
      <c r="FE733" s="111" t="str">
        <f t="shared" si="2250"/>
        <v>No Error</v>
      </c>
      <c r="FF733" s="111" t="str">
        <f t="shared" si="2251"/>
        <v>No Error</v>
      </c>
      <c r="FG733" s="111" t="str">
        <f t="shared" si="2252"/>
        <v>No Error</v>
      </c>
      <c r="FH733" s="111" t="str">
        <f t="shared" si="2253"/>
        <v>No Error</v>
      </c>
      <c r="FI733" s="111" t="str">
        <f t="shared" si="2254"/>
        <v>No Error</v>
      </c>
      <c r="FJ733" s="111" t="str">
        <f t="shared" si="2255"/>
        <v>No Error</v>
      </c>
      <c r="FK733" s="111" t="str">
        <f t="shared" si="2256"/>
        <v>No Error</v>
      </c>
      <c r="FL733" s="111" t="str">
        <f t="shared" si="2257"/>
        <v>No Error</v>
      </c>
      <c r="FM733" s="111" t="str">
        <f t="shared" si="2258"/>
        <v>No Error</v>
      </c>
      <c r="FN733" s="111" t="str">
        <f t="shared" si="2259"/>
        <v>No Error</v>
      </c>
      <c r="FO733" s="111" t="str">
        <f t="shared" si="2260"/>
        <v>No Error</v>
      </c>
      <c r="FP733" s="111" t="str">
        <f t="shared" si="2261"/>
        <v>No Error</v>
      </c>
      <c r="FQ733" s="111" t="str">
        <f t="shared" si="2262"/>
        <v>No Error</v>
      </c>
      <c r="FR733" s="111" t="str">
        <f t="shared" si="2263"/>
        <v>No Error</v>
      </c>
      <c r="FS733" s="111" t="str">
        <f t="shared" si="2264"/>
        <v>No Error</v>
      </c>
      <c r="FT733" s="111" t="str">
        <f t="shared" si="2265"/>
        <v>No Error</v>
      </c>
      <c r="FU733" s="111" t="str">
        <f t="shared" si="2266"/>
        <v>No Error</v>
      </c>
      <c r="FV733" s="111" t="str">
        <f t="shared" si="2267"/>
        <v>No Error</v>
      </c>
      <c r="FW733" s="111" t="str">
        <f t="shared" si="2268"/>
        <v>No Error</v>
      </c>
      <c r="FX733" s="111" t="str">
        <f t="shared" si="2269"/>
        <v>No Error</v>
      </c>
      <c r="FY733" s="111" t="str">
        <f t="shared" si="2270"/>
        <v>No Error</v>
      </c>
      <c r="FZ733" s="111" t="str">
        <f t="shared" si="2271"/>
        <v>No Error</v>
      </c>
      <c r="GA733" s="111" t="str">
        <f t="shared" si="2272"/>
        <v>No Error</v>
      </c>
      <c r="GB733" s="111" t="str">
        <f t="shared" si="2273"/>
        <v>No Error</v>
      </c>
      <c r="GC733" s="111" t="str">
        <f t="shared" si="2274"/>
        <v>No Error</v>
      </c>
      <c r="GD733" s="111" t="str">
        <f t="shared" si="2275"/>
        <v>No Error</v>
      </c>
      <c r="GE733" s="111" t="str">
        <f t="shared" si="2276"/>
        <v>No Error</v>
      </c>
      <c r="GF733" s="111" t="str">
        <f t="shared" si="2277"/>
        <v>No Error</v>
      </c>
      <c r="GG733" s="111" t="str">
        <f t="shared" si="2278"/>
        <v>No Error</v>
      </c>
      <c r="GH733" s="111" t="str">
        <f t="shared" si="2279"/>
        <v>No Error</v>
      </c>
      <c r="GI733" s="111" t="str">
        <f t="shared" si="2280"/>
        <v>No Error</v>
      </c>
      <c r="GJ733" s="111" t="str">
        <f t="shared" si="2281"/>
        <v>No Error</v>
      </c>
      <c r="GK733" s="111" t="str">
        <f t="shared" si="2282"/>
        <v>No Error</v>
      </c>
      <c r="GL733" s="111" t="str">
        <f t="shared" si="2283"/>
        <v>No Error</v>
      </c>
      <c r="GM733" s="111" t="str">
        <f t="shared" si="2284"/>
        <v>No Error</v>
      </c>
      <c r="GN733" s="111" t="str">
        <f t="shared" si="2285"/>
        <v>No Error</v>
      </c>
      <c r="GO733" s="111" t="str">
        <f t="shared" si="2286"/>
        <v>No Error</v>
      </c>
      <c r="GP733" s="111" t="str">
        <f t="shared" si="2287"/>
        <v>No Error</v>
      </c>
      <c r="GQ733" s="111" t="str">
        <f t="shared" si="2288"/>
        <v>No Error</v>
      </c>
      <c r="GR733" s="111" t="str">
        <f t="shared" si="2289"/>
        <v>No Error</v>
      </c>
      <c r="GS733" s="111" t="str">
        <f t="shared" si="2289"/>
        <v>No Error</v>
      </c>
      <c r="GT733" s="111" t="str">
        <f t="shared" si="2289"/>
        <v>No Error</v>
      </c>
      <c r="GU733" s="111" t="str">
        <f t="shared" si="2153"/>
        <v>No Error</v>
      </c>
      <c r="GV733" s="111" t="str">
        <f t="shared" si="2153"/>
        <v>No Error</v>
      </c>
      <c r="GW733" s="111" t="str">
        <f t="shared" si="2153"/>
        <v>No Error</v>
      </c>
      <c r="GX733" s="111" t="str">
        <f t="shared" si="2153"/>
        <v>No Error</v>
      </c>
      <c r="GY733" s="111">
        <f t="shared" si="2290"/>
        <v>0</v>
      </c>
      <c r="GZ733" s="111">
        <f t="shared" si="2291"/>
        <v>0</v>
      </c>
      <c r="HA733" s="111" t="str">
        <f t="shared" si="2292"/>
        <v/>
      </c>
      <c r="HB733" s="111">
        <f t="shared" si="2293"/>
        <v>0</v>
      </c>
      <c r="HC733" s="111">
        <f t="shared" si="2294"/>
        <v>0</v>
      </c>
      <c r="HD733" s="111">
        <f t="shared" si="2342"/>
        <v>0</v>
      </c>
      <c r="HE733" s="121" t="str">
        <f>IF(OR($A733=2,$A733=3),"",'SEA Detail'!CI795)</f>
        <v>.</v>
      </c>
      <c r="HF733" s="111">
        <f t="shared" si="2343"/>
        <v>0</v>
      </c>
      <c r="HG733" s="111">
        <f t="shared" si="2344"/>
        <v>0</v>
      </c>
      <c r="HH733" s="111">
        <f t="shared" si="2345"/>
        <v>0</v>
      </c>
      <c r="HI733" s="111">
        <f t="shared" si="2346"/>
        <v>0</v>
      </c>
      <c r="HJ733" s="111">
        <f t="shared" si="2295"/>
        <v>0</v>
      </c>
      <c r="HK733" s="111">
        <f t="shared" si="2296"/>
        <v>0</v>
      </c>
      <c r="HL733" s="111">
        <f t="shared" si="2297"/>
        <v>0</v>
      </c>
      <c r="HM733" s="111">
        <f t="shared" si="2298"/>
        <v>0</v>
      </c>
      <c r="HN733" s="111">
        <f t="shared" si="2299"/>
        <v>0</v>
      </c>
      <c r="HO733" s="111">
        <f t="shared" si="2300"/>
        <v>0</v>
      </c>
      <c r="HP733" s="111">
        <f t="shared" si="2301"/>
        <v>0</v>
      </c>
      <c r="HQ733" s="111">
        <f t="shared" si="2302"/>
        <v>0</v>
      </c>
      <c r="HR733" s="111">
        <f t="shared" si="2303"/>
        <v>0</v>
      </c>
      <c r="HS733" s="111">
        <f t="shared" si="2304"/>
        <v>0</v>
      </c>
      <c r="HT733" s="111">
        <f t="shared" si="2305"/>
        <v>0</v>
      </c>
      <c r="HU733" s="111">
        <f t="shared" si="2306"/>
        <v>0</v>
      </c>
      <c r="HV733" s="111">
        <f t="shared" si="2307"/>
        <v>0</v>
      </c>
      <c r="HW733" s="111">
        <f t="shared" si="2308"/>
        <v>0</v>
      </c>
      <c r="HX733" s="111">
        <f t="shared" si="2309"/>
        <v>0</v>
      </c>
      <c r="HY733" s="111">
        <f t="shared" si="2310"/>
        <v>0</v>
      </c>
      <c r="HZ733" s="111">
        <f t="shared" si="2311"/>
        <v>0</v>
      </c>
      <c r="IA733" s="111">
        <f t="shared" si="2312"/>
        <v>0</v>
      </c>
      <c r="IB733" s="111">
        <f t="shared" si="2313"/>
        <v>0</v>
      </c>
      <c r="IC733" s="111">
        <f t="shared" si="2314"/>
        <v>0</v>
      </c>
      <c r="ID733" s="111">
        <f t="shared" si="2315"/>
        <v>0</v>
      </c>
      <c r="IE733" s="111">
        <f t="shared" si="2316"/>
        <v>0</v>
      </c>
      <c r="IF733" s="111">
        <f t="shared" si="2317"/>
        <v>0</v>
      </c>
      <c r="IG733" s="111">
        <f t="shared" si="2347"/>
        <v>0</v>
      </c>
      <c r="IH733" s="111">
        <f>IF(AND(OR($A733=2,$E733=""),NOT(ISBLANK('Base Data'!I734))),1,IF(OR($A733=2,$C733="",$E733=""),0,1))</f>
        <v>0</v>
      </c>
      <c r="II733" s="111"/>
      <c r="IJ733" s="111"/>
      <c r="IK733" s="111"/>
      <c r="IL733" s="111">
        <f>IF('Base Data'!C734="",0,IF('Base Data'!D734="",1,0))</f>
        <v>0</v>
      </c>
    </row>
    <row r="734" spans="1:246" x14ac:dyDescent="0.25">
      <c r="A734" s="116" t="str">
        <f>IF(NOT(ISBLANK('Base Data'!A735)),'Base Data'!A735,"")</f>
        <v/>
      </c>
      <c r="B734" s="116" t="str">
        <f>IF(NOT(ISBLANK('Base Data'!B735)),'Base Data'!B735,"")</f>
        <v/>
      </c>
      <c r="C734" s="125" t="str">
        <f>IF(NOT(ISBLANK('Base Data'!C735)),'Base Data'!C735,"")</f>
        <v/>
      </c>
      <c r="D734" s="125" t="str">
        <f>IF(NOT(ISBLANK('Base Data'!D735)),'Base Data'!D735,"")</f>
        <v/>
      </c>
      <c r="E734" s="116" t="str">
        <f>IF(NOT(ISBLANK('Base Data'!E735)),'Base Data'!E735,"")</f>
        <v/>
      </c>
      <c r="F734" s="117" t="str">
        <f>IF(NOT(ISBLANK('Base Data'!F735)),'Base Data'!F735,"")</f>
        <v/>
      </c>
      <c r="G734" s="117" t="str">
        <f>IF(NOT(ISBLANK('Base Data'!G735)),'Base Data'!G735,"")</f>
        <v/>
      </c>
      <c r="H734" s="163">
        <f t="shared" si="2154"/>
        <v>0</v>
      </c>
      <c r="I734" s="117" t="str">
        <f>IF(NOT(ISBLANK('Base Data'!H735)),'Base Data'!H735,"")</f>
        <v/>
      </c>
      <c r="J734" s="163">
        <f>IF(AND(ISNUMBER(I734),ISNUMBER(#REF!)),I734-#REF!,IF(AND(NOT(ISNUMBER(I734)),NOT(ISNUMBER(#REF!))),0,IF(NOT(ISNUMBER(I734)),-#REF!,IF(NOT(ISNUMBER(#REF!)),I734,0))))</f>
        <v>0</v>
      </c>
      <c r="K734" s="163">
        <f t="shared" si="2155"/>
        <v>0</v>
      </c>
      <c r="L734" s="163">
        <f t="shared" si="2318"/>
        <v>0</v>
      </c>
      <c r="M734" s="116" t="str">
        <f>IF(NOT(ISBLANK('Base Data'!I735)),'Base Data'!I735,"")</f>
        <v/>
      </c>
      <c r="N734" s="116" t="str">
        <f>IF(NOT(ISBLANK('Base Data'!J735)),'Base Data'!J735,"")</f>
        <v/>
      </c>
      <c r="O734" s="117" t="str">
        <f>IF(NOT(ISBLANK('Base Data'!K735)),'Base Data'!K735,"")</f>
        <v/>
      </c>
      <c r="P734" s="166">
        <f t="shared" si="2156"/>
        <v>0</v>
      </c>
      <c r="Q734" s="116" t="str">
        <f>IF(NOT(ISBLANK('Base Data'!L735)),'Base Data'!L735,"")</f>
        <v/>
      </c>
      <c r="R734" s="116" t="str">
        <f>IF(NOT(ISBLANK('Base Data'!M735)),'Base Data'!M735,"")</f>
        <v/>
      </c>
      <c r="S734" s="116" t="str">
        <f>IF(NOT(ISBLANK('Base Data'!N735)),'Base Data'!N735,"")</f>
        <v/>
      </c>
      <c r="T734" s="117" t="str">
        <f>IF(NOT(ISBLANK('Base Data'!O735)),'Base Data'!O735,"")</f>
        <v/>
      </c>
      <c r="U734" s="116" t="str">
        <f>IF(NOT(ISBLANK('Base Data'!P735)),'Base Data'!P735,"")</f>
        <v/>
      </c>
      <c r="V734" s="116" t="str">
        <f>IF(NOT(ISBLANK('Base Data'!Q735)),'Base Data'!Q735,"")</f>
        <v/>
      </c>
      <c r="W734" s="116" t="str">
        <f>IF(NOT(ISBLANK('Base Data'!R735)),'Base Data'!R735,"")</f>
        <v/>
      </c>
      <c r="X734" s="116" t="str">
        <f>IF(NOT(ISBLANK('Base Data'!S735)),'Base Data'!S735,"")</f>
        <v/>
      </c>
      <c r="Y734" s="116" t="str">
        <f>IF(NOT(ISBLANK('Base Data'!T735)),'Base Data'!T735,"")</f>
        <v/>
      </c>
      <c r="Z734" s="117" t="str">
        <f>IF(NOT(ISBLANK('Base Data'!U735)),'Base Data'!U735,"")</f>
        <v/>
      </c>
      <c r="AA734" s="166">
        <f t="shared" si="2157"/>
        <v>0</v>
      </c>
      <c r="AB734" s="116" t="str">
        <f>IF(NOT(ISBLANK('Base Data'!V735)),'Base Data'!V735,"")</f>
        <v/>
      </c>
      <c r="AC734" s="117" t="str">
        <f>IF(NOT(ISBLANK('Base Data'!W735)),'Base Data'!W735,"")</f>
        <v/>
      </c>
      <c r="AD734" s="166">
        <f t="shared" si="2158"/>
        <v>0</v>
      </c>
      <c r="AE734" s="118" t="str">
        <f>IF(NOT(ISBLANK('Base Data'!X735)),'Base Data'!X735,"")</f>
        <v/>
      </c>
      <c r="AF734" s="118" t="str">
        <f>IF(NOT(ISBLANK('Base Data'!Y735)),'Base Data'!Y735,"")</f>
        <v/>
      </c>
      <c r="AG734" s="121" t="str">
        <f>IF(OR($A734=2),"",'SEA Detail'!CI796)</f>
        <v>.</v>
      </c>
      <c r="AH734" s="115">
        <f t="shared" si="2319"/>
        <v>0</v>
      </c>
      <c r="AI734" s="115">
        <f t="shared" si="2320"/>
        <v>0</v>
      </c>
      <c r="AJ734" s="115">
        <f t="shared" si="2321"/>
        <v>0</v>
      </c>
      <c r="AK734" s="115">
        <f t="shared" si="2322"/>
        <v>0</v>
      </c>
      <c r="AL734" s="115">
        <f t="shared" si="2323"/>
        <v>0</v>
      </c>
      <c r="AM734" s="115">
        <f t="shared" si="2324"/>
        <v>0</v>
      </c>
      <c r="AN734" s="115">
        <f t="shared" si="2325"/>
        <v>0</v>
      </c>
      <c r="AO734" s="115">
        <f t="shared" si="2326"/>
        <v>0</v>
      </c>
      <c r="AP734" s="115">
        <f t="shared" si="2327"/>
        <v>0</v>
      </c>
      <c r="AQ734" s="115">
        <f t="shared" si="2328"/>
        <v>0</v>
      </c>
      <c r="AR734" s="115">
        <f t="shared" si="2159"/>
        <v>0</v>
      </c>
      <c r="AS734" s="115">
        <f t="shared" si="2160"/>
        <v>0</v>
      </c>
      <c r="AT734" s="115">
        <f t="shared" si="2161"/>
        <v>0</v>
      </c>
      <c r="AU734" s="115">
        <f t="shared" si="2162"/>
        <v>0</v>
      </c>
      <c r="AV734" s="115">
        <f t="shared" si="2163"/>
        <v>0</v>
      </c>
      <c r="AW734" s="115">
        <f t="shared" si="2164"/>
        <v>0</v>
      </c>
      <c r="AX734" s="115">
        <f t="shared" si="2165"/>
        <v>0</v>
      </c>
      <c r="AY734" s="115">
        <f t="shared" si="2166"/>
        <v>0</v>
      </c>
      <c r="AZ734" s="115">
        <f t="shared" si="2167"/>
        <v>0</v>
      </c>
      <c r="BA734" s="115">
        <f t="shared" si="2168"/>
        <v>0</v>
      </c>
      <c r="BB734" s="115">
        <f t="shared" si="2329"/>
        <v>0</v>
      </c>
      <c r="BC734" s="115">
        <f t="shared" si="2169"/>
        <v>0</v>
      </c>
      <c r="BD734" s="115">
        <f t="shared" si="2170"/>
        <v>0</v>
      </c>
      <c r="BE734" s="115">
        <f t="shared" si="2171"/>
        <v>0</v>
      </c>
      <c r="BF734" s="115">
        <f t="shared" si="2172"/>
        <v>0</v>
      </c>
      <c r="BG734" s="115">
        <f t="shared" si="2173"/>
        <v>0</v>
      </c>
      <c r="BH734" s="115">
        <f t="shared" si="2174"/>
        <v>0</v>
      </c>
      <c r="BI734" s="115">
        <f t="shared" si="2175"/>
        <v>0</v>
      </c>
      <c r="BJ734" s="115">
        <f t="shared" si="2176"/>
        <v>0</v>
      </c>
      <c r="BK734" s="115">
        <f t="shared" si="2177"/>
        <v>0</v>
      </c>
      <c r="BL734" s="115">
        <f t="shared" si="2178"/>
        <v>0</v>
      </c>
      <c r="BM734" s="115">
        <f t="shared" si="2179"/>
        <v>0</v>
      </c>
      <c r="BN734" s="115">
        <f t="shared" si="2180"/>
        <v>0</v>
      </c>
      <c r="BO734" s="115">
        <f t="shared" si="2181"/>
        <v>0</v>
      </c>
      <c r="BP734" s="115">
        <f t="shared" si="2182"/>
        <v>0</v>
      </c>
      <c r="BQ734" s="115">
        <f t="shared" si="2183"/>
        <v>0</v>
      </c>
      <c r="BR734" s="115">
        <f t="shared" si="2184"/>
        <v>0</v>
      </c>
      <c r="BS734" s="115">
        <f t="shared" si="2185"/>
        <v>0</v>
      </c>
      <c r="BT734" s="115">
        <f t="shared" si="2186"/>
        <v>0</v>
      </c>
      <c r="BU734" s="115">
        <f t="shared" si="2187"/>
        <v>0</v>
      </c>
      <c r="BV734" s="115">
        <f t="shared" si="2188"/>
        <v>0</v>
      </c>
      <c r="BW734" s="115">
        <f t="shared" si="2189"/>
        <v>0</v>
      </c>
      <c r="BX734" s="115">
        <f t="shared" si="2190"/>
        <v>0</v>
      </c>
      <c r="BY734" s="115">
        <f t="shared" si="2191"/>
        <v>0</v>
      </c>
      <c r="BZ734" s="115">
        <f t="shared" si="2192"/>
        <v>0</v>
      </c>
      <c r="CA734" s="115">
        <v>0</v>
      </c>
      <c r="CB734" s="115">
        <f>IFERROR(IF(OR($A734=2,$A734=3,$C734=""),0,IF(E734="",1,IF(ISERROR(VLOOKUP('Auto-Calculations'!E734,LEA_ESA_Lookup,2,FALSE)),1,0))),"0*")</f>
        <v>0</v>
      </c>
      <c r="CC734" s="115">
        <f t="shared" si="2193"/>
        <v>0</v>
      </c>
      <c r="CD734" s="115">
        <f t="shared" si="2194"/>
        <v>0</v>
      </c>
      <c r="CE734" s="115">
        <f t="shared" si="2195"/>
        <v>0</v>
      </c>
      <c r="CF734" s="115">
        <f t="shared" si="2330"/>
        <v>0</v>
      </c>
      <c r="CG734" s="115">
        <f t="shared" si="2331"/>
        <v>0</v>
      </c>
      <c r="CH734" s="115">
        <f t="shared" si="2196"/>
        <v>0</v>
      </c>
      <c r="CI734" s="119">
        <f t="shared" si="2332"/>
        <v>0</v>
      </c>
      <c r="CJ734" s="115">
        <f t="shared" si="2197"/>
        <v>0</v>
      </c>
      <c r="CK734" s="115">
        <f t="shared" si="2198"/>
        <v>0</v>
      </c>
      <c r="CL734" s="115">
        <f t="shared" si="2199"/>
        <v>0</v>
      </c>
      <c r="CM734" s="115">
        <f t="shared" si="2200"/>
        <v>0</v>
      </c>
      <c r="CN734" s="115">
        <f t="shared" si="2201"/>
        <v>0</v>
      </c>
      <c r="CO734" s="115">
        <f>IFERROR(IF(OR($A734=2,$A734=3,$C734=""),0,IF('Auto-Calculations'!Z734="M",1,0)),"0*")</f>
        <v>0</v>
      </c>
      <c r="CP734" s="115">
        <f>IFERROR(IF(OR($A734=2,$A734=3,$C734=""),0,IF('Auto-Calculations'!AE734="M",1,0)),"0*")</f>
        <v>0</v>
      </c>
      <c r="CQ734" s="115">
        <f>IFERROR(IF(OR($A734=2,$A734=3,$C734=""),0,IF('Auto-Calculations'!V734="M",1,0)),"0*")</f>
        <v>0</v>
      </c>
      <c r="CR734" s="115">
        <f>IFERROR(IF(OR($A734=2,$A734=3,$C734=""),0,IF('Auto-Calculations'!W734="M",1,0)),"0*")</f>
        <v>0</v>
      </c>
      <c r="CS734" s="115">
        <f>IFERROR(IF(OR($A734=2,$A734=3,$C734=""),0,IF('Auto-Calculations'!X734="M",1,0)),"0*")</f>
        <v>0</v>
      </c>
      <c r="CT734" s="115">
        <f>IFERROR(IF(OR($A734=2